hared" si="443"/>
        <v>#DIV/0!</v>
      </c>
    </row>
    <row r="727" spans="1:49" s="50" customFormat="1" hidden="1" x14ac:dyDescent="0.25">
      <c r="A727" s="3"/>
      <c r="B727" s="4"/>
      <c r="C727" s="4">
        <f t="shared" si="423"/>
        <v>396.42493423540782</v>
      </c>
      <c r="D727" s="22">
        <f t="shared" si="414"/>
        <v>419.27151836331984</v>
      </c>
      <c r="E727" s="54">
        <f t="shared" si="424"/>
        <v>39.680518652683951</v>
      </c>
      <c r="F727" s="54">
        <f t="shared" si="425"/>
        <v>100</v>
      </c>
      <c r="G727" s="54">
        <f t="shared" si="415"/>
        <v>28.408055064106456</v>
      </c>
      <c r="H727" s="24">
        <f t="shared" si="426"/>
        <v>26</v>
      </c>
      <c r="I727" s="23">
        <f t="shared" si="427"/>
        <v>0.12</v>
      </c>
      <c r="J727" s="23">
        <f t="shared" si="428"/>
        <v>0.7</v>
      </c>
      <c r="K727" s="22">
        <f t="shared" si="429"/>
        <v>45</v>
      </c>
      <c r="L727" s="136">
        <v>696</v>
      </c>
      <c r="M727" s="9">
        <f t="shared" si="404"/>
        <v>20.694746448000917</v>
      </c>
      <c r="N727" s="9">
        <f t="shared" si="405"/>
        <v>20.694775280597863</v>
      </c>
      <c r="O727" s="10">
        <f t="shared" si="430"/>
        <v>2.8832596946415379E-5</v>
      </c>
      <c r="P727" s="10">
        <f t="shared" si="416"/>
        <v>1.9867629555407208E-4</v>
      </c>
      <c r="Q727" s="10">
        <f t="shared" si="417"/>
        <v>3.8094588263684907E-4</v>
      </c>
      <c r="R727" s="10">
        <f t="shared" si="418"/>
        <v>3.8164180928371513E-4</v>
      </c>
      <c r="S727" s="9"/>
      <c r="T727" s="9">
        <f t="shared" si="406"/>
        <v>20.694746448000917</v>
      </c>
      <c r="U727" s="10">
        <f t="shared" si="419"/>
        <v>0</v>
      </c>
      <c r="V727" s="10" t="e">
        <f t="shared" si="420"/>
        <v>#DIV/0!</v>
      </c>
      <c r="W727" s="10" t="e">
        <f t="shared" si="421"/>
        <v>#DIV/0!</v>
      </c>
      <c r="X727" s="10" t="e">
        <f t="shared" si="422"/>
        <v>#DIV/0!</v>
      </c>
      <c r="Y727" s="1"/>
      <c r="Z727" s="23">
        <f t="shared" si="407"/>
        <v>20.694746448000917</v>
      </c>
      <c r="AA727" s="54">
        <f t="shared" si="408"/>
        <v>0</v>
      </c>
      <c r="AB727" s="54" t="e">
        <f t="shared" si="409"/>
        <v>#DIV/0!</v>
      </c>
      <c r="AC727" s="54" t="e">
        <f t="shared" si="410"/>
        <v>#DIV/0!</v>
      </c>
      <c r="AD727" s="54" t="e">
        <f t="shared" si="431"/>
        <v>#DIV/0!</v>
      </c>
      <c r="AG727" s="23">
        <f t="shared" si="411"/>
        <v>20.694746448000917</v>
      </c>
      <c r="AH727" s="54">
        <f t="shared" si="432"/>
        <v>0</v>
      </c>
      <c r="AI727" s="54" t="e">
        <f t="shared" si="433"/>
        <v>#DIV/0!</v>
      </c>
      <c r="AJ727" s="54" t="e">
        <f t="shared" si="434"/>
        <v>#DIV/0!</v>
      </c>
      <c r="AK727" s="54" t="e">
        <f t="shared" si="435"/>
        <v>#DIV/0!</v>
      </c>
      <c r="AM727" s="23">
        <f t="shared" si="412"/>
        <v>20.694746448000917</v>
      </c>
      <c r="AN727" s="54">
        <f t="shared" si="436"/>
        <v>0</v>
      </c>
      <c r="AO727" s="54" t="e">
        <f t="shared" si="437"/>
        <v>#DIV/0!</v>
      </c>
      <c r="AP727" s="54" t="e">
        <f t="shared" si="438"/>
        <v>#DIV/0!</v>
      </c>
      <c r="AQ727" s="54" t="e">
        <f t="shared" si="439"/>
        <v>#DIV/0!</v>
      </c>
      <c r="AS727" s="23">
        <f t="shared" si="413"/>
        <v>20.694746448000917</v>
      </c>
      <c r="AT727" s="54">
        <f t="shared" si="440"/>
        <v>0</v>
      </c>
      <c r="AU727" s="54" t="e">
        <f t="shared" si="441"/>
        <v>#DIV/0!</v>
      </c>
      <c r="AV727" s="54" t="e">
        <f t="shared" si="442"/>
        <v>#DIV/0!</v>
      </c>
      <c r="AW727" s="54" t="e">
        <f t="shared" si="443"/>
        <v>#DIV/0!</v>
      </c>
    </row>
    <row r="728" spans="1:49" s="50" customFormat="1" hidden="1" x14ac:dyDescent="0.25">
      <c r="A728" s="3"/>
      <c r="B728" s="4"/>
      <c r="C728" s="4">
        <f t="shared" si="423"/>
        <v>397.87708396735763</v>
      </c>
      <c r="D728" s="22">
        <f t="shared" si="414"/>
        <v>419.27341780645816</v>
      </c>
      <c r="E728" s="54">
        <f t="shared" si="424"/>
        <v>39.825642140445822</v>
      </c>
      <c r="F728" s="54">
        <f t="shared" si="425"/>
        <v>100</v>
      </c>
      <c r="G728" s="54">
        <f t="shared" si="415"/>
        <v>28.482359552079533</v>
      </c>
      <c r="H728" s="24">
        <f t="shared" si="426"/>
        <v>26</v>
      </c>
      <c r="I728" s="23">
        <f t="shared" si="427"/>
        <v>0.12</v>
      </c>
      <c r="J728" s="23">
        <f t="shared" si="428"/>
        <v>0.7</v>
      </c>
      <c r="K728" s="22">
        <f t="shared" si="429"/>
        <v>45</v>
      </c>
      <c r="L728" s="136">
        <v>697</v>
      </c>
      <c r="M728" s="9">
        <f t="shared" si="404"/>
        <v>20.694775280597863</v>
      </c>
      <c r="N728" s="9">
        <f t="shared" si="405"/>
        <v>20.694803966921139</v>
      </c>
      <c r="O728" s="10">
        <f t="shared" si="430"/>
        <v>2.8686323275906034E-5</v>
      </c>
      <c r="P728" s="10">
        <f t="shared" si="416"/>
        <v>1.9723062221743448E-4</v>
      </c>
      <c r="Q728" s="10">
        <f t="shared" si="417"/>
        <v>3.7955648578282534E-4</v>
      </c>
      <c r="R728" s="10">
        <f t="shared" si="418"/>
        <v>3.8024888248161992E-4</v>
      </c>
      <c r="S728" s="9"/>
      <c r="T728" s="9">
        <f t="shared" si="406"/>
        <v>20.694775280597863</v>
      </c>
      <c r="U728" s="10">
        <f t="shared" si="419"/>
        <v>0</v>
      </c>
      <c r="V728" s="10" t="e">
        <f t="shared" si="420"/>
        <v>#DIV/0!</v>
      </c>
      <c r="W728" s="10" t="e">
        <f t="shared" si="421"/>
        <v>#DIV/0!</v>
      </c>
      <c r="X728" s="10" t="e">
        <f t="shared" si="422"/>
        <v>#DIV/0!</v>
      </c>
      <c r="Y728" s="1"/>
      <c r="Z728" s="23">
        <f t="shared" si="407"/>
        <v>20.694775280597863</v>
      </c>
      <c r="AA728" s="54">
        <f t="shared" si="408"/>
        <v>0</v>
      </c>
      <c r="AB728" s="54" t="e">
        <f t="shared" si="409"/>
        <v>#DIV/0!</v>
      </c>
      <c r="AC728" s="54" t="e">
        <f t="shared" si="410"/>
        <v>#DIV/0!</v>
      </c>
      <c r="AD728" s="54" t="e">
        <f t="shared" si="431"/>
        <v>#DIV/0!</v>
      </c>
      <c r="AG728" s="23">
        <f t="shared" si="411"/>
        <v>20.694775280597863</v>
      </c>
      <c r="AH728" s="54">
        <f t="shared" si="432"/>
        <v>0</v>
      </c>
      <c r="AI728" s="54" t="e">
        <f t="shared" si="433"/>
        <v>#DIV/0!</v>
      </c>
      <c r="AJ728" s="54" t="e">
        <f t="shared" si="434"/>
        <v>#DIV/0!</v>
      </c>
      <c r="AK728" s="54" t="e">
        <f t="shared" si="435"/>
        <v>#DIV/0!</v>
      </c>
      <c r="AM728" s="23">
        <f t="shared" si="412"/>
        <v>20.694775280597863</v>
      </c>
      <c r="AN728" s="54">
        <f t="shared" si="436"/>
        <v>0</v>
      </c>
      <c r="AO728" s="54" t="e">
        <f t="shared" si="437"/>
        <v>#DIV/0!</v>
      </c>
      <c r="AP728" s="54" t="e">
        <f t="shared" si="438"/>
        <v>#DIV/0!</v>
      </c>
      <c r="AQ728" s="54" t="e">
        <f t="shared" si="439"/>
        <v>#DIV/0!</v>
      </c>
      <c r="AS728" s="23">
        <f t="shared" si="413"/>
        <v>20.694775280597863</v>
      </c>
      <c r="AT728" s="54">
        <f t="shared" si="440"/>
        <v>0</v>
      </c>
      <c r="AU728" s="54" t="e">
        <f t="shared" si="441"/>
        <v>#DIV/0!</v>
      </c>
      <c r="AV728" s="54" t="e">
        <f t="shared" si="442"/>
        <v>#DIV/0!</v>
      </c>
      <c r="AW728" s="54" t="e">
        <f t="shared" si="443"/>
        <v>#DIV/0!</v>
      </c>
    </row>
    <row r="729" spans="1:49" s="50" customFormat="1" hidden="1" x14ac:dyDescent="0.25">
      <c r="A729" s="3"/>
      <c r="B729" s="4"/>
      <c r="C729" s="4">
        <f t="shared" si="423"/>
        <v>399.33245670459439</v>
      </c>
      <c r="D729" s="22">
        <f t="shared" si="414"/>
        <v>419.27530763200667</v>
      </c>
      <c r="E729" s="54">
        <f t="shared" si="424"/>
        <v>39.971087725687049</v>
      </c>
      <c r="F729" s="54">
        <f t="shared" si="425"/>
        <v>100</v>
      </c>
      <c r="G729" s="54">
        <f t="shared" si="415"/>
        <v>28.556674364081317</v>
      </c>
      <c r="H729" s="24">
        <f t="shared" si="426"/>
        <v>26</v>
      </c>
      <c r="I729" s="23">
        <f t="shared" si="427"/>
        <v>0.12</v>
      </c>
      <c r="J729" s="23">
        <f t="shared" si="428"/>
        <v>0.7</v>
      </c>
      <c r="K729" s="22">
        <f t="shared" si="429"/>
        <v>45</v>
      </c>
      <c r="L729" s="136">
        <v>698</v>
      </c>
      <c r="M729" s="9">
        <f t="shared" si="404"/>
        <v>20.694803966921139</v>
      </c>
      <c r="N729" s="9">
        <f t="shared" si="405"/>
        <v>20.694832507920612</v>
      </c>
      <c r="O729" s="10">
        <f t="shared" si="430"/>
        <v>2.8540999473136708E-5</v>
      </c>
      <c r="P729" s="10">
        <f t="shared" si="416"/>
        <v>1.9579751664190159E-4</v>
      </c>
      <c r="Q729" s="10">
        <f t="shared" si="417"/>
        <v>3.7817414103920419E-4</v>
      </c>
      <c r="R729" s="10">
        <f t="shared" si="418"/>
        <v>3.7886303057692159E-4</v>
      </c>
      <c r="S729" s="9"/>
      <c r="T729" s="9">
        <f t="shared" si="406"/>
        <v>20.694803966921139</v>
      </c>
      <c r="U729" s="10">
        <f t="shared" si="419"/>
        <v>0</v>
      </c>
      <c r="V729" s="10" t="e">
        <f t="shared" si="420"/>
        <v>#DIV/0!</v>
      </c>
      <c r="W729" s="10" t="e">
        <f t="shared" si="421"/>
        <v>#DIV/0!</v>
      </c>
      <c r="X729" s="10" t="e">
        <f t="shared" si="422"/>
        <v>#DIV/0!</v>
      </c>
      <c r="Y729" s="1"/>
      <c r="Z729" s="23">
        <f t="shared" si="407"/>
        <v>20.694803966921139</v>
      </c>
      <c r="AA729" s="54">
        <f t="shared" si="408"/>
        <v>0</v>
      </c>
      <c r="AB729" s="54" t="e">
        <f t="shared" si="409"/>
        <v>#DIV/0!</v>
      </c>
      <c r="AC729" s="54" t="e">
        <f t="shared" si="410"/>
        <v>#DIV/0!</v>
      </c>
      <c r="AD729" s="54" t="e">
        <f t="shared" si="431"/>
        <v>#DIV/0!</v>
      </c>
      <c r="AG729" s="23">
        <f t="shared" si="411"/>
        <v>20.694803966921139</v>
      </c>
      <c r="AH729" s="54">
        <f t="shared" si="432"/>
        <v>0</v>
      </c>
      <c r="AI729" s="54" t="e">
        <f t="shared" si="433"/>
        <v>#DIV/0!</v>
      </c>
      <c r="AJ729" s="54" t="e">
        <f t="shared" si="434"/>
        <v>#DIV/0!</v>
      </c>
      <c r="AK729" s="54" t="e">
        <f t="shared" si="435"/>
        <v>#DIV/0!</v>
      </c>
      <c r="AM729" s="23">
        <f t="shared" si="412"/>
        <v>20.694803966921139</v>
      </c>
      <c r="AN729" s="54">
        <f t="shared" si="436"/>
        <v>0</v>
      </c>
      <c r="AO729" s="54" t="e">
        <f t="shared" si="437"/>
        <v>#DIV/0!</v>
      </c>
      <c r="AP729" s="54" t="e">
        <f t="shared" si="438"/>
        <v>#DIV/0!</v>
      </c>
      <c r="AQ729" s="54" t="e">
        <f t="shared" si="439"/>
        <v>#DIV/0!</v>
      </c>
      <c r="AS729" s="23">
        <f t="shared" si="413"/>
        <v>20.694803966921139</v>
      </c>
      <c r="AT729" s="54">
        <f t="shared" si="440"/>
        <v>0</v>
      </c>
      <c r="AU729" s="54" t="e">
        <f t="shared" si="441"/>
        <v>#DIV/0!</v>
      </c>
      <c r="AV729" s="54" t="e">
        <f t="shared" si="442"/>
        <v>#DIV/0!</v>
      </c>
      <c r="AW729" s="54" t="e">
        <f t="shared" si="443"/>
        <v>#DIV/0!</v>
      </c>
    </row>
    <row r="730" spans="1:49" s="50" customFormat="1" hidden="1" x14ac:dyDescent="0.25">
      <c r="A730" s="3"/>
      <c r="B730" s="4"/>
      <c r="C730" s="4">
        <f t="shared" si="423"/>
        <v>400.79105496098089</v>
      </c>
      <c r="D730" s="22">
        <f t="shared" si="414"/>
        <v>419.27718790225867</v>
      </c>
      <c r="E730" s="54">
        <f t="shared" si="424"/>
        <v>40.116855659635547</v>
      </c>
      <c r="F730" s="54">
        <f t="shared" si="425"/>
        <v>100</v>
      </c>
      <c r="G730" s="54">
        <f t="shared" si="415"/>
        <v>28.630999083425973</v>
      </c>
      <c r="H730" s="24">
        <f t="shared" si="426"/>
        <v>26</v>
      </c>
      <c r="I730" s="23">
        <f t="shared" si="427"/>
        <v>0.12</v>
      </c>
      <c r="J730" s="23">
        <f t="shared" si="428"/>
        <v>0.7</v>
      </c>
      <c r="K730" s="22">
        <f t="shared" si="429"/>
        <v>45</v>
      </c>
      <c r="L730" s="136">
        <v>699</v>
      </c>
      <c r="M730" s="9">
        <f t="shared" si="404"/>
        <v>20.694832507920612</v>
      </c>
      <c r="N730" s="9">
        <f t="shared" si="405"/>
        <v>20.694860904538636</v>
      </c>
      <c r="O730" s="10">
        <f t="shared" si="430"/>
        <v>2.839661802411797E-5</v>
      </c>
      <c r="P730" s="10">
        <f t="shared" si="416"/>
        <v>1.9437685181394735E-4</v>
      </c>
      <c r="Q730" s="10">
        <f t="shared" si="417"/>
        <v>3.7679880254213303E-4</v>
      </c>
      <c r="R730" s="10">
        <f t="shared" si="418"/>
        <v>3.7748420782928051E-4</v>
      </c>
      <c r="S730" s="9"/>
      <c r="T730" s="9">
        <f t="shared" si="406"/>
        <v>20.694832507920612</v>
      </c>
      <c r="U730" s="10">
        <f t="shared" si="419"/>
        <v>0</v>
      </c>
      <c r="V730" s="10" t="e">
        <f t="shared" si="420"/>
        <v>#DIV/0!</v>
      </c>
      <c r="W730" s="10" t="e">
        <f t="shared" si="421"/>
        <v>#DIV/0!</v>
      </c>
      <c r="X730" s="10" t="e">
        <f t="shared" si="422"/>
        <v>#DIV/0!</v>
      </c>
      <c r="Y730" s="1"/>
      <c r="Z730" s="23">
        <f t="shared" si="407"/>
        <v>20.694832507920612</v>
      </c>
      <c r="AA730" s="54">
        <f t="shared" si="408"/>
        <v>0</v>
      </c>
      <c r="AB730" s="54" t="e">
        <f t="shared" si="409"/>
        <v>#DIV/0!</v>
      </c>
      <c r="AC730" s="54" t="e">
        <f t="shared" si="410"/>
        <v>#DIV/0!</v>
      </c>
      <c r="AD730" s="54" t="e">
        <f t="shared" si="431"/>
        <v>#DIV/0!</v>
      </c>
      <c r="AG730" s="23">
        <f t="shared" si="411"/>
        <v>20.694832507920612</v>
      </c>
      <c r="AH730" s="54">
        <f t="shared" si="432"/>
        <v>0</v>
      </c>
      <c r="AI730" s="54" t="e">
        <f t="shared" si="433"/>
        <v>#DIV/0!</v>
      </c>
      <c r="AJ730" s="54" t="e">
        <f t="shared" si="434"/>
        <v>#DIV/0!</v>
      </c>
      <c r="AK730" s="54" t="e">
        <f t="shared" si="435"/>
        <v>#DIV/0!</v>
      </c>
      <c r="AM730" s="23">
        <f t="shared" si="412"/>
        <v>20.694832507920612</v>
      </c>
      <c r="AN730" s="54">
        <f t="shared" si="436"/>
        <v>0</v>
      </c>
      <c r="AO730" s="54" t="e">
        <f t="shared" si="437"/>
        <v>#DIV/0!</v>
      </c>
      <c r="AP730" s="54" t="e">
        <f t="shared" si="438"/>
        <v>#DIV/0!</v>
      </c>
      <c r="AQ730" s="54" t="e">
        <f t="shared" si="439"/>
        <v>#DIV/0!</v>
      </c>
      <c r="AS730" s="23">
        <f t="shared" si="413"/>
        <v>20.694832507920612</v>
      </c>
      <c r="AT730" s="54">
        <f t="shared" si="440"/>
        <v>0</v>
      </c>
      <c r="AU730" s="54" t="e">
        <f t="shared" si="441"/>
        <v>#DIV/0!</v>
      </c>
      <c r="AV730" s="54" t="e">
        <f t="shared" si="442"/>
        <v>#DIV/0!</v>
      </c>
      <c r="AW730" s="54" t="e">
        <f t="shared" si="443"/>
        <v>#DIV/0!</v>
      </c>
    </row>
    <row r="731" spans="1:49" s="50" customFormat="1" hidden="1" x14ac:dyDescent="0.25">
      <c r="A731" s="3"/>
      <c r="B731" s="4"/>
      <c r="C731" s="4">
        <f t="shared" si="423"/>
        <v>402.25288124873214</v>
      </c>
      <c r="D731" s="22">
        <f t="shared" si="414"/>
        <v>419.27905867901654</v>
      </c>
      <c r="E731" s="54">
        <f t="shared" si="424"/>
        <v>40.262946193354544</v>
      </c>
      <c r="F731" s="54">
        <f t="shared" si="425"/>
        <v>100</v>
      </c>
      <c r="G731" s="54">
        <f t="shared" si="415"/>
        <v>28.705333294405126</v>
      </c>
      <c r="H731" s="24">
        <f t="shared" si="426"/>
        <v>26</v>
      </c>
      <c r="I731" s="23">
        <f t="shared" si="427"/>
        <v>0.12</v>
      </c>
      <c r="J731" s="23">
        <f t="shared" si="428"/>
        <v>0.7</v>
      </c>
      <c r="K731" s="22">
        <f t="shared" si="429"/>
        <v>45</v>
      </c>
      <c r="L731" s="136">
        <v>700</v>
      </c>
      <c r="M731" s="9">
        <f t="shared" si="404"/>
        <v>20.694860904538636</v>
      </c>
      <c r="N731" s="9">
        <f t="shared" si="405"/>
        <v>20.694889157710154</v>
      </c>
      <c r="O731" s="10">
        <f t="shared" si="430"/>
        <v>2.8253171517889086E-5</v>
      </c>
      <c r="P731" s="10">
        <f t="shared" si="416"/>
        <v>1.929685024077817E-4</v>
      </c>
      <c r="Q731" s="10">
        <f t="shared" si="417"/>
        <v>3.754304252295206E-4</v>
      </c>
      <c r="R731" s="10">
        <f t="shared" si="418"/>
        <v>3.7611236878771684E-4</v>
      </c>
      <c r="S731" s="9"/>
      <c r="T731" s="9">
        <f t="shared" si="406"/>
        <v>20.694860904538636</v>
      </c>
      <c r="U731" s="10">
        <f t="shared" si="419"/>
        <v>0</v>
      </c>
      <c r="V731" s="10" t="e">
        <f t="shared" si="420"/>
        <v>#DIV/0!</v>
      </c>
      <c r="W731" s="10" t="e">
        <f t="shared" si="421"/>
        <v>#DIV/0!</v>
      </c>
      <c r="X731" s="10" t="e">
        <f t="shared" si="422"/>
        <v>#DIV/0!</v>
      </c>
      <c r="Y731" s="1"/>
      <c r="Z731" s="23">
        <f t="shared" si="407"/>
        <v>20.694860904538636</v>
      </c>
      <c r="AA731" s="54">
        <f t="shared" si="408"/>
        <v>0</v>
      </c>
      <c r="AB731" s="54" t="e">
        <f t="shared" si="409"/>
        <v>#DIV/0!</v>
      </c>
      <c r="AC731" s="54" t="e">
        <f t="shared" si="410"/>
        <v>#DIV/0!</v>
      </c>
      <c r="AD731" s="54" t="e">
        <f t="shared" si="431"/>
        <v>#DIV/0!</v>
      </c>
      <c r="AG731" s="23">
        <f t="shared" si="411"/>
        <v>20.694860904538636</v>
      </c>
      <c r="AH731" s="54">
        <f t="shared" si="432"/>
        <v>0</v>
      </c>
      <c r="AI731" s="54" t="e">
        <f t="shared" si="433"/>
        <v>#DIV/0!</v>
      </c>
      <c r="AJ731" s="54" t="e">
        <f t="shared" si="434"/>
        <v>#DIV/0!</v>
      </c>
      <c r="AK731" s="54" t="e">
        <f t="shared" si="435"/>
        <v>#DIV/0!</v>
      </c>
      <c r="AM731" s="23">
        <f t="shared" si="412"/>
        <v>20.694860904538636</v>
      </c>
      <c r="AN731" s="54">
        <f t="shared" si="436"/>
        <v>0</v>
      </c>
      <c r="AO731" s="54" t="e">
        <f t="shared" si="437"/>
        <v>#DIV/0!</v>
      </c>
      <c r="AP731" s="54" t="e">
        <f t="shared" si="438"/>
        <v>#DIV/0!</v>
      </c>
      <c r="AQ731" s="54" t="e">
        <f t="shared" si="439"/>
        <v>#DIV/0!</v>
      </c>
      <c r="AS731" s="23">
        <f t="shared" si="413"/>
        <v>20.694860904538636</v>
      </c>
      <c r="AT731" s="54">
        <f t="shared" si="440"/>
        <v>0</v>
      </c>
      <c r="AU731" s="54" t="e">
        <f t="shared" si="441"/>
        <v>#DIV/0!</v>
      </c>
      <c r="AV731" s="54" t="e">
        <f t="shared" si="442"/>
        <v>#DIV/0!</v>
      </c>
      <c r="AW731" s="54" t="e">
        <f t="shared" si="443"/>
        <v>#DIV/0!</v>
      </c>
    </row>
    <row r="732" spans="1:49" s="50" customFormat="1" hidden="1" x14ac:dyDescent="0.25">
      <c r="A732" s="3"/>
      <c r="B732" s="4"/>
      <c r="C732" s="4">
        <f t="shared" si="423"/>
        <v>403.71793807841908</v>
      </c>
      <c r="D732" s="22">
        <f t="shared" si="414"/>
        <v>419.28092002359597</v>
      </c>
      <c r="E732" s="54">
        <f t="shared" si="424"/>
        <v>40.409359577742968</v>
      </c>
      <c r="F732" s="54">
        <f t="shared" si="425"/>
        <v>100</v>
      </c>
      <c r="G732" s="54">
        <f t="shared" si="415"/>
        <v>28.779676582292783</v>
      </c>
      <c r="H732" s="24">
        <f t="shared" si="426"/>
        <v>26</v>
      </c>
      <c r="I732" s="23">
        <f t="shared" si="427"/>
        <v>0.12</v>
      </c>
      <c r="J732" s="23">
        <f t="shared" si="428"/>
        <v>0.7</v>
      </c>
      <c r="K732" s="22">
        <f t="shared" si="429"/>
        <v>45</v>
      </c>
      <c r="L732" s="136">
        <v>701</v>
      </c>
      <c r="M732" s="9">
        <f t="shared" si="404"/>
        <v>20.694889157710154</v>
      </c>
      <c r="N732" s="9">
        <f t="shared" si="405"/>
        <v>20.694917268362726</v>
      </c>
      <c r="O732" s="10">
        <f t="shared" si="430"/>
        <v>2.8110652571911032E-5</v>
      </c>
      <c r="P732" s="10">
        <f t="shared" si="416"/>
        <v>1.9157234426070375E-4</v>
      </c>
      <c r="Q732" s="10">
        <f t="shared" si="417"/>
        <v>3.7406896385805546E-4</v>
      </c>
      <c r="R732" s="10">
        <f t="shared" si="418"/>
        <v>3.7474746805152634E-4</v>
      </c>
      <c r="S732" s="9"/>
      <c r="T732" s="9">
        <f t="shared" si="406"/>
        <v>20.694889157710154</v>
      </c>
      <c r="U732" s="10">
        <f t="shared" si="419"/>
        <v>0</v>
      </c>
      <c r="V732" s="10" t="e">
        <f t="shared" si="420"/>
        <v>#DIV/0!</v>
      </c>
      <c r="W732" s="10" t="e">
        <f t="shared" si="421"/>
        <v>#DIV/0!</v>
      </c>
      <c r="X732" s="10" t="e">
        <f t="shared" si="422"/>
        <v>#DIV/0!</v>
      </c>
      <c r="Y732" s="1"/>
      <c r="Z732" s="23">
        <f t="shared" si="407"/>
        <v>20.694889157710154</v>
      </c>
      <c r="AA732" s="54">
        <f t="shared" si="408"/>
        <v>0</v>
      </c>
      <c r="AB732" s="54" t="e">
        <f t="shared" si="409"/>
        <v>#DIV/0!</v>
      </c>
      <c r="AC732" s="54" t="e">
        <f t="shared" si="410"/>
        <v>#DIV/0!</v>
      </c>
      <c r="AD732" s="54" t="e">
        <f t="shared" si="431"/>
        <v>#DIV/0!</v>
      </c>
      <c r="AG732" s="23">
        <f t="shared" si="411"/>
        <v>20.694889157710154</v>
      </c>
      <c r="AH732" s="54">
        <f t="shared" si="432"/>
        <v>0</v>
      </c>
      <c r="AI732" s="54" t="e">
        <f t="shared" si="433"/>
        <v>#DIV/0!</v>
      </c>
      <c r="AJ732" s="54" t="e">
        <f t="shared" si="434"/>
        <v>#DIV/0!</v>
      </c>
      <c r="AK732" s="54" t="e">
        <f t="shared" si="435"/>
        <v>#DIV/0!</v>
      </c>
      <c r="AM732" s="23">
        <f t="shared" si="412"/>
        <v>20.694889157710154</v>
      </c>
      <c r="AN732" s="54">
        <f t="shared" si="436"/>
        <v>0</v>
      </c>
      <c r="AO732" s="54" t="e">
        <f t="shared" si="437"/>
        <v>#DIV/0!</v>
      </c>
      <c r="AP732" s="54" t="e">
        <f t="shared" si="438"/>
        <v>#DIV/0!</v>
      </c>
      <c r="AQ732" s="54" t="e">
        <f t="shared" si="439"/>
        <v>#DIV/0!</v>
      </c>
      <c r="AS732" s="23">
        <f t="shared" si="413"/>
        <v>20.694889157710154</v>
      </c>
      <c r="AT732" s="54">
        <f t="shared" si="440"/>
        <v>0</v>
      </c>
      <c r="AU732" s="54" t="e">
        <f t="shared" si="441"/>
        <v>#DIV/0!</v>
      </c>
      <c r="AV732" s="54" t="e">
        <f t="shared" si="442"/>
        <v>#DIV/0!</v>
      </c>
      <c r="AW732" s="54" t="e">
        <f t="shared" si="443"/>
        <v>#DIV/0!</v>
      </c>
    </row>
    <row r="733" spans="1:49" s="50" customFormat="1" hidden="1" x14ac:dyDescent="0.25">
      <c r="A733" s="3"/>
      <c r="B733" s="4"/>
      <c r="C733" s="4">
        <f t="shared" si="423"/>
        <v>405.18622795897221</v>
      </c>
      <c r="D733" s="22">
        <f t="shared" si="414"/>
        <v>419.28277199683077</v>
      </c>
      <c r="E733" s="54">
        <f t="shared" si="424"/>
        <v>40.556096063535804</v>
      </c>
      <c r="F733" s="54">
        <f t="shared" si="425"/>
        <v>100</v>
      </c>
      <c r="G733" s="54">
        <f t="shared" si="415"/>
        <v>28.854028533350252</v>
      </c>
      <c r="H733" s="24">
        <f t="shared" si="426"/>
        <v>26</v>
      </c>
      <c r="I733" s="23">
        <f t="shared" si="427"/>
        <v>0.12</v>
      </c>
      <c r="J733" s="23">
        <f t="shared" si="428"/>
        <v>0.7</v>
      </c>
      <c r="K733" s="22">
        <f t="shared" si="429"/>
        <v>45</v>
      </c>
      <c r="L733" s="136">
        <v>702</v>
      </c>
      <c r="M733" s="9">
        <f t="shared" si="404"/>
        <v>20.694917268362726</v>
      </c>
      <c r="N733" s="9">
        <f t="shared" si="405"/>
        <v>20.694945237416565</v>
      </c>
      <c r="O733" s="10">
        <f t="shared" si="430"/>
        <v>2.796905383917192E-5</v>
      </c>
      <c r="P733" s="10">
        <f t="shared" si="416"/>
        <v>1.9018825441102365E-4</v>
      </c>
      <c r="Q733" s="10">
        <f t="shared" si="417"/>
        <v>3.7271437310074822E-4</v>
      </c>
      <c r="R733" s="10">
        <f t="shared" si="418"/>
        <v>3.7338946002961321E-4</v>
      </c>
      <c r="S733" s="9"/>
      <c r="T733" s="9">
        <f t="shared" si="406"/>
        <v>20.694917268362726</v>
      </c>
      <c r="U733" s="10">
        <f t="shared" si="419"/>
        <v>0</v>
      </c>
      <c r="V733" s="10" t="e">
        <f t="shared" si="420"/>
        <v>#DIV/0!</v>
      </c>
      <c r="W733" s="10" t="e">
        <f t="shared" si="421"/>
        <v>#DIV/0!</v>
      </c>
      <c r="X733" s="10" t="e">
        <f t="shared" si="422"/>
        <v>#DIV/0!</v>
      </c>
      <c r="Y733" s="1"/>
      <c r="Z733" s="23">
        <f t="shared" si="407"/>
        <v>20.694917268362726</v>
      </c>
      <c r="AA733" s="54">
        <f t="shared" si="408"/>
        <v>0</v>
      </c>
      <c r="AB733" s="54" t="e">
        <f t="shared" si="409"/>
        <v>#DIV/0!</v>
      </c>
      <c r="AC733" s="54" t="e">
        <f t="shared" si="410"/>
        <v>#DIV/0!</v>
      </c>
      <c r="AD733" s="54" t="e">
        <f t="shared" si="431"/>
        <v>#DIV/0!</v>
      </c>
      <c r="AG733" s="23">
        <f t="shared" si="411"/>
        <v>20.694917268362726</v>
      </c>
      <c r="AH733" s="54">
        <f t="shared" si="432"/>
        <v>0</v>
      </c>
      <c r="AI733" s="54" t="e">
        <f t="shared" si="433"/>
        <v>#DIV/0!</v>
      </c>
      <c r="AJ733" s="54" t="e">
        <f t="shared" si="434"/>
        <v>#DIV/0!</v>
      </c>
      <c r="AK733" s="54" t="e">
        <f t="shared" si="435"/>
        <v>#DIV/0!</v>
      </c>
      <c r="AM733" s="23">
        <f t="shared" si="412"/>
        <v>20.694917268362726</v>
      </c>
      <c r="AN733" s="54">
        <f t="shared" si="436"/>
        <v>0</v>
      </c>
      <c r="AO733" s="54" t="e">
        <f t="shared" si="437"/>
        <v>#DIV/0!</v>
      </c>
      <c r="AP733" s="54" t="e">
        <f t="shared" si="438"/>
        <v>#DIV/0!</v>
      </c>
      <c r="AQ733" s="54" t="e">
        <f t="shared" si="439"/>
        <v>#DIV/0!</v>
      </c>
      <c r="AS733" s="23">
        <f t="shared" si="413"/>
        <v>20.694917268362726</v>
      </c>
      <c r="AT733" s="54">
        <f t="shared" si="440"/>
        <v>0</v>
      </c>
      <c r="AU733" s="54" t="e">
        <f t="shared" si="441"/>
        <v>#DIV/0!</v>
      </c>
      <c r="AV733" s="54" t="e">
        <f t="shared" si="442"/>
        <v>#DIV/0!</v>
      </c>
      <c r="AW733" s="54" t="e">
        <f t="shared" si="443"/>
        <v>#DIV/0!</v>
      </c>
    </row>
    <row r="734" spans="1:49" s="50" customFormat="1" hidden="1" x14ac:dyDescent="0.25">
      <c r="A734" s="3"/>
      <c r="B734" s="4"/>
      <c r="C734" s="4">
        <f t="shared" si="423"/>
        <v>406.65775339768425</v>
      </c>
      <c r="D734" s="22">
        <f t="shared" si="414"/>
        <v>419.28461465907714</v>
      </c>
      <c r="E734" s="54">
        <f t="shared" si="424"/>
        <v>40.70315590130437</v>
      </c>
      <c r="F734" s="54">
        <f t="shared" si="425"/>
        <v>100</v>
      </c>
      <c r="G734" s="54">
        <f t="shared" si="415"/>
        <v>28.928388734830815</v>
      </c>
      <c r="H734" s="24">
        <f t="shared" si="426"/>
        <v>26</v>
      </c>
      <c r="I734" s="23">
        <f t="shared" si="427"/>
        <v>0.12</v>
      </c>
      <c r="J734" s="23">
        <f t="shared" si="428"/>
        <v>0.7</v>
      </c>
      <c r="K734" s="22">
        <f t="shared" si="429"/>
        <v>45</v>
      </c>
      <c r="L734" s="136">
        <v>703</v>
      </c>
      <c r="M734" s="9">
        <f t="shared" si="404"/>
        <v>20.694945237416565</v>
      </c>
      <c r="N734" s="9">
        <f t="shared" si="405"/>
        <v>20.694973065784687</v>
      </c>
      <c r="O734" s="10">
        <f t="shared" si="430"/>
        <v>2.7828368121873837E-5</v>
      </c>
      <c r="P734" s="10">
        <f t="shared" si="416"/>
        <v>1.8881611185834097E-4</v>
      </c>
      <c r="Q734" s="10">
        <f t="shared" si="417"/>
        <v>3.7136660906707372E-4</v>
      </c>
      <c r="R734" s="10">
        <f t="shared" si="418"/>
        <v>3.7203830090869379E-4</v>
      </c>
      <c r="S734" s="9"/>
      <c r="T734" s="9">
        <f t="shared" si="406"/>
        <v>20.694945237416565</v>
      </c>
      <c r="U734" s="10">
        <f t="shared" si="419"/>
        <v>0</v>
      </c>
      <c r="V734" s="10" t="e">
        <f t="shared" si="420"/>
        <v>#DIV/0!</v>
      </c>
      <c r="W734" s="10" t="e">
        <f t="shared" si="421"/>
        <v>#DIV/0!</v>
      </c>
      <c r="X734" s="10" t="e">
        <f t="shared" si="422"/>
        <v>#DIV/0!</v>
      </c>
      <c r="Y734" s="1"/>
      <c r="Z734" s="23">
        <f t="shared" si="407"/>
        <v>20.694945237416565</v>
      </c>
      <c r="AA734" s="54">
        <f t="shared" si="408"/>
        <v>0</v>
      </c>
      <c r="AB734" s="54" t="e">
        <f t="shared" si="409"/>
        <v>#DIV/0!</v>
      </c>
      <c r="AC734" s="54" t="e">
        <f t="shared" si="410"/>
        <v>#DIV/0!</v>
      </c>
      <c r="AD734" s="54" t="e">
        <f t="shared" si="431"/>
        <v>#DIV/0!</v>
      </c>
      <c r="AG734" s="23">
        <f t="shared" si="411"/>
        <v>20.694945237416565</v>
      </c>
      <c r="AH734" s="54">
        <f t="shared" si="432"/>
        <v>0</v>
      </c>
      <c r="AI734" s="54" t="e">
        <f t="shared" si="433"/>
        <v>#DIV/0!</v>
      </c>
      <c r="AJ734" s="54" t="e">
        <f t="shared" si="434"/>
        <v>#DIV/0!</v>
      </c>
      <c r="AK734" s="54" t="e">
        <f t="shared" si="435"/>
        <v>#DIV/0!</v>
      </c>
      <c r="AM734" s="23">
        <f t="shared" si="412"/>
        <v>20.694945237416565</v>
      </c>
      <c r="AN734" s="54">
        <f t="shared" si="436"/>
        <v>0</v>
      </c>
      <c r="AO734" s="54" t="e">
        <f t="shared" si="437"/>
        <v>#DIV/0!</v>
      </c>
      <c r="AP734" s="54" t="e">
        <f t="shared" si="438"/>
        <v>#DIV/0!</v>
      </c>
      <c r="AQ734" s="54" t="e">
        <f t="shared" si="439"/>
        <v>#DIV/0!</v>
      </c>
      <c r="AS734" s="23">
        <f t="shared" si="413"/>
        <v>20.694945237416565</v>
      </c>
      <c r="AT734" s="54">
        <f t="shared" si="440"/>
        <v>0</v>
      </c>
      <c r="AU734" s="54" t="e">
        <f t="shared" si="441"/>
        <v>#DIV/0!</v>
      </c>
      <c r="AV734" s="54" t="e">
        <f t="shared" si="442"/>
        <v>#DIV/0!</v>
      </c>
      <c r="AW734" s="54" t="e">
        <f t="shared" si="443"/>
        <v>#DIV/0!</v>
      </c>
    </row>
    <row r="735" spans="1:49" s="50" customFormat="1" hidden="1" x14ac:dyDescent="0.25">
      <c r="A735" s="3"/>
      <c r="B735" s="4"/>
      <c r="C735" s="4">
        <f t="shared" si="423"/>
        <v>408.13251690021434</v>
      </c>
      <c r="D735" s="22">
        <f t="shared" si="414"/>
        <v>419.28644807021811</v>
      </c>
      <c r="E735" s="54">
        <f t="shared" si="424"/>
        <v>40.850539341456724</v>
      </c>
      <c r="F735" s="54">
        <f t="shared" si="425"/>
        <v>100</v>
      </c>
      <c r="G735" s="54">
        <f t="shared" si="415"/>
        <v>29.002756774984622</v>
      </c>
      <c r="H735" s="24">
        <f t="shared" si="426"/>
        <v>26</v>
      </c>
      <c r="I735" s="23">
        <f t="shared" si="427"/>
        <v>0.12</v>
      </c>
      <c r="J735" s="23">
        <f t="shared" si="428"/>
        <v>0.7</v>
      </c>
      <c r="K735" s="22">
        <f t="shared" si="429"/>
        <v>45</v>
      </c>
      <c r="L735" s="136">
        <v>704</v>
      </c>
      <c r="M735" s="9">
        <f t="shared" si="404"/>
        <v>20.694973065784687</v>
      </c>
      <c r="N735" s="9">
        <f t="shared" si="405"/>
        <v>20.695000754372948</v>
      </c>
      <c r="O735" s="10">
        <f t="shared" si="430"/>
        <v>2.7688588261298719E-5</v>
      </c>
      <c r="P735" s="10">
        <f t="shared" si="416"/>
        <v>1.8745579679876472E-4</v>
      </c>
      <c r="Q735" s="10">
        <f t="shared" si="417"/>
        <v>3.7002562784546931E-4</v>
      </c>
      <c r="R735" s="10">
        <f t="shared" si="418"/>
        <v>3.7069394633192939E-4</v>
      </c>
      <c r="S735" s="9"/>
      <c r="T735" s="9">
        <f t="shared" si="406"/>
        <v>20.694973065784687</v>
      </c>
      <c r="U735" s="10">
        <f t="shared" si="419"/>
        <v>0</v>
      </c>
      <c r="V735" s="10" t="e">
        <f t="shared" si="420"/>
        <v>#DIV/0!</v>
      </c>
      <c r="W735" s="10" t="e">
        <f t="shared" si="421"/>
        <v>#DIV/0!</v>
      </c>
      <c r="X735" s="10" t="e">
        <f t="shared" si="422"/>
        <v>#DIV/0!</v>
      </c>
      <c r="Y735" s="1"/>
      <c r="Z735" s="23">
        <f t="shared" si="407"/>
        <v>20.694973065784687</v>
      </c>
      <c r="AA735" s="54">
        <f t="shared" si="408"/>
        <v>0</v>
      </c>
      <c r="AB735" s="54" t="e">
        <f t="shared" si="409"/>
        <v>#DIV/0!</v>
      </c>
      <c r="AC735" s="54" t="e">
        <f t="shared" si="410"/>
        <v>#DIV/0!</v>
      </c>
      <c r="AD735" s="54" t="e">
        <f t="shared" si="431"/>
        <v>#DIV/0!</v>
      </c>
      <c r="AG735" s="23">
        <f t="shared" si="411"/>
        <v>20.694973065784687</v>
      </c>
      <c r="AH735" s="54">
        <f t="shared" si="432"/>
        <v>0</v>
      </c>
      <c r="AI735" s="54" t="e">
        <f t="shared" si="433"/>
        <v>#DIV/0!</v>
      </c>
      <c r="AJ735" s="54" t="e">
        <f t="shared" si="434"/>
        <v>#DIV/0!</v>
      </c>
      <c r="AK735" s="54" t="e">
        <f t="shared" si="435"/>
        <v>#DIV/0!</v>
      </c>
      <c r="AM735" s="23">
        <f t="shared" si="412"/>
        <v>20.694973065784687</v>
      </c>
      <c r="AN735" s="54">
        <f t="shared" si="436"/>
        <v>0</v>
      </c>
      <c r="AO735" s="54" t="e">
        <f t="shared" si="437"/>
        <v>#DIV/0!</v>
      </c>
      <c r="AP735" s="54" t="e">
        <f t="shared" si="438"/>
        <v>#DIV/0!</v>
      </c>
      <c r="AQ735" s="54" t="e">
        <f t="shared" si="439"/>
        <v>#DIV/0!</v>
      </c>
      <c r="AS735" s="23">
        <f t="shared" si="413"/>
        <v>20.694973065784687</v>
      </c>
      <c r="AT735" s="54">
        <f t="shared" si="440"/>
        <v>0</v>
      </c>
      <c r="AU735" s="54" t="e">
        <f t="shared" si="441"/>
        <v>#DIV/0!</v>
      </c>
      <c r="AV735" s="54" t="e">
        <f t="shared" si="442"/>
        <v>#DIV/0!</v>
      </c>
      <c r="AW735" s="54" t="e">
        <f t="shared" si="443"/>
        <v>#DIV/0!</v>
      </c>
    </row>
    <row r="736" spans="1:49" s="50" customFormat="1" hidden="1" x14ac:dyDescent="0.25">
      <c r="A736" s="3"/>
      <c r="B736" s="4"/>
      <c r="C736" s="4">
        <f t="shared" si="423"/>
        <v>409.61052097059127</v>
      </c>
      <c r="D736" s="22">
        <f t="shared" si="414"/>
        <v>419.2882722896681</v>
      </c>
      <c r="E736" s="54">
        <f t="shared" si="424"/>
        <v>40.998246634237979</v>
      </c>
      <c r="F736" s="54">
        <f t="shared" si="425"/>
        <v>100</v>
      </c>
      <c r="G736" s="54">
        <f t="shared" si="415"/>
        <v>29.077132243063335</v>
      </c>
      <c r="H736" s="24">
        <f t="shared" si="426"/>
        <v>26</v>
      </c>
      <c r="I736" s="23">
        <f t="shared" si="427"/>
        <v>0.12</v>
      </c>
      <c r="J736" s="23">
        <f t="shared" si="428"/>
        <v>0.7</v>
      </c>
      <c r="K736" s="22">
        <f t="shared" si="429"/>
        <v>45</v>
      </c>
      <c r="L736" s="136">
        <v>705</v>
      </c>
      <c r="M736" s="9">
        <f t="shared" ref="M736:M799" si="444">(-( I736*K736 -I736*$C$2 -H736-H736*I736 /((E736*F736)/(E736+F736)))-SQRT(( I736*K736 -I736*$C$2 -H736-H736*I736 /((E736*F736)/(E736+F736)))*( I736*K736 -I736*$C$2 -H736-H736*I736 /((E736*F736)/(E736+F736)))-4*(J736 +I736 /((E736*F736)/(E736+F736)))*(+H736*I736*$C$2 -H736*I736*K736)))/(2*(J736 +I736 /((E736*F736)/(E736+F736))))</f>
        <v>20.695000754372948</v>
      </c>
      <c r="N736" s="9">
        <f t="shared" ref="N736:N799" si="445">(-( I736*K736 -I736*$C$2 -H736-H736*I736 /((E737*F736)/(E737+F736)))-SQRT(( I736*K736 -I736*$C$2 -H736-H736*I736 /((E737*F736)/(E737+F736)))*( I736*K736 -I736*$C$2 -H736-H736*I736 /((E737*F736)/(E737+F736)))-4*(J736 +I736 /((E737*F736)/(E737+F736)))*(+H736*I736*$C$2 -H736*I736*K736)))/(2*(J736 +I736 /((E737*F736)/(E737+F736))))</f>
        <v>20.695028304080072</v>
      </c>
      <c r="O736" s="10">
        <f t="shared" si="430"/>
        <v>2.75497071235975E-5</v>
      </c>
      <c r="P736" s="10">
        <f t="shared" si="416"/>
        <v>1.8610719051802591E-4</v>
      </c>
      <c r="Q736" s="10">
        <f t="shared" si="417"/>
        <v>3.6869138531685599E-4</v>
      </c>
      <c r="R736" s="10">
        <f t="shared" si="418"/>
        <v>3.6935635226175589E-4</v>
      </c>
      <c r="S736" s="9"/>
      <c r="T736" s="9">
        <f t="shared" ref="T736:T799" si="446">(-( I736*K736 -I736*$C$2 -H736-H736*I736 /((E736*F737)/(E736+F737)))-SQRT(( I736*K736 -I736*$C$2 -H736-H736*I736 /((E736*F737)/(E736+F737)))*( I736*K736 -I736*$C$2 -H736-H736*I736 /((E736*F737)/(E736+F737)))-4*(J736 +I736 /((E736*F737)/(E736+F737)))*(+H736*I736*$C$2 -H736*I736*K736)))/(2*(J736 +I736 /((E736*F737)/(E736+F737))))</f>
        <v>20.695000754372948</v>
      </c>
      <c r="U736" s="10">
        <f t="shared" si="419"/>
        <v>0</v>
      </c>
      <c r="V736" s="10" t="e">
        <f t="shared" si="420"/>
        <v>#DIV/0!</v>
      </c>
      <c r="W736" s="10" t="e">
        <f t="shared" si="421"/>
        <v>#DIV/0!</v>
      </c>
      <c r="X736" s="10" t="e">
        <f t="shared" si="422"/>
        <v>#DIV/0!</v>
      </c>
      <c r="Y736" s="1"/>
      <c r="Z736" s="23">
        <f t="shared" ref="Z736:Z799" si="447">(-( I736*K736 -I736*$C$2 -H737-H737*I736 /((E736*F736)/(E736+F736)))-SQRT(( I736*K736 -I736*$C$2 -H737-H737*I736 /((E736*F736)/(E736+F736)))*( I736*K736 -I736*$C$2 -H737-H737*I736 /((E736*F736)/(E736+F736)))-4*(J736 +I736 /((E736*F736)/(E736+F736)))*(+H737*I736*$C$2 -H737*I736*K736)))/(2*(J736 +I736 /((E736*F736)/(E736+F736))))</f>
        <v>20.695000754372948</v>
      </c>
      <c r="AA736" s="54">
        <f t="shared" ref="AA736:AA799" si="448">Z736-M736</f>
        <v>0</v>
      </c>
      <c r="AB736" s="54" t="e">
        <f t="shared" ref="AB736:AB799" si="449">AA736/(H737-H736)</f>
        <v>#DIV/0!</v>
      </c>
      <c r="AC736" s="54" t="e">
        <f t="shared" ref="AC736:AC799" si="450">(AA736/M736)/(($H737-$H736)/$H736)</f>
        <v>#DIV/0!</v>
      </c>
      <c r="AD736" s="54" t="e">
        <f t="shared" si="431"/>
        <v>#DIV/0!</v>
      </c>
      <c r="AG736" s="23">
        <f t="shared" ref="AG736:AG799" si="451">(-( I737*K736 -I737*$C$2 -H736-H736*I737 /((E736*F736)/(E736+F736)))-SQRT(( I737*K736 -I737*$C$2 -H736-H736*I737 /((E736*F736)/(E736+F736)))*( I737*K736 -I737*$C$2 -H736-H736*I737 /((E736*F736)/(E736+F736)))-4*(J736 +I737 /((E736*F736)/(E736+F736)))*(+H736*I737*$C$2 -H736*I737*K736)))/(2*(J736 +I737 /((E736*F736)/(E736+F736))))</f>
        <v>20.695000754372948</v>
      </c>
      <c r="AH736" s="54">
        <f t="shared" si="432"/>
        <v>0</v>
      </c>
      <c r="AI736" s="54" t="e">
        <f t="shared" si="433"/>
        <v>#DIV/0!</v>
      </c>
      <c r="AJ736" s="54" t="e">
        <f t="shared" si="434"/>
        <v>#DIV/0!</v>
      </c>
      <c r="AK736" s="54" t="e">
        <f t="shared" si="435"/>
        <v>#DIV/0!</v>
      </c>
      <c r="AM736" s="23">
        <f t="shared" ref="AM736:AM799" si="452">(-( I736*K736 -I736*$C$2 -H736-H736*I736 /((E736*F736)/(E736+F736)))-SQRT(( I736*K736 -I736*$C$2 -H736-H736*I736 /((E736*F736)/(E736+F736)))*( I736*K736 -I736*$C$2 -H736-H736*I736 /((E736*F736)/(E736+F736)))-4*(J737 +I736 /((E736*F736)/(E736+F736)))*(+H736*I736*$C$2 -H736*I736*K736)))/(2*(J737 +I736 /((E736*F736)/(E736+F736))))</f>
        <v>20.695000754372948</v>
      </c>
      <c r="AN736" s="54">
        <f t="shared" si="436"/>
        <v>0</v>
      </c>
      <c r="AO736" s="54" t="e">
        <f t="shared" si="437"/>
        <v>#DIV/0!</v>
      </c>
      <c r="AP736" s="54" t="e">
        <f t="shared" si="438"/>
        <v>#DIV/0!</v>
      </c>
      <c r="AQ736" s="54" t="e">
        <f t="shared" si="439"/>
        <v>#DIV/0!</v>
      </c>
      <c r="AS736" s="23">
        <f t="shared" ref="AS736:AS799" si="453">(-( I736*K737 -I736*$C$2 -H736-H736*I736 /((E736*F736)/(E736+F736)))-SQRT(( I736*K737 -I736*$C$2 -H736-H736*I736 /((E736*F736)/(E736+F736)))*( I736*K737 -I736*$C$2 -H736-H736*I736 /((E736*F736)/(E736+F736)))-4*(J736 +I736 /((E736*F736)/(E736+F736)))*(+H736*I736*$C$2 -H736*I736*K737)))/(2*(J736 +I736 /((E736*F736)/(E736+F736))))</f>
        <v>20.695000754372948</v>
      </c>
      <c r="AT736" s="54">
        <f t="shared" si="440"/>
        <v>0</v>
      </c>
      <c r="AU736" s="54" t="e">
        <f t="shared" si="441"/>
        <v>#DIV/0!</v>
      </c>
      <c r="AV736" s="54" t="e">
        <f t="shared" si="442"/>
        <v>#DIV/0!</v>
      </c>
      <c r="AW736" s="54" t="e">
        <f t="shared" si="443"/>
        <v>#DIV/0!</v>
      </c>
    </row>
    <row r="737" spans="1:49" s="50" customFormat="1" hidden="1" x14ac:dyDescent="0.25">
      <c r="A737" s="3"/>
      <c r="B737" s="4"/>
      <c r="C737" s="4">
        <f t="shared" si="423"/>
        <v>411.09176811121625</v>
      </c>
      <c r="D737" s="22">
        <f t="shared" ref="D737:D800" si="454">$C$2-M737/G737</f>
        <v>419.29008737637696</v>
      </c>
      <c r="E737" s="54">
        <f t="shared" si="424"/>
        <v>41.146278029730617</v>
      </c>
      <c r="F737" s="54">
        <f t="shared" si="425"/>
        <v>100</v>
      </c>
      <c r="G737" s="54">
        <f t="shared" ref="G737:G800" si="455">(E737*F737)/(E737+F737)</f>
        <v>29.151514729324777</v>
      </c>
      <c r="H737" s="24">
        <f t="shared" si="426"/>
        <v>26</v>
      </c>
      <c r="I737" s="23">
        <f t="shared" si="427"/>
        <v>0.12</v>
      </c>
      <c r="J737" s="23">
        <f t="shared" si="428"/>
        <v>0.7</v>
      </c>
      <c r="K737" s="22">
        <f t="shared" si="429"/>
        <v>45</v>
      </c>
      <c r="L737" s="136">
        <v>706</v>
      </c>
      <c r="M737" s="9">
        <f t="shared" si="444"/>
        <v>20.695028304080072</v>
      </c>
      <c r="N737" s="9">
        <f t="shared" si="445"/>
        <v>20.695055715797743</v>
      </c>
      <c r="O737" s="10">
        <f t="shared" si="430"/>
        <v>2.7411717670844382E-5</v>
      </c>
      <c r="P737" s="10">
        <f t="shared" ref="P737:P800" si="456">O737/(E738-E737)</f>
        <v>1.8477017586056844E-4</v>
      </c>
      <c r="Q737" s="10">
        <f t="shared" ref="Q737:Q800" si="457">(O737/M737)/((E738-E737)/E737)</f>
        <v>3.6736383810899643E-4</v>
      </c>
      <c r="R737" s="10">
        <f t="shared" ref="R737:R800" si="458">(LN(N737)-LN(M737))/(LN(E738)-LN(E737))</f>
        <v>3.6802547498557449E-4</v>
      </c>
      <c r="S737" s="9"/>
      <c r="T737" s="9">
        <f t="shared" si="446"/>
        <v>20.695028304080072</v>
      </c>
      <c r="U737" s="10">
        <f t="shared" ref="U737:U800" si="459">T737-$M737</f>
        <v>0</v>
      </c>
      <c r="V737" s="10" t="e">
        <f t="shared" ref="V737:V800" si="460">U737/(F738-F737)</f>
        <v>#DIV/0!</v>
      </c>
      <c r="W737" s="10" t="e">
        <f t="shared" ref="W737:W800" si="461">(U737/M737)/((F738-F737)/F737)</f>
        <v>#DIV/0!</v>
      </c>
      <c r="X737" s="10" t="e">
        <f t="shared" ref="X737:X800" si="462">(LN(T737)-LN(M737))/(LN(F738)-LN(F737))</f>
        <v>#DIV/0!</v>
      </c>
      <c r="Y737" s="1"/>
      <c r="Z737" s="23">
        <f t="shared" si="447"/>
        <v>20.695028304080072</v>
      </c>
      <c r="AA737" s="54">
        <f t="shared" si="448"/>
        <v>0</v>
      </c>
      <c r="AB737" s="54" t="e">
        <f t="shared" si="449"/>
        <v>#DIV/0!</v>
      </c>
      <c r="AC737" s="54" t="e">
        <f t="shared" si="450"/>
        <v>#DIV/0!</v>
      </c>
      <c r="AD737" s="54" t="e">
        <f t="shared" si="431"/>
        <v>#DIV/0!</v>
      </c>
      <c r="AG737" s="23">
        <f t="shared" si="451"/>
        <v>20.695028304080072</v>
      </c>
      <c r="AH737" s="54">
        <f t="shared" si="432"/>
        <v>0</v>
      </c>
      <c r="AI737" s="54" t="e">
        <f t="shared" si="433"/>
        <v>#DIV/0!</v>
      </c>
      <c r="AJ737" s="54" t="e">
        <f t="shared" si="434"/>
        <v>#DIV/0!</v>
      </c>
      <c r="AK737" s="54" t="e">
        <f t="shared" si="435"/>
        <v>#DIV/0!</v>
      </c>
      <c r="AM737" s="23">
        <f t="shared" si="452"/>
        <v>20.695028304080072</v>
      </c>
      <c r="AN737" s="54">
        <f t="shared" si="436"/>
        <v>0</v>
      </c>
      <c r="AO737" s="54" t="e">
        <f t="shared" si="437"/>
        <v>#DIV/0!</v>
      </c>
      <c r="AP737" s="54" t="e">
        <f t="shared" si="438"/>
        <v>#DIV/0!</v>
      </c>
      <c r="AQ737" s="54" t="e">
        <f t="shared" si="439"/>
        <v>#DIV/0!</v>
      </c>
      <c r="AS737" s="23">
        <f t="shared" si="453"/>
        <v>20.695028304080072</v>
      </c>
      <c r="AT737" s="54">
        <f t="shared" si="440"/>
        <v>0</v>
      </c>
      <c r="AU737" s="54" t="e">
        <f t="shared" si="441"/>
        <v>#DIV/0!</v>
      </c>
      <c r="AV737" s="54" t="e">
        <f t="shared" si="442"/>
        <v>#DIV/0!</v>
      </c>
      <c r="AW737" s="54" t="e">
        <f t="shared" si="443"/>
        <v>#DIV/0!</v>
      </c>
    </row>
    <row r="738" spans="1:49" s="50" customFormat="1" hidden="1" x14ac:dyDescent="0.25">
      <c r="A738" s="3"/>
      <c r="B738" s="4"/>
      <c r="C738" s="4">
        <f t="shared" ref="C738:C801" si="463">IF(OR(($E$1032-$E$32)&gt;1,($F$1032-$F$32)&gt;1),$C$32 + ($C$1032 - $C$32) * ((ROW() - ROW($C$32)) / (1034 - 34))^$B$31,($C$32 + ($C$1032 - $C$32) * (ROW() - ROW($C$32)) / (ROW($C$1032) - ROW($C$32))))</f>
        <v>412.57626082286708</v>
      </c>
      <c r="D738" s="22">
        <f t="shared" si="454"/>
        <v>419.29189338883447</v>
      </c>
      <c r="E738" s="54">
        <f t="shared" ref="E738:E801" si="464">$E$32+$C738/$C$1032*($E$1032-$E$32)</f>
        <v>41.29463377785487</v>
      </c>
      <c r="F738" s="54">
        <f t="shared" ref="F738:F801" si="465">$F$32+$C738/$C$1032*($F$1032-$F$32)</f>
        <v>100</v>
      </c>
      <c r="G738" s="54">
        <f t="shared" si="455"/>
        <v>29.225903825037541</v>
      </c>
      <c r="H738" s="24">
        <f t="shared" si="426"/>
        <v>26</v>
      </c>
      <c r="I738" s="23">
        <f t="shared" si="427"/>
        <v>0.12</v>
      </c>
      <c r="J738" s="23">
        <f t="shared" si="428"/>
        <v>0.7</v>
      </c>
      <c r="K738" s="22">
        <f t="shared" si="429"/>
        <v>45</v>
      </c>
      <c r="L738" s="136">
        <v>707</v>
      </c>
      <c r="M738" s="9">
        <f t="shared" si="444"/>
        <v>20.695055715797743</v>
      </c>
      <c r="N738" s="9">
        <f t="shared" si="445"/>
        <v>20.6950829904107</v>
      </c>
      <c r="O738" s="10">
        <f t="shared" si="430"/>
        <v>2.7274612957484123E-5</v>
      </c>
      <c r="P738" s="10">
        <f t="shared" si="456"/>
        <v>1.8344463719091136E-4</v>
      </c>
      <c r="Q738" s="10">
        <f t="shared" si="457"/>
        <v>3.6604294355813149E-4</v>
      </c>
      <c r="R738" s="10">
        <f t="shared" si="458"/>
        <v>3.6670127173999388E-4</v>
      </c>
      <c r="S738" s="9"/>
      <c r="T738" s="9">
        <f t="shared" si="446"/>
        <v>20.695055715797743</v>
      </c>
      <c r="U738" s="10">
        <f t="shared" si="459"/>
        <v>0</v>
      </c>
      <c r="V738" s="10" t="e">
        <f t="shared" si="460"/>
        <v>#DIV/0!</v>
      </c>
      <c r="W738" s="10" t="e">
        <f t="shared" si="461"/>
        <v>#DIV/0!</v>
      </c>
      <c r="X738" s="10" t="e">
        <f t="shared" si="462"/>
        <v>#DIV/0!</v>
      </c>
      <c r="Y738" s="1"/>
      <c r="Z738" s="23">
        <f t="shared" si="447"/>
        <v>20.695055715797743</v>
      </c>
      <c r="AA738" s="54">
        <f t="shared" si="448"/>
        <v>0</v>
      </c>
      <c r="AB738" s="54" t="e">
        <f t="shared" si="449"/>
        <v>#DIV/0!</v>
      </c>
      <c r="AC738" s="54" t="e">
        <f t="shared" si="450"/>
        <v>#DIV/0!</v>
      </c>
      <c r="AD738" s="54" t="e">
        <f t="shared" si="431"/>
        <v>#DIV/0!</v>
      </c>
      <c r="AG738" s="23">
        <f t="shared" si="451"/>
        <v>20.695055715797743</v>
      </c>
      <c r="AH738" s="54">
        <f t="shared" si="432"/>
        <v>0</v>
      </c>
      <c r="AI738" s="54" t="e">
        <f t="shared" si="433"/>
        <v>#DIV/0!</v>
      </c>
      <c r="AJ738" s="54" t="e">
        <f t="shared" si="434"/>
        <v>#DIV/0!</v>
      </c>
      <c r="AK738" s="54" t="e">
        <f t="shared" si="435"/>
        <v>#DIV/0!</v>
      </c>
      <c r="AM738" s="23">
        <f t="shared" si="452"/>
        <v>20.695055715797743</v>
      </c>
      <c r="AN738" s="54">
        <f t="shared" si="436"/>
        <v>0</v>
      </c>
      <c r="AO738" s="54" t="e">
        <f t="shared" si="437"/>
        <v>#DIV/0!</v>
      </c>
      <c r="AP738" s="54" t="e">
        <f t="shared" si="438"/>
        <v>#DIV/0!</v>
      </c>
      <c r="AQ738" s="54" t="e">
        <f t="shared" si="439"/>
        <v>#DIV/0!</v>
      </c>
      <c r="AS738" s="23">
        <f t="shared" si="453"/>
        <v>20.695055715797743</v>
      </c>
      <c r="AT738" s="54">
        <f t="shared" si="440"/>
        <v>0</v>
      </c>
      <c r="AU738" s="54" t="e">
        <f t="shared" si="441"/>
        <v>#DIV/0!</v>
      </c>
      <c r="AV738" s="54" t="e">
        <f t="shared" si="442"/>
        <v>#DIV/0!</v>
      </c>
      <c r="AW738" s="54" t="e">
        <f t="shared" si="443"/>
        <v>#DIV/0!</v>
      </c>
    </row>
    <row r="739" spans="1:49" s="50" customFormat="1" hidden="1" x14ac:dyDescent="0.25">
      <c r="A739" s="3"/>
      <c r="B739" s="4"/>
      <c r="C739" s="4">
        <f t="shared" si="463"/>
        <v>414.0640016047011</v>
      </c>
      <c r="D739" s="22">
        <f t="shared" si="454"/>
        <v>419.29369038507429</v>
      </c>
      <c r="E739" s="54">
        <f t="shared" si="464"/>
        <v>41.443314128369011</v>
      </c>
      <c r="F739" s="54">
        <f t="shared" si="465"/>
        <v>100</v>
      </c>
      <c r="G739" s="54">
        <f t="shared" si="455"/>
        <v>29.300299122485566</v>
      </c>
      <c r="H739" s="24">
        <f t="shared" ref="H739:H802" si="466">$H$32+C739/$C$1032*($H$1032-$H$32)</f>
        <v>26</v>
      </c>
      <c r="I739" s="23">
        <f t="shared" ref="I739:I802" si="467">$I$32+C739/$C$1032*($I$1032-$I$32)</f>
        <v>0.12</v>
      </c>
      <c r="J739" s="23">
        <f t="shared" ref="J739:J802" si="468">$J$32+C739/$C$1032*($J$1032-$J$32)</f>
        <v>0.7</v>
      </c>
      <c r="K739" s="22">
        <f t="shared" ref="K739:K802" si="469">$K$32+C739/$C$1032*($K$1032-$K$32)</f>
        <v>45</v>
      </c>
      <c r="L739" s="136">
        <v>708</v>
      </c>
      <c r="M739" s="9">
        <f t="shared" si="444"/>
        <v>20.6950829904107</v>
      </c>
      <c r="N739" s="9">
        <f t="shared" si="445"/>
        <v>20.695110128796742</v>
      </c>
      <c r="O739" s="10">
        <f t="shared" ref="O739:O802" si="470">N739-M739</f>
        <v>2.7138386041514195E-5</v>
      </c>
      <c r="P739" s="10">
        <f t="shared" si="456"/>
        <v>1.821304597829968E-4</v>
      </c>
      <c r="Q739" s="10">
        <f t="shared" si="457"/>
        <v>3.6472865852379076E-4</v>
      </c>
      <c r="R739" s="10">
        <f t="shared" si="458"/>
        <v>3.6538369898868789E-4</v>
      </c>
      <c r="S739" s="9"/>
      <c r="T739" s="9">
        <f t="shared" si="446"/>
        <v>20.6950829904107</v>
      </c>
      <c r="U739" s="10">
        <f t="shared" si="459"/>
        <v>0</v>
      </c>
      <c r="V739" s="10" t="e">
        <f t="shared" si="460"/>
        <v>#DIV/0!</v>
      </c>
      <c r="W739" s="10" t="e">
        <f t="shared" si="461"/>
        <v>#DIV/0!</v>
      </c>
      <c r="X739" s="10" t="e">
        <f t="shared" si="462"/>
        <v>#DIV/0!</v>
      </c>
      <c r="Y739" s="1"/>
      <c r="Z739" s="23">
        <f t="shared" si="447"/>
        <v>20.6950829904107</v>
      </c>
      <c r="AA739" s="54">
        <f t="shared" si="448"/>
        <v>0</v>
      </c>
      <c r="AB739" s="54" t="e">
        <f t="shared" si="449"/>
        <v>#DIV/0!</v>
      </c>
      <c r="AC739" s="54" t="e">
        <f t="shared" si="450"/>
        <v>#DIV/0!</v>
      </c>
      <c r="AD739" s="54" t="e">
        <f t="shared" ref="AD739:AD802" si="471">(LN(Z739)-LN($M739))/(LN($H740)-LN($H739))</f>
        <v>#DIV/0!</v>
      </c>
      <c r="AG739" s="23">
        <f t="shared" si="451"/>
        <v>20.6950829904107</v>
      </c>
      <c r="AH739" s="54">
        <f t="shared" ref="AH739:AH802" si="472">AG739-$M739</f>
        <v>0</v>
      </c>
      <c r="AI739" s="54" t="e">
        <f t="shared" ref="AI739:AI802" si="473">AH739/($I740-$I739)</f>
        <v>#DIV/0!</v>
      </c>
      <c r="AJ739" s="54" t="e">
        <f t="shared" ref="AJ739:AJ802" si="474">(AH739/$M739)/(($I740-$I739)/$I739)</f>
        <v>#DIV/0!</v>
      </c>
      <c r="AK739" s="54" t="e">
        <f t="shared" ref="AK739:AK802" si="475">(LN(AG739)-LN($M739))/(LN($I740)-LN($I739))</f>
        <v>#DIV/0!</v>
      </c>
      <c r="AM739" s="23">
        <f t="shared" si="452"/>
        <v>20.6950829904107</v>
      </c>
      <c r="AN739" s="54">
        <f t="shared" ref="AN739:AN802" si="476">AM739-$M739</f>
        <v>0</v>
      </c>
      <c r="AO739" s="54" t="e">
        <f t="shared" ref="AO739:AO802" si="477">AN739/($J740-$J739)</f>
        <v>#DIV/0!</v>
      </c>
      <c r="AP739" s="54" t="e">
        <f t="shared" ref="AP739:AP802" si="478">(AN739/$M739)/(($J740-$J739)/$J739)</f>
        <v>#DIV/0!</v>
      </c>
      <c r="AQ739" s="54" t="e">
        <f t="shared" ref="AQ739:AQ802" si="479">(LN(AM739)-LN($M739))/(LN($J740)-LN($J739))</f>
        <v>#DIV/0!</v>
      </c>
      <c r="AS739" s="23">
        <f t="shared" si="453"/>
        <v>20.6950829904107</v>
      </c>
      <c r="AT739" s="54">
        <f t="shared" ref="AT739:AT802" si="480">AS739-$M739</f>
        <v>0</v>
      </c>
      <c r="AU739" s="54" t="e">
        <f t="shared" ref="AU739:AU802" si="481">AT739/($K740-$K739)</f>
        <v>#DIV/0!</v>
      </c>
      <c r="AV739" s="54" t="e">
        <f t="shared" ref="AV739:AV802" si="482">(AT739/$M739)/(($K740-$K739)/$K739)</f>
        <v>#DIV/0!</v>
      </c>
      <c r="AW739" s="54" t="e">
        <f t="shared" ref="AW739:AW802" si="483">(LN(AS739)-LN($M739))/(LN($K740)-LN($K739))</f>
        <v>#DIV/0!</v>
      </c>
    </row>
    <row r="740" spans="1:49" s="50" customFormat="1" hidden="1" x14ac:dyDescent="0.25">
      <c r="A740" s="3"/>
      <c r="B740" s="4"/>
      <c r="C740" s="4">
        <f t="shared" si="463"/>
        <v>415.55499295425847</v>
      </c>
      <c r="D740" s="22">
        <f t="shared" si="454"/>
        <v>419.29547842267857</v>
      </c>
      <c r="E740" s="54">
        <f t="shared" si="464"/>
        <v>41.592319330869728</v>
      </c>
      <c r="F740" s="54">
        <f t="shared" si="465"/>
        <v>100</v>
      </c>
      <c r="G740" s="54">
        <f t="shared" si="455"/>
        <v>29.374700214972638</v>
      </c>
      <c r="H740" s="24">
        <f t="shared" si="466"/>
        <v>26</v>
      </c>
      <c r="I740" s="23">
        <f t="shared" si="467"/>
        <v>0.12</v>
      </c>
      <c r="J740" s="23">
        <f t="shared" si="468"/>
        <v>0.7</v>
      </c>
      <c r="K740" s="22">
        <f t="shared" si="469"/>
        <v>45</v>
      </c>
      <c r="L740" s="136">
        <v>709</v>
      </c>
      <c r="M740" s="9">
        <f t="shared" si="444"/>
        <v>20.695110128796742</v>
      </c>
      <c r="N740" s="9">
        <f t="shared" si="445"/>
        <v>20.695137131826836</v>
      </c>
      <c r="O740" s="10">
        <f t="shared" si="470"/>
        <v>2.7003030094618907E-5</v>
      </c>
      <c r="P740" s="10">
        <f t="shared" si="456"/>
        <v>1.8082753054997881E-4</v>
      </c>
      <c r="Q740" s="10">
        <f t="shared" si="457"/>
        <v>3.6342094087153377E-4</v>
      </c>
      <c r="R740" s="10">
        <f t="shared" si="458"/>
        <v>3.6407271489895379E-4</v>
      </c>
      <c r="S740" s="9"/>
      <c r="T740" s="9">
        <f t="shared" si="446"/>
        <v>20.695110128796742</v>
      </c>
      <c r="U740" s="10">
        <f t="shared" si="459"/>
        <v>0</v>
      </c>
      <c r="V740" s="10" t="e">
        <f t="shared" si="460"/>
        <v>#DIV/0!</v>
      </c>
      <c r="W740" s="10" t="e">
        <f t="shared" si="461"/>
        <v>#DIV/0!</v>
      </c>
      <c r="X740" s="10" t="e">
        <f t="shared" si="462"/>
        <v>#DIV/0!</v>
      </c>
      <c r="Y740" s="1"/>
      <c r="Z740" s="23">
        <f t="shared" si="447"/>
        <v>20.695110128796742</v>
      </c>
      <c r="AA740" s="54">
        <f t="shared" si="448"/>
        <v>0</v>
      </c>
      <c r="AB740" s="54" t="e">
        <f t="shared" si="449"/>
        <v>#DIV/0!</v>
      </c>
      <c r="AC740" s="54" t="e">
        <f t="shared" si="450"/>
        <v>#DIV/0!</v>
      </c>
      <c r="AD740" s="54" t="e">
        <f t="shared" si="471"/>
        <v>#DIV/0!</v>
      </c>
      <c r="AG740" s="23">
        <f t="shared" si="451"/>
        <v>20.695110128796742</v>
      </c>
      <c r="AH740" s="54">
        <f t="shared" si="472"/>
        <v>0</v>
      </c>
      <c r="AI740" s="54" t="e">
        <f t="shared" si="473"/>
        <v>#DIV/0!</v>
      </c>
      <c r="AJ740" s="54" t="e">
        <f t="shared" si="474"/>
        <v>#DIV/0!</v>
      </c>
      <c r="AK740" s="54" t="e">
        <f t="shared" si="475"/>
        <v>#DIV/0!</v>
      </c>
      <c r="AM740" s="23">
        <f t="shared" si="452"/>
        <v>20.695110128796742</v>
      </c>
      <c r="AN740" s="54">
        <f t="shared" si="476"/>
        <v>0</v>
      </c>
      <c r="AO740" s="54" t="e">
        <f t="shared" si="477"/>
        <v>#DIV/0!</v>
      </c>
      <c r="AP740" s="54" t="e">
        <f t="shared" si="478"/>
        <v>#DIV/0!</v>
      </c>
      <c r="AQ740" s="54" t="e">
        <f t="shared" si="479"/>
        <v>#DIV/0!</v>
      </c>
      <c r="AS740" s="23">
        <f t="shared" si="453"/>
        <v>20.695110128796742</v>
      </c>
      <c r="AT740" s="54">
        <f t="shared" si="480"/>
        <v>0</v>
      </c>
      <c r="AU740" s="54" t="e">
        <f t="shared" si="481"/>
        <v>#DIV/0!</v>
      </c>
      <c r="AV740" s="54" t="e">
        <f t="shared" si="482"/>
        <v>#DIV/0!</v>
      </c>
      <c r="AW740" s="54" t="e">
        <f t="shared" si="483"/>
        <v>#DIV/0!</v>
      </c>
    </row>
    <row r="741" spans="1:49" s="50" customFormat="1" hidden="1" x14ac:dyDescent="0.25">
      <c r="A741" s="3"/>
      <c r="B741" s="4"/>
      <c r="C741" s="4">
        <f t="shared" si="463"/>
        <v>417.04923736746576</v>
      </c>
      <c r="D741" s="22">
        <f t="shared" si="454"/>
        <v>419.29725755878167</v>
      </c>
      <c r="E741" s="54">
        <f t="shared" si="464"/>
        <v>41.741649634792424</v>
      </c>
      <c r="F741" s="54">
        <f t="shared" si="465"/>
        <v>100</v>
      </c>
      <c r="G741" s="54">
        <f t="shared" si="455"/>
        <v>29.449106696826789</v>
      </c>
      <c r="H741" s="24">
        <f t="shared" si="466"/>
        <v>26</v>
      </c>
      <c r="I741" s="23">
        <f t="shared" si="467"/>
        <v>0.12</v>
      </c>
      <c r="J741" s="23">
        <f t="shared" si="468"/>
        <v>0.7</v>
      </c>
      <c r="K741" s="22">
        <f t="shared" si="469"/>
        <v>45</v>
      </c>
      <c r="L741" s="136">
        <v>710</v>
      </c>
      <c r="M741" s="9">
        <f t="shared" si="444"/>
        <v>20.695137131826836</v>
      </c>
      <c r="N741" s="9">
        <f t="shared" si="445"/>
        <v>20.695164000365182</v>
      </c>
      <c r="O741" s="10">
        <f t="shared" si="470"/>
        <v>2.6868538345325987E-5</v>
      </c>
      <c r="P741" s="10">
        <f t="shared" si="456"/>
        <v>1.795357376485655E-4</v>
      </c>
      <c r="Q741" s="10">
        <f t="shared" si="457"/>
        <v>3.6211974871745625E-4</v>
      </c>
      <c r="R741" s="10">
        <f t="shared" si="458"/>
        <v>3.6276827699971908E-4</v>
      </c>
      <c r="S741" s="9"/>
      <c r="T741" s="9">
        <f t="shared" si="446"/>
        <v>20.695137131826836</v>
      </c>
      <c r="U741" s="10">
        <f t="shared" si="459"/>
        <v>0</v>
      </c>
      <c r="V741" s="10" t="e">
        <f t="shared" si="460"/>
        <v>#DIV/0!</v>
      </c>
      <c r="W741" s="10" t="e">
        <f t="shared" si="461"/>
        <v>#DIV/0!</v>
      </c>
      <c r="X741" s="10" t="e">
        <f t="shared" si="462"/>
        <v>#DIV/0!</v>
      </c>
      <c r="Y741" s="1"/>
      <c r="Z741" s="23">
        <f t="shared" si="447"/>
        <v>20.695137131826836</v>
      </c>
      <c r="AA741" s="54">
        <f t="shared" si="448"/>
        <v>0</v>
      </c>
      <c r="AB741" s="54" t="e">
        <f t="shared" si="449"/>
        <v>#DIV/0!</v>
      </c>
      <c r="AC741" s="54" t="e">
        <f t="shared" si="450"/>
        <v>#DIV/0!</v>
      </c>
      <c r="AD741" s="54" t="e">
        <f t="shared" si="471"/>
        <v>#DIV/0!</v>
      </c>
      <c r="AG741" s="23">
        <f t="shared" si="451"/>
        <v>20.695137131826836</v>
      </c>
      <c r="AH741" s="54">
        <f t="shared" si="472"/>
        <v>0</v>
      </c>
      <c r="AI741" s="54" t="e">
        <f t="shared" si="473"/>
        <v>#DIV/0!</v>
      </c>
      <c r="AJ741" s="54" t="e">
        <f t="shared" si="474"/>
        <v>#DIV/0!</v>
      </c>
      <c r="AK741" s="54" t="e">
        <f t="shared" si="475"/>
        <v>#DIV/0!</v>
      </c>
      <c r="AM741" s="23">
        <f t="shared" si="452"/>
        <v>20.695137131826836</v>
      </c>
      <c r="AN741" s="54">
        <f t="shared" si="476"/>
        <v>0</v>
      </c>
      <c r="AO741" s="54" t="e">
        <f t="shared" si="477"/>
        <v>#DIV/0!</v>
      </c>
      <c r="AP741" s="54" t="e">
        <f t="shared" si="478"/>
        <v>#DIV/0!</v>
      </c>
      <c r="AQ741" s="54" t="e">
        <f t="shared" si="479"/>
        <v>#DIV/0!</v>
      </c>
      <c r="AS741" s="23">
        <f t="shared" si="453"/>
        <v>20.695137131826836</v>
      </c>
      <c r="AT741" s="54">
        <f t="shared" si="480"/>
        <v>0</v>
      </c>
      <c r="AU741" s="54" t="e">
        <f t="shared" si="481"/>
        <v>#DIV/0!</v>
      </c>
      <c r="AV741" s="54" t="e">
        <f t="shared" si="482"/>
        <v>#DIV/0!</v>
      </c>
      <c r="AW741" s="54" t="e">
        <f t="shared" si="483"/>
        <v>#DIV/0!</v>
      </c>
    </row>
    <row r="742" spans="1:49" s="50" customFormat="1" hidden="1" x14ac:dyDescent="0.25">
      <c r="A742" s="3"/>
      <c r="B742" s="4"/>
      <c r="C742" s="4">
        <f t="shared" si="463"/>
        <v>418.54673733863893</v>
      </c>
      <c r="D742" s="22">
        <f t="shared" si="454"/>
        <v>419.29902785007454</v>
      </c>
      <c r="E742" s="54">
        <f t="shared" si="464"/>
        <v>41.891305289411562</v>
      </c>
      <c r="F742" s="54">
        <f t="shared" si="465"/>
        <v>100</v>
      </c>
      <c r="G742" s="54">
        <f t="shared" si="455"/>
        <v>29.523518163404795</v>
      </c>
      <c r="H742" s="24">
        <f t="shared" si="466"/>
        <v>26</v>
      </c>
      <c r="I742" s="23">
        <f t="shared" si="467"/>
        <v>0.12</v>
      </c>
      <c r="J742" s="23">
        <f t="shared" si="468"/>
        <v>0.7</v>
      </c>
      <c r="K742" s="22">
        <f t="shared" si="469"/>
        <v>45</v>
      </c>
      <c r="L742" s="136">
        <v>711</v>
      </c>
      <c r="M742" s="9">
        <f t="shared" si="444"/>
        <v>20.695164000365182</v>
      </c>
      <c r="N742" s="9">
        <f t="shared" si="445"/>
        <v>20.695190735269222</v>
      </c>
      <c r="O742" s="10">
        <f t="shared" si="470"/>
        <v>2.6734904039926732E-5</v>
      </c>
      <c r="P742" s="10">
        <f t="shared" si="456"/>
        <v>1.7825497020697087E-4</v>
      </c>
      <c r="Q742" s="10">
        <f t="shared" si="457"/>
        <v>3.608250399061062E-4</v>
      </c>
      <c r="R742" s="10">
        <f t="shared" si="458"/>
        <v>3.6147034329894159E-4</v>
      </c>
      <c r="S742" s="9"/>
      <c r="T742" s="9">
        <f t="shared" si="446"/>
        <v>20.695164000365182</v>
      </c>
      <c r="U742" s="10">
        <f t="shared" si="459"/>
        <v>0</v>
      </c>
      <c r="V742" s="10" t="e">
        <f t="shared" si="460"/>
        <v>#DIV/0!</v>
      </c>
      <c r="W742" s="10" t="e">
        <f t="shared" si="461"/>
        <v>#DIV/0!</v>
      </c>
      <c r="X742" s="10" t="e">
        <f t="shared" si="462"/>
        <v>#DIV/0!</v>
      </c>
      <c r="Y742" s="1"/>
      <c r="Z742" s="23">
        <f t="shared" si="447"/>
        <v>20.695164000365182</v>
      </c>
      <c r="AA742" s="54">
        <f t="shared" si="448"/>
        <v>0</v>
      </c>
      <c r="AB742" s="54" t="e">
        <f t="shared" si="449"/>
        <v>#DIV/0!</v>
      </c>
      <c r="AC742" s="54" t="e">
        <f t="shared" si="450"/>
        <v>#DIV/0!</v>
      </c>
      <c r="AD742" s="54" t="e">
        <f t="shared" si="471"/>
        <v>#DIV/0!</v>
      </c>
      <c r="AG742" s="23">
        <f t="shared" si="451"/>
        <v>20.695164000365182</v>
      </c>
      <c r="AH742" s="54">
        <f t="shared" si="472"/>
        <v>0</v>
      </c>
      <c r="AI742" s="54" t="e">
        <f t="shared" si="473"/>
        <v>#DIV/0!</v>
      </c>
      <c r="AJ742" s="54" t="e">
        <f t="shared" si="474"/>
        <v>#DIV/0!</v>
      </c>
      <c r="AK742" s="54" t="e">
        <f t="shared" si="475"/>
        <v>#DIV/0!</v>
      </c>
      <c r="AM742" s="23">
        <f t="shared" si="452"/>
        <v>20.695164000365182</v>
      </c>
      <c r="AN742" s="54">
        <f t="shared" si="476"/>
        <v>0</v>
      </c>
      <c r="AO742" s="54" t="e">
        <f t="shared" si="477"/>
        <v>#DIV/0!</v>
      </c>
      <c r="AP742" s="54" t="e">
        <f t="shared" si="478"/>
        <v>#DIV/0!</v>
      </c>
      <c r="AQ742" s="54" t="e">
        <f t="shared" si="479"/>
        <v>#DIV/0!</v>
      </c>
      <c r="AS742" s="23">
        <f t="shared" si="453"/>
        <v>20.695164000365182</v>
      </c>
      <c r="AT742" s="54">
        <f t="shared" si="480"/>
        <v>0</v>
      </c>
      <c r="AU742" s="54" t="e">
        <f t="shared" si="481"/>
        <v>#DIV/0!</v>
      </c>
      <c r="AV742" s="54" t="e">
        <f t="shared" si="482"/>
        <v>#DIV/0!</v>
      </c>
      <c r="AW742" s="54" t="e">
        <f t="shared" si="483"/>
        <v>#DIV/0!</v>
      </c>
    </row>
    <row r="743" spans="1:49" s="50" customFormat="1" hidden="1" x14ac:dyDescent="0.25">
      <c r="A743" s="3"/>
      <c r="B743" s="4"/>
      <c r="C743" s="4">
        <f t="shared" si="463"/>
        <v>420.04749536048723</v>
      </c>
      <c r="D743" s="22">
        <f t="shared" si="454"/>
        <v>419.30078935280858</v>
      </c>
      <c r="E743" s="54">
        <f t="shared" si="464"/>
        <v>42.041286543841018</v>
      </c>
      <c r="F743" s="54">
        <f t="shared" si="465"/>
        <v>100</v>
      </c>
      <c r="G743" s="54">
        <f t="shared" si="455"/>
        <v>29.597934211096423</v>
      </c>
      <c r="H743" s="24">
        <f t="shared" si="466"/>
        <v>26</v>
      </c>
      <c r="I743" s="23">
        <f t="shared" si="467"/>
        <v>0.12</v>
      </c>
      <c r="J743" s="23">
        <f t="shared" si="468"/>
        <v>0.7</v>
      </c>
      <c r="K743" s="22">
        <f t="shared" si="469"/>
        <v>45</v>
      </c>
      <c r="L743" s="136">
        <v>712</v>
      </c>
      <c r="M743" s="9">
        <f t="shared" si="444"/>
        <v>20.695190735269222</v>
      </c>
      <c r="N743" s="9">
        <f t="shared" si="445"/>
        <v>20.695217337389778</v>
      </c>
      <c r="O743" s="10">
        <f t="shared" si="470"/>
        <v>2.6602120556162845E-5</v>
      </c>
      <c r="P743" s="10">
        <f t="shared" si="456"/>
        <v>1.7698511907282766E-4</v>
      </c>
      <c r="Q743" s="10">
        <f t="shared" si="457"/>
        <v>3.5953677354884134E-4</v>
      </c>
      <c r="R743" s="10">
        <f t="shared" si="458"/>
        <v>3.6017887229086574E-4</v>
      </c>
      <c r="S743" s="9"/>
      <c r="T743" s="9">
        <f t="shared" si="446"/>
        <v>20.695190735269222</v>
      </c>
      <c r="U743" s="10">
        <f t="shared" si="459"/>
        <v>0</v>
      </c>
      <c r="V743" s="10" t="e">
        <f t="shared" si="460"/>
        <v>#DIV/0!</v>
      </c>
      <c r="W743" s="10" t="e">
        <f t="shared" si="461"/>
        <v>#DIV/0!</v>
      </c>
      <c r="X743" s="10" t="e">
        <f t="shared" si="462"/>
        <v>#DIV/0!</v>
      </c>
      <c r="Y743" s="1"/>
      <c r="Z743" s="23">
        <f t="shared" si="447"/>
        <v>20.695190735269222</v>
      </c>
      <c r="AA743" s="54">
        <f t="shared" si="448"/>
        <v>0</v>
      </c>
      <c r="AB743" s="54" t="e">
        <f t="shared" si="449"/>
        <v>#DIV/0!</v>
      </c>
      <c r="AC743" s="54" t="e">
        <f t="shared" si="450"/>
        <v>#DIV/0!</v>
      </c>
      <c r="AD743" s="54" t="e">
        <f t="shared" si="471"/>
        <v>#DIV/0!</v>
      </c>
      <c r="AG743" s="23">
        <f t="shared" si="451"/>
        <v>20.695190735269222</v>
      </c>
      <c r="AH743" s="54">
        <f t="shared" si="472"/>
        <v>0</v>
      </c>
      <c r="AI743" s="54" t="e">
        <f t="shared" si="473"/>
        <v>#DIV/0!</v>
      </c>
      <c r="AJ743" s="54" t="e">
        <f t="shared" si="474"/>
        <v>#DIV/0!</v>
      </c>
      <c r="AK743" s="54" t="e">
        <f t="shared" si="475"/>
        <v>#DIV/0!</v>
      </c>
      <c r="AM743" s="23">
        <f t="shared" si="452"/>
        <v>20.695190735269222</v>
      </c>
      <c r="AN743" s="54">
        <f t="shared" si="476"/>
        <v>0</v>
      </c>
      <c r="AO743" s="54" t="e">
        <f t="shared" si="477"/>
        <v>#DIV/0!</v>
      </c>
      <c r="AP743" s="54" t="e">
        <f t="shared" si="478"/>
        <v>#DIV/0!</v>
      </c>
      <c r="AQ743" s="54" t="e">
        <f t="shared" si="479"/>
        <v>#DIV/0!</v>
      </c>
      <c r="AS743" s="23">
        <f t="shared" si="453"/>
        <v>20.695190735269222</v>
      </c>
      <c r="AT743" s="54">
        <f t="shared" si="480"/>
        <v>0</v>
      </c>
      <c r="AU743" s="54" t="e">
        <f t="shared" si="481"/>
        <v>#DIV/0!</v>
      </c>
      <c r="AV743" s="54" t="e">
        <f t="shared" si="482"/>
        <v>#DIV/0!</v>
      </c>
      <c r="AW743" s="54" t="e">
        <f t="shared" si="483"/>
        <v>#DIV/0!</v>
      </c>
    </row>
    <row r="744" spans="1:49" s="50" customFormat="1" hidden="1" x14ac:dyDescent="0.25">
      <c r="A744" s="3"/>
      <c r="B744" s="4"/>
      <c r="C744" s="4">
        <f t="shared" si="463"/>
        <v>421.55151392411568</v>
      </c>
      <c r="D744" s="22">
        <f t="shared" si="454"/>
        <v>419.30254212279988</v>
      </c>
      <c r="E744" s="54">
        <f t="shared" si="464"/>
        <v>42.191593647034345</v>
      </c>
      <c r="F744" s="54">
        <f t="shared" si="465"/>
        <v>100</v>
      </c>
      <c r="G744" s="54">
        <f t="shared" si="455"/>
        <v>29.672354437328806</v>
      </c>
      <c r="H744" s="24">
        <f t="shared" si="466"/>
        <v>26</v>
      </c>
      <c r="I744" s="23">
        <f t="shared" si="467"/>
        <v>0.12</v>
      </c>
      <c r="J744" s="23">
        <f t="shared" si="468"/>
        <v>0.7</v>
      </c>
      <c r="K744" s="22">
        <f t="shared" si="469"/>
        <v>45</v>
      </c>
      <c r="L744" s="136">
        <v>713</v>
      </c>
      <c r="M744" s="9">
        <f t="shared" si="444"/>
        <v>20.695217337389778</v>
      </c>
      <c r="N744" s="9">
        <f t="shared" si="445"/>
        <v>20.695243807571046</v>
      </c>
      <c r="O744" s="10">
        <f t="shared" si="470"/>
        <v>2.6470181268223314E-5</v>
      </c>
      <c r="P744" s="10">
        <f t="shared" si="456"/>
        <v>1.7572607590013396E-4</v>
      </c>
      <c r="Q744" s="10">
        <f t="shared" si="457"/>
        <v>3.582549082087336E-4</v>
      </c>
      <c r="R744" s="10">
        <f t="shared" si="458"/>
        <v>3.5889382296238226E-4</v>
      </c>
      <c r="S744" s="9"/>
      <c r="T744" s="9">
        <f t="shared" si="446"/>
        <v>20.695217337389778</v>
      </c>
      <c r="U744" s="10">
        <f t="shared" si="459"/>
        <v>0</v>
      </c>
      <c r="V744" s="10" t="e">
        <f t="shared" si="460"/>
        <v>#DIV/0!</v>
      </c>
      <c r="W744" s="10" t="e">
        <f t="shared" si="461"/>
        <v>#DIV/0!</v>
      </c>
      <c r="X744" s="10" t="e">
        <f t="shared" si="462"/>
        <v>#DIV/0!</v>
      </c>
      <c r="Y744" s="1"/>
      <c r="Z744" s="23">
        <f t="shared" si="447"/>
        <v>20.695217337389778</v>
      </c>
      <c r="AA744" s="54">
        <f t="shared" si="448"/>
        <v>0</v>
      </c>
      <c r="AB744" s="54" t="e">
        <f t="shared" si="449"/>
        <v>#DIV/0!</v>
      </c>
      <c r="AC744" s="54" t="e">
        <f t="shared" si="450"/>
        <v>#DIV/0!</v>
      </c>
      <c r="AD744" s="54" t="e">
        <f t="shared" si="471"/>
        <v>#DIV/0!</v>
      </c>
      <c r="AG744" s="23">
        <f t="shared" si="451"/>
        <v>20.695217337389778</v>
      </c>
      <c r="AH744" s="54">
        <f t="shared" si="472"/>
        <v>0</v>
      </c>
      <c r="AI744" s="54" t="e">
        <f t="shared" si="473"/>
        <v>#DIV/0!</v>
      </c>
      <c r="AJ744" s="54" t="e">
        <f t="shared" si="474"/>
        <v>#DIV/0!</v>
      </c>
      <c r="AK744" s="54" t="e">
        <f t="shared" si="475"/>
        <v>#DIV/0!</v>
      </c>
      <c r="AM744" s="23">
        <f t="shared" si="452"/>
        <v>20.695217337389778</v>
      </c>
      <c r="AN744" s="54">
        <f t="shared" si="476"/>
        <v>0</v>
      </c>
      <c r="AO744" s="54" t="e">
        <f t="shared" si="477"/>
        <v>#DIV/0!</v>
      </c>
      <c r="AP744" s="54" t="e">
        <f t="shared" si="478"/>
        <v>#DIV/0!</v>
      </c>
      <c r="AQ744" s="54" t="e">
        <f t="shared" si="479"/>
        <v>#DIV/0!</v>
      </c>
      <c r="AS744" s="23">
        <f t="shared" si="453"/>
        <v>20.695217337389778</v>
      </c>
      <c r="AT744" s="54">
        <f t="shared" si="480"/>
        <v>0</v>
      </c>
      <c r="AU744" s="54" t="e">
        <f t="shared" si="481"/>
        <v>#DIV/0!</v>
      </c>
      <c r="AV744" s="54" t="e">
        <f t="shared" si="482"/>
        <v>#DIV/0!</v>
      </c>
      <c r="AW744" s="54" t="e">
        <f t="shared" si="483"/>
        <v>#DIV/0!</v>
      </c>
    </row>
    <row r="745" spans="1:49" s="50" customFormat="1" hidden="1" x14ac:dyDescent="0.25">
      <c r="A745" s="3"/>
      <c r="B745" s="4"/>
      <c r="C745" s="4">
        <f t="shared" si="463"/>
        <v>423.05879551902893</v>
      </c>
      <c r="D745" s="22">
        <f t="shared" si="454"/>
        <v>419.3042862154328</v>
      </c>
      <c r="E745" s="54">
        <f t="shared" si="464"/>
        <v>42.342226847785192</v>
      </c>
      <c r="F745" s="54">
        <f t="shared" si="465"/>
        <v>100</v>
      </c>
      <c r="G745" s="54">
        <f t="shared" si="455"/>
        <v>29.746778440570697</v>
      </c>
      <c r="H745" s="24">
        <f t="shared" si="466"/>
        <v>26</v>
      </c>
      <c r="I745" s="23">
        <f t="shared" si="467"/>
        <v>0.12</v>
      </c>
      <c r="J745" s="23">
        <f t="shared" si="468"/>
        <v>0.7</v>
      </c>
      <c r="K745" s="22">
        <f t="shared" si="469"/>
        <v>45</v>
      </c>
      <c r="L745" s="136">
        <v>714</v>
      </c>
      <c r="M745" s="9">
        <f t="shared" si="444"/>
        <v>20.695243807571046</v>
      </c>
      <c r="N745" s="9">
        <f t="shared" si="445"/>
        <v>20.695270146650714</v>
      </c>
      <c r="O745" s="10">
        <f t="shared" si="470"/>
        <v>2.633907966753668E-5</v>
      </c>
      <c r="P745" s="10">
        <f t="shared" si="456"/>
        <v>1.7447773394281286E-4</v>
      </c>
      <c r="Q745" s="10">
        <f t="shared" si="457"/>
        <v>3.5697940353770488E-4</v>
      </c>
      <c r="R745" s="10">
        <f t="shared" si="458"/>
        <v>3.5761515442607467E-4</v>
      </c>
      <c r="S745" s="9"/>
      <c r="T745" s="9">
        <f t="shared" si="446"/>
        <v>20.695243807571046</v>
      </c>
      <c r="U745" s="10">
        <f t="shared" si="459"/>
        <v>0</v>
      </c>
      <c r="V745" s="10" t="e">
        <f t="shared" si="460"/>
        <v>#DIV/0!</v>
      </c>
      <c r="W745" s="10" t="e">
        <f t="shared" si="461"/>
        <v>#DIV/0!</v>
      </c>
      <c r="X745" s="10" t="e">
        <f t="shared" si="462"/>
        <v>#DIV/0!</v>
      </c>
      <c r="Y745" s="1"/>
      <c r="Z745" s="23">
        <f t="shared" si="447"/>
        <v>20.695243807571046</v>
      </c>
      <c r="AA745" s="54">
        <f t="shared" si="448"/>
        <v>0</v>
      </c>
      <c r="AB745" s="54" t="e">
        <f t="shared" si="449"/>
        <v>#DIV/0!</v>
      </c>
      <c r="AC745" s="54" t="e">
        <f t="shared" si="450"/>
        <v>#DIV/0!</v>
      </c>
      <c r="AD745" s="54" t="e">
        <f t="shared" si="471"/>
        <v>#DIV/0!</v>
      </c>
      <c r="AG745" s="23">
        <f t="shared" si="451"/>
        <v>20.695243807571046</v>
      </c>
      <c r="AH745" s="54">
        <f t="shared" si="472"/>
        <v>0</v>
      </c>
      <c r="AI745" s="54" t="e">
        <f t="shared" si="473"/>
        <v>#DIV/0!</v>
      </c>
      <c r="AJ745" s="54" t="e">
        <f t="shared" si="474"/>
        <v>#DIV/0!</v>
      </c>
      <c r="AK745" s="54" t="e">
        <f t="shared" si="475"/>
        <v>#DIV/0!</v>
      </c>
      <c r="AM745" s="23">
        <f t="shared" si="452"/>
        <v>20.695243807571046</v>
      </c>
      <c r="AN745" s="54">
        <f t="shared" si="476"/>
        <v>0</v>
      </c>
      <c r="AO745" s="54" t="e">
        <f t="shared" si="477"/>
        <v>#DIV/0!</v>
      </c>
      <c r="AP745" s="54" t="e">
        <f t="shared" si="478"/>
        <v>#DIV/0!</v>
      </c>
      <c r="AQ745" s="54" t="e">
        <f t="shared" si="479"/>
        <v>#DIV/0!</v>
      </c>
      <c r="AS745" s="23">
        <f t="shared" si="453"/>
        <v>20.695243807571046</v>
      </c>
      <c r="AT745" s="54">
        <f t="shared" si="480"/>
        <v>0</v>
      </c>
      <c r="AU745" s="54" t="e">
        <f t="shared" si="481"/>
        <v>#DIV/0!</v>
      </c>
      <c r="AV745" s="54" t="e">
        <f t="shared" si="482"/>
        <v>#DIV/0!</v>
      </c>
      <c r="AW745" s="54" t="e">
        <f t="shared" si="483"/>
        <v>#DIV/0!</v>
      </c>
    </row>
    <row r="746" spans="1:49" s="50" customFormat="1" hidden="1" x14ac:dyDescent="0.25">
      <c r="A746" s="3"/>
      <c r="B746" s="4"/>
      <c r="C746" s="4">
        <f t="shared" si="463"/>
        <v>424.5693426331344</v>
      </c>
      <c r="D746" s="22">
        <f t="shared" si="454"/>
        <v>419.30602168566446</v>
      </c>
      <c r="E746" s="54">
        <f t="shared" si="464"/>
        <v>42.493186394727552</v>
      </c>
      <c r="F746" s="54">
        <f t="shared" si="465"/>
        <v>100</v>
      </c>
      <c r="G746" s="54">
        <f t="shared" si="455"/>
        <v>29.821205820336587</v>
      </c>
      <c r="H746" s="24">
        <f t="shared" si="466"/>
        <v>26</v>
      </c>
      <c r="I746" s="23">
        <f t="shared" si="467"/>
        <v>0.12</v>
      </c>
      <c r="J746" s="23">
        <f t="shared" si="468"/>
        <v>0.7</v>
      </c>
      <c r="K746" s="22">
        <f t="shared" si="469"/>
        <v>45</v>
      </c>
      <c r="L746" s="136">
        <v>715</v>
      </c>
      <c r="M746" s="9">
        <f t="shared" si="444"/>
        <v>20.695270146650714</v>
      </c>
      <c r="N746" s="9">
        <f t="shared" si="445"/>
        <v>20.695296355459952</v>
      </c>
      <c r="O746" s="10">
        <f t="shared" si="470"/>
        <v>2.6208809238426056E-5</v>
      </c>
      <c r="P746" s="10">
        <f t="shared" si="456"/>
        <v>1.7323998721729885E-4</v>
      </c>
      <c r="Q746" s="10">
        <f t="shared" si="457"/>
        <v>3.5571021859969647E-4</v>
      </c>
      <c r="R746" s="10">
        <f t="shared" si="458"/>
        <v>3.5634282554976971E-4</v>
      </c>
      <c r="S746" s="9"/>
      <c r="T746" s="9">
        <f t="shared" si="446"/>
        <v>20.695270146650714</v>
      </c>
      <c r="U746" s="10">
        <f t="shared" si="459"/>
        <v>0</v>
      </c>
      <c r="V746" s="10" t="e">
        <f t="shared" si="460"/>
        <v>#DIV/0!</v>
      </c>
      <c r="W746" s="10" t="e">
        <f t="shared" si="461"/>
        <v>#DIV/0!</v>
      </c>
      <c r="X746" s="10" t="e">
        <f t="shared" si="462"/>
        <v>#DIV/0!</v>
      </c>
      <c r="Y746" s="1"/>
      <c r="Z746" s="23">
        <f t="shared" si="447"/>
        <v>20.695270146650714</v>
      </c>
      <c r="AA746" s="54">
        <f t="shared" si="448"/>
        <v>0</v>
      </c>
      <c r="AB746" s="54" t="e">
        <f t="shared" si="449"/>
        <v>#DIV/0!</v>
      </c>
      <c r="AC746" s="54" t="e">
        <f t="shared" si="450"/>
        <v>#DIV/0!</v>
      </c>
      <c r="AD746" s="54" t="e">
        <f t="shared" si="471"/>
        <v>#DIV/0!</v>
      </c>
      <c r="AG746" s="23">
        <f t="shared" si="451"/>
        <v>20.695270146650714</v>
      </c>
      <c r="AH746" s="54">
        <f t="shared" si="472"/>
        <v>0</v>
      </c>
      <c r="AI746" s="54" t="e">
        <f t="shared" si="473"/>
        <v>#DIV/0!</v>
      </c>
      <c r="AJ746" s="54" t="e">
        <f t="shared" si="474"/>
        <v>#DIV/0!</v>
      </c>
      <c r="AK746" s="54" t="e">
        <f t="shared" si="475"/>
        <v>#DIV/0!</v>
      </c>
      <c r="AM746" s="23">
        <f t="shared" si="452"/>
        <v>20.695270146650714</v>
      </c>
      <c r="AN746" s="54">
        <f t="shared" si="476"/>
        <v>0</v>
      </c>
      <c r="AO746" s="54" t="e">
        <f t="shared" si="477"/>
        <v>#DIV/0!</v>
      </c>
      <c r="AP746" s="54" t="e">
        <f t="shared" si="478"/>
        <v>#DIV/0!</v>
      </c>
      <c r="AQ746" s="54" t="e">
        <f t="shared" si="479"/>
        <v>#DIV/0!</v>
      </c>
      <c r="AS746" s="23">
        <f t="shared" si="453"/>
        <v>20.695270146650714</v>
      </c>
      <c r="AT746" s="54">
        <f t="shared" si="480"/>
        <v>0</v>
      </c>
      <c r="AU746" s="54" t="e">
        <f t="shared" si="481"/>
        <v>#DIV/0!</v>
      </c>
      <c r="AV746" s="54" t="e">
        <f t="shared" si="482"/>
        <v>#DIV/0!</v>
      </c>
      <c r="AW746" s="54" t="e">
        <f t="shared" si="483"/>
        <v>#DIV/0!</v>
      </c>
    </row>
    <row r="747" spans="1:49" s="50" customFormat="1" hidden="1" x14ac:dyDescent="0.25">
      <c r="A747" s="3"/>
      <c r="B747" s="4"/>
      <c r="C747" s="4">
        <f t="shared" si="463"/>
        <v>426.08315775274559</v>
      </c>
      <c r="D747" s="22">
        <f t="shared" si="454"/>
        <v>419.30774858802806</v>
      </c>
      <c r="E747" s="54">
        <f t="shared" si="464"/>
        <v>42.644472536336139</v>
      </c>
      <c r="F747" s="54">
        <f t="shared" si="465"/>
        <v>100</v>
      </c>
      <c r="G747" s="54">
        <f t="shared" si="455"/>
        <v>29.895636177190969</v>
      </c>
      <c r="H747" s="24">
        <f t="shared" si="466"/>
        <v>26</v>
      </c>
      <c r="I747" s="23">
        <f t="shared" si="467"/>
        <v>0.12</v>
      </c>
      <c r="J747" s="23">
        <f t="shared" si="468"/>
        <v>0.7</v>
      </c>
      <c r="K747" s="22">
        <f t="shared" si="469"/>
        <v>45</v>
      </c>
      <c r="L747" s="136">
        <v>716</v>
      </c>
      <c r="M747" s="9">
        <f t="shared" si="444"/>
        <v>20.695296355459952</v>
      </c>
      <c r="N747" s="9">
        <f t="shared" si="445"/>
        <v>20.695322434823549</v>
      </c>
      <c r="O747" s="10">
        <f t="shared" si="470"/>
        <v>2.6079363596664962E-5</v>
      </c>
      <c r="P747" s="10">
        <f t="shared" si="456"/>
        <v>1.720127314101631E-4</v>
      </c>
      <c r="Q747" s="10">
        <f t="shared" si="457"/>
        <v>3.544473137532819E-4</v>
      </c>
      <c r="R747" s="10">
        <f t="shared" si="458"/>
        <v>3.5507679683479038E-4</v>
      </c>
      <c r="S747" s="9"/>
      <c r="T747" s="9">
        <f t="shared" si="446"/>
        <v>20.695296355459952</v>
      </c>
      <c r="U747" s="10">
        <f t="shared" si="459"/>
        <v>0</v>
      </c>
      <c r="V747" s="10" t="e">
        <f t="shared" si="460"/>
        <v>#DIV/0!</v>
      </c>
      <c r="W747" s="10" t="e">
        <f t="shared" si="461"/>
        <v>#DIV/0!</v>
      </c>
      <c r="X747" s="10" t="e">
        <f t="shared" si="462"/>
        <v>#DIV/0!</v>
      </c>
      <c r="Y747" s="1"/>
      <c r="Z747" s="23">
        <f t="shared" si="447"/>
        <v>20.695296355459952</v>
      </c>
      <c r="AA747" s="54">
        <f t="shared" si="448"/>
        <v>0</v>
      </c>
      <c r="AB747" s="54" t="e">
        <f t="shared" si="449"/>
        <v>#DIV/0!</v>
      </c>
      <c r="AC747" s="54" t="e">
        <f t="shared" si="450"/>
        <v>#DIV/0!</v>
      </c>
      <c r="AD747" s="54" t="e">
        <f t="shared" si="471"/>
        <v>#DIV/0!</v>
      </c>
      <c r="AG747" s="23">
        <f t="shared" si="451"/>
        <v>20.695296355459952</v>
      </c>
      <c r="AH747" s="54">
        <f t="shared" si="472"/>
        <v>0</v>
      </c>
      <c r="AI747" s="54" t="e">
        <f t="shared" si="473"/>
        <v>#DIV/0!</v>
      </c>
      <c r="AJ747" s="54" t="e">
        <f t="shared" si="474"/>
        <v>#DIV/0!</v>
      </c>
      <c r="AK747" s="54" t="e">
        <f t="shared" si="475"/>
        <v>#DIV/0!</v>
      </c>
      <c r="AM747" s="23">
        <f t="shared" si="452"/>
        <v>20.695296355459952</v>
      </c>
      <c r="AN747" s="54">
        <f t="shared" si="476"/>
        <v>0</v>
      </c>
      <c r="AO747" s="54" t="e">
        <f t="shared" si="477"/>
        <v>#DIV/0!</v>
      </c>
      <c r="AP747" s="54" t="e">
        <f t="shared" si="478"/>
        <v>#DIV/0!</v>
      </c>
      <c r="AQ747" s="54" t="e">
        <f t="shared" si="479"/>
        <v>#DIV/0!</v>
      </c>
      <c r="AS747" s="23">
        <f t="shared" si="453"/>
        <v>20.695296355459952</v>
      </c>
      <c r="AT747" s="54">
        <f t="shared" si="480"/>
        <v>0</v>
      </c>
      <c r="AU747" s="54" t="e">
        <f t="shared" si="481"/>
        <v>#DIV/0!</v>
      </c>
      <c r="AV747" s="54" t="e">
        <f t="shared" si="482"/>
        <v>#DIV/0!</v>
      </c>
      <c r="AW747" s="54" t="e">
        <f t="shared" si="483"/>
        <v>#DIV/0!</v>
      </c>
    </row>
    <row r="748" spans="1:49" s="50" customFormat="1" hidden="1" x14ac:dyDescent="0.25">
      <c r="A748" s="3"/>
      <c r="B748" s="4"/>
      <c r="C748" s="4">
        <f t="shared" si="463"/>
        <v>427.60024336258516</v>
      </c>
      <c r="D748" s="22">
        <f t="shared" si="454"/>
        <v>419.30946697663711</v>
      </c>
      <c r="E748" s="54">
        <f t="shared" si="464"/>
        <v>42.796085520926674</v>
      </c>
      <c r="F748" s="54">
        <f t="shared" si="465"/>
        <v>100</v>
      </c>
      <c r="G748" s="54">
        <f t="shared" si="455"/>
        <v>29.970069112752345</v>
      </c>
      <c r="H748" s="24">
        <f t="shared" si="466"/>
        <v>26</v>
      </c>
      <c r="I748" s="23">
        <f t="shared" si="467"/>
        <v>0.12</v>
      </c>
      <c r="J748" s="23">
        <f t="shared" si="468"/>
        <v>0.7</v>
      </c>
      <c r="K748" s="22">
        <f t="shared" si="469"/>
        <v>45</v>
      </c>
      <c r="L748" s="136">
        <v>717</v>
      </c>
      <c r="M748" s="9">
        <f t="shared" si="444"/>
        <v>20.695322434823549</v>
      </c>
      <c r="N748" s="9">
        <f t="shared" si="445"/>
        <v>20.695348385559914</v>
      </c>
      <c r="O748" s="10">
        <f t="shared" si="470"/>
        <v>2.5950736365132343E-5</v>
      </c>
      <c r="P748" s="10">
        <f t="shared" si="456"/>
        <v>1.7079586304352156E-4</v>
      </c>
      <c r="Q748" s="10">
        <f t="shared" si="457"/>
        <v>3.5319064897156065E-4</v>
      </c>
      <c r="R748" s="10">
        <f t="shared" si="458"/>
        <v>3.5381702792489864E-4</v>
      </c>
      <c r="S748" s="9"/>
      <c r="T748" s="9">
        <f t="shared" si="446"/>
        <v>20.695322434823549</v>
      </c>
      <c r="U748" s="10">
        <f t="shared" si="459"/>
        <v>0</v>
      </c>
      <c r="V748" s="10" t="e">
        <f t="shared" si="460"/>
        <v>#DIV/0!</v>
      </c>
      <c r="W748" s="10" t="e">
        <f t="shared" si="461"/>
        <v>#DIV/0!</v>
      </c>
      <c r="X748" s="10" t="e">
        <f t="shared" si="462"/>
        <v>#DIV/0!</v>
      </c>
      <c r="Y748" s="1"/>
      <c r="Z748" s="23">
        <f t="shared" si="447"/>
        <v>20.695322434823549</v>
      </c>
      <c r="AA748" s="54">
        <f t="shared" si="448"/>
        <v>0</v>
      </c>
      <c r="AB748" s="54" t="e">
        <f t="shared" si="449"/>
        <v>#DIV/0!</v>
      </c>
      <c r="AC748" s="54" t="e">
        <f t="shared" si="450"/>
        <v>#DIV/0!</v>
      </c>
      <c r="AD748" s="54" t="e">
        <f t="shared" si="471"/>
        <v>#DIV/0!</v>
      </c>
      <c r="AG748" s="23">
        <f t="shared" si="451"/>
        <v>20.695322434823549</v>
      </c>
      <c r="AH748" s="54">
        <f t="shared" si="472"/>
        <v>0</v>
      </c>
      <c r="AI748" s="54" t="e">
        <f t="shared" si="473"/>
        <v>#DIV/0!</v>
      </c>
      <c r="AJ748" s="54" t="e">
        <f t="shared" si="474"/>
        <v>#DIV/0!</v>
      </c>
      <c r="AK748" s="54" t="e">
        <f t="shared" si="475"/>
        <v>#DIV/0!</v>
      </c>
      <c r="AM748" s="23">
        <f t="shared" si="452"/>
        <v>20.695322434823549</v>
      </c>
      <c r="AN748" s="54">
        <f t="shared" si="476"/>
        <v>0</v>
      </c>
      <c r="AO748" s="54" t="e">
        <f t="shared" si="477"/>
        <v>#DIV/0!</v>
      </c>
      <c r="AP748" s="54" t="e">
        <f t="shared" si="478"/>
        <v>#DIV/0!</v>
      </c>
      <c r="AQ748" s="54" t="e">
        <f t="shared" si="479"/>
        <v>#DIV/0!</v>
      </c>
      <c r="AS748" s="23">
        <f t="shared" si="453"/>
        <v>20.695322434823549</v>
      </c>
      <c r="AT748" s="54">
        <f t="shared" si="480"/>
        <v>0</v>
      </c>
      <c r="AU748" s="54" t="e">
        <f t="shared" si="481"/>
        <v>#DIV/0!</v>
      </c>
      <c r="AV748" s="54" t="e">
        <f t="shared" si="482"/>
        <v>#DIV/0!</v>
      </c>
      <c r="AW748" s="54" t="e">
        <f t="shared" si="483"/>
        <v>#DIV/0!</v>
      </c>
    </row>
    <row r="749" spans="1:49" s="50" customFormat="1" hidden="1" x14ac:dyDescent="0.25">
      <c r="A749" s="3"/>
      <c r="B749" s="4"/>
      <c r="C749" s="4">
        <f t="shared" si="463"/>
        <v>429.12060194578845</v>
      </c>
      <c r="D749" s="22">
        <f t="shared" si="454"/>
        <v>419.31117690518909</v>
      </c>
      <c r="E749" s="54">
        <f t="shared" si="464"/>
        <v>42.948025596656258</v>
      </c>
      <c r="F749" s="54">
        <f t="shared" si="465"/>
        <v>100</v>
      </c>
      <c r="G749" s="54">
        <f t="shared" si="455"/>
        <v>30.044504229697363</v>
      </c>
      <c r="H749" s="24">
        <f t="shared" si="466"/>
        <v>26</v>
      </c>
      <c r="I749" s="23">
        <f t="shared" si="467"/>
        <v>0.12</v>
      </c>
      <c r="J749" s="23">
        <f t="shared" si="468"/>
        <v>0.7</v>
      </c>
      <c r="K749" s="22">
        <f t="shared" si="469"/>
        <v>45</v>
      </c>
      <c r="L749" s="136">
        <v>718</v>
      </c>
      <c r="M749" s="9">
        <f t="shared" si="444"/>
        <v>20.695348385559914</v>
      </c>
      <c r="N749" s="9">
        <f t="shared" si="445"/>
        <v>20.695374208481159</v>
      </c>
      <c r="O749" s="10">
        <f t="shared" si="470"/>
        <v>2.5822921244866848E-5</v>
      </c>
      <c r="P749" s="10">
        <f t="shared" si="456"/>
        <v>1.6958927993463029E-4</v>
      </c>
      <c r="Q749" s="10">
        <f t="shared" si="457"/>
        <v>3.5194018481143576E-4</v>
      </c>
      <c r="R749" s="10">
        <f t="shared" si="458"/>
        <v>3.5256347910947379E-4</v>
      </c>
      <c r="S749" s="9"/>
      <c r="T749" s="9">
        <f t="shared" si="446"/>
        <v>20.695348385559914</v>
      </c>
      <c r="U749" s="10">
        <f t="shared" si="459"/>
        <v>0</v>
      </c>
      <c r="V749" s="10" t="e">
        <f t="shared" si="460"/>
        <v>#DIV/0!</v>
      </c>
      <c r="W749" s="10" t="e">
        <f t="shared" si="461"/>
        <v>#DIV/0!</v>
      </c>
      <c r="X749" s="10" t="e">
        <f t="shared" si="462"/>
        <v>#DIV/0!</v>
      </c>
      <c r="Y749" s="1"/>
      <c r="Z749" s="23">
        <f t="shared" si="447"/>
        <v>20.695348385559914</v>
      </c>
      <c r="AA749" s="54">
        <f t="shared" si="448"/>
        <v>0</v>
      </c>
      <c r="AB749" s="54" t="e">
        <f t="shared" si="449"/>
        <v>#DIV/0!</v>
      </c>
      <c r="AC749" s="54" t="e">
        <f t="shared" si="450"/>
        <v>#DIV/0!</v>
      </c>
      <c r="AD749" s="54" t="e">
        <f t="shared" si="471"/>
        <v>#DIV/0!</v>
      </c>
      <c r="AG749" s="23">
        <f t="shared" si="451"/>
        <v>20.695348385559914</v>
      </c>
      <c r="AH749" s="54">
        <f t="shared" si="472"/>
        <v>0</v>
      </c>
      <c r="AI749" s="54" t="e">
        <f t="shared" si="473"/>
        <v>#DIV/0!</v>
      </c>
      <c r="AJ749" s="54" t="e">
        <f t="shared" si="474"/>
        <v>#DIV/0!</v>
      </c>
      <c r="AK749" s="54" t="e">
        <f t="shared" si="475"/>
        <v>#DIV/0!</v>
      </c>
      <c r="AM749" s="23">
        <f t="shared" si="452"/>
        <v>20.695348385559914</v>
      </c>
      <c r="AN749" s="54">
        <f t="shared" si="476"/>
        <v>0</v>
      </c>
      <c r="AO749" s="54" t="e">
        <f t="shared" si="477"/>
        <v>#DIV/0!</v>
      </c>
      <c r="AP749" s="54" t="e">
        <f t="shared" si="478"/>
        <v>#DIV/0!</v>
      </c>
      <c r="AQ749" s="54" t="e">
        <f t="shared" si="479"/>
        <v>#DIV/0!</v>
      </c>
      <c r="AS749" s="23">
        <f t="shared" si="453"/>
        <v>20.695348385559914</v>
      </c>
      <c r="AT749" s="54">
        <f t="shared" si="480"/>
        <v>0</v>
      </c>
      <c r="AU749" s="54" t="e">
        <f t="shared" si="481"/>
        <v>#DIV/0!</v>
      </c>
      <c r="AV749" s="54" t="e">
        <f t="shared" si="482"/>
        <v>#DIV/0!</v>
      </c>
      <c r="AW749" s="54" t="e">
        <f t="shared" si="483"/>
        <v>#DIV/0!</v>
      </c>
    </row>
    <row r="750" spans="1:49" s="50" customFormat="1" hidden="1" x14ac:dyDescent="0.25">
      <c r="A750" s="3"/>
      <c r="B750" s="4"/>
      <c r="C750" s="4">
        <f t="shared" si="463"/>
        <v>430.64423598390624</v>
      </c>
      <c r="D750" s="22">
        <f t="shared" si="454"/>
        <v>419.31287842696918</v>
      </c>
      <c r="E750" s="54">
        <f t="shared" si="464"/>
        <v>43.10029301152364</v>
      </c>
      <c r="F750" s="54">
        <f t="shared" si="465"/>
        <v>100</v>
      </c>
      <c r="G750" s="54">
        <f t="shared" si="455"/>
        <v>30.118941131764725</v>
      </c>
      <c r="H750" s="24">
        <f t="shared" si="466"/>
        <v>26</v>
      </c>
      <c r="I750" s="23">
        <f t="shared" si="467"/>
        <v>0.12</v>
      </c>
      <c r="J750" s="23">
        <f t="shared" si="468"/>
        <v>0.7</v>
      </c>
      <c r="K750" s="22">
        <f t="shared" si="469"/>
        <v>45</v>
      </c>
      <c r="L750" s="136">
        <v>719</v>
      </c>
      <c r="M750" s="9">
        <f t="shared" si="444"/>
        <v>20.695374208481159</v>
      </c>
      <c r="N750" s="9">
        <f t="shared" si="445"/>
        <v>20.695399904393128</v>
      </c>
      <c r="O750" s="10">
        <f t="shared" si="470"/>
        <v>2.5695911968881546E-5</v>
      </c>
      <c r="P750" s="10">
        <f t="shared" si="456"/>
        <v>1.6839288088102409E-4</v>
      </c>
      <c r="Q750" s="10">
        <f t="shared" si="457"/>
        <v>3.5069588179045477E-4</v>
      </c>
      <c r="R750" s="10">
        <f t="shared" si="458"/>
        <v>3.5131611095433221E-4</v>
      </c>
      <c r="S750" s="9"/>
      <c r="T750" s="9">
        <f t="shared" si="446"/>
        <v>20.695374208481159</v>
      </c>
      <c r="U750" s="10">
        <f t="shared" si="459"/>
        <v>0</v>
      </c>
      <c r="V750" s="10" t="e">
        <f t="shared" si="460"/>
        <v>#DIV/0!</v>
      </c>
      <c r="W750" s="10" t="e">
        <f t="shared" si="461"/>
        <v>#DIV/0!</v>
      </c>
      <c r="X750" s="10" t="e">
        <f t="shared" si="462"/>
        <v>#DIV/0!</v>
      </c>
      <c r="Y750" s="1"/>
      <c r="Z750" s="23">
        <f t="shared" si="447"/>
        <v>20.695374208481159</v>
      </c>
      <c r="AA750" s="54">
        <f t="shared" si="448"/>
        <v>0</v>
      </c>
      <c r="AB750" s="54" t="e">
        <f t="shared" si="449"/>
        <v>#DIV/0!</v>
      </c>
      <c r="AC750" s="54" t="e">
        <f t="shared" si="450"/>
        <v>#DIV/0!</v>
      </c>
      <c r="AD750" s="54" t="e">
        <f t="shared" si="471"/>
        <v>#DIV/0!</v>
      </c>
      <c r="AG750" s="23">
        <f t="shared" si="451"/>
        <v>20.695374208481159</v>
      </c>
      <c r="AH750" s="54">
        <f t="shared" si="472"/>
        <v>0</v>
      </c>
      <c r="AI750" s="54" t="e">
        <f t="shared" si="473"/>
        <v>#DIV/0!</v>
      </c>
      <c r="AJ750" s="54" t="e">
        <f t="shared" si="474"/>
        <v>#DIV/0!</v>
      </c>
      <c r="AK750" s="54" t="e">
        <f t="shared" si="475"/>
        <v>#DIV/0!</v>
      </c>
      <c r="AM750" s="23">
        <f t="shared" si="452"/>
        <v>20.695374208481159</v>
      </c>
      <c r="AN750" s="54">
        <f t="shared" si="476"/>
        <v>0</v>
      </c>
      <c r="AO750" s="54" t="e">
        <f t="shared" si="477"/>
        <v>#DIV/0!</v>
      </c>
      <c r="AP750" s="54" t="e">
        <f t="shared" si="478"/>
        <v>#DIV/0!</v>
      </c>
      <c r="AQ750" s="54" t="e">
        <f t="shared" si="479"/>
        <v>#DIV/0!</v>
      </c>
      <c r="AS750" s="23">
        <f t="shared" si="453"/>
        <v>20.695374208481159</v>
      </c>
      <c r="AT750" s="54">
        <f t="shared" si="480"/>
        <v>0</v>
      </c>
      <c r="AU750" s="54" t="e">
        <f t="shared" si="481"/>
        <v>#DIV/0!</v>
      </c>
      <c r="AV750" s="54" t="e">
        <f t="shared" si="482"/>
        <v>#DIV/0!</v>
      </c>
      <c r="AW750" s="54" t="e">
        <f t="shared" si="483"/>
        <v>#DIV/0!</v>
      </c>
    </row>
    <row r="751" spans="1:49" s="50" customFormat="1" hidden="1" x14ac:dyDescent="0.25">
      <c r="A751" s="3"/>
      <c r="B751" s="4"/>
      <c r="C751" s="4">
        <f t="shared" si="463"/>
        <v>432.17114795690856</v>
      </c>
      <c r="D751" s="22">
        <f t="shared" si="454"/>
        <v>419.3145715948541</v>
      </c>
      <c r="E751" s="54">
        <f t="shared" si="464"/>
        <v>43.252888013369571</v>
      </c>
      <c r="F751" s="54">
        <f t="shared" si="465"/>
        <v>100</v>
      </c>
      <c r="G751" s="54">
        <f t="shared" si="455"/>
        <v>30.193379423759229</v>
      </c>
      <c r="H751" s="24">
        <f t="shared" si="466"/>
        <v>26</v>
      </c>
      <c r="I751" s="23">
        <f t="shared" si="467"/>
        <v>0.12</v>
      </c>
      <c r="J751" s="23">
        <f t="shared" si="468"/>
        <v>0.7</v>
      </c>
      <c r="K751" s="22">
        <f t="shared" si="469"/>
        <v>45</v>
      </c>
      <c r="L751" s="136">
        <v>720</v>
      </c>
      <c r="M751" s="9">
        <f t="shared" si="444"/>
        <v>20.695399904393128</v>
      </c>
      <c r="N751" s="9">
        <f t="shared" si="445"/>
        <v>20.695425474095529</v>
      </c>
      <c r="O751" s="10">
        <f t="shared" si="470"/>
        <v>2.5569702401639915E-5</v>
      </c>
      <c r="P751" s="10">
        <f t="shared" si="456"/>
        <v>1.6720656630233736E-4</v>
      </c>
      <c r="Q751" s="10">
        <f t="shared" si="457"/>
        <v>3.4945770174945207E-4</v>
      </c>
      <c r="R751" s="10">
        <f t="shared" si="458"/>
        <v>3.5007488506169534E-4</v>
      </c>
      <c r="S751" s="9"/>
      <c r="T751" s="9">
        <f t="shared" si="446"/>
        <v>20.695399904393128</v>
      </c>
      <c r="U751" s="10">
        <f t="shared" si="459"/>
        <v>0</v>
      </c>
      <c r="V751" s="10" t="e">
        <f t="shared" si="460"/>
        <v>#DIV/0!</v>
      </c>
      <c r="W751" s="10" t="e">
        <f t="shared" si="461"/>
        <v>#DIV/0!</v>
      </c>
      <c r="X751" s="10" t="e">
        <f t="shared" si="462"/>
        <v>#DIV/0!</v>
      </c>
      <c r="Y751" s="1"/>
      <c r="Z751" s="23">
        <f t="shared" si="447"/>
        <v>20.695399904393128</v>
      </c>
      <c r="AA751" s="54">
        <f t="shared" si="448"/>
        <v>0</v>
      </c>
      <c r="AB751" s="54" t="e">
        <f t="shared" si="449"/>
        <v>#DIV/0!</v>
      </c>
      <c r="AC751" s="54" t="e">
        <f t="shared" si="450"/>
        <v>#DIV/0!</v>
      </c>
      <c r="AD751" s="54" t="e">
        <f t="shared" si="471"/>
        <v>#DIV/0!</v>
      </c>
      <c r="AG751" s="23">
        <f t="shared" si="451"/>
        <v>20.695399904393128</v>
      </c>
      <c r="AH751" s="54">
        <f t="shared" si="472"/>
        <v>0</v>
      </c>
      <c r="AI751" s="54" t="e">
        <f t="shared" si="473"/>
        <v>#DIV/0!</v>
      </c>
      <c r="AJ751" s="54" t="e">
        <f t="shared" si="474"/>
        <v>#DIV/0!</v>
      </c>
      <c r="AK751" s="54" t="e">
        <f t="shared" si="475"/>
        <v>#DIV/0!</v>
      </c>
      <c r="AM751" s="23">
        <f t="shared" si="452"/>
        <v>20.695399904393128</v>
      </c>
      <c r="AN751" s="54">
        <f t="shared" si="476"/>
        <v>0</v>
      </c>
      <c r="AO751" s="54" t="e">
        <f t="shared" si="477"/>
        <v>#DIV/0!</v>
      </c>
      <c r="AP751" s="54" t="e">
        <f t="shared" si="478"/>
        <v>#DIV/0!</v>
      </c>
      <c r="AQ751" s="54" t="e">
        <f t="shared" si="479"/>
        <v>#DIV/0!</v>
      </c>
      <c r="AS751" s="23">
        <f t="shared" si="453"/>
        <v>20.695399904393128</v>
      </c>
      <c r="AT751" s="54">
        <f t="shared" si="480"/>
        <v>0</v>
      </c>
      <c r="AU751" s="54" t="e">
        <f t="shared" si="481"/>
        <v>#DIV/0!</v>
      </c>
      <c r="AV751" s="54" t="e">
        <f t="shared" si="482"/>
        <v>#DIV/0!</v>
      </c>
      <c r="AW751" s="54" t="e">
        <f t="shared" si="483"/>
        <v>#DIV/0!</v>
      </c>
    </row>
    <row r="752" spans="1:49" s="50" customFormat="1" hidden="1" x14ac:dyDescent="0.25">
      <c r="A752" s="3"/>
      <c r="B752" s="4"/>
      <c r="C752" s="4">
        <f t="shared" si="463"/>
        <v>433.70134034318738</v>
      </c>
      <c r="D752" s="22">
        <f t="shared" si="454"/>
        <v>419.31625646131562</v>
      </c>
      <c r="E752" s="54">
        <f t="shared" si="464"/>
        <v>43.405810849877113</v>
      </c>
      <c r="F752" s="54">
        <f t="shared" si="465"/>
        <v>100</v>
      </c>
      <c r="G752" s="54">
        <f t="shared" si="455"/>
        <v>30.267818711555584</v>
      </c>
      <c r="H752" s="24">
        <f t="shared" si="466"/>
        <v>26</v>
      </c>
      <c r="I752" s="23">
        <f t="shared" si="467"/>
        <v>0.12</v>
      </c>
      <c r="J752" s="23">
        <f t="shared" si="468"/>
        <v>0.7</v>
      </c>
      <c r="K752" s="22">
        <f t="shared" si="469"/>
        <v>45</v>
      </c>
      <c r="L752" s="136">
        <v>721</v>
      </c>
      <c r="M752" s="9">
        <f t="shared" si="444"/>
        <v>20.695425474095529</v>
      </c>
      <c r="N752" s="9">
        <f t="shared" si="445"/>
        <v>20.695450918381894</v>
      </c>
      <c r="O752" s="10">
        <f t="shared" si="470"/>
        <v>2.5444286364972868E-5</v>
      </c>
      <c r="P752" s="10">
        <f t="shared" si="456"/>
        <v>1.660302370886978E-4</v>
      </c>
      <c r="Q752" s="10">
        <f t="shared" si="457"/>
        <v>3.4822560548237433E-4</v>
      </c>
      <c r="R752" s="10">
        <f t="shared" si="458"/>
        <v>3.4883976206485467E-4</v>
      </c>
      <c r="S752" s="9"/>
      <c r="T752" s="9">
        <f t="shared" si="446"/>
        <v>20.695425474095529</v>
      </c>
      <c r="U752" s="10">
        <f t="shared" si="459"/>
        <v>0</v>
      </c>
      <c r="V752" s="10" t="e">
        <f t="shared" si="460"/>
        <v>#DIV/0!</v>
      </c>
      <c r="W752" s="10" t="e">
        <f t="shared" si="461"/>
        <v>#DIV/0!</v>
      </c>
      <c r="X752" s="10" t="e">
        <f t="shared" si="462"/>
        <v>#DIV/0!</v>
      </c>
      <c r="Y752" s="1"/>
      <c r="Z752" s="23">
        <f t="shared" si="447"/>
        <v>20.695425474095529</v>
      </c>
      <c r="AA752" s="54">
        <f t="shared" si="448"/>
        <v>0</v>
      </c>
      <c r="AB752" s="54" t="e">
        <f t="shared" si="449"/>
        <v>#DIV/0!</v>
      </c>
      <c r="AC752" s="54" t="e">
        <f t="shared" si="450"/>
        <v>#DIV/0!</v>
      </c>
      <c r="AD752" s="54" t="e">
        <f t="shared" si="471"/>
        <v>#DIV/0!</v>
      </c>
      <c r="AG752" s="23">
        <f t="shared" si="451"/>
        <v>20.695425474095529</v>
      </c>
      <c r="AH752" s="54">
        <f t="shared" si="472"/>
        <v>0</v>
      </c>
      <c r="AI752" s="54" t="e">
        <f t="shared" si="473"/>
        <v>#DIV/0!</v>
      </c>
      <c r="AJ752" s="54" t="e">
        <f t="shared" si="474"/>
        <v>#DIV/0!</v>
      </c>
      <c r="AK752" s="54" t="e">
        <f t="shared" si="475"/>
        <v>#DIV/0!</v>
      </c>
      <c r="AM752" s="23">
        <f t="shared" si="452"/>
        <v>20.695425474095529</v>
      </c>
      <c r="AN752" s="54">
        <f t="shared" si="476"/>
        <v>0</v>
      </c>
      <c r="AO752" s="54" t="e">
        <f t="shared" si="477"/>
        <v>#DIV/0!</v>
      </c>
      <c r="AP752" s="54" t="e">
        <f t="shared" si="478"/>
        <v>#DIV/0!</v>
      </c>
      <c r="AQ752" s="54" t="e">
        <f t="shared" si="479"/>
        <v>#DIV/0!</v>
      </c>
      <c r="AS752" s="23">
        <f t="shared" si="453"/>
        <v>20.695425474095529</v>
      </c>
      <c r="AT752" s="54">
        <f t="shared" si="480"/>
        <v>0</v>
      </c>
      <c r="AU752" s="54" t="e">
        <f t="shared" si="481"/>
        <v>#DIV/0!</v>
      </c>
      <c r="AV752" s="54" t="e">
        <f t="shared" si="482"/>
        <v>#DIV/0!</v>
      </c>
      <c r="AW752" s="54" t="e">
        <f t="shared" si="483"/>
        <v>#DIV/0!</v>
      </c>
    </row>
    <row r="753" spans="1:49" s="50" customFormat="1" hidden="1" x14ac:dyDescent="0.25">
      <c r="A753" s="3"/>
      <c r="B753" s="4"/>
      <c r="C753" s="4">
        <f t="shared" si="463"/>
        <v>435.23481561956027</v>
      </c>
      <c r="D753" s="22">
        <f t="shared" si="454"/>
        <v>419.31793307842457</v>
      </c>
      <c r="E753" s="54">
        <f t="shared" si="464"/>
        <v>43.559061768572001</v>
      </c>
      <c r="F753" s="54">
        <f t="shared" si="465"/>
        <v>100</v>
      </c>
      <c r="G753" s="54">
        <f t="shared" si="455"/>
        <v>30.342258602102373</v>
      </c>
      <c r="H753" s="24">
        <f t="shared" si="466"/>
        <v>26</v>
      </c>
      <c r="I753" s="23">
        <f t="shared" si="467"/>
        <v>0.12</v>
      </c>
      <c r="J753" s="23">
        <f t="shared" si="468"/>
        <v>0.7</v>
      </c>
      <c r="K753" s="22">
        <f t="shared" si="469"/>
        <v>45</v>
      </c>
      <c r="L753" s="136">
        <v>722</v>
      </c>
      <c r="M753" s="9">
        <f t="shared" si="444"/>
        <v>20.695450918381894</v>
      </c>
      <c r="N753" s="9">
        <f t="shared" si="445"/>
        <v>20.695476238039678</v>
      </c>
      <c r="O753" s="10">
        <f t="shared" si="470"/>
        <v>2.5319657783740013E-5</v>
      </c>
      <c r="P753" s="10">
        <f t="shared" si="456"/>
        <v>1.6486379554601539E-4</v>
      </c>
      <c r="Q753" s="10">
        <f t="shared" si="457"/>
        <v>3.4699955472879308E-4</v>
      </c>
      <c r="R753" s="10">
        <f t="shared" si="458"/>
        <v>3.4761070364346954E-4</v>
      </c>
      <c r="S753" s="9"/>
      <c r="T753" s="9">
        <f t="shared" si="446"/>
        <v>20.695450918381894</v>
      </c>
      <c r="U753" s="10">
        <f t="shared" si="459"/>
        <v>0</v>
      </c>
      <c r="V753" s="10" t="e">
        <f t="shared" si="460"/>
        <v>#DIV/0!</v>
      </c>
      <c r="W753" s="10" t="e">
        <f t="shared" si="461"/>
        <v>#DIV/0!</v>
      </c>
      <c r="X753" s="10" t="e">
        <f t="shared" si="462"/>
        <v>#DIV/0!</v>
      </c>
      <c r="Y753" s="1"/>
      <c r="Z753" s="23">
        <f t="shared" si="447"/>
        <v>20.695450918381894</v>
      </c>
      <c r="AA753" s="54">
        <f t="shared" si="448"/>
        <v>0</v>
      </c>
      <c r="AB753" s="54" t="e">
        <f t="shared" si="449"/>
        <v>#DIV/0!</v>
      </c>
      <c r="AC753" s="54" t="e">
        <f t="shared" si="450"/>
        <v>#DIV/0!</v>
      </c>
      <c r="AD753" s="54" t="e">
        <f t="shared" si="471"/>
        <v>#DIV/0!</v>
      </c>
      <c r="AG753" s="23">
        <f t="shared" si="451"/>
        <v>20.695450918381894</v>
      </c>
      <c r="AH753" s="54">
        <f t="shared" si="472"/>
        <v>0</v>
      </c>
      <c r="AI753" s="54" t="e">
        <f t="shared" si="473"/>
        <v>#DIV/0!</v>
      </c>
      <c r="AJ753" s="54" t="e">
        <f t="shared" si="474"/>
        <v>#DIV/0!</v>
      </c>
      <c r="AK753" s="54" t="e">
        <f t="shared" si="475"/>
        <v>#DIV/0!</v>
      </c>
      <c r="AM753" s="23">
        <f t="shared" si="452"/>
        <v>20.695450918381894</v>
      </c>
      <c r="AN753" s="54">
        <f t="shared" si="476"/>
        <v>0</v>
      </c>
      <c r="AO753" s="54" t="e">
        <f t="shared" si="477"/>
        <v>#DIV/0!</v>
      </c>
      <c r="AP753" s="54" t="e">
        <f t="shared" si="478"/>
        <v>#DIV/0!</v>
      </c>
      <c r="AQ753" s="54" t="e">
        <f t="shared" si="479"/>
        <v>#DIV/0!</v>
      </c>
      <c r="AS753" s="23">
        <f t="shared" si="453"/>
        <v>20.695450918381894</v>
      </c>
      <c r="AT753" s="54">
        <f t="shared" si="480"/>
        <v>0</v>
      </c>
      <c r="AU753" s="54" t="e">
        <f t="shared" si="481"/>
        <v>#DIV/0!</v>
      </c>
      <c r="AV753" s="54" t="e">
        <f t="shared" si="482"/>
        <v>#DIV/0!</v>
      </c>
      <c r="AW753" s="54" t="e">
        <f t="shared" si="483"/>
        <v>#DIV/0!</v>
      </c>
    </row>
    <row r="754" spans="1:49" s="50" customFormat="1" hidden="1" x14ac:dyDescent="0.25">
      <c r="A754" s="3"/>
      <c r="B754" s="4"/>
      <c r="C754" s="4">
        <f t="shared" si="463"/>
        <v>436.77157626127314</v>
      </c>
      <c r="D754" s="22">
        <f t="shared" si="454"/>
        <v>419.31960149785391</v>
      </c>
      <c r="E754" s="54">
        <f t="shared" si="464"/>
        <v>43.712641016822857</v>
      </c>
      <c r="F754" s="54">
        <f t="shared" si="465"/>
        <v>100</v>
      </c>
      <c r="G754" s="54">
        <f t="shared" si="455"/>
        <v>30.416698703425745</v>
      </c>
      <c r="H754" s="24">
        <f t="shared" si="466"/>
        <v>26</v>
      </c>
      <c r="I754" s="23">
        <f t="shared" si="467"/>
        <v>0.12</v>
      </c>
      <c r="J754" s="23">
        <f t="shared" si="468"/>
        <v>0.7</v>
      </c>
      <c r="K754" s="22">
        <f t="shared" si="469"/>
        <v>45</v>
      </c>
      <c r="L754" s="136">
        <v>723</v>
      </c>
      <c r="M754" s="9">
        <f t="shared" si="444"/>
        <v>20.695476238039678</v>
      </c>
      <c r="N754" s="9">
        <f t="shared" si="445"/>
        <v>20.695501433850335</v>
      </c>
      <c r="O754" s="10">
        <f t="shared" si="470"/>
        <v>2.5195810657407947E-5</v>
      </c>
      <c r="P754" s="10">
        <f t="shared" si="456"/>
        <v>1.6370714519768677E-4</v>
      </c>
      <c r="Q754" s="10">
        <f t="shared" si="457"/>
        <v>3.4577951179311532E-4</v>
      </c>
      <c r="R754" s="10">
        <f t="shared" si="458"/>
        <v>3.4638767177568914E-4</v>
      </c>
      <c r="S754" s="9"/>
      <c r="T754" s="9">
        <f t="shared" si="446"/>
        <v>20.695476238039678</v>
      </c>
      <c r="U754" s="10">
        <f t="shared" si="459"/>
        <v>0</v>
      </c>
      <c r="V754" s="10" t="e">
        <f t="shared" si="460"/>
        <v>#DIV/0!</v>
      </c>
      <c r="W754" s="10" t="e">
        <f t="shared" si="461"/>
        <v>#DIV/0!</v>
      </c>
      <c r="X754" s="10" t="e">
        <f t="shared" si="462"/>
        <v>#DIV/0!</v>
      </c>
      <c r="Y754" s="1"/>
      <c r="Z754" s="23">
        <f t="shared" si="447"/>
        <v>20.695476238039678</v>
      </c>
      <c r="AA754" s="54">
        <f t="shared" si="448"/>
        <v>0</v>
      </c>
      <c r="AB754" s="54" t="e">
        <f t="shared" si="449"/>
        <v>#DIV/0!</v>
      </c>
      <c r="AC754" s="54" t="e">
        <f t="shared" si="450"/>
        <v>#DIV/0!</v>
      </c>
      <c r="AD754" s="54" t="e">
        <f t="shared" si="471"/>
        <v>#DIV/0!</v>
      </c>
      <c r="AG754" s="23">
        <f t="shared" si="451"/>
        <v>20.695476238039678</v>
      </c>
      <c r="AH754" s="54">
        <f t="shared" si="472"/>
        <v>0</v>
      </c>
      <c r="AI754" s="54" t="e">
        <f t="shared" si="473"/>
        <v>#DIV/0!</v>
      </c>
      <c r="AJ754" s="54" t="e">
        <f t="shared" si="474"/>
        <v>#DIV/0!</v>
      </c>
      <c r="AK754" s="54" t="e">
        <f t="shared" si="475"/>
        <v>#DIV/0!</v>
      </c>
      <c r="AM754" s="23">
        <f t="shared" si="452"/>
        <v>20.695476238039678</v>
      </c>
      <c r="AN754" s="54">
        <f t="shared" si="476"/>
        <v>0</v>
      </c>
      <c r="AO754" s="54" t="e">
        <f t="shared" si="477"/>
        <v>#DIV/0!</v>
      </c>
      <c r="AP754" s="54" t="e">
        <f t="shared" si="478"/>
        <v>#DIV/0!</v>
      </c>
      <c r="AQ754" s="54" t="e">
        <f t="shared" si="479"/>
        <v>#DIV/0!</v>
      </c>
      <c r="AS754" s="23">
        <f t="shared" si="453"/>
        <v>20.695476238039678</v>
      </c>
      <c r="AT754" s="54">
        <f t="shared" si="480"/>
        <v>0</v>
      </c>
      <c r="AU754" s="54" t="e">
        <f t="shared" si="481"/>
        <v>#DIV/0!</v>
      </c>
      <c r="AV754" s="54" t="e">
        <f t="shared" si="482"/>
        <v>#DIV/0!</v>
      </c>
      <c r="AW754" s="54" t="e">
        <f t="shared" si="483"/>
        <v>#DIV/0!</v>
      </c>
    </row>
    <row r="755" spans="1:49" s="50" customFormat="1" hidden="1" x14ac:dyDescent="0.25">
      <c r="A755" s="3"/>
      <c r="B755" s="4"/>
      <c r="C755" s="4">
        <f t="shared" si="463"/>
        <v>438.31162474200369</v>
      </c>
      <c r="D755" s="22">
        <f t="shared" si="454"/>
        <v>419.32126177088281</v>
      </c>
      <c r="E755" s="54">
        <f t="shared" si="464"/>
        <v>43.866548841841627</v>
      </c>
      <c r="F755" s="54">
        <f t="shared" si="465"/>
        <v>100</v>
      </c>
      <c r="G755" s="54">
        <f t="shared" si="455"/>
        <v>30.491138624633251</v>
      </c>
      <c r="H755" s="24">
        <f t="shared" si="466"/>
        <v>26</v>
      </c>
      <c r="I755" s="23">
        <f t="shared" si="467"/>
        <v>0.12</v>
      </c>
      <c r="J755" s="23">
        <f t="shared" si="468"/>
        <v>0.7</v>
      </c>
      <c r="K755" s="22">
        <f t="shared" si="469"/>
        <v>45</v>
      </c>
      <c r="L755" s="136">
        <v>724</v>
      </c>
      <c r="M755" s="9">
        <f t="shared" si="444"/>
        <v>20.695501433850335</v>
      </c>
      <c r="N755" s="9">
        <f t="shared" si="445"/>
        <v>20.695526506589328</v>
      </c>
      <c r="O755" s="10">
        <f t="shared" si="470"/>
        <v>2.5072738992548693E-5</v>
      </c>
      <c r="P755" s="10">
        <f t="shared" si="456"/>
        <v>1.6256019033583757E-4</v>
      </c>
      <c r="Q755" s="10">
        <f t="shared" si="457"/>
        <v>3.4456543862437827E-4</v>
      </c>
      <c r="R755" s="10">
        <f t="shared" si="458"/>
        <v>3.4517062861694024E-4</v>
      </c>
      <c r="S755" s="9"/>
      <c r="T755" s="9">
        <f t="shared" si="446"/>
        <v>20.695501433850335</v>
      </c>
      <c r="U755" s="10">
        <f t="shared" si="459"/>
        <v>0</v>
      </c>
      <c r="V755" s="10" t="e">
        <f t="shared" si="460"/>
        <v>#DIV/0!</v>
      </c>
      <c r="W755" s="10" t="e">
        <f t="shared" si="461"/>
        <v>#DIV/0!</v>
      </c>
      <c r="X755" s="10" t="e">
        <f t="shared" si="462"/>
        <v>#DIV/0!</v>
      </c>
      <c r="Y755" s="1"/>
      <c r="Z755" s="23">
        <f t="shared" si="447"/>
        <v>20.695501433850335</v>
      </c>
      <c r="AA755" s="54">
        <f t="shared" si="448"/>
        <v>0</v>
      </c>
      <c r="AB755" s="54" t="e">
        <f t="shared" si="449"/>
        <v>#DIV/0!</v>
      </c>
      <c r="AC755" s="54" t="e">
        <f t="shared" si="450"/>
        <v>#DIV/0!</v>
      </c>
      <c r="AD755" s="54" t="e">
        <f t="shared" si="471"/>
        <v>#DIV/0!</v>
      </c>
      <c r="AG755" s="23">
        <f t="shared" si="451"/>
        <v>20.695501433850335</v>
      </c>
      <c r="AH755" s="54">
        <f t="shared" si="472"/>
        <v>0</v>
      </c>
      <c r="AI755" s="54" t="e">
        <f t="shared" si="473"/>
        <v>#DIV/0!</v>
      </c>
      <c r="AJ755" s="54" t="e">
        <f t="shared" si="474"/>
        <v>#DIV/0!</v>
      </c>
      <c r="AK755" s="54" t="e">
        <f t="shared" si="475"/>
        <v>#DIV/0!</v>
      </c>
      <c r="AM755" s="23">
        <f t="shared" si="452"/>
        <v>20.695501433850335</v>
      </c>
      <c r="AN755" s="54">
        <f t="shared" si="476"/>
        <v>0</v>
      </c>
      <c r="AO755" s="54" t="e">
        <f t="shared" si="477"/>
        <v>#DIV/0!</v>
      </c>
      <c r="AP755" s="54" t="e">
        <f t="shared" si="478"/>
        <v>#DIV/0!</v>
      </c>
      <c r="AQ755" s="54" t="e">
        <f t="shared" si="479"/>
        <v>#DIV/0!</v>
      </c>
      <c r="AS755" s="23">
        <f t="shared" si="453"/>
        <v>20.695501433850335</v>
      </c>
      <c r="AT755" s="54">
        <f t="shared" si="480"/>
        <v>0</v>
      </c>
      <c r="AU755" s="54" t="e">
        <f t="shared" si="481"/>
        <v>#DIV/0!</v>
      </c>
      <c r="AV755" s="54" t="e">
        <f t="shared" si="482"/>
        <v>#DIV/0!</v>
      </c>
      <c r="AW755" s="54" t="e">
        <f t="shared" si="483"/>
        <v>#DIV/0!</v>
      </c>
    </row>
    <row r="756" spans="1:49" s="50" customFormat="1" hidden="1" x14ac:dyDescent="0.25">
      <c r="A756" s="3"/>
      <c r="B756" s="4"/>
      <c r="C756" s="4">
        <f t="shared" si="463"/>
        <v>439.85496353386458</v>
      </c>
      <c r="D756" s="22">
        <f t="shared" si="454"/>
        <v>419.3229139483999</v>
      </c>
      <c r="E756" s="54">
        <f t="shared" si="464"/>
        <v>44.020785490683821</v>
      </c>
      <c r="F756" s="54">
        <f t="shared" si="465"/>
        <v>100</v>
      </c>
      <c r="G756" s="54">
        <f t="shared" si="455"/>
        <v>30.565577975917488</v>
      </c>
      <c r="H756" s="24">
        <f t="shared" si="466"/>
        <v>26</v>
      </c>
      <c r="I756" s="23">
        <f t="shared" si="467"/>
        <v>0.12</v>
      </c>
      <c r="J756" s="23">
        <f t="shared" si="468"/>
        <v>0.7</v>
      </c>
      <c r="K756" s="22">
        <f t="shared" si="469"/>
        <v>45</v>
      </c>
      <c r="L756" s="136">
        <v>725</v>
      </c>
      <c r="M756" s="9">
        <f t="shared" si="444"/>
        <v>20.695526506589328</v>
      </c>
      <c r="N756" s="9">
        <f t="shared" si="445"/>
        <v>20.695551457026237</v>
      </c>
      <c r="O756" s="10">
        <f t="shared" si="470"/>
        <v>2.4950436909421114E-5</v>
      </c>
      <c r="P756" s="10">
        <f t="shared" si="456"/>
        <v>1.6142283670423984E-4</v>
      </c>
      <c r="Q756" s="10">
        <f t="shared" si="457"/>
        <v>3.4335729828340104E-4</v>
      </c>
      <c r="R756" s="10">
        <f t="shared" si="458"/>
        <v>3.4395953663115658E-4</v>
      </c>
      <c r="S756" s="9"/>
      <c r="T756" s="9">
        <f t="shared" si="446"/>
        <v>20.695526506589328</v>
      </c>
      <c r="U756" s="10">
        <f t="shared" si="459"/>
        <v>0</v>
      </c>
      <c r="V756" s="10" t="e">
        <f t="shared" si="460"/>
        <v>#DIV/0!</v>
      </c>
      <c r="W756" s="10" t="e">
        <f t="shared" si="461"/>
        <v>#DIV/0!</v>
      </c>
      <c r="X756" s="10" t="e">
        <f t="shared" si="462"/>
        <v>#DIV/0!</v>
      </c>
      <c r="Y756" s="1"/>
      <c r="Z756" s="23">
        <f t="shared" si="447"/>
        <v>20.695526506589328</v>
      </c>
      <c r="AA756" s="54">
        <f t="shared" si="448"/>
        <v>0</v>
      </c>
      <c r="AB756" s="54" t="e">
        <f t="shared" si="449"/>
        <v>#DIV/0!</v>
      </c>
      <c r="AC756" s="54" t="e">
        <f t="shared" si="450"/>
        <v>#DIV/0!</v>
      </c>
      <c r="AD756" s="54" t="e">
        <f t="shared" si="471"/>
        <v>#DIV/0!</v>
      </c>
      <c r="AG756" s="23">
        <f t="shared" si="451"/>
        <v>20.695526506589328</v>
      </c>
      <c r="AH756" s="54">
        <f t="shared" si="472"/>
        <v>0</v>
      </c>
      <c r="AI756" s="54" t="e">
        <f t="shared" si="473"/>
        <v>#DIV/0!</v>
      </c>
      <c r="AJ756" s="54" t="e">
        <f t="shared" si="474"/>
        <v>#DIV/0!</v>
      </c>
      <c r="AK756" s="54" t="e">
        <f t="shared" si="475"/>
        <v>#DIV/0!</v>
      </c>
      <c r="AM756" s="23">
        <f t="shared" si="452"/>
        <v>20.695526506589328</v>
      </c>
      <c r="AN756" s="54">
        <f t="shared" si="476"/>
        <v>0</v>
      </c>
      <c r="AO756" s="54" t="e">
        <f t="shared" si="477"/>
        <v>#DIV/0!</v>
      </c>
      <c r="AP756" s="54" t="e">
        <f t="shared" si="478"/>
        <v>#DIV/0!</v>
      </c>
      <c r="AQ756" s="54" t="e">
        <f t="shared" si="479"/>
        <v>#DIV/0!</v>
      </c>
      <c r="AS756" s="23">
        <f t="shared" si="453"/>
        <v>20.695526506589328</v>
      </c>
      <c r="AT756" s="54">
        <f t="shared" si="480"/>
        <v>0</v>
      </c>
      <c r="AU756" s="54" t="e">
        <f t="shared" si="481"/>
        <v>#DIV/0!</v>
      </c>
      <c r="AV756" s="54" t="e">
        <f t="shared" si="482"/>
        <v>#DIV/0!</v>
      </c>
      <c r="AW756" s="54" t="e">
        <f t="shared" si="483"/>
        <v>#DIV/0!</v>
      </c>
    </row>
    <row r="757" spans="1:49" s="50" customFormat="1" hidden="1" x14ac:dyDescent="0.25">
      <c r="A757" s="3"/>
      <c r="B757" s="4"/>
      <c r="C757" s="4">
        <f t="shared" si="463"/>
        <v>441.40159510740631</v>
      </c>
      <c r="D757" s="22">
        <f t="shared" si="454"/>
        <v>419.32455808090685</v>
      </c>
      <c r="E757" s="54">
        <f t="shared" si="464"/>
        <v>44.175351210248863</v>
      </c>
      <c r="F757" s="54">
        <f t="shared" si="465"/>
        <v>100</v>
      </c>
      <c r="G757" s="54">
        <f t="shared" si="455"/>
        <v>30.640016368559824</v>
      </c>
      <c r="H757" s="24">
        <f t="shared" si="466"/>
        <v>26</v>
      </c>
      <c r="I757" s="23">
        <f t="shared" si="467"/>
        <v>0.12</v>
      </c>
      <c r="J757" s="23">
        <f t="shared" si="468"/>
        <v>0.7</v>
      </c>
      <c r="K757" s="22">
        <f t="shared" si="469"/>
        <v>45</v>
      </c>
      <c r="L757" s="136">
        <v>726</v>
      </c>
      <c r="M757" s="9">
        <f t="shared" si="444"/>
        <v>20.695551457026237</v>
      </c>
      <c r="N757" s="9">
        <f t="shared" si="445"/>
        <v>20.695576285924751</v>
      </c>
      <c r="O757" s="10">
        <f t="shared" si="470"/>
        <v>2.4828898514073217E-5</v>
      </c>
      <c r="P757" s="10">
        <f t="shared" si="456"/>
        <v>1.6029499065886994E-4</v>
      </c>
      <c r="Q757" s="10">
        <f t="shared" si="457"/>
        <v>3.4215505319115707E-4</v>
      </c>
      <c r="R757" s="10">
        <f t="shared" si="458"/>
        <v>3.4275435834186602E-4</v>
      </c>
      <c r="S757" s="9"/>
      <c r="T757" s="9">
        <f t="shared" si="446"/>
        <v>20.695551457026237</v>
      </c>
      <c r="U757" s="10">
        <f t="shared" si="459"/>
        <v>0</v>
      </c>
      <c r="V757" s="10" t="e">
        <f t="shared" si="460"/>
        <v>#DIV/0!</v>
      </c>
      <c r="W757" s="10" t="e">
        <f t="shared" si="461"/>
        <v>#DIV/0!</v>
      </c>
      <c r="X757" s="10" t="e">
        <f t="shared" si="462"/>
        <v>#DIV/0!</v>
      </c>
      <c r="Y757" s="1"/>
      <c r="Z757" s="23">
        <f t="shared" si="447"/>
        <v>20.695551457026237</v>
      </c>
      <c r="AA757" s="54">
        <f t="shared" si="448"/>
        <v>0</v>
      </c>
      <c r="AB757" s="54" t="e">
        <f t="shared" si="449"/>
        <v>#DIV/0!</v>
      </c>
      <c r="AC757" s="54" t="e">
        <f t="shared" si="450"/>
        <v>#DIV/0!</v>
      </c>
      <c r="AD757" s="54" t="e">
        <f t="shared" si="471"/>
        <v>#DIV/0!</v>
      </c>
      <c r="AG757" s="23">
        <f t="shared" si="451"/>
        <v>20.695551457026237</v>
      </c>
      <c r="AH757" s="54">
        <f t="shared" si="472"/>
        <v>0</v>
      </c>
      <c r="AI757" s="54" t="e">
        <f t="shared" si="473"/>
        <v>#DIV/0!</v>
      </c>
      <c r="AJ757" s="54" t="e">
        <f t="shared" si="474"/>
        <v>#DIV/0!</v>
      </c>
      <c r="AK757" s="54" t="e">
        <f t="shared" si="475"/>
        <v>#DIV/0!</v>
      </c>
      <c r="AM757" s="23">
        <f t="shared" si="452"/>
        <v>20.695551457026237</v>
      </c>
      <c r="AN757" s="54">
        <f t="shared" si="476"/>
        <v>0</v>
      </c>
      <c r="AO757" s="54" t="e">
        <f t="shared" si="477"/>
        <v>#DIV/0!</v>
      </c>
      <c r="AP757" s="54" t="e">
        <f t="shared" si="478"/>
        <v>#DIV/0!</v>
      </c>
      <c r="AQ757" s="54" t="e">
        <f t="shared" si="479"/>
        <v>#DIV/0!</v>
      </c>
      <c r="AS757" s="23">
        <f t="shared" si="453"/>
        <v>20.695551457026237</v>
      </c>
      <c r="AT757" s="54">
        <f t="shared" si="480"/>
        <v>0</v>
      </c>
      <c r="AU757" s="54" t="e">
        <f t="shared" si="481"/>
        <v>#DIV/0!</v>
      </c>
      <c r="AV757" s="54" t="e">
        <f t="shared" si="482"/>
        <v>#DIV/0!</v>
      </c>
      <c r="AW757" s="54" t="e">
        <f t="shared" si="483"/>
        <v>#DIV/0!</v>
      </c>
    </row>
    <row r="758" spans="1:49" s="50" customFormat="1" hidden="1" x14ac:dyDescent="0.25">
      <c r="A758" s="3"/>
      <c r="B758" s="4"/>
      <c r="C758" s="4">
        <f t="shared" si="463"/>
        <v>442.95152193162073</v>
      </c>
      <c r="D758" s="22">
        <f t="shared" si="454"/>
        <v>419.32619421852183</v>
      </c>
      <c r="E758" s="54">
        <f t="shared" si="464"/>
        <v>44.330246247280385</v>
      </c>
      <c r="F758" s="54">
        <f t="shared" si="465"/>
        <v>100</v>
      </c>
      <c r="G758" s="54">
        <f t="shared" si="455"/>
        <v>30.714453414933942</v>
      </c>
      <c r="H758" s="24">
        <f t="shared" si="466"/>
        <v>26</v>
      </c>
      <c r="I758" s="23">
        <f t="shared" si="467"/>
        <v>0.12</v>
      </c>
      <c r="J758" s="23">
        <f t="shared" si="468"/>
        <v>0.7</v>
      </c>
      <c r="K758" s="22">
        <f t="shared" si="469"/>
        <v>45</v>
      </c>
      <c r="L758" s="136">
        <v>727</v>
      </c>
      <c r="M758" s="9">
        <f t="shared" si="444"/>
        <v>20.695576285924751</v>
      </c>
      <c r="N758" s="9">
        <f t="shared" si="445"/>
        <v>20.695600994042756</v>
      </c>
      <c r="O758" s="10">
        <f t="shared" si="470"/>
        <v>2.4708118004923563E-5</v>
      </c>
      <c r="P758" s="10">
        <f t="shared" si="456"/>
        <v>1.5917655984961282E-4</v>
      </c>
      <c r="Q758" s="10">
        <f t="shared" si="457"/>
        <v>3.4095866659810672E-4</v>
      </c>
      <c r="R758" s="10">
        <f t="shared" si="458"/>
        <v>3.4155505697139961E-4</v>
      </c>
      <c r="S758" s="9"/>
      <c r="T758" s="9">
        <f t="shared" si="446"/>
        <v>20.695576285924751</v>
      </c>
      <c r="U758" s="10">
        <f t="shared" si="459"/>
        <v>0</v>
      </c>
      <c r="V758" s="10" t="e">
        <f t="shared" si="460"/>
        <v>#DIV/0!</v>
      </c>
      <c r="W758" s="10" t="e">
        <f t="shared" si="461"/>
        <v>#DIV/0!</v>
      </c>
      <c r="X758" s="10" t="e">
        <f t="shared" si="462"/>
        <v>#DIV/0!</v>
      </c>
      <c r="Y758" s="1"/>
      <c r="Z758" s="23">
        <f t="shared" si="447"/>
        <v>20.695576285924751</v>
      </c>
      <c r="AA758" s="54">
        <f t="shared" si="448"/>
        <v>0</v>
      </c>
      <c r="AB758" s="54" t="e">
        <f t="shared" si="449"/>
        <v>#DIV/0!</v>
      </c>
      <c r="AC758" s="54" t="e">
        <f t="shared" si="450"/>
        <v>#DIV/0!</v>
      </c>
      <c r="AD758" s="54" t="e">
        <f t="shared" si="471"/>
        <v>#DIV/0!</v>
      </c>
      <c r="AG758" s="23">
        <f t="shared" si="451"/>
        <v>20.695576285924751</v>
      </c>
      <c r="AH758" s="54">
        <f t="shared" si="472"/>
        <v>0</v>
      </c>
      <c r="AI758" s="54" t="e">
        <f t="shared" si="473"/>
        <v>#DIV/0!</v>
      </c>
      <c r="AJ758" s="54" t="e">
        <f t="shared" si="474"/>
        <v>#DIV/0!</v>
      </c>
      <c r="AK758" s="54" t="e">
        <f t="shared" si="475"/>
        <v>#DIV/0!</v>
      </c>
      <c r="AM758" s="23">
        <f t="shared" si="452"/>
        <v>20.695576285924751</v>
      </c>
      <c r="AN758" s="54">
        <f t="shared" si="476"/>
        <v>0</v>
      </c>
      <c r="AO758" s="54" t="e">
        <f t="shared" si="477"/>
        <v>#DIV/0!</v>
      </c>
      <c r="AP758" s="54" t="e">
        <f t="shared" si="478"/>
        <v>#DIV/0!</v>
      </c>
      <c r="AQ758" s="54" t="e">
        <f t="shared" si="479"/>
        <v>#DIV/0!</v>
      </c>
      <c r="AS758" s="23">
        <f t="shared" si="453"/>
        <v>20.695576285924751</v>
      </c>
      <c r="AT758" s="54">
        <f t="shared" si="480"/>
        <v>0</v>
      </c>
      <c r="AU758" s="54" t="e">
        <f t="shared" si="481"/>
        <v>#DIV/0!</v>
      </c>
      <c r="AV758" s="54" t="e">
        <f t="shared" si="482"/>
        <v>#DIV/0!</v>
      </c>
      <c r="AW758" s="54" t="e">
        <f t="shared" si="483"/>
        <v>#DIV/0!</v>
      </c>
    </row>
    <row r="759" spans="1:49" s="50" customFormat="1" hidden="1" x14ac:dyDescent="0.25">
      <c r="A759" s="3"/>
      <c r="B759" s="4"/>
      <c r="C759" s="4">
        <f t="shared" si="463"/>
        <v>444.50474647394407</v>
      </c>
      <c r="D759" s="22">
        <f t="shared" si="454"/>
        <v>419.327822410983</v>
      </c>
      <c r="E759" s="54">
        <f t="shared" si="464"/>
        <v>44.485470848366546</v>
      </c>
      <c r="F759" s="54">
        <f t="shared" si="465"/>
        <v>100</v>
      </c>
      <c r="G759" s="54">
        <f t="shared" si="455"/>
        <v>30.788888728509455</v>
      </c>
      <c r="H759" s="24">
        <f t="shared" si="466"/>
        <v>26</v>
      </c>
      <c r="I759" s="23">
        <f t="shared" si="467"/>
        <v>0.12</v>
      </c>
      <c r="J759" s="23">
        <f t="shared" si="468"/>
        <v>0.7</v>
      </c>
      <c r="K759" s="22">
        <f t="shared" si="469"/>
        <v>45</v>
      </c>
      <c r="L759" s="136">
        <v>728</v>
      </c>
      <c r="M759" s="9">
        <f t="shared" si="444"/>
        <v>20.695600994042756</v>
      </c>
      <c r="N759" s="9">
        <f t="shared" si="445"/>
        <v>20.695625582132379</v>
      </c>
      <c r="O759" s="10">
        <f t="shared" si="470"/>
        <v>2.4588089623023279E-5</v>
      </c>
      <c r="P759" s="10">
        <f t="shared" si="456"/>
        <v>1.5806745288838241E-4</v>
      </c>
      <c r="Q759" s="10">
        <f t="shared" si="457"/>
        <v>3.3976810190560641E-4</v>
      </c>
      <c r="R759" s="10">
        <f t="shared" si="458"/>
        <v>3.403615955574829E-4</v>
      </c>
      <c r="S759" s="9"/>
      <c r="T759" s="9">
        <f t="shared" si="446"/>
        <v>20.695600994042756</v>
      </c>
      <c r="U759" s="10">
        <f t="shared" si="459"/>
        <v>0</v>
      </c>
      <c r="V759" s="10" t="e">
        <f t="shared" si="460"/>
        <v>#DIV/0!</v>
      </c>
      <c r="W759" s="10" t="e">
        <f t="shared" si="461"/>
        <v>#DIV/0!</v>
      </c>
      <c r="X759" s="10" t="e">
        <f t="shared" si="462"/>
        <v>#DIV/0!</v>
      </c>
      <c r="Y759" s="1"/>
      <c r="Z759" s="23">
        <f t="shared" si="447"/>
        <v>20.695600994042756</v>
      </c>
      <c r="AA759" s="54">
        <f t="shared" si="448"/>
        <v>0</v>
      </c>
      <c r="AB759" s="54" t="e">
        <f t="shared" si="449"/>
        <v>#DIV/0!</v>
      </c>
      <c r="AC759" s="54" t="e">
        <f t="shared" si="450"/>
        <v>#DIV/0!</v>
      </c>
      <c r="AD759" s="54" t="e">
        <f t="shared" si="471"/>
        <v>#DIV/0!</v>
      </c>
      <c r="AG759" s="23">
        <f t="shared" si="451"/>
        <v>20.695600994042756</v>
      </c>
      <c r="AH759" s="54">
        <f t="shared" si="472"/>
        <v>0</v>
      </c>
      <c r="AI759" s="54" t="e">
        <f t="shared" si="473"/>
        <v>#DIV/0!</v>
      </c>
      <c r="AJ759" s="54" t="e">
        <f t="shared" si="474"/>
        <v>#DIV/0!</v>
      </c>
      <c r="AK759" s="54" t="e">
        <f t="shared" si="475"/>
        <v>#DIV/0!</v>
      </c>
      <c r="AM759" s="23">
        <f t="shared" si="452"/>
        <v>20.695600994042756</v>
      </c>
      <c r="AN759" s="54">
        <f t="shared" si="476"/>
        <v>0</v>
      </c>
      <c r="AO759" s="54" t="e">
        <f t="shared" si="477"/>
        <v>#DIV/0!</v>
      </c>
      <c r="AP759" s="54" t="e">
        <f t="shared" si="478"/>
        <v>#DIV/0!</v>
      </c>
      <c r="AQ759" s="54" t="e">
        <f t="shared" si="479"/>
        <v>#DIV/0!</v>
      </c>
      <c r="AS759" s="23">
        <f t="shared" si="453"/>
        <v>20.695600994042756</v>
      </c>
      <c r="AT759" s="54">
        <f t="shared" si="480"/>
        <v>0</v>
      </c>
      <c r="AU759" s="54" t="e">
        <f t="shared" si="481"/>
        <v>#DIV/0!</v>
      </c>
      <c r="AV759" s="54" t="e">
        <f t="shared" si="482"/>
        <v>#DIV/0!</v>
      </c>
      <c r="AW759" s="54" t="e">
        <f t="shared" si="483"/>
        <v>#DIV/0!</v>
      </c>
    </row>
    <row r="760" spans="1:49" s="50" customFormat="1" hidden="1" x14ac:dyDescent="0.25">
      <c r="A760" s="3"/>
      <c r="B760" s="4"/>
      <c r="C760" s="4">
        <f t="shared" si="463"/>
        <v>446.06127120025968</v>
      </c>
      <c r="D760" s="22">
        <f t="shared" si="454"/>
        <v>419.32944270765176</v>
      </c>
      <c r="E760" s="54">
        <f t="shared" si="464"/>
        <v>44.641025259940356</v>
      </c>
      <c r="F760" s="54">
        <f t="shared" si="465"/>
        <v>100</v>
      </c>
      <c r="G760" s="54">
        <f t="shared" si="455"/>
        <v>30.863321923855366</v>
      </c>
      <c r="H760" s="24">
        <f t="shared" si="466"/>
        <v>26</v>
      </c>
      <c r="I760" s="23">
        <f t="shared" si="467"/>
        <v>0.12</v>
      </c>
      <c r="J760" s="23">
        <f t="shared" si="468"/>
        <v>0.7</v>
      </c>
      <c r="K760" s="22">
        <f t="shared" si="469"/>
        <v>45</v>
      </c>
      <c r="L760" s="136">
        <v>729</v>
      </c>
      <c r="M760" s="9">
        <f t="shared" si="444"/>
        <v>20.695625582132379</v>
      </c>
      <c r="N760" s="9">
        <f t="shared" si="445"/>
        <v>20.695650050940067</v>
      </c>
      <c r="O760" s="10">
        <f t="shared" si="470"/>
        <v>2.4468807687583194E-5</v>
      </c>
      <c r="P760" s="10">
        <f t="shared" si="456"/>
        <v>1.5696757956846648E-4</v>
      </c>
      <c r="Q760" s="10">
        <f t="shared" si="457"/>
        <v>3.3858332316164864E-4</v>
      </c>
      <c r="R760" s="10">
        <f t="shared" si="458"/>
        <v>3.3917393810225193E-4</v>
      </c>
      <c r="S760" s="9"/>
      <c r="T760" s="9">
        <f t="shared" si="446"/>
        <v>20.695625582132379</v>
      </c>
      <c r="U760" s="10">
        <f t="shared" si="459"/>
        <v>0</v>
      </c>
      <c r="V760" s="10" t="e">
        <f t="shared" si="460"/>
        <v>#DIV/0!</v>
      </c>
      <c r="W760" s="10" t="e">
        <f t="shared" si="461"/>
        <v>#DIV/0!</v>
      </c>
      <c r="X760" s="10" t="e">
        <f t="shared" si="462"/>
        <v>#DIV/0!</v>
      </c>
      <c r="Y760" s="1"/>
      <c r="Z760" s="23">
        <f t="shared" si="447"/>
        <v>20.695625582132379</v>
      </c>
      <c r="AA760" s="54">
        <f t="shared" si="448"/>
        <v>0</v>
      </c>
      <c r="AB760" s="54" t="e">
        <f t="shared" si="449"/>
        <v>#DIV/0!</v>
      </c>
      <c r="AC760" s="54" t="e">
        <f t="shared" si="450"/>
        <v>#DIV/0!</v>
      </c>
      <c r="AD760" s="54" t="e">
        <f t="shared" si="471"/>
        <v>#DIV/0!</v>
      </c>
      <c r="AG760" s="23">
        <f t="shared" si="451"/>
        <v>20.695625582132379</v>
      </c>
      <c r="AH760" s="54">
        <f t="shared" si="472"/>
        <v>0</v>
      </c>
      <c r="AI760" s="54" t="e">
        <f t="shared" si="473"/>
        <v>#DIV/0!</v>
      </c>
      <c r="AJ760" s="54" t="e">
        <f t="shared" si="474"/>
        <v>#DIV/0!</v>
      </c>
      <c r="AK760" s="54" t="e">
        <f t="shared" si="475"/>
        <v>#DIV/0!</v>
      </c>
      <c r="AM760" s="23">
        <f t="shared" si="452"/>
        <v>20.695625582132379</v>
      </c>
      <c r="AN760" s="54">
        <f t="shared" si="476"/>
        <v>0</v>
      </c>
      <c r="AO760" s="54" t="e">
        <f t="shared" si="477"/>
        <v>#DIV/0!</v>
      </c>
      <c r="AP760" s="54" t="e">
        <f t="shared" si="478"/>
        <v>#DIV/0!</v>
      </c>
      <c r="AQ760" s="54" t="e">
        <f t="shared" si="479"/>
        <v>#DIV/0!</v>
      </c>
      <c r="AS760" s="23">
        <f t="shared" si="453"/>
        <v>20.695625582132379</v>
      </c>
      <c r="AT760" s="54">
        <f t="shared" si="480"/>
        <v>0</v>
      </c>
      <c r="AU760" s="54" t="e">
        <f t="shared" si="481"/>
        <v>#DIV/0!</v>
      </c>
      <c r="AV760" s="54" t="e">
        <f t="shared" si="482"/>
        <v>#DIV/0!</v>
      </c>
      <c r="AW760" s="54" t="e">
        <f t="shared" si="483"/>
        <v>#DIV/0!</v>
      </c>
    </row>
    <row r="761" spans="1:49" s="50" customFormat="1" hidden="1" x14ac:dyDescent="0.25">
      <c r="A761" s="3"/>
      <c r="B761" s="4"/>
      <c r="C761" s="4">
        <f t="shared" si="463"/>
        <v>447.62109857490168</v>
      </c>
      <c r="D761" s="22">
        <f t="shared" si="454"/>
        <v>419.33105515751629</v>
      </c>
      <c r="E761" s="54">
        <f t="shared" si="464"/>
        <v>44.79690972827995</v>
      </c>
      <c r="F761" s="54">
        <f t="shared" si="465"/>
        <v>100</v>
      </c>
      <c r="G761" s="54">
        <f t="shared" si="455"/>
        <v>30.937752616643564</v>
      </c>
      <c r="H761" s="24">
        <f t="shared" si="466"/>
        <v>26</v>
      </c>
      <c r="I761" s="23">
        <f t="shared" si="467"/>
        <v>0.12</v>
      </c>
      <c r="J761" s="23">
        <f t="shared" si="468"/>
        <v>0.7</v>
      </c>
      <c r="K761" s="22">
        <f t="shared" si="469"/>
        <v>45</v>
      </c>
      <c r="L761" s="136">
        <v>730</v>
      </c>
      <c r="M761" s="9">
        <f t="shared" si="444"/>
        <v>20.695650050940067</v>
      </c>
      <c r="N761" s="9">
        <f t="shared" si="445"/>
        <v>20.695674401206578</v>
      </c>
      <c r="O761" s="10">
        <f t="shared" si="470"/>
        <v>2.4350266510708707E-5</v>
      </c>
      <c r="P761" s="10">
        <f t="shared" si="456"/>
        <v>1.5587685030763935E-4</v>
      </c>
      <c r="Q761" s="10">
        <f t="shared" si="457"/>
        <v>3.3740429388651866E-4</v>
      </c>
      <c r="R761" s="10">
        <f t="shared" si="458"/>
        <v>3.3799204805042764E-4</v>
      </c>
      <c r="S761" s="9"/>
      <c r="T761" s="9">
        <f t="shared" si="446"/>
        <v>20.695650050940067</v>
      </c>
      <c r="U761" s="10">
        <f t="shared" si="459"/>
        <v>0</v>
      </c>
      <c r="V761" s="10" t="e">
        <f t="shared" si="460"/>
        <v>#DIV/0!</v>
      </c>
      <c r="W761" s="10" t="e">
        <f t="shared" si="461"/>
        <v>#DIV/0!</v>
      </c>
      <c r="X761" s="10" t="e">
        <f t="shared" si="462"/>
        <v>#DIV/0!</v>
      </c>
      <c r="Y761" s="1"/>
      <c r="Z761" s="23">
        <f t="shared" si="447"/>
        <v>20.695650050940067</v>
      </c>
      <c r="AA761" s="54">
        <f t="shared" si="448"/>
        <v>0</v>
      </c>
      <c r="AB761" s="54" t="e">
        <f t="shared" si="449"/>
        <v>#DIV/0!</v>
      </c>
      <c r="AC761" s="54" t="e">
        <f t="shared" si="450"/>
        <v>#DIV/0!</v>
      </c>
      <c r="AD761" s="54" t="e">
        <f t="shared" si="471"/>
        <v>#DIV/0!</v>
      </c>
      <c r="AG761" s="23">
        <f t="shared" si="451"/>
        <v>20.695650050940067</v>
      </c>
      <c r="AH761" s="54">
        <f t="shared" si="472"/>
        <v>0</v>
      </c>
      <c r="AI761" s="54" t="e">
        <f t="shared" si="473"/>
        <v>#DIV/0!</v>
      </c>
      <c r="AJ761" s="54" t="e">
        <f t="shared" si="474"/>
        <v>#DIV/0!</v>
      </c>
      <c r="AK761" s="54" t="e">
        <f t="shared" si="475"/>
        <v>#DIV/0!</v>
      </c>
      <c r="AM761" s="23">
        <f t="shared" si="452"/>
        <v>20.695650050940067</v>
      </c>
      <c r="AN761" s="54">
        <f t="shared" si="476"/>
        <v>0</v>
      </c>
      <c r="AO761" s="54" t="e">
        <f t="shared" si="477"/>
        <v>#DIV/0!</v>
      </c>
      <c r="AP761" s="54" t="e">
        <f t="shared" si="478"/>
        <v>#DIV/0!</v>
      </c>
      <c r="AQ761" s="54" t="e">
        <f t="shared" si="479"/>
        <v>#DIV/0!</v>
      </c>
      <c r="AS761" s="23">
        <f t="shared" si="453"/>
        <v>20.695650050940067</v>
      </c>
      <c r="AT761" s="54">
        <f t="shared" si="480"/>
        <v>0</v>
      </c>
      <c r="AU761" s="54" t="e">
        <f t="shared" si="481"/>
        <v>#DIV/0!</v>
      </c>
      <c r="AV761" s="54" t="e">
        <f t="shared" si="482"/>
        <v>#DIV/0!</v>
      </c>
      <c r="AW761" s="54" t="e">
        <f t="shared" si="483"/>
        <v>#DIV/0!</v>
      </c>
    </row>
    <row r="762" spans="1:49" s="50" customFormat="1" hidden="1" x14ac:dyDescent="0.25">
      <c r="A762" s="3"/>
      <c r="B762" s="4"/>
      <c r="C762" s="4">
        <f t="shared" si="463"/>
        <v>449.18423106065796</v>
      </c>
      <c r="D762" s="22">
        <f t="shared" si="454"/>
        <v>419.33265980919475</v>
      </c>
      <c r="E762" s="54">
        <f t="shared" si="464"/>
        <v>44.953124499508974</v>
      </c>
      <c r="F762" s="54">
        <f t="shared" si="465"/>
        <v>100</v>
      </c>
      <c r="G762" s="54">
        <f t="shared" si="455"/>
        <v>31.012180423652232</v>
      </c>
      <c r="H762" s="24">
        <f t="shared" si="466"/>
        <v>26</v>
      </c>
      <c r="I762" s="23">
        <f t="shared" si="467"/>
        <v>0.12</v>
      </c>
      <c r="J762" s="23">
        <f t="shared" si="468"/>
        <v>0.7</v>
      </c>
      <c r="K762" s="22">
        <f t="shared" si="469"/>
        <v>45</v>
      </c>
      <c r="L762" s="136">
        <v>731</v>
      </c>
      <c r="M762" s="9">
        <f t="shared" si="444"/>
        <v>20.695674401206578</v>
      </c>
      <c r="N762" s="9">
        <f t="shared" si="445"/>
        <v>20.695698633667096</v>
      </c>
      <c r="O762" s="10">
        <f t="shared" si="470"/>
        <v>2.4232460518192056E-5</v>
      </c>
      <c r="P762" s="10">
        <f t="shared" si="456"/>
        <v>1.547951769148798E-4</v>
      </c>
      <c r="Q762" s="10">
        <f t="shared" si="457"/>
        <v>3.3623097874850702E-4</v>
      </c>
      <c r="R762" s="10">
        <f t="shared" si="458"/>
        <v>3.3681588982157289E-4</v>
      </c>
      <c r="S762" s="9"/>
      <c r="T762" s="9">
        <f t="shared" si="446"/>
        <v>20.695674401206578</v>
      </c>
      <c r="U762" s="10">
        <f t="shared" si="459"/>
        <v>0</v>
      </c>
      <c r="V762" s="10" t="e">
        <f t="shared" si="460"/>
        <v>#DIV/0!</v>
      </c>
      <c r="W762" s="10" t="e">
        <f t="shared" si="461"/>
        <v>#DIV/0!</v>
      </c>
      <c r="X762" s="10" t="e">
        <f t="shared" si="462"/>
        <v>#DIV/0!</v>
      </c>
      <c r="Y762" s="1"/>
      <c r="Z762" s="23">
        <f t="shared" si="447"/>
        <v>20.695674401206578</v>
      </c>
      <c r="AA762" s="54">
        <f t="shared" si="448"/>
        <v>0</v>
      </c>
      <c r="AB762" s="54" t="e">
        <f t="shared" si="449"/>
        <v>#DIV/0!</v>
      </c>
      <c r="AC762" s="54" t="e">
        <f t="shared" si="450"/>
        <v>#DIV/0!</v>
      </c>
      <c r="AD762" s="54" t="e">
        <f t="shared" si="471"/>
        <v>#DIV/0!</v>
      </c>
      <c r="AG762" s="23">
        <f t="shared" si="451"/>
        <v>20.695674401206578</v>
      </c>
      <c r="AH762" s="54">
        <f t="shared" si="472"/>
        <v>0</v>
      </c>
      <c r="AI762" s="54" t="e">
        <f t="shared" si="473"/>
        <v>#DIV/0!</v>
      </c>
      <c r="AJ762" s="54" t="e">
        <f t="shared" si="474"/>
        <v>#DIV/0!</v>
      </c>
      <c r="AK762" s="54" t="e">
        <f t="shared" si="475"/>
        <v>#DIV/0!</v>
      </c>
      <c r="AM762" s="23">
        <f t="shared" si="452"/>
        <v>20.695674401206578</v>
      </c>
      <c r="AN762" s="54">
        <f t="shared" si="476"/>
        <v>0</v>
      </c>
      <c r="AO762" s="54" t="e">
        <f t="shared" si="477"/>
        <v>#DIV/0!</v>
      </c>
      <c r="AP762" s="54" t="e">
        <f t="shared" si="478"/>
        <v>#DIV/0!</v>
      </c>
      <c r="AQ762" s="54" t="e">
        <f t="shared" si="479"/>
        <v>#DIV/0!</v>
      </c>
      <c r="AS762" s="23">
        <f t="shared" si="453"/>
        <v>20.695674401206578</v>
      </c>
      <c r="AT762" s="54">
        <f t="shared" si="480"/>
        <v>0</v>
      </c>
      <c r="AU762" s="54" t="e">
        <f t="shared" si="481"/>
        <v>#DIV/0!</v>
      </c>
      <c r="AV762" s="54" t="e">
        <f t="shared" si="482"/>
        <v>#DIV/0!</v>
      </c>
      <c r="AW762" s="54" t="e">
        <f t="shared" si="483"/>
        <v>#DIV/0!</v>
      </c>
    </row>
    <row r="763" spans="1:49" s="50" customFormat="1" hidden="1" x14ac:dyDescent="0.25">
      <c r="A763" s="3"/>
      <c r="B763" s="4"/>
      <c r="C763" s="4">
        <f t="shared" si="463"/>
        <v>450.7506711187728</v>
      </c>
      <c r="D763" s="22">
        <f t="shared" si="454"/>
        <v>419.33425671093858</v>
      </c>
      <c r="E763" s="54">
        <f t="shared" si="464"/>
        <v>45.109669819596803</v>
      </c>
      <c r="F763" s="54">
        <f t="shared" si="465"/>
        <v>100</v>
      </c>
      <c r="G763" s="54">
        <f t="shared" si="455"/>
        <v>31.086604962769215</v>
      </c>
      <c r="H763" s="24">
        <f t="shared" si="466"/>
        <v>26</v>
      </c>
      <c r="I763" s="23">
        <f t="shared" si="467"/>
        <v>0.12</v>
      </c>
      <c r="J763" s="23">
        <f t="shared" si="468"/>
        <v>0.7</v>
      </c>
      <c r="K763" s="22">
        <f t="shared" si="469"/>
        <v>45</v>
      </c>
      <c r="L763" s="136">
        <v>732</v>
      </c>
      <c r="M763" s="9">
        <f t="shared" si="444"/>
        <v>20.695698633667096</v>
      </c>
      <c r="N763" s="9">
        <f t="shared" si="445"/>
        <v>20.695722749051214</v>
      </c>
      <c r="O763" s="10">
        <f t="shared" si="470"/>
        <v>2.4115384118061911E-5</v>
      </c>
      <c r="P763" s="10">
        <f t="shared" si="456"/>
        <v>1.5372247173913407E-4</v>
      </c>
      <c r="Q763" s="10">
        <f t="shared" si="457"/>
        <v>3.3506334174793353E-4</v>
      </c>
      <c r="R763" s="10">
        <f t="shared" si="458"/>
        <v>3.3564542741274379E-4</v>
      </c>
      <c r="S763" s="9"/>
      <c r="T763" s="9">
        <f t="shared" si="446"/>
        <v>20.695698633667096</v>
      </c>
      <c r="U763" s="10">
        <f t="shared" si="459"/>
        <v>0</v>
      </c>
      <c r="V763" s="10" t="e">
        <f t="shared" si="460"/>
        <v>#DIV/0!</v>
      </c>
      <c r="W763" s="10" t="e">
        <f t="shared" si="461"/>
        <v>#DIV/0!</v>
      </c>
      <c r="X763" s="10" t="e">
        <f t="shared" si="462"/>
        <v>#DIV/0!</v>
      </c>
      <c r="Y763" s="1"/>
      <c r="Z763" s="23">
        <f t="shared" si="447"/>
        <v>20.695698633667096</v>
      </c>
      <c r="AA763" s="54">
        <f t="shared" si="448"/>
        <v>0</v>
      </c>
      <c r="AB763" s="54" t="e">
        <f t="shared" si="449"/>
        <v>#DIV/0!</v>
      </c>
      <c r="AC763" s="54" t="e">
        <f t="shared" si="450"/>
        <v>#DIV/0!</v>
      </c>
      <c r="AD763" s="54" t="e">
        <f t="shared" si="471"/>
        <v>#DIV/0!</v>
      </c>
      <c r="AG763" s="23">
        <f t="shared" si="451"/>
        <v>20.695698633667096</v>
      </c>
      <c r="AH763" s="54">
        <f t="shared" si="472"/>
        <v>0</v>
      </c>
      <c r="AI763" s="54" t="e">
        <f t="shared" si="473"/>
        <v>#DIV/0!</v>
      </c>
      <c r="AJ763" s="54" t="e">
        <f t="shared" si="474"/>
        <v>#DIV/0!</v>
      </c>
      <c r="AK763" s="54" t="e">
        <f t="shared" si="475"/>
        <v>#DIV/0!</v>
      </c>
      <c r="AM763" s="23">
        <f t="shared" si="452"/>
        <v>20.695698633667096</v>
      </c>
      <c r="AN763" s="54">
        <f t="shared" si="476"/>
        <v>0</v>
      </c>
      <c r="AO763" s="54" t="e">
        <f t="shared" si="477"/>
        <v>#DIV/0!</v>
      </c>
      <c r="AP763" s="54" t="e">
        <f t="shared" si="478"/>
        <v>#DIV/0!</v>
      </c>
      <c r="AQ763" s="54" t="e">
        <f t="shared" si="479"/>
        <v>#DIV/0!</v>
      </c>
      <c r="AS763" s="23">
        <f t="shared" si="453"/>
        <v>20.695698633667096</v>
      </c>
      <c r="AT763" s="54">
        <f t="shared" si="480"/>
        <v>0</v>
      </c>
      <c r="AU763" s="54" t="e">
        <f t="shared" si="481"/>
        <v>#DIV/0!</v>
      </c>
      <c r="AV763" s="54" t="e">
        <f t="shared" si="482"/>
        <v>#DIV/0!</v>
      </c>
      <c r="AW763" s="54" t="e">
        <f t="shared" si="483"/>
        <v>#DIV/0!</v>
      </c>
    </row>
    <row r="764" spans="1:49" s="50" customFormat="1" hidden="1" x14ac:dyDescent="0.25">
      <c r="A764" s="3"/>
      <c r="B764" s="4"/>
      <c r="C764" s="4">
        <f t="shared" si="463"/>
        <v>452.32042120895068</v>
      </c>
      <c r="D764" s="22">
        <f t="shared" si="454"/>
        <v>419.33584591063578</v>
      </c>
      <c r="E764" s="54">
        <f t="shared" si="464"/>
        <v>45.266545934358902</v>
      </c>
      <c r="F764" s="54">
        <f t="shared" si="465"/>
        <v>100</v>
      </c>
      <c r="G764" s="54">
        <f t="shared" si="455"/>
        <v>31.161025852995323</v>
      </c>
      <c r="H764" s="24">
        <f t="shared" si="466"/>
        <v>26</v>
      </c>
      <c r="I764" s="23">
        <f t="shared" si="467"/>
        <v>0.12</v>
      </c>
      <c r="J764" s="23">
        <f t="shared" si="468"/>
        <v>0.7</v>
      </c>
      <c r="K764" s="22">
        <f t="shared" si="469"/>
        <v>45</v>
      </c>
      <c r="L764" s="136">
        <v>733</v>
      </c>
      <c r="M764" s="9">
        <f t="shared" si="444"/>
        <v>20.695722749051214</v>
      </c>
      <c r="N764" s="9">
        <f t="shared" si="445"/>
        <v>20.695746748083078</v>
      </c>
      <c r="O764" s="10">
        <f t="shared" si="470"/>
        <v>2.3999031864008202E-5</v>
      </c>
      <c r="P764" s="10">
        <f t="shared" si="456"/>
        <v>1.526586487047306E-4</v>
      </c>
      <c r="Q764" s="10">
        <f t="shared" si="457"/>
        <v>3.3390134848934654E-4</v>
      </c>
      <c r="R764" s="10">
        <f t="shared" si="458"/>
        <v>3.3448062606324959E-4</v>
      </c>
      <c r="S764" s="9"/>
      <c r="T764" s="9">
        <f t="shared" si="446"/>
        <v>20.695722749051214</v>
      </c>
      <c r="U764" s="10">
        <f t="shared" si="459"/>
        <v>0</v>
      </c>
      <c r="V764" s="10" t="e">
        <f t="shared" si="460"/>
        <v>#DIV/0!</v>
      </c>
      <c r="W764" s="10" t="e">
        <f t="shared" si="461"/>
        <v>#DIV/0!</v>
      </c>
      <c r="X764" s="10" t="e">
        <f t="shared" si="462"/>
        <v>#DIV/0!</v>
      </c>
      <c r="Y764" s="1"/>
      <c r="Z764" s="23">
        <f t="shared" si="447"/>
        <v>20.695722749051214</v>
      </c>
      <c r="AA764" s="54">
        <f t="shared" si="448"/>
        <v>0</v>
      </c>
      <c r="AB764" s="54" t="e">
        <f t="shared" si="449"/>
        <v>#DIV/0!</v>
      </c>
      <c r="AC764" s="54" t="e">
        <f t="shared" si="450"/>
        <v>#DIV/0!</v>
      </c>
      <c r="AD764" s="54" t="e">
        <f t="shared" si="471"/>
        <v>#DIV/0!</v>
      </c>
      <c r="AG764" s="23">
        <f t="shared" si="451"/>
        <v>20.695722749051214</v>
      </c>
      <c r="AH764" s="54">
        <f t="shared" si="472"/>
        <v>0</v>
      </c>
      <c r="AI764" s="54" t="e">
        <f t="shared" si="473"/>
        <v>#DIV/0!</v>
      </c>
      <c r="AJ764" s="54" t="e">
        <f t="shared" si="474"/>
        <v>#DIV/0!</v>
      </c>
      <c r="AK764" s="54" t="e">
        <f t="shared" si="475"/>
        <v>#DIV/0!</v>
      </c>
      <c r="AM764" s="23">
        <f t="shared" si="452"/>
        <v>20.695722749051214</v>
      </c>
      <c r="AN764" s="54">
        <f t="shared" si="476"/>
        <v>0</v>
      </c>
      <c r="AO764" s="54" t="e">
        <f t="shared" si="477"/>
        <v>#DIV/0!</v>
      </c>
      <c r="AP764" s="54" t="e">
        <f t="shared" si="478"/>
        <v>#DIV/0!</v>
      </c>
      <c r="AQ764" s="54" t="e">
        <f t="shared" si="479"/>
        <v>#DIV/0!</v>
      </c>
      <c r="AS764" s="23">
        <f t="shared" si="453"/>
        <v>20.695722749051214</v>
      </c>
      <c r="AT764" s="54">
        <f t="shared" si="480"/>
        <v>0</v>
      </c>
      <c r="AU764" s="54" t="e">
        <f t="shared" si="481"/>
        <v>#DIV/0!</v>
      </c>
      <c r="AV764" s="54" t="e">
        <f t="shared" si="482"/>
        <v>#DIV/0!</v>
      </c>
      <c r="AW764" s="54" t="e">
        <f t="shared" si="483"/>
        <v>#DIV/0!</v>
      </c>
    </row>
    <row r="765" spans="1:49" s="50" customFormat="1" hidden="1" x14ac:dyDescent="0.25">
      <c r="A765" s="3"/>
      <c r="B765" s="4"/>
      <c r="C765" s="4">
        <f t="shared" si="463"/>
        <v>453.89348378935847</v>
      </c>
      <c r="D765" s="22">
        <f t="shared" si="454"/>
        <v>419.33742745581412</v>
      </c>
      <c r="E765" s="54">
        <f t="shared" si="464"/>
        <v>45.423753089457115</v>
      </c>
      <c r="F765" s="54">
        <f t="shared" si="465"/>
        <v>100</v>
      </c>
      <c r="G765" s="54">
        <f t="shared" si="455"/>
        <v>31.235442714447611</v>
      </c>
      <c r="H765" s="24">
        <f t="shared" si="466"/>
        <v>26</v>
      </c>
      <c r="I765" s="23">
        <f t="shared" si="467"/>
        <v>0.12</v>
      </c>
      <c r="J765" s="23">
        <f t="shared" si="468"/>
        <v>0.7</v>
      </c>
      <c r="K765" s="22">
        <f t="shared" si="469"/>
        <v>45</v>
      </c>
      <c r="L765" s="136">
        <v>734</v>
      </c>
      <c r="M765" s="9">
        <f t="shared" si="444"/>
        <v>20.695746748083078</v>
      </c>
      <c r="N765" s="9">
        <f t="shared" si="445"/>
        <v>20.695770631481317</v>
      </c>
      <c r="O765" s="10">
        <f t="shared" si="470"/>
        <v>2.3883398238666587E-5</v>
      </c>
      <c r="P765" s="10">
        <f t="shared" si="456"/>
        <v>1.5160362192060981E-4</v>
      </c>
      <c r="Q765" s="10">
        <f t="shared" si="457"/>
        <v>3.3274496317592573E-4</v>
      </c>
      <c r="R765" s="10">
        <f t="shared" si="458"/>
        <v>3.3332145021404891E-4</v>
      </c>
      <c r="S765" s="9"/>
      <c r="T765" s="9">
        <f t="shared" si="446"/>
        <v>20.695746748083078</v>
      </c>
      <c r="U765" s="10">
        <f t="shared" si="459"/>
        <v>0</v>
      </c>
      <c r="V765" s="10" t="e">
        <f t="shared" si="460"/>
        <v>#DIV/0!</v>
      </c>
      <c r="W765" s="10" t="e">
        <f t="shared" si="461"/>
        <v>#DIV/0!</v>
      </c>
      <c r="X765" s="10" t="e">
        <f t="shared" si="462"/>
        <v>#DIV/0!</v>
      </c>
      <c r="Y765" s="1"/>
      <c r="Z765" s="23">
        <f t="shared" si="447"/>
        <v>20.695746748083078</v>
      </c>
      <c r="AA765" s="54">
        <f t="shared" si="448"/>
        <v>0</v>
      </c>
      <c r="AB765" s="54" t="e">
        <f t="shared" si="449"/>
        <v>#DIV/0!</v>
      </c>
      <c r="AC765" s="54" t="e">
        <f t="shared" si="450"/>
        <v>#DIV/0!</v>
      </c>
      <c r="AD765" s="54" t="e">
        <f t="shared" si="471"/>
        <v>#DIV/0!</v>
      </c>
      <c r="AG765" s="23">
        <f t="shared" si="451"/>
        <v>20.695746748083078</v>
      </c>
      <c r="AH765" s="54">
        <f t="shared" si="472"/>
        <v>0</v>
      </c>
      <c r="AI765" s="54" t="e">
        <f t="shared" si="473"/>
        <v>#DIV/0!</v>
      </c>
      <c r="AJ765" s="54" t="e">
        <f t="shared" si="474"/>
        <v>#DIV/0!</v>
      </c>
      <c r="AK765" s="54" t="e">
        <f t="shared" si="475"/>
        <v>#DIV/0!</v>
      </c>
      <c r="AM765" s="23">
        <f t="shared" si="452"/>
        <v>20.695746748083078</v>
      </c>
      <c r="AN765" s="54">
        <f t="shared" si="476"/>
        <v>0</v>
      </c>
      <c r="AO765" s="54" t="e">
        <f t="shared" si="477"/>
        <v>#DIV/0!</v>
      </c>
      <c r="AP765" s="54" t="e">
        <f t="shared" si="478"/>
        <v>#DIV/0!</v>
      </c>
      <c r="AQ765" s="54" t="e">
        <f t="shared" si="479"/>
        <v>#DIV/0!</v>
      </c>
      <c r="AS765" s="23">
        <f t="shared" si="453"/>
        <v>20.695746748083078</v>
      </c>
      <c r="AT765" s="54">
        <f t="shared" si="480"/>
        <v>0</v>
      </c>
      <c r="AU765" s="54" t="e">
        <f t="shared" si="481"/>
        <v>#DIV/0!</v>
      </c>
      <c r="AV765" s="54" t="e">
        <f t="shared" si="482"/>
        <v>#DIV/0!</v>
      </c>
      <c r="AW765" s="54" t="e">
        <f t="shared" si="483"/>
        <v>#DIV/0!</v>
      </c>
    </row>
    <row r="766" spans="1:49" s="50" customFormat="1" hidden="1" x14ac:dyDescent="0.25">
      <c r="A766" s="3"/>
      <c r="B766" s="4"/>
      <c r="C766" s="4">
        <f t="shared" si="463"/>
        <v>455.46986131662942</v>
      </c>
      <c r="D766" s="22">
        <f t="shared" si="454"/>
        <v>419.33900139364448</v>
      </c>
      <c r="E766" s="54">
        <f t="shared" si="464"/>
        <v>45.581291530399994</v>
      </c>
      <c r="F766" s="54">
        <f t="shared" si="465"/>
        <v>100</v>
      </c>
      <c r="G766" s="54">
        <f t="shared" si="455"/>
        <v>31.309855168362621</v>
      </c>
      <c r="H766" s="24">
        <f t="shared" si="466"/>
        <v>26</v>
      </c>
      <c r="I766" s="23">
        <f t="shared" si="467"/>
        <v>0.12</v>
      </c>
      <c r="J766" s="23">
        <f t="shared" si="468"/>
        <v>0.7</v>
      </c>
      <c r="K766" s="22">
        <f t="shared" si="469"/>
        <v>45</v>
      </c>
      <c r="L766" s="136">
        <v>735</v>
      </c>
      <c r="M766" s="9">
        <f t="shared" si="444"/>
        <v>20.695770631481317</v>
      </c>
      <c r="N766" s="9">
        <f t="shared" si="445"/>
        <v>20.695794399959194</v>
      </c>
      <c r="O766" s="10">
        <f t="shared" si="470"/>
        <v>2.3768477877439409E-5</v>
      </c>
      <c r="P766" s="10">
        <f t="shared" si="456"/>
        <v>1.5055730709762413E-4</v>
      </c>
      <c r="Q766" s="10">
        <f t="shared" si="457"/>
        <v>3.3159415172536485E-4</v>
      </c>
      <c r="R766" s="10">
        <f t="shared" si="458"/>
        <v>3.3216786517468799E-4</v>
      </c>
      <c r="S766" s="9"/>
      <c r="T766" s="9">
        <f t="shared" si="446"/>
        <v>20.695770631481317</v>
      </c>
      <c r="U766" s="10">
        <f t="shared" si="459"/>
        <v>0</v>
      </c>
      <c r="V766" s="10" t="e">
        <f t="shared" si="460"/>
        <v>#DIV/0!</v>
      </c>
      <c r="W766" s="10" t="e">
        <f t="shared" si="461"/>
        <v>#DIV/0!</v>
      </c>
      <c r="X766" s="10" t="e">
        <f t="shared" si="462"/>
        <v>#DIV/0!</v>
      </c>
      <c r="Y766" s="1"/>
      <c r="Z766" s="23">
        <f t="shared" si="447"/>
        <v>20.695770631481317</v>
      </c>
      <c r="AA766" s="54">
        <f t="shared" si="448"/>
        <v>0</v>
      </c>
      <c r="AB766" s="54" t="e">
        <f t="shared" si="449"/>
        <v>#DIV/0!</v>
      </c>
      <c r="AC766" s="54" t="e">
        <f t="shared" si="450"/>
        <v>#DIV/0!</v>
      </c>
      <c r="AD766" s="54" t="e">
        <f t="shared" si="471"/>
        <v>#DIV/0!</v>
      </c>
      <c r="AG766" s="23">
        <f t="shared" si="451"/>
        <v>20.695770631481317</v>
      </c>
      <c r="AH766" s="54">
        <f t="shared" si="472"/>
        <v>0</v>
      </c>
      <c r="AI766" s="54" t="e">
        <f t="shared" si="473"/>
        <v>#DIV/0!</v>
      </c>
      <c r="AJ766" s="54" t="e">
        <f t="shared" si="474"/>
        <v>#DIV/0!</v>
      </c>
      <c r="AK766" s="54" t="e">
        <f t="shared" si="475"/>
        <v>#DIV/0!</v>
      </c>
      <c r="AM766" s="23">
        <f t="shared" si="452"/>
        <v>20.695770631481317</v>
      </c>
      <c r="AN766" s="54">
        <f t="shared" si="476"/>
        <v>0</v>
      </c>
      <c r="AO766" s="54" t="e">
        <f t="shared" si="477"/>
        <v>#DIV/0!</v>
      </c>
      <c r="AP766" s="54" t="e">
        <f t="shared" si="478"/>
        <v>#DIV/0!</v>
      </c>
      <c r="AQ766" s="54" t="e">
        <f t="shared" si="479"/>
        <v>#DIV/0!</v>
      </c>
      <c r="AS766" s="23">
        <f t="shared" si="453"/>
        <v>20.695770631481317</v>
      </c>
      <c r="AT766" s="54">
        <f t="shared" si="480"/>
        <v>0</v>
      </c>
      <c r="AU766" s="54" t="e">
        <f t="shared" si="481"/>
        <v>#DIV/0!</v>
      </c>
      <c r="AV766" s="54" t="e">
        <f t="shared" si="482"/>
        <v>#DIV/0!</v>
      </c>
      <c r="AW766" s="54" t="e">
        <f t="shared" si="483"/>
        <v>#DIV/0!</v>
      </c>
    </row>
    <row r="767" spans="1:49" s="50" customFormat="1" hidden="1" x14ac:dyDescent="0.25">
      <c r="A767" s="3"/>
      <c r="B767" s="4"/>
      <c r="C767" s="4">
        <f t="shared" si="463"/>
        <v>457.04955624586563</v>
      </c>
      <c r="D767" s="22">
        <f t="shared" si="454"/>
        <v>419.34056777094366</v>
      </c>
      <c r="E767" s="54">
        <f t="shared" si="464"/>
        <v>45.739161502543077</v>
      </c>
      <c r="F767" s="54">
        <f t="shared" si="465"/>
        <v>100</v>
      </c>
      <c r="G767" s="54">
        <f t="shared" si="455"/>
        <v>31.384262837099516</v>
      </c>
      <c r="H767" s="24">
        <f t="shared" si="466"/>
        <v>26</v>
      </c>
      <c r="I767" s="23">
        <f t="shared" si="467"/>
        <v>0.12</v>
      </c>
      <c r="J767" s="23">
        <f t="shared" si="468"/>
        <v>0.7</v>
      </c>
      <c r="K767" s="22">
        <f t="shared" si="469"/>
        <v>45</v>
      </c>
      <c r="L767" s="136">
        <v>736</v>
      </c>
      <c r="M767" s="9">
        <f t="shared" si="444"/>
        <v>20.695794399959194</v>
      </c>
      <c r="N767" s="9">
        <f t="shared" si="445"/>
        <v>20.695818054224592</v>
      </c>
      <c r="O767" s="10">
        <f t="shared" si="470"/>
        <v>2.3654265397965446E-5</v>
      </c>
      <c r="P767" s="10">
        <f t="shared" si="456"/>
        <v>1.4951962045521108E-4</v>
      </c>
      <c r="Q767" s="10">
        <f t="shared" si="457"/>
        <v>3.3044887940195854E-4</v>
      </c>
      <c r="R767" s="10">
        <f t="shared" si="458"/>
        <v>3.3101983648903456E-4</v>
      </c>
      <c r="S767" s="9"/>
      <c r="T767" s="9">
        <f t="shared" si="446"/>
        <v>20.695794399959194</v>
      </c>
      <c r="U767" s="10">
        <f t="shared" si="459"/>
        <v>0</v>
      </c>
      <c r="V767" s="10" t="e">
        <f t="shared" si="460"/>
        <v>#DIV/0!</v>
      </c>
      <c r="W767" s="10" t="e">
        <f t="shared" si="461"/>
        <v>#DIV/0!</v>
      </c>
      <c r="X767" s="10" t="e">
        <f t="shared" si="462"/>
        <v>#DIV/0!</v>
      </c>
      <c r="Y767" s="1"/>
      <c r="Z767" s="23">
        <f t="shared" si="447"/>
        <v>20.695794399959194</v>
      </c>
      <c r="AA767" s="54">
        <f t="shared" si="448"/>
        <v>0</v>
      </c>
      <c r="AB767" s="54" t="e">
        <f t="shared" si="449"/>
        <v>#DIV/0!</v>
      </c>
      <c r="AC767" s="54" t="e">
        <f t="shared" si="450"/>
        <v>#DIV/0!</v>
      </c>
      <c r="AD767" s="54" t="e">
        <f t="shared" si="471"/>
        <v>#DIV/0!</v>
      </c>
      <c r="AG767" s="23">
        <f t="shared" si="451"/>
        <v>20.695794399959194</v>
      </c>
      <c r="AH767" s="54">
        <f t="shared" si="472"/>
        <v>0</v>
      </c>
      <c r="AI767" s="54" t="e">
        <f t="shared" si="473"/>
        <v>#DIV/0!</v>
      </c>
      <c r="AJ767" s="54" t="e">
        <f t="shared" si="474"/>
        <v>#DIV/0!</v>
      </c>
      <c r="AK767" s="54" t="e">
        <f t="shared" si="475"/>
        <v>#DIV/0!</v>
      </c>
      <c r="AM767" s="23">
        <f t="shared" si="452"/>
        <v>20.695794399959194</v>
      </c>
      <c r="AN767" s="54">
        <f t="shared" si="476"/>
        <v>0</v>
      </c>
      <c r="AO767" s="54" t="e">
        <f t="shared" si="477"/>
        <v>#DIV/0!</v>
      </c>
      <c r="AP767" s="54" t="e">
        <f t="shared" si="478"/>
        <v>#DIV/0!</v>
      </c>
      <c r="AQ767" s="54" t="e">
        <f t="shared" si="479"/>
        <v>#DIV/0!</v>
      </c>
      <c r="AS767" s="23">
        <f t="shared" si="453"/>
        <v>20.695794399959194</v>
      </c>
      <c r="AT767" s="54">
        <f t="shared" si="480"/>
        <v>0</v>
      </c>
      <c r="AU767" s="54" t="e">
        <f t="shared" si="481"/>
        <v>#DIV/0!</v>
      </c>
      <c r="AV767" s="54" t="e">
        <f t="shared" si="482"/>
        <v>#DIV/0!</v>
      </c>
      <c r="AW767" s="54" t="e">
        <f t="shared" si="483"/>
        <v>#DIV/0!</v>
      </c>
    </row>
    <row r="768" spans="1:49" s="50" customFormat="1" hidden="1" x14ac:dyDescent="0.25">
      <c r="A768" s="3"/>
      <c r="B768" s="4"/>
      <c r="C768" s="4">
        <f t="shared" si="463"/>
        <v>458.6325710306412</v>
      </c>
      <c r="D768" s="22">
        <f t="shared" si="454"/>
        <v>419.34212663417782</v>
      </c>
      <c r="E768" s="54">
        <f t="shared" si="464"/>
        <v>45.897363251089189</v>
      </c>
      <c r="F768" s="54">
        <f t="shared" si="465"/>
        <v>100</v>
      </c>
      <c r="G768" s="54">
        <f t="shared" si="455"/>
        <v>31.458665344143256</v>
      </c>
      <c r="H768" s="24">
        <f t="shared" si="466"/>
        <v>26</v>
      </c>
      <c r="I768" s="23">
        <f t="shared" si="467"/>
        <v>0.12</v>
      </c>
      <c r="J768" s="23">
        <f t="shared" si="468"/>
        <v>0.7</v>
      </c>
      <c r="K768" s="22">
        <f t="shared" si="469"/>
        <v>45</v>
      </c>
      <c r="L768" s="136">
        <v>737</v>
      </c>
      <c r="M768" s="9">
        <f t="shared" si="444"/>
        <v>20.695818054224592</v>
      </c>
      <c r="N768" s="9">
        <f t="shared" si="445"/>
        <v>20.695841594980099</v>
      </c>
      <c r="O768" s="10">
        <f t="shared" si="470"/>
        <v>2.3540755506701316E-5</v>
      </c>
      <c r="P768" s="10">
        <f t="shared" si="456"/>
        <v>1.484904793897466E-4</v>
      </c>
      <c r="Q768" s="10">
        <f t="shared" si="457"/>
        <v>3.2930911230582524E-4</v>
      </c>
      <c r="R768" s="10">
        <f t="shared" si="458"/>
        <v>3.2987733006823101E-4</v>
      </c>
      <c r="S768" s="9"/>
      <c r="T768" s="9">
        <f t="shared" si="446"/>
        <v>20.695818054224592</v>
      </c>
      <c r="U768" s="10">
        <f t="shared" si="459"/>
        <v>0</v>
      </c>
      <c r="V768" s="10" t="e">
        <f t="shared" si="460"/>
        <v>#DIV/0!</v>
      </c>
      <c r="W768" s="10" t="e">
        <f t="shared" si="461"/>
        <v>#DIV/0!</v>
      </c>
      <c r="X768" s="10" t="e">
        <f t="shared" si="462"/>
        <v>#DIV/0!</v>
      </c>
      <c r="Y768" s="1"/>
      <c r="Z768" s="23">
        <f t="shared" si="447"/>
        <v>20.695818054224592</v>
      </c>
      <c r="AA768" s="54">
        <f t="shared" si="448"/>
        <v>0</v>
      </c>
      <c r="AB768" s="54" t="e">
        <f t="shared" si="449"/>
        <v>#DIV/0!</v>
      </c>
      <c r="AC768" s="54" t="e">
        <f t="shared" si="450"/>
        <v>#DIV/0!</v>
      </c>
      <c r="AD768" s="54" t="e">
        <f t="shared" si="471"/>
        <v>#DIV/0!</v>
      </c>
      <c r="AG768" s="23">
        <f t="shared" si="451"/>
        <v>20.695818054224592</v>
      </c>
      <c r="AH768" s="54">
        <f t="shared" si="472"/>
        <v>0</v>
      </c>
      <c r="AI768" s="54" t="e">
        <f t="shared" si="473"/>
        <v>#DIV/0!</v>
      </c>
      <c r="AJ768" s="54" t="e">
        <f t="shared" si="474"/>
        <v>#DIV/0!</v>
      </c>
      <c r="AK768" s="54" t="e">
        <f t="shared" si="475"/>
        <v>#DIV/0!</v>
      </c>
      <c r="AM768" s="23">
        <f t="shared" si="452"/>
        <v>20.695818054224592</v>
      </c>
      <c r="AN768" s="54">
        <f t="shared" si="476"/>
        <v>0</v>
      </c>
      <c r="AO768" s="54" t="e">
        <f t="shared" si="477"/>
        <v>#DIV/0!</v>
      </c>
      <c r="AP768" s="54" t="e">
        <f t="shared" si="478"/>
        <v>#DIV/0!</v>
      </c>
      <c r="AQ768" s="54" t="e">
        <f t="shared" si="479"/>
        <v>#DIV/0!</v>
      </c>
      <c r="AS768" s="23">
        <f t="shared" si="453"/>
        <v>20.695818054224592</v>
      </c>
      <c r="AT768" s="54">
        <f t="shared" si="480"/>
        <v>0</v>
      </c>
      <c r="AU768" s="54" t="e">
        <f t="shared" si="481"/>
        <v>#DIV/0!</v>
      </c>
      <c r="AV768" s="54" t="e">
        <f t="shared" si="482"/>
        <v>#DIV/0!</v>
      </c>
      <c r="AW768" s="54" t="e">
        <f t="shared" si="483"/>
        <v>#DIV/0!</v>
      </c>
    </row>
    <row r="769" spans="1:49" s="50" customFormat="1" hidden="1" x14ac:dyDescent="0.25">
      <c r="A769" s="3"/>
      <c r="B769" s="4"/>
      <c r="C769" s="4">
        <f t="shared" si="463"/>
        <v>460.21890812300512</v>
      </c>
      <c r="D769" s="22">
        <f t="shared" si="454"/>
        <v>419.34367802946559</v>
      </c>
      <c r="E769" s="54">
        <f t="shared" si="464"/>
        <v>46.055897021088768</v>
      </c>
      <c r="F769" s="54">
        <f t="shared" si="465"/>
        <v>100</v>
      </c>
      <c r="G769" s="54">
        <f t="shared" si="455"/>
        <v>31.533062314107617</v>
      </c>
      <c r="H769" s="24">
        <f t="shared" si="466"/>
        <v>26</v>
      </c>
      <c r="I769" s="23">
        <f t="shared" si="467"/>
        <v>0.12</v>
      </c>
      <c r="J769" s="23">
        <f t="shared" si="468"/>
        <v>0.7</v>
      </c>
      <c r="K769" s="22">
        <f t="shared" si="469"/>
        <v>45</v>
      </c>
      <c r="L769" s="136">
        <v>738</v>
      </c>
      <c r="M769" s="9">
        <f t="shared" si="444"/>
        <v>20.695841594980099</v>
      </c>
      <c r="N769" s="9">
        <f t="shared" si="445"/>
        <v>20.695865022923012</v>
      </c>
      <c r="O769" s="10">
        <f t="shared" si="470"/>
        <v>2.3427942913656352E-5</v>
      </c>
      <c r="P769" s="10">
        <f t="shared" si="456"/>
        <v>1.4746980192693169E-4</v>
      </c>
      <c r="Q769" s="10">
        <f t="shared" si="457"/>
        <v>3.2817481618696424E-4</v>
      </c>
      <c r="R769" s="10">
        <f t="shared" si="458"/>
        <v>3.2874031129335849E-4</v>
      </c>
      <c r="S769" s="9"/>
      <c r="T769" s="9">
        <f t="shared" si="446"/>
        <v>20.695841594980099</v>
      </c>
      <c r="U769" s="10">
        <f t="shared" si="459"/>
        <v>0</v>
      </c>
      <c r="V769" s="10" t="e">
        <f t="shared" si="460"/>
        <v>#DIV/0!</v>
      </c>
      <c r="W769" s="10" t="e">
        <f t="shared" si="461"/>
        <v>#DIV/0!</v>
      </c>
      <c r="X769" s="10" t="e">
        <f t="shared" si="462"/>
        <v>#DIV/0!</v>
      </c>
      <c r="Y769" s="1"/>
      <c r="Z769" s="23">
        <f t="shared" si="447"/>
        <v>20.695841594980099</v>
      </c>
      <c r="AA769" s="54">
        <f t="shared" si="448"/>
        <v>0</v>
      </c>
      <c r="AB769" s="54" t="e">
        <f t="shared" si="449"/>
        <v>#DIV/0!</v>
      </c>
      <c r="AC769" s="54" t="e">
        <f t="shared" si="450"/>
        <v>#DIV/0!</v>
      </c>
      <c r="AD769" s="54" t="e">
        <f t="shared" si="471"/>
        <v>#DIV/0!</v>
      </c>
      <c r="AG769" s="23">
        <f t="shared" si="451"/>
        <v>20.695841594980099</v>
      </c>
      <c r="AH769" s="54">
        <f t="shared" si="472"/>
        <v>0</v>
      </c>
      <c r="AI769" s="54" t="e">
        <f t="shared" si="473"/>
        <v>#DIV/0!</v>
      </c>
      <c r="AJ769" s="54" t="e">
        <f t="shared" si="474"/>
        <v>#DIV/0!</v>
      </c>
      <c r="AK769" s="54" t="e">
        <f t="shared" si="475"/>
        <v>#DIV/0!</v>
      </c>
      <c r="AM769" s="23">
        <f t="shared" si="452"/>
        <v>20.695841594980099</v>
      </c>
      <c r="AN769" s="54">
        <f t="shared" si="476"/>
        <v>0</v>
      </c>
      <c r="AO769" s="54" t="e">
        <f t="shared" si="477"/>
        <v>#DIV/0!</v>
      </c>
      <c r="AP769" s="54" t="e">
        <f t="shared" si="478"/>
        <v>#DIV/0!</v>
      </c>
      <c r="AQ769" s="54" t="e">
        <f t="shared" si="479"/>
        <v>#DIV/0!</v>
      </c>
      <c r="AS769" s="23">
        <f t="shared" si="453"/>
        <v>20.695841594980099</v>
      </c>
      <c r="AT769" s="54">
        <f t="shared" si="480"/>
        <v>0</v>
      </c>
      <c r="AU769" s="54" t="e">
        <f t="shared" si="481"/>
        <v>#DIV/0!</v>
      </c>
      <c r="AV769" s="54" t="e">
        <f t="shared" si="482"/>
        <v>#DIV/0!</v>
      </c>
      <c r="AW769" s="54" t="e">
        <f t="shared" si="483"/>
        <v>#DIV/0!</v>
      </c>
    </row>
    <row r="770" spans="1:49" s="50" customFormat="1" hidden="1" x14ac:dyDescent="0.25">
      <c r="A770" s="3"/>
      <c r="B770" s="4"/>
      <c r="C770" s="4">
        <f t="shared" si="463"/>
        <v>461.80856997348485</v>
      </c>
      <c r="D770" s="22">
        <f t="shared" si="454"/>
        <v>419.34522200258078</v>
      </c>
      <c r="E770" s="54">
        <f t="shared" si="464"/>
        <v>46.214763057440159</v>
      </c>
      <c r="F770" s="54">
        <f t="shared" si="465"/>
        <v>100</v>
      </c>
      <c r="G770" s="54">
        <f t="shared" si="455"/>
        <v>31.607453372738281</v>
      </c>
      <c r="H770" s="24">
        <f t="shared" si="466"/>
        <v>26</v>
      </c>
      <c r="I770" s="23">
        <f t="shared" si="467"/>
        <v>0.12</v>
      </c>
      <c r="J770" s="23">
        <f t="shared" si="468"/>
        <v>0.7</v>
      </c>
      <c r="K770" s="22">
        <f t="shared" si="469"/>
        <v>45</v>
      </c>
      <c r="L770" s="136">
        <v>739</v>
      </c>
      <c r="M770" s="9">
        <f t="shared" si="444"/>
        <v>20.695865022923012</v>
      </c>
      <c r="N770" s="9">
        <f t="shared" si="445"/>
        <v>20.695888338745448</v>
      </c>
      <c r="O770" s="10">
        <f t="shared" si="470"/>
        <v>2.3315822435421296E-5</v>
      </c>
      <c r="P770" s="10">
        <f t="shared" si="456"/>
        <v>1.4645750736376638E-4</v>
      </c>
      <c r="Q770" s="10">
        <f t="shared" si="457"/>
        <v>3.2704595789076138E-4</v>
      </c>
      <c r="R770" s="10">
        <f t="shared" si="458"/>
        <v>3.2760874720982972E-4</v>
      </c>
      <c r="S770" s="9"/>
      <c r="T770" s="9">
        <f t="shared" si="446"/>
        <v>20.695865022923012</v>
      </c>
      <c r="U770" s="10">
        <f t="shared" si="459"/>
        <v>0</v>
      </c>
      <c r="V770" s="10" t="e">
        <f t="shared" si="460"/>
        <v>#DIV/0!</v>
      </c>
      <c r="W770" s="10" t="e">
        <f t="shared" si="461"/>
        <v>#DIV/0!</v>
      </c>
      <c r="X770" s="10" t="e">
        <f t="shared" si="462"/>
        <v>#DIV/0!</v>
      </c>
      <c r="Y770" s="1"/>
      <c r="Z770" s="23">
        <f t="shared" si="447"/>
        <v>20.695865022923012</v>
      </c>
      <c r="AA770" s="54">
        <f t="shared" si="448"/>
        <v>0</v>
      </c>
      <c r="AB770" s="54" t="e">
        <f t="shared" si="449"/>
        <v>#DIV/0!</v>
      </c>
      <c r="AC770" s="54" t="e">
        <f t="shared" si="450"/>
        <v>#DIV/0!</v>
      </c>
      <c r="AD770" s="54" t="e">
        <f t="shared" si="471"/>
        <v>#DIV/0!</v>
      </c>
      <c r="AG770" s="23">
        <f t="shared" si="451"/>
        <v>20.695865022923012</v>
      </c>
      <c r="AH770" s="54">
        <f t="shared" si="472"/>
        <v>0</v>
      </c>
      <c r="AI770" s="54" t="e">
        <f t="shared" si="473"/>
        <v>#DIV/0!</v>
      </c>
      <c r="AJ770" s="54" t="e">
        <f t="shared" si="474"/>
        <v>#DIV/0!</v>
      </c>
      <c r="AK770" s="54" t="e">
        <f t="shared" si="475"/>
        <v>#DIV/0!</v>
      </c>
      <c r="AM770" s="23">
        <f t="shared" si="452"/>
        <v>20.695865022923012</v>
      </c>
      <c r="AN770" s="54">
        <f t="shared" si="476"/>
        <v>0</v>
      </c>
      <c r="AO770" s="54" t="e">
        <f t="shared" si="477"/>
        <v>#DIV/0!</v>
      </c>
      <c r="AP770" s="54" t="e">
        <f t="shared" si="478"/>
        <v>#DIV/0!</v>
      </c>
      <c r="AQ770" s="54" t="e">
        <f t="shared" si="479"/>
        <v>#DIV/0!</v>
      </c>
      <c r="AS770" s="23">
        <f t="shared" si="453"/>
        <v>20.695865022923012</v>
      </c>
      <c r="AT770" s="54">
        <f t="shared" si="480"/>
        <v>0</v>
      </c>
      <c r="AU770" s="54" t="e">
        <f t="shared" si="481"/>
        <v>#DIV/0!</v>
      </c>
      <c r="AV770" s="54" t="e">
        <f t="shared" si="482"/>
        <v>#DIV/0!</v>
      </c>
      <c r="AW770" s="54" t="e">
        <f t="shared" si="483"/>
        <v>#DIV/0!</v>
      </c>
    </row>
    <row r="771" spans="1:49" s="50" customFormat="1" hidden="1" x14ac:dyDescent="0.25">
      <c r="A771" s="3"/>
      <c r="B771" s="4"/>
      <c r="C771" s="4">
        <f t="shared" si="463"/>
        <v>463.40155903108854</v>
      </c>
      <c r="D771" s="22">
        <f t="shared" si="454"/>
        <v>419.34675859895583</v>
      </c>
      <c r="E771" s="54">
        <f t="shared" si="464"/>
        <v>46.373961604889899</v>
      </c>
      <c r="F771" s="54">
        <f t="shared" si="465"/>
        <v>100</v>
      </c>
      <c r="G771" s="54">
        <f t="shared" si="455"/>
        <v>31.681838146915805</v>
      </c>
      <c r="H771" s="24">
        <f t="shared" si="466"/>
        <v>26</v>
      </c>
      <c r="I771" s="23">
        <f t="shared" si="467"/>
        <v>0.12</v>
      </c>
      <c r="J771" s="23">
        <f t="shared" si="468"/>
        <v>0.7</v>
      </c>
      <c r="K771" s="22">
        <f t="shared" si="469"/>
        <v>45</v>
      </c>
      <c r="L771" s="136">
        <v>740</v>
      </c>
      <c r="M771" s="9">
        <f t="shared" si="444"/>
        <v>20.695888338745448</v>
      </c>
      <c r="N771" s="9">
        <f t="shared" si="445"/>
        <v>20.695911543134319</v>
      </c>
      <c r="O771" s="10">
        <f t="shared" si="470"/>
        <v>2.3204388870823323E-5</v>
      </c>
      <c r="P771" s="10">
        <f t="shared" si="456"/>
        <v>1.4545351547716671E-4</v>
      </c>
      <c r="Q771" s="10">
        <f t="shared" si="457"/>
        <v>3.259225036214742E-4</v>
      </c>
      <c r="R771" s="10">
        <f t="shared" si="458"/>
        <v>3.2648260356688653E-4</v>
      </c>
      <c r="S771" s="9"/>
      <c r="T771" s="9">
        <f t="shared" si="446"/>
        <v>20.695888338745448</v>
      </c>
      <c r="U771" s="10">
        <f t="shared" si="459"/>
        <v>0</v>
      </c>
      <c r="V771" s="10" t="e">
        <f t="shared" si="460"/>
        <v>#DIV/0!</v>
      </c>
      <c r="W771" s="10" t="e">
        <f t="shared" si="461"/>
        <v>#DIV/0!</v>
      </c>
      <c r="X771" s="10" t="e">
        <f t="shared" si="462"/>
        <v>#DIV/0!</v>
      </c>
      <c r="Y771" s="1"/>
      <c r="Z771" s="23">
        <f t="shared" si="447"/>
        <v>20.695888338745448</v>
      </c>
      <c r="AA771" s="54">
        <f t="shared" si="448"/>
        <v>0</v>
      </c>
      <c r="AB771" s="54" t="e">
        <f t="shared" si="449"/>
        <v>#DIV/0!</v>
      </c>
      <c r="AC771" s="54" t="e">
        <f t="shared" si="450"/>
        <v>#DIV/0!</v>
      </c>
      <c r="AD771" s="54" t="e">
        <f t="shared" si="471"/>
        <v>#DIV/0!</v>
      </c>
      <c r="AG771" s="23">
        <f t="shared" si="451"/>
        <v>20.695888338745448</v>
      </c>
      <c r="AH771" s="54">
        <f t="shared" si="472"/>
        <v>0</v>
      </c>
      <c r="AI771" s="54" t="e">
        <f t="shared" si="473"/>
        <v>#DIV/0!</v>
      </c>
      <c r="AJ771" s="54" t="e">
        <f t="shared" si="474"/>
        <v>#DIV/0!</v>
      </c>
      <c r="AK771" s="54" t="e">
        <f t="shared" si="475"/>
        <v>#DIV/0!</v>
      </c>
      <c r="AM771" s="23">
        <f t="shared" si="452"/>
        <v>20.695888338745448</v>
      </c>
      <c r="AN771" s="54">
        <f t="shared" si="476"/>
        <v>0</v>
      </c>
      <c r="AO771" s="54" t="e">
        <f t="shared" si="477"/>
        <v>#DIV/0!</v>
      </c>
      <c r="AP771" s="54" t="e">
        <f t="shared" si="478"/>
        <v>#DIV/0!</v>
      </c>
      <c r="AQ771" s="54" t="e">
        <f t="shared" si="479"/>
        <v>#DIV/0!</v>
      </c>
      <c r="AS771" s="23">
        <f t="shared" si="453"/>
        <v>20.695888338745448</v>
      </c>
      <c r="AT771" s="54">
        <f t="shared" si="480"/>
        <v>0</v>
      </c>
      <c r="AU771" s="54" t="e">
        <f t="shared" si="481"/>
        <v>#DIV/0!</v>
      </c>
      <c r="AV771" s="54" t="e">
        <f t="shared" si="482"/>
        <v>#DIV/0!</v>
      </c>
      <c r="AW771" s="54" t="e">
        <f t="shared" si="483"/>
        <v>#DIV/0!</v>
      </c>
    </row>
    <row r="772" spans="1:49" s="50" customFormat="1" hidden="1" x14ac:dyDescent="0.25">
      <c r="A772" s="3"/>
      <c r="B772" s="4"/>
      <c r="C772" s="4">
        <f t="shared" si="463"/>
        <v>464.99787774330866</v>
      </c>
      <c r="D772" s="22">
        <f t="shared" si="454"/>
        <v>419.34828786368462</v>
      </c>
      <c r="E772" s="54">
        <f t="shared" si="464"/>
        <v>46.53349290803304</v>
      </c>
      <c r="F772" s="54">
        <f t="shared" si="465"/>
        <v>100</v>
      </c>
      <c r="G772" s="54">
        <f t="shared" si="455"/>
        <v>31.756216264658526</v>
      </c>
      <c r="H772" s="24">
        <f t="shared" si="466"/>
        <v>26</v>
      </c>
      <c r="I772" s="23">
        <f t="shared" si="467"/>
        <v>0.12</v>
      </c>
      <c r="J772" s="23">
        <f t="shared" si="468"/>
        <v>0.7</v>
      </c>
      <c r="K772" s="22">
        <f t="shared" si="469"/>
        <v>45</v>
      </c>
      <c r="L772" s="136">
        <v>741</v>
      </c>
      <c r="M772" s="9">
        <f t="shared" si="444"/>
        <v>20.695911543134319</v>
      </c>
      <c r="N772" s="9">
        <f t="shared" si="445"/>
        <v>20.69593463677143</v>
      </c>
      <c r="O772" s="10">
        <f t="shared" si="470"/>
        <v>2.3093637111060161E-5</v>
      </c>
      <c r="P772" s="10">
        <f t="shared" si="456"/>
        <v>1.4445774720925803E-4</v>
      </c>
      <c r="Q772" s="10">
        <f t="shared" si="457"/>
        <v>3.2480442048963247E-4</v>
      </c>
      <c r="R772" s="10">
        <f t="shared" si="458"/>
        <v>3.2536184753128049E-4</v>
      </c>
      <c r="S772" s="9"/>
      <c r="T772" s="9">
        <f t="shared" si="446"/>
        <v>20.695911543134319</v>
      </c>
      <c r="U772" s="10">
        <f t="shared" si="459"/>
        <v>0</v>
      </c>
      <c r="V772" s="10" t="e">
        <f t="shared" si="460"/>
        <v>#DIV/0!</v>
      </c>
      <c r="W772" s="10" t="e">
        <f t="shared" si="461"/>
        <v>#DIV/0!</v>
      </c>
      <c r="X772" s="10" t="e">
        <f t="shared" si="462"/>
        <v>#DIV/0!</v>
      </c>
      <c r="Y772" s="1"/>
      <c r="Z772" s="23">
        <f t="shared" si="447"/>
        <v>20.695911543134319</v>
      </c>
      <c r="AA772" s="54">
        <f t="shared" si="448"/>
        <v>0</v>
      </c>
      <c r="AB772" s="54" t="e">
        <f t="shared" si="449"/>
        <v>#DIV/0!</v>
      </c>
      <c r="AC772" s="54" t="e">
        <f t="shared" si="450"/>
        <v>#DIV/0!</v>
      </c>
      <c r="AD772" s="54" t="e">
        <f t="shared" si="471"/>
        <v>#DIV/0!</v>
      </c>
      <c r="AG772" s="23">
        <f t="shared" si="451"/>
        <v>20.695911543134319</v>
      </c>
      <c r="AH772" s="54">
        <f t="shared" si="472"/>
        <v>0</v>
      </c>
      <c r="AI772" s="54" t="e">
        <f t="shared" si="473"/>
        <v>#DIV/0!</v>
      </c>
      <c r="AJ772" s="54" t="e">
        <f t="shared" si="474"/>
        <v>#DIV/0!</v>
      </c>
      <c r="AK772" s="54" t="e">
        <f t="shared" si="475"/>
        <v>#DIV/0!</v>
      </c>
      <c r="AM772" s="23">
        <f t="shared" si="452"/>
        <v>20.695911543134319</v>
      </c>
      <c r="AN772" s="54">
        <f t="shared" si="476"/>
        <v>0</v>
      </c>
      <c r="AO772" s="54" t="e">
        <f t="shared" si="477"/>
        <v>#DIV/0!</v>
      </c>
      <c r="AP772" s="54" t="e">
        <f t="shared" si="478"/>
        <v>#DIV/0!</v>
      </c>
      <c r="AQ772" s="54" t="e">
        <f t="shared" si="479"/>
        <v>#DIV/0!</v>
      </c>
      <c r="AS772" s="23">
        <f t="shared" si="453"/>
        <v>20.695911543134319</v>
      </c>
      <c r="AT772" s="54">
        <f t="shared" si="480"/>
        <v>0</v>
      </c>
      <c r="AU772" s="54" t="e">
        <f t="shared" si="481"/>
        <v>#DIV/0!</v>
      </c>
      <c r="AV772" s="54" t="e">
        <f t="shared" si="482"/>
        <v>#DIV/0!</v>
      </c>
      <c r="AW772" s="54" t="e">
        <f t="shared" si="483"/>
        <v>#DIV/0!</v>
      </c>
    </row>
    <row r="773" spans="1:49" s="50" customFormat="1" hidden="1" x14ac:dyDescent="0.25">
      <c r="A773" s="3"/>
      <c r="B773" s="4"/>
      <c r="C773" s="4">
        <f t="shared" si="463"/>
        <v>466.59752855612447</v>
      </c>
      <c r="D773" s="22">
        <f t="shared" si="454"/>
        <v>419.34980984152531</v>
      </c>
      <c r="E773" s="54">
        <f t="shared" si="464"/>
        <v>46.693357211313412</v>
      </c>
      <c r="F773" s="54">
        <f t="shared" si="465"/>
        <v>100</v>
      </c>
      <c r="G773" s="54">
        <f t="shared" si="455"/>
        <v>31.830587355125505</v>
      </c>
      <c r="H773" s="24">
        <f t="shared" si="466"/>
        <v>26</v>
      </c>
      <c r="I773" s="23">
        <f t="shared" si="467"/>
        <v>0.12</v>
      </c>
      <c r="J773" s="23">
        <f t="shared" si="468"/>
        <v>0.7</v>
      </c>
      <c r="K773" s="22">
        <f t="shared" si="469"/>
        <v>45</v>
      </c>
      <c r="L773" s="136">
        <v>742</v>
      </c>
      <c r="M773" s="9">
        <f t="shared" si="444"/>
        <v>20.69593463677143</v>
      </c>
      <c r="N773" s="9">
        <f t="shared" si="445"/>
        <v>20.695957620333491</v>
      </c>
      <c r="O773" s="10">
        <f t="shared" si="470"/>
        <v>2.2983562061540397E-5</v>
      </c>
      <c r="P773" s="10">
        <f t="shared" si="456"/>
        <v>1.4347012416859458E-4</v>
      </c>
      <c r="Q773" s="10">
        <f t="shared" si="457"/>
        <v>3.2369167541982237E-4</v>
      </c>
      <c r="R773" s="10">
        <f t="shared" si="458"/>
        <v>3.2424644601321371E-4</v>
      </c>
      <c r="S773" s="9"/>
      <c r="T773" s="9">
        <f t="shared" si="446"/>
        <v>20.69593463677143</v>
      </c>
      <c r="U773" s="10">
        <f t="shared" si="459"/>
        <v>0</v>
      </c>
      <c r="V773" s="10" t="e">
        <f t="shared" si="460"/>
        <v>#DIV/0!</v>
      </c>
      <c r="W773" s="10" t="e">
        <f t="shared" si="461"/>
        <v>#DIV/0!</v>
      </c>
      <c r="X773" s="10" t="e">
        <f t="shared" si="462"/>
        <v>#DIV/0!</v>
      </c>
      <c r="Y773" s="1"/>
      <c r="Z773" s="23">
        <f t="shared" si="447"/>
        <v>20.69593463677143</v>
      </c>
      <c r="AA773" s="54">
        <f t="shared" si="448"/>
        <v>0</v>
      </c>
      <c r="AB773" s="54" t="e">
        <f t="shared" si="449"/>
        <v>#DIV/0!</v>
      </c>
      <c r="AC773" s="54" t="e">
        <f t="shared" si="450"/>
        <v>#DIV/0!</v>
      </c>
      <c r="AD773" s="54" t="e">
        <f t="shared" si="471"/>
        <v>#DIV/0!</v>
      </c>
      <c r="AG773" s="23">
        <f t="shared" si="451"/>
        <v>20.69593463677143</v>
      </c>
      <c r="AH773" s="54">
        <f t="shared" si="472"/>
        <v>0</v>
      </c>
      <c r="AI773" s="54" t="e">
        <f t="shared" si="473"/>
        <v>#DIV/0!</v>
      </c>
      <c r="AJ773" s="54" t="e">
        <f t="shared" si="474"/>
        <v>#DIV/0!</v>
      </c>
      <c r="AK773" s="54" t="e">
        <f t="shared" si="475"/>
        <v>#DIV/0!</v>
      </c>
      <c r="AM773" s="23">
        <f t="shared" si="452"/>
        <v>20.69593463677143</v>
      </c>
      <c r="AN773" s="54">
        <f t="shared" si="476"/>
        <v>0</v>
      </c>
      <c r="AO773" s="54" t="e">
        <f t="shared" si="477"/>
        <v>#DIV/0!</v>
      </c>
      <c r="AP773" s="54" t="e">
        <f t="shared" si="478"/>
        <v>#DIV/0!</v>
      </c>
      <c r="AQ773" s="54" t="e">
        <f t="shared" si="479"/>
        <v>#DIV/0!</v>
      </c>
      <c r="AS773" s="23">
        <f t="shared" si="453"/>
        <v>20.69593463677143</v>
      </c>
      <c r="AT773" s="54">
        <f t="shared" si="480"/>
        <v>0</v>
      </c>
      <c r="AU773" s="54" t="e">
        <f t="shared" si="481"/>
        <v>#DIV/0!</v>
      </c>
      <c r="AV773" s="54" t="e">
        <f t="shared" si="482"/>
        <v>#DIV/0!</v>
      </c>
      <c r="AW773" s="54" t="e">
        <f t="shared" si="483"/>
        <v>#DIV/0!</v>
      </c>
    </row>
    <row r="774" spans="1:49" s="50" customFormat="1" hidden="1" x14ac:dyDescent="0.25">
      <c r="A774" s="3"/>
      <c r="B774" s="4"/>
      <c r="C774" s="4">
        <f t="shared" si="463"/>
        <v>468.20051391400563</v>
      </c>
      <c r="D774" s="22">
        <f t="shared" si="454"/>
        <v>419.35132457690361</v>
      </c>
      <c r="E774" s="54">
        <f t="shared" si="464"/>
        <v>46.853554759023986</v>
      </c>
      <c r="F774" s="54">
        <f t="shared" si="465"/>
        <v>100</v>
      </c>
      <c r="G774" s="54">
        <f t="shared" si="455"/>
        <v>31.904951048619328</v>
      </c>
      <c r="H774" s="24">
        <f t="shared" si="466"/>
        <v>26</v>
      </c>
      <c r="I774" s="23">
        <f t="shared" si="467"/>
        <v>0.12</v>
      </c>
      <c r="J774" s="23">
        <f t="shared" si="468"/>
        <v>0.7</v>
      </c>
      <c r="K774" s="22">
        <f t="shared" si="469"/>
        <v>45</v>
      </c>
      <c r="L774" s="136">
        <v>743</v>
      </c>
      <c r="M774" s="9">
        <f t="shared" si="444"/>
        <v>20.695957620333491</v>
      </c>
      <c r="N774" s="9">
        <f t="shared" si="445"/>
        <v>20.695980494492183</v>
      </c>
      <c r="O774" s="10">
        <f t="shared" si="470"/>
        <v>2.287415869162146E-5</v>
      </c>
      <c r="P774" s="10">
        <f t="shared" si="456"/>
        <v>1.4249056893448885E-4</v>
      </c>
      <c r="Q774" s="10">
        <f t="shared" si="457"/>
        <v>3.2258423585373455E-4</v>
      </c>
      <c r="R774" s="10">
        <f t="shared" si="458"/>
        <v>3.2313636605721234E-4</v>
      </c>
      <c r="S774" s="9"/>
      <c r="T774" s="9">
        <f t="shared" si="446"/>
        <v>20.695957620333491</v>
      </c>
      <c r="U774" s="10">
        <f t="shared" si="459"/>
        <v>0</v>
      </c>
      <c r="V774" s="10" t="e">
        <f t="shared" si="460"/>
        <v>#DIV/0!</v>
      </c>
      <c r="W774" s="10" t="e">
        <f t="shared" si="461"/>
        <v>#DIV/0!</v>
      </c>
      <c r="X774" s="10" t="e">
        <f t="shared" si="462"/>
        <v>#DIV/0!</v>
      </c>
      <c r="Y774" s="1"/>
      <c r="Z774" s="23">
        <f t="shared" si="447"/>
        <v>20.695957620333491</v>
      </c>
      <c r="AA774" s="54">
        <f t="shared" si="448"/>
        <v>0</v>
      </c>
      <c r="AB774" s="54" t="e">
        <f t="shared" si="449"/>
        <v>#DIV/0!</v>
      </c>
      <c r="AC774" s="54" t="e">
        <f t="shared" si="450"/>
        <v>#DIV/0!</v>
      </c>
      <c r="AD774" s="54" t="e">
        <f t="shared" si="471"/>
        <v>#DIV/0!</v>
      </c>
      <c r="AG774" s="23">
        <f t="shared" si="451"/>
        <v>20.695957620333491</v>
      </c>
      <c r="AH774" s="54">
        <f t="shared" si="472"/>
        <v>0</v>
      </c>
      <c r="AI774" s="54" t="e">
        <f t="shared" si="473"/>
        <v>#DIV/0!</v>
      </c>
      <c r="AJ774" s="54" t="e">
        <f t="shared" si="474"/>
        <v>#DIV/0!</v>
      </c>
      <c r="AK774" s="54" t="e">
        <f t="shared" si="475"/>
        <v>#DIV/0!</v>
      </c>
      <c r="AM774" s="23">
        <f t="shared" si="452"/>
        <v>20.695957620333491</v>
      </c>
      <c r="AN774" s="54">
        <f t="shared" si="476"/>
        <v>0</v>
      </c>
      <c r="AO774" s="54" t="e">
        <f t="shared" si="477"/>
        <v>#DIV/0!</v>
      </c>
      <c r="AP774" s="54" t="e">
        <f t="shared" si="478"/>
        <v>#DIV/0!</v>
      </c>
      <c r="AQ774" s="54" t="e">
        <f t="shared" si="479"/>
        <v>#DIV/0!</v>
      </c>
      <c r="AS774" s="23">
        <f t="shared" si="453"/>
        <v>20.695957620333491</v>
      </c>
      <c r="AT774" s="54">
        <f t="shared" si="480"/>
        <v>0</v>
      </c>
      <c r="AU774" s="54" t="e">
        <f t="shared" si="481"/>
        <v>#DIV/0!</v>
      </c>
      <c r="AV774" s="54" t="e">
        <f t="shared" si="482"/>
        <v>#DIV/0!</v>
      </c>
      <c r="AW774" s="54" t="e">
        <f t="shared" si="483"/>
        <v>#DIV/0!</v>
      </c>
    </row>
    <row r="775" spans="1:49" s="50" customFormat="1" hidden="1" x14ac:dyDescent="0.25">
      <c r="A775" s="3"/>
      <c r="B775" s="4"/>
      <c r="C775" s="4">
        <f t="shared" si="463"/>
        <v>469.80683625991452</v>
      </c>
      <c r="D775" s="22">
        <f t="shared" si="454"/>
        <v>419.35283211391533</v>
      </c>
      <c r="E775" s="54">
        <f t="shared" si="464"/>
        <v>47.014085795307082</v>
      </c>
      <c r="F775" s="54">
        <f t="shared" si="465"/>
        <v>100</v>
      </c>
      <c r="G775" s="54">
        <f t="shared" si="455"/>
        <v>31.979306976588934</v>
      </c>
      <c r="H775" s="24">
        <f t="shared" si="466"/>
        <v>26</v>
      </c>
      <c r="I775" s="23">
        <f t="shared" si="467"/>
        <v>0.12</v>
      </c>
      <c r="J775" s="23">
        <f t="shared" si="468"/>
        <v>0.7</v>
      </c>
      <c r="K775" s="22">
        <f t="shared" si="469"/>
        <v>45</v>
      </c>
      <c r="L775" s="136">
        <v>744</v>
      </c>
      <c r="M775" s="9">
        <f t="shared" si="444"/>
        <v>20.695980494492183</v>
      </c>
      <c r="N775" s="9">
        <f t="shared" si="445"/>
        <v>20.696003259914196</v>
      </c>
      <c r="O775" s="10">
        <f t="shared" si="470"/>
        <v>2.2765422013293346E-5</v>
      </c>
      <c r="P775" s="10">
        <f t="shared" si="456"/>
        <v>1.4151900491556001E-4</v>
      </c>
      <c r="Q775" s="10">
        <f t="shared" si="457"/>
        <v>3.2148206945485316E-4</v>
      </c>
      <c r="R775" s="10">
        <f t="shared" si="458"/>
        <v>3.2203157536509679E-4</v>
      </c>
      <c r="S775" s="9"/>
      <c r="T775" s="9">
        <f t="shared" si="446"/>
        <v>20.695980494492183</v>
      </c>
      <c r="U775" s="10">
        <f t="shared" si="459"/>
        <v>0</v>
      </c>
      <c r="V775" s="10" t="e">
        <f t="shared" si="460"/>
        <v>#DIV/0!</v>
      </c>
      <c r="W775" s="10" t="e">
        <f t="shared" si="461"/>
        <v>#DIV/0!</v>
      </c>
      <c r="X775" s="10" t="e">
        <f t="shared" si="462"/>
        <v>#DIV/0!</v>
      </c>
      <c r="Y775" s="1"/>
      <c r="Z775" s="23">
        <f t="shared" si="447"/>
        <v>20.695980494492183</v>
      </c>
      <c r="AA775" s="54">
        <f t="shared" si="448"/>
        <v>0</v>
      </c>
      <c r="AB775" s="54" t="e">
        <f t="shared" si="449"/>
        <v>#DIV/0!</v>
      </c>
      <c r="AC775" s="54" t="e">
        <f t="shared" si="450"/>
        <v>#DIV/0!</v>
      </c>
      <c r="AD775" s="54" t="e">
        <f t="shared" si="471"/>
        <v>#DIV/0!</v>
      </c>
      <c r="AG775" s="23">
        <f t="shared" si="451"/>
        <v>20.695980494492183</v>
      </c>
      <c r="AH775" s="54">
        <f t="shared" si="472"/>
        <v>0</v>
      </c>
      <c r="AI775" s="54" t="e">
        <f t="shared" si="473"/>
        <v>#DIV/0!</v>
      </c>
      <c r="AJ775" s="54" t="e">
        <f t="shared" si="474"/>
        <v>#DIV/0!</v>
      </c>
      <c r="AK775" s="54" t="e">
        <f t="shared" si="475"/>
        <v>#DIV/0!</v>
      </c>
      <c r="AM775" s="23">
        <f t="shared" si="452"/>
        <v>20.695980494492183</v>
      </c>
      <c r="AN775" s="54">
        <f t="shared" si="476"/>
        <v>0</v>
      </c>
      <c r="AO775" s="54" t="e">
        <f t="shared" si="477"/>
        <v>#DIV/0!</v>
      </c>
      <c r="AP775" s="54" t="e">
        <f t="shared" si="478"/>
        <v>#DIV/0!</v>
      </c>
      <c r="AQ775" s="54" t="e">
        <f t="shared" si="479"/>
        <v>#DIV/0!</v>
      </c>
      <c r="AS775" s="23">
        <f t="shared" si="453"/>
        <v>20.695980494492183</v>
      </c>
      <c r="AT775" s="54">
        <f t="shared" si="480"/>
        <v>0</v>
      </c>
      <c r="AU775" s="54" t="e">
        <f t="shared" si="481"/>
        <v>#DIV/0!</v>
      </c>
      <c r="AV775" s="54" t="e">
        <f t="shared" si="482"/>
        <v>#DIV/0!</v>
      </c>
      <c r="AW775" s="54" t="e">
        <f t="shared" si="483"/>
        <v>#DIV/0!</v>
      </c>
    </row>
    <row r="776" spans="1:49" s="50" customFormat="1" hidden="1" x14ac:dyDescent="0.25">
      <c r="A776" s="3"/>
      <c r="B776" s="4"/>
      <c r="C776" s="4">
        <f t="shared" si="463"/>
        <v>471.4164980353097</v>
      </c>
      <c r="D776" s="22">
        <f t="shared" si="454"/>
        <v>419.35433249632956</v>
      </c>
      <c r="E776" s="54">
        <f t="shared" si="464"/>
        <v>47.174950564154749</v>
      </c>
      <c r="F776" s="54">
        <f t="shared" si="465"/>
        <v>100</v>
      </c>
      <c r="G776" s="54">
        <f t="shared" si="455"/>
        <v>32.053654771632353</v>
      </c>
      <c r="H776" s="24">
        <f t="shared" si="466"/>
        <v>26</v>
      </c>
      <c r="I776" s="23">
        <f t="shared" si="467"/>
        <v>0.12</v>
      </c>
      <c r="J776" s="23">
        <f t="shared" si="468"/>
        <v>0.7</v>
      </c>
      <c r="K776" s="22">
        <f t="shared" si="469"/>
        <v>45</v>
      </c>
      <c r="L776" s="136">
        <v>745</v>
      </c>
      <c r="M776" s="9">
        <f t="shared" si="444"/>
        <v>20.696003259914196</v>
      </c>
      <c r="N776" s="9">
        <f t="shared" si="445"/>
        <v>20.696025917261252</v>
      </c>
      <c r="O776" s="10">
        <f t="shared" si="470"/>
        <v>2.2657347056309618E-5</v>
      </c>
      <c r="P776" s="10">
        <f t="shared" si="456"/>
        <v>1.4055535618824399E-4</v>
      </c>
      <c r="Q776" s="10">
        <f t="shared" si="457"/>
        <v>3.2038514376108877E-4</v>
      </c>
      <c r="R776" s="10">
        <f t="shared" si="458"/>
        <v>3.2093204152267067E-4</v>
      </c>
      <c r="S776" s="9"/>
      <c r="T776" s="9">
        <f t="shared" si="446"/>
        <v>20.696003259914196</v>
      </c>
      <c r="U776" s="10">
        <f t="shared" si="459"/>
        <v>0</v>
      </c>
      <c r="V776" s="10" t="e">
        <f t="shared" si="460"/>
        <v>#DIV/0!</v>
      </c>
      <c r="W776" s="10" t="e">
        <f t="shared" si="461"/>
        <v>#DIV/0!</v>
      </c>
      <c r="X776" s="10" t="e">
        <f t="shared" si="462"/>
        <v>#DIV/0!</v>
      </c>
      <c r="Y776" s="1"/>
      <c r="Z776" s="23">
        <f t="shared" si="447"/>
        <v>20.696003259914196</v>
      </c>
      <c r="AA776" s="54">
        <f t="shared" si="448"/>
        <v>0</v>
      </c>
      <c r="AB776" s="54" t="e">
        <f t="shared" si="449"/>
        <v>#DIV/0!</v>
      </c>
      <c r="AC776" s="54" t="e">
        <f t="shared" si="450"/>
        <v>#DIV/0!</v>
      </c>
      <c r="AD776" s="54" t="e">
        <f t="shared" si="471"/>
        <v>#DIV/0!</v>
      </c>
      <c r="AG776" s="23">
        <f t="shared" si="451"/>
        <v>20.696003259914196</v>
      </c>
      <c r="AH776" s="54">
        <f t="shared" si="472"/>
        <v>0</v>
      </c>
      <c r="AI776" s="54" t="e">
        <f t="shared" si="473"/>
        <v>#DIV/0!</v>
      </c>
      <c r="AJ776" s="54" t="e">
        <f t="shared" si="474"/>
        <v>#DIV/0!</v>
      </c>
      <c r="AK776" s="54" t="e">
        <f t="shared" si="475"/>
        <v>#DIV/0!</v>
      </c>
      <c r="AM776" s="23">
        <f t="shared" si="452"/>
        <v>20.696003259914196</v>
      </c>
      <c r="AN776" s="54">
        <f t="shared" si="476"/>
        <v>0</v>
      </c>
      <c r="AO776" s="54" t="e">
        <f t="shared" si="477"/>
        <v>#DIV/0!</v>
      </c>
      <c r="AP776" s="54" t="e">
        <f t="shared" si="478"/>
        <v>#DIV/0!</v>
      </c>
      <c r="AQ776" s="54" t="e">
        <f t="shared" si="479"/>
        <v>#DIV/0!</v>
      </c>
      <c r="AS776" s="23">
        <f t="shared" si="453"/>
        <v>20.696003259914196</v>
      </c>
      <c r="AT776" s="54">
        <f t="shared" si="480"/>
        <v>0</v>
      </c>
      <c r="AU776" s="54" t="e">
        <f t="shared" si="481"/>
        <v>#DIV/0!</v>
      </c>
      <c r="AV776" s="54" t="e">
        <f t="shared" si="482"/>
        <v>#DIV/0!</v>
      </c>
      <c r="AW776" s="54" t="e">
        <f t="shared" si="483"/>
        <v>#DIV/0!</v>
      </c>
    </row>
    <row r="777" spans="1:49" s="50" customFormat="1" hidden="1" x14ac:dyDescent="0.25">
      <c r="A777" s="3"/>
      <c r="B777" s="4"/>
      <c r="C777" s="4">
        <f t="shared" si="463"/>
        <v>473.02950168014848</v>
      </c>
      <c r="D777" s="22">
        <f t="shared" si="454"/>
        <v>419.35582576759134</v>
      </c>
      <c r="E777" s="54">
        <f t="shared" si="464"/>
        <v>47.336149309409002</v>
      </c>
      <c r="F777" s="54">
        <f t="shared" si="465"/>
        <v>100</v>
      </c>
      <c r="G777" s="54">
        <f t="shared" si="455"/>
        <v>32.127994067499415</v>
      </c>
      <c r="H777" s="24">
        <f t="shared" si="466"/>
        <v>26</v>
      </c>
      <c r="I777" s="23">
        <f t="shared" si="467"/>
        <v>0.12</v>
      </c>
      <c r="J777" s="23">
        <f t="shared" si="468"/>
        <v>0.7</v>
      </c>
      <c r="K777" s="22">
        <f t="shared" si="469"/>
        <v>45</v>
      </c>
      <c r="L777" s="136">
        <v>746</v>
      </c>
      <c r="M777" s="9">
        <f t="shared" si="444"/>
        <v>20.696025917261252</v>
      </c>
      <c r="N777" s="9">
        <f t="shared" si="445"/>
        <v>20.696048467190202</v>
      </c>
      <c r="O777" s="10">
        <f t="shared" si="470"/>
        <v>2.2549928949899822E-5</v>
      </c>
      <c r="P777" s="10">
        <f t="shared" si="456"/>
        <v>1.395995479969168E-4</v>
      </c>
      <c r="Q777" s="10">
        <f t="shared" si="457"/>
        <v>3.1929342734329769E-4</v>
      </c>
      <c r="R777" s="10">
        <f t="shared" si="458"/>
        <v>3.1983773265224503E-4</v>
      </c>
      <c r="S777" s="9"/>
      <c r="T777" s="9">
        <f t="shared" si="446"/>
        <v>20.696025917261252</v>
      </c>
      <c r="U777" s="10">
        <f t="shared" si="459"/>
        <v>0</v>
      </c>
      <c r="V777" s="10" t="e">
        <f t="shared" si="460"/>
        <v>#DIV/0!</v>
      </c>
      <c r="W777" s="10" t="e">
        <f t="shared" si="461"/>
        <v>#DIV/0!</v>
      </c>
      <c r="X777" s="10" t="e">
        <f t="shared" si="462"/>
        <v>#DIV/0!</v>
      </c>
      <c r="Y777" s="1"/>
      <c r="Z777" s="23">
        <f t="shared" si="447"/>
        <v>20.696025917261252</v>
      </c>
      <c r="AA777" s="54">
        <f t="shared" si="448"/>
        <v>0</v>
      </c>
      <c r="AB777" s="54" t="e">
        <f t="shared" si="449"/>
        <v>#DIV/0!</v>
      </c>
      <c r="AC777" s="54" t="e">
        <f t="shared" si="450"/>
        <v>#DIV/0!</v>
      </c>
      <c r="AD777" s="54" t="e">
        <f t="shared" si="471"/>
        <v>#DIV/0!</v>
      </c>
      <c r="AG777" s="23">
        <f t="shared" si="451"/>
        <v>20.696025917261252</v>
      </c>
      <c r="AH777" s="54">
        <f t="shared" si="472"/>
        <v>0</v>
      </c>
      <c r="AI777" s="54" t="e">
        <f t="shared" si="473"/>
        <v>#DIV/0!</v>
      </c>
      <c r="AJ777" s="54" t="e">
        <f t="shared" si="474"/>
        <v>#DIV/0!</v>
      </c>
      <c r="AK777" s="54" t="e">
        <f t="shared" si="475"/>
        <v>#DIV/0!</v>
      </c>
      <c r="AM777" s="23">
        <f t="shared" si="452"/>
        <v>20.696025917261252</v>
      </c>
      <c r="AN777" s="54">
        <f t="shared" si="476"/>
        <v>0</v>
      </c>
      <c r="AO777" s="54" t="e">
        <f t="shared" si="477"/>
        <v>#DIV/0!</v>
      </c>
      <c r="AP777" s="54" t="e">
        <f t="shared" si="478"/>
        <v>#DIV/0!</v>
      </c>
      <c r="AQ777" s="54" t="e">
        <f t="shared" si="479"/>
        <v>#DIV/0!</v>
      </c>
      <c r="AS777" s="23">
        <f t="shared" si="453"/>
        <v>20.696025917261252</v>
      </c>
      <c r="AT777" s="54">
        <f t="shared" si="480"/>
        <v>0</v>
      </c>
      <c r="AU777" s="54" t="e">
        <f t="shared" si="481"/>
        <v>#DIV/0!</v>
      </c>
      <c r="AV777" s="54" t="e">
        <f t="shared" si="482"/>
        <v>#DIV/0!</v>
      </c>
      <c r="AW777" s="54" t="e">
        <f t="shared" si="483"/>
        <v>#DIV/0!</v>
      </c>
    </row>
    <row r="778" spans="1:49" s="50" customFormat="1" hidden="1" x14ac:dyDescent="0.25">
      <c r="A778" s="3"/>
      <c r="B778" s="4"/>
      <c r="C778" s="4">
        <f t="shared" si="463"/>
        <v>474.64584963289013</v>
      </c>
      <c r="D778" s="22">
        <f t="shared" si="454"/>
        <v>419.35731197082458</v>
      </c>
      <c r="E778" s="54">
        <f t="shared" si="464"/>
        <v>47.497682274762141</v>
      </c>
      <c r="F778" s="54">
        <f t="shared" si="465"/>
        <v>100</v>
      </c>
      <c r="G778" s="54">
        <f t="shared" si="455"/>
        <v>32.202324499094388</v>
      </c>
      <c r="H778" s="24">
        <f t="shared" si="466"/>
        <v>26</v>
      </c>
      <c r="I778" s="23">
        <f t="shared" si="467"/>
        <v>0.12</v>
      </c>
      <c r="J778" s="23">
        <f t="shared" si="468"/>
        <v>0.7</v>
      </c>
      <c r="K778" s="22">
        <f t="shared" si="469"/>
        <v>45</v>
      </c>
      <c r="L778" s="136">
        <v>747</v>
      </c>
      <c r="M778" s="9">
        <f t="shared" si="444"/>
        <v>20.696048467190202</v>
      </c>
      <c r="N778" s="9">
        <f t="shared" si="445"/>
        <v>20.696070910353015</v>
      </c>
      <c r="O778" s="10">
        <f t="shared" si="470"/>
        <v>2.2443162812635364E-5</v>
      </c>
      <c r="P778" s="10">
        <f t="shared" si="456"/>
        <v>1.3865150606268099E-4</v>
      </c>
      <c r="Q778" s="10">
        <f t="shared" si="457"/>
        <v>3.182068882532229E-4</v>
      </c>
      <c r="R778" s="10">
        <f t="shared" si="458"/>
        <v>3.1874861689739167E-4</v>
      </c>
      <c r="S778" s="9"/>
      <c r="T778" s="9">
        <f t="shared" si="446"/>
        <v>20.696048467190202</v>
      </c>
      <c r="U778" s="10">
        <f t="shared" si="459"/>
        <v>0</v>
      </c>
      <c r="V778" s="10" t="e">
        <f t="shared" si="460"/>
        <v>#DIV/0!</v>
      </c>
      <c r="W778" s="10" t="e">
        <f t="shared" si="461"/>
        <v>#DIV/0!</v>
      </c>
      <c r="X778" s="10" t="e">
        <f t="shared" si="462"/>
        <v>#DIV/0!</v>
      </c>
      <c r="Y778" s="1"/>
      <c r="Z778" s="23">
        <f t="shared" si="447"/>
        <v>20.696048467190202</v>
      </c>
      <c r="AA778" s="54">
        <f t="shared" si="448"/>
        <v>0</v>
      </c>
      <c r="AB778" s="54" t="e">
        <f t="shared" si="449"/>
        <v>#DIV/0!</v>
      </c>
      <c r="AC778" s="54" t="e">
        <f t="shared" si="450"/>
        <v>#DIV/0!</v>
      </c>
      <c r="AD778" s="54" t="e">
        <f t="shared" si="471"/>
        <v>#DIV/0!</v>
      </c>
      <c r="AG778" s="23">
        <f t="shared" si="451"/>
        <v>20.696048467190202</v>
      </c>
      <c r="AH778" s="54">
        <f t="shared" si="472"/>
        <v>0</v>
      </c>
      <c r="AI778" s="54" t="e">
        <f t="shared" si="473"/>
        <v>#DIV/0!</v>
      </c>
      <c r="AJ778" s="54" t="e">
        <f t="shared" si="474"/>
        <v>#DIV/0!</v>
      </c>
      <c r="AK778" s="54" t="e">
        <f t="shared" si="475"/>
        <v>#DIV/0!</v>
      </c>
      <c r="AM778" s="23">
        <f t="shared" si="452"/>
        <v>20.696048467190202</v>
      </c>
      <c r="AN778" s="54">
        <f t="shared" si="476"/>
        <v>0</v>
      </c>
      <c r="AO778" s="54" t="e">
        <f t="shared" si="477"/>
        <v>#DIV/0!</v>
      </c>
      <c r="AP778" s="54" t="e">
        <f t="shared" si="478"/>
        <v>#DIV/0!</v>
      </c>
      <c r="AQ778" s="54" t="e">
        <f t="shared" si="479"/>
        <v>#DIV/0!</v>
      </c>
      <c r="AS778" s="23">
        <f t="shared" si="453"/>
        <v>20.696048467190202</v>
      </c>
      <c r="AT778" s="54">
        <f t="shared" si="480"/>
        <v>0</v>
      </c>
      <c r="AU778" s="54" t="e">
        <f t="shared" si="481"/>
        <v>#DIV/0!</v>
      </c>
      <c r="AV778" s="54" t="e">
        <f t="shared" si="482"/>
        <v>#DIV/0!</v>
      </c>
      <c r="AW778" s="54" t="e">
        <f t="shared" si="483"/>
        <v>#DIV/0!</v>
      </c>
    </row>
    <row r="779" spans="1:49" s="50" customFormat="1" hidden="1" x14ac:dyDescent="0.25">
      <c r="A779" s="3"/>
      <c r="B779" s="4"/>
      <c r="C779" s="4">
        <f t="shared" si="463"/>
        <v>476.26554433049853</v>
      </c>
      <c r="D779" s="22">
        <f t="shared" si="454"/>
        <v>419.35879114883477</v>
      </c>
      <c r="E779" s="54">
        <f t="shared" si="464"/>
        <v>47.65954970375703</v>
      </c>
      <c r="F779" s="54">
        <f t="shared" si="465"/>
        <v>100</v>
      </c>
      <c r="G779" s="54">
        <f t="shared" si="455"/>
        <v>32.27664570247866</v>
      </c>
      <c r="H779" s="24">
        <f t="shared" si="466"/>
        <v>26</v>
      </c>
      <c r="I779" s="23">
        <f t="shared" si="467"/>
        <v>0.12</v>
      </c>
      <c r="J779" s="23">
        <f t="shared" si="468"/>
        <v>0.7</v>
      </c>
      <c r="K779" s="22">
        <f t="shared" si="469"/>
        <v>45</v>
      </c>
      <c r="L779" s="136">
        <v>748</v>
      </c>
      <c r="M779" s="9">
        <f t="shared" si="444"/>
        <v>20.696070910353015</v>
      </c>
      <c r="N779" s="9">
        <f t="shared" si="445"/>
        <v>20.696093247396835</v>
      </c>
      <c r="O779" s="10">
        <f t="shared" si="470"/>
        <v>2.2337043819931068E-5</v>
      </c>
      <c r="P779" s="10">
        <f t="shared" si="456"/>
        <v>1.3771115699576486E-4</v>
      </c>
      <c r="Q779" s="10">
        <f t="shared" si="457"/>
        <v>3.1712549498070857E-4</v>
      </c>
      <c r="R779" s="10">
        <f t="shared" si="458"/>
        <v>3.1766466255571586E-4</v>
      </c>
      <c r="S779" s="9"/>
      <c r="T779" s="9">
        <f t="shared" si="446"/>
        <v>20.696070910353015</v>
      </c>
      <c r="U779" s="10">
        <f t="shared" si="459"/>
        <v>0</v>
      </c>
      <c r="V779" s="10" t="e">
        <f t="shared" si="460"/>
        <v>#DIV/0!</v>
      </c>
      <c r="W779" s="10" t="e">
        <f t="shared" si="461"/>
        <v>#DIV/0!</v>
      </c>
      <c r="X779" s="10" t="e">
        <f t="shared" si="462"/>
        <v>#DIV/0!</v>
      </c>
      <c r="Y779" s="1"/>
      <c r="Z779" s="23">
        <f t="shared" si="447"/>
        <v>20.696070910353015</v>
      </c>
      <c r="AA779" s="54">
        <f t="shared" si="448"/>
        <v>0</v>
      </c>
      <c r="AB779" s="54" t="e">
        <f t="shared" si="449"/>
        <v>#DIV/0!</v>
      </c>
      <c r="AC779" s="54" t="e">
        <f t="shared" si="450"/>
        <v>#DIV/0!</v>
      </c>
      <c r="AD779" s="54" t="e">
        <f t="shared" si="471"/>
        <v>#DIV/0!</v>
      </c>
      <c r="AG779" s="23">
        <f t="shared" si="451"/>
        <v>20.696070910353015</v>
      </c>
      <c r="AH779" s="54">
        <f t="shared" si="472"/>
        <v>0</v>
      </c>
      <c r="AI779" s="54" t="e">
        <f t="shared" si="473"/>
        <v>#DIV/0!</v>
      </c>
      <c r="AJ779" s="54" t="e">
        <f t="shared" si="474"/>
        <v>#DIV/0!</v>
      </c>
      <c r="AK779" s="54" t="e">
        <f t="shared" si="475"/>
        <v>#DIV/0!</v>
      </c>
      <c r="AM779" s="23">
        <f t="shared" si="452"/>
        <v>20.696070910353015</v>
      </c>
      <c r="AN779" s="54">
        <f t="shared" si="476"/>
        <v>0</v>
      </c>
      <c r="AO779" s="54" t="e">
        <f t="shared" si="477"/>
        <v>#DIV/0!</v>
      </c>
      <c r="AP779" s="54" t="e">
        <f t="shared" si="478"/>
        <v>#DIV/0!</v>
      </c>
      <c r="AQ779" s="54" t="e">
        <f t="shared" si="479"/>
        <v>#DIV/0!</v>
      </c>
      <c r="AS779" s="23">
        <f t="shared" si="453"/>
        <v>20.696070910353015</v>
      </c>
      <c r="AT779" s="54">
        <f t="shared" si="480"/>
        <v>0</v>
      </c>
      <c r="AU779" s="54" t="e">
        <f t="shared" si="481"/>
        <v>#DIV/0!</v>
      </c>
      <c r="AV779" s="54" t="e">
        <f t="shared" si="482"/>
        <v>#DIV/0!</v>
      </c>
      <c r="AW779" s="54" t="e">
        <f t="shared" si="483"/>
        <v>#DIV/0!</v>
      </c>
    </row>
    <row r="780" spans="1:49" s="50" customFormat="1" hidden="1" x14ac:dyDescent="0.25">
      <c r="A780" s="3"/>
      <c r="B780" s="4"/>
      <c r="C780" s="4">
        <f t="shared" si="463"/>
        <v>477.88858820844558</v>
      </c>
      <c r="D780" s="22">
        <f t="shared" si="454"/>
        <v>419.36026334411184</v>
      </c>
      <c r="E780" s="54">
        <f t="shared" si="464"/>
        <v>47.821751839787431</v>
      </c>
      <c r="F780" s="54">
        <f t="shared" si="465"/>
        <v>100</v>
      </c>
      <c r="G780" s="54">
        <f t="shared" si="455"/>
        <v>32.350957314873206</v>
      </c>
      <c r="H780" s="24">
        <f t="shared" si="466"/>
        <v>26</v>
      </c>
      <c r="I780" s="23">
        <f t="shared" si="467"/>
        <v>0.12</v>
      </c>
      <c r="J780" s="23">
        <f t="shared" si="468"/>
        <v>0.7</v>
      </c>
      <c r="K780" s="22">
        <f t="shared" si="469"/>
        <v>45</v>
      </c>
      <c r="L780" s="136">
        <v>749</v>
      </c>
      <c r="M780" s="9">
        <f t="shared" si="444"/>
        <v>20.696093247396835</v>
      </c>
      <c r="N780" s="9">
        <f t="shared" si="445"/>
        <v>20.696115478964021</v>
      </c>
      <c r="O780" s="10">
        <f t="shared" si="470"/>
        <v>2.2231567186281609E-5</v>
      </c>
      <c r="P780" s="10">
        <f t="shared" si="456"/>
        <v>1.3677842817838456E-4</v>
      </c>
      <c r="Q780" s="10">
        <f t="shared" si="457"/>
        <v>3.1604921620681346E-4</v>
      </c>
      <c r="R780" s="10">
        <f t="shared" si="458"/>
        <v>3.1658583808275378E-4</v>
      </c>
      <c r="S780" s="9"/>
      <c r="T780" s="9">
        <f t="shared" si="446"/>
        <v>20.696093247396835</v>
      </c>
      <c r="U780" s="10">
        <f t="shared" si="459"/>
        <v>0</v>
      </c>
      <c r="V780" s="10" t="e">
        <f t="shared" si="460"/>
        <v>#DIV/0!</v>
      </c>
      <c r="W780" s="10" t="e">
        <f t="shared" si="461"/>
        <v>#DIV/0!</v>
      </c>
      <c r="X780" s="10" t="e">
        <f t="shared" si="462"/>
        <v>#DIV/0!</v>
      </c>
      <c r="Y780" s="1"/>
      <c r="Z780" s="23">
        <f t="shared" si="447"/>
        <v>20.696093247396835</v>
      </c>
      <c r="AA780" s="54">
        <f t="shared" si="448"/>
        <v>0</v>
      </c>
      <c r="AB780" s="54" t="e">
        <f t="shared" si="449"/>
        <v>#DIV/0!</v>
      </c>
      <c r="AC780" s="54" t="e">
        <f t="shared" si="450"/>
        <v>#DIV/0!</v>
      </c>
      <c r="AD780" s="54" t="e">
        <f t="shared" si="471"/>
        <v>#DIV/0!</v>
      </c>
      <c r="AG780" s="23">
        <f t="shared" si="451"/>
        <v>20.696093247396835</v>
      </c>
      <c r="AH780" s="54">
        <f t="shared" si="472"/>
        <v>0</v>
      </c>
      <c r="AI780" s="54" t="e">
        <f t="shared" si="473"/>
        <v>#DIV/0!</v>
      </c>
      <c r="AJ780" s="54" t="e">
        <f t="shared" si="474"/>
        <v>#DIV/0!</v>
      </c>
      <c r="AK780" s="54" t="e">
        <f t="shared" si="475"/>
        <v>#DIV/0!</v>
      </c>
      <c r="AM780" s="23">
        <f t="shared" si="452"/>
        <v>20.696093247396835</v>
      </c>
      <c r="AN780" s="54">
        <f t="shared" si="476"/>
        <v>0</v>
      </c>
      <c r="AO780" s="54" t="e">
        <f t="shared" si="477"/>
        <v>#DIV/0!</v>
      </c>
      <c r="AP780" s="54" t="e">
        <f t="shared" si="478"/>
        <v>#DIV/0!</v>
      </c>
      <c r="AQ780" s="54" t="e">
        <f t="shared" si="479"/>
        <v>#DIV/0!</v>
      </c>
      <c r="AS780" s="23">
        <f t="shared" si="453"/>
        <v>20.696093247396835</v>
      </c>
      <c r="AT780" s="54">
        <f t="shared" si="480"/>
        <v>0</v>
      </c>
      <c r="AU780" s="54" t="e">
        <f t="shared" si="481"/>
        <v>#DIV/0!</v>
      </c>
      <c r="AV780" s="54" t="e">
        <f t="shared" si="482"/>
        <v>#DIV/0!</v>
      </c>
      <c r="AW780" s="54" t="e">
        <f t="shared" si="483"/>
        <v>#DIV/0!</v>
      </c>
    </row>
    <row r="781" spans="1:49" s="50" customFormat="1" hidden="1" x14ac:dyDescent="0.25">
      <c r="A781" s="3"/>
      <c r="B781" s="4"/>
      <c r="C781" s="4">
        <f t="shared" si="463"/>
        <v>479.51498370071346</v>
      </c>
      <c r="D781" s="22">
        <f t="shared" si="454"/>
        <v>419.36172859883288</v>
      </c>
      <c r="E781" s="54">
        <f t="shared" si="464"/>
        <v>47.984288926098202</v>
      </c>
      <c r="F781" s="54">
        <f t="shared" si="465"/>
        <v>100</v>
      </c>
      <c r="G781" s="54">
        <f t="shared" si="455"/>
        <v>32.425258974661183</v>
      </c>
      <c r="H781" s="24">
        <f t="shared" si="466"/>
        <v>26</v>
      </c>
      <c r="I781" s="23">
        <f t="shared" si="467"/>
        <v>0.12</v>
      </c>
      <c r="J781" s="23">
        <f t="shared" si="468"/>
        <v>0.7</v>
      </c>
      <c r="K781" s="22">
        <f t="shared" si="469"/>
        <v>45</v>
      </c>
      <c r="L781" s="136">
        <v>750</v>
      </c>
      <c r="M781" s="9">
        <f t="shared" si="444"/>
        <v>20.696115478964021</v>
      </c>
      <c r="N781" s="9">
        <f t="shared" si="445"/>
        <v>20.696137605692222</v>
      </c>
      <c r="O781" s="10">
        <f t="shared" si="470"/>
        <v>2.2126728200788648E-5</v>
      </c>
      <c r="P781" s="10">
        <f t="shared" si="456"/>
        <v>1.358532479759173E-4</v>
      </c>
      <c r="Q781" s="10">
        <f t="shared" si="457"/>
        <v>3.1497802131279917E-4</v>
      </c>
      <c r="R781" s="10">
        <f t="shared" si="458"/>
        <v>3.155121131435728E-4</v>
      </c>
      <c r="S781" s="9"/>
      <c r="T781" s="9">
        <f t="shared" si="446"/>
        <v>20.696115478964021</v>
      </c>
      <c r="U781" s="10">
        <f t="shared" si="459"/>
        <v>0</v>
      </c>
      <c r="V781" s="10" t="e">
        <f t="shared" si="460"/>
        <v>#DIV/0!</v>
      </c>
      <c r="W781" s="10" t="e">
        <f t="shared" si="461"/>
        <v>#DIV/0!</v>
      </c>
      <c r="X781" s="10" t="e">
        <f t="shared" si="462"/>
        <v>#DIV/0!</v>
      </c>
      <c r="Y781" s="1"/>
      <c r="Z781" s="23">
        <f t="shared" si="447"/>
        <v>20.696115478964021</v>
      </c>
      <c r="AA781" s="54">
        <f t="shared" si="448"/>
        <v>0</v>
      </c>
      <c r="AB781" s="54" t="e">
        <f t="shared" si="449"/>
        <v>#DIV/0!</v>
      </c>
      <c r="AC781" s="54" t="e">
        <f t="shared" si="450"/>
        <v>#DIV/0!</v>
      </c>
      <c r="AD781" s="54" t="e">
        <f t="shared" si="471"/>
        <v>#DIV/0!</v>
      </c>
      <c r="AG781" s="23">
        <f t="shared" si="451"/>
        <v>20.696115478964021</v>
      </c>
      <c r="AH781" s="54">
        <f t="shared" si="472"/>
        <v>0</v>
      </c>
      <c r="AI781" s="54" t="e">
        <f t="shared" si="473"/>
        <v>#DIV/0!</v>
      </c>
      <c r="AJ781" s="54" t="e">
        <f t="shared" si="474"/>
        <v>#DIV/0!</v>
      </c>
      <c r="AK781" s="54" t="e">
        <f t="shared" si="475"/>
        <v>#DIV/0!</v>
      </c>
      <c r="AM781" s="23">
        <f t="shared" si="452"/>
        <v>20.696115478964021</v>
      </c>
      <c r="AN781" s="54">
        <f t="shared" si="476"/>
        <v>0</v>
      </c>
      <c r="AO781" s="54" t="e">
        <f t="shared" si="477"/>
        <v>#DIV/0!</v>
      </c>
      <c r="AP781" s="54" t="e">
        <f t="shared" si="478"/>
        <v>#DIV/0!</v>
      </c>
      <c r="AQ781" s="54" t="e">
        <f t="shared" si="479"/>
        <v>#DIV/0!</v>
      </c>
      <c r="AS781" s="23">
        <f t="shared" si="453"/>
        <v>20.696115478964021</v>
      </c>
      <c r="AT781" s="54">
        <f t="shared" si="480"/>
        <v>0</v>
      </c>
      <c r="AU781" s="54" t="e">
        <f t="shared" si="481"/>
        <v>#DIV/0!</v>
      </c>
      <c r="AV781" s="54" t="e">
        <f t="shared" si="482"/>
        <v>#DIV/0!</v>
      </c>
      <c r="AW781" s="54" t="e">
        <f t="shared" si="483"/>
        <v>#DIV/0!</v>
      </c>
    </row>
    <row r="782" spans="1:49" s="50" customFormat="1" hidden="1" x14ac:dyDescent="0.25">
      <c r="A782" s="3"/>
      <c r="B782" s="4"/>
      <c r="C782" s="4">
        <f t="shared" si="463"/>
        <v>481.14473323979809</v>
      </c>
      <c r="D782" s="22">
        <f t="shared" si="454"/>
        <v>419.36318695486472</v>
      </c>
      <c r="E782" s="54">
        <f t="shared" si="464"/>
        <v>48.1471612057857</v>
      </c>
      <c r="F782" s="54">
        <f t="shared" si="465"/>
        <v>100</v>
      </c>
      <c r="G782" s="54">
        <f t="shared" si="455"/>
        <v>32.499550321390416</v>
      </c>
      <c r="H782" s="24">
        <f t="shared" si="466"/>
        <v>26</v>
      </c>
      <c r="I782" s="23">
        <f t="shared" si="467"/>
        <v>0.12</v>
      </c>
      <c r="J782" s="23">
        <f t="shared" si="468"/>
        <v>0.7</v>
      </c>
      <c r="K782" s="22">
        <f t="shared" si="469"/>
        <v>45</v>
      </c>
      <c r="L782" s="136">
        <v>751</v>
      </c>
      <c r="M782" s="9">
        <f t="shared" si="444"/>
        <v>20.696137605692222</v>
      </c>
      <c r="N782" s="9">
        <f t="shared" si="445"/>
        <v>20.696159628214371</v>
      </c>
      <c r="O782" s="10">
        <f t="shared" si="470"/>
        <v>2.2022522149001134E-5</v>
      </c>
      <c r="P782" s="10">
        <f t="shared" si="456"/>
        <v>1.3493554524923409E-4</v>
      </c>
      <c r="Q782" s="10">
        <f t="shared" si="457"/>
        <v>3.1391187927348377E-4</v>
      </c>
      <c r="R782" s="10">
        <f t="shared" si="458"/>
        <v>3.1444345612996856E-4</v>
      </c>
      <c r="S782" s="9"/>
      <c r="T782" s="9">
        <f t="shared" si="446"/>
        <v>20.696137605692222</v>
      </c>
      <c r="U782" s="10">
        <f t="shared" si="459"/>
        <v>0</v>
      </c>
      <c r="V782" s="10" t="e">
        <f t="shared" si="460"/>
        <v>#DIV/0!</v>
      </c>
      <c r="W782" s="10" t="e">
        <f t="shared" si="461"/>
        <v>#DIV/0!</v>
      </c>
      <c r="X782" s="10" t="e">
        <f t="shared" si="462"/>
        <v>#DIV/0!</v>
      </c>
      <c r="Y782" s="1"/>
      <c r="Z782" s="23">
        <f t="shared" si="447"/>
        <v>20.696137605692222</v>
      </c>
      <c r="AA782" s="54">
        <f t="shared" si="448"/>
        <v>0</v>
      </c>
      <c r="AB782" s="54" t="e">
        <f t="shared" si="449"/>
        <v>#DIV/0!</v>
      </c>
      <c r="AC782" s="54" t="e">
        <f t="shared" si="450"/>
        <v>#DIV/0!</v>
      </c>
      <c r="AD782" s="54" t="e">
        <f t="shared" si="471"/>
        <v>#DIV/0!</v>
      </c>
      <c r="AG782" s="23">
        <f t="shared" si="451"/>
        <v>20.696137605692222</v>
      </c>
      <c r="AH782" s="54">
        <f t="shared" si="472"/>
        <v>0</v>
      </c>
      <c r="AI782" s="54" t="e">
        <f t="shared" si="473"/>
        <v>#DIV/0!</v>
      </c>
      <c r="AJ782" s="54" t="e">
        <f t="shared" si="474"/>
        <v>#DIV/0!</v>
      </c>
      <c r="AK782" s="54" t="e">
        <f t="shared" si="475"/>
        <v>#DIV/0!</v>
      </c>
      <c r="AM782" s="23">
        <f t="shared" si="452"/>
        <v>20.696137605692222</v>
      </c>
      <c r="AN782" s="54">
        <f t="shared" si="476"/>
        <v>0</v>
      </c>
      <c r="AO782" s="54" t="e">
        <f t="shared" si="477"/>
        <v>#DIV/0!</v>
      </c>
      <c r="AP782" s="54" t="e">
        <f t="shared" si="478"/>
        <v>#DIV/0!</v>
      </c>
      <c r="AQ782" s="54" t="e">
        <f t="shared" si="479"/>
        <v>#DIV/0!</v>
      </c>
      <c r="AS782" s="23">
        <f t="shared" si="453"/>
        <v>20.696137605692222</v>
      </c>
      <c r="AT782" s="54">
        <f t="shared" si="480"/>
        <v>0</v>
      </c>
      <c r="AU782" s="54" t="e">
        <f t="shared" si="481"/>
        <v>#DIV/0!</v>
      </c>
      <c r="AV782" s="54" t="e">
        <f t="shared" si="482"/>
        <v>#DIV/0!</v>
      </c>
      <c r="AW782" s="54" t="e">
        <f t="shared" si="483"/>
        <v>#DIV/0!</v>
      </c>
    </row>
    <row r="783" spans="1:49" s="50" customFormat="1" hidden="1" x14ac:dyDescent="0.25">
      <c r="A783" s="3"/>
      <c r="B783" s="4"/>
      <c r="C783" s="4">
        <f t="shared" si="463"/>
        <v>482.77783925671162</v>
      </c>
      <c r="D783" s="22">
        <f t="shared" si="454"/>
        <v>419.36463845376682</v>
      </c>
      <c r="E783" s="54">
        <f t="shared" si="464"/>
        <v>48.310368921797995</v>
      </c>
      <c r="F783" s="54">
        <f t="shared" si="465"/>
        <v>100</v>
      </c>
      <c r="G783" s="54">
        <f t="shared" si="455"/>
        <v>32.573830995775751</v>
      </c>
      <c r="H783" s="24">
        <f t="shared" si="466"/>
        <v>26</v>
      </c>
      <c r="I783" s="23">
        <f t="shared" si="467"/>
        <v>0.12</v>
      </c>
      <c r="J783" s="23">
        <f t="shared" si="468"/>
        <v>0.7</v>
      </c>
      <c r="K783" s="22">
        <f t="shared" si="469"/>
        <v>45</v>
      </c>
      <c r="L783" s="136">
        <v>752</v>
      </c>
      <c r="M783" s="9">
        <f t="shared" si="444"/>
        <v>20.696159628214371</v>
      </c>
      <c r="N783" s="9">
        <f t="shared" si="445"/>
        <v>20.696181547158748</v>
      </c>
      <c r="O783" s="10">
        <f t="shared" si="470"/>
        <v>2.1918944376864147E-5</v>
      </c>
      <c r="P783" s="10">
        <f t="shared" si="456"/>
        <v>1.3402524974169796E-4</v>
      </c>
      <c r="Q783" s="10">
        <f t="shared" si="457"/>
        <v>3.1285075956945425E-4</v>
      </c>
      <c r="R783" s="10">
        <f t="shared" si="458"/>
        <v>3.1337983678242224E-4</v>
      </c>
      <c r="S783" s="9"/>
      <c r="T783" s="9">
        <f t="shared" si="446"/>
        <v>20.696159628214371</v>
      </c>
      <c r="U783" s="10">
        <f t="shared" si="459"/>
        <v>0</v>
      </c>
      <c r="V783" s="10" t="e">
        <f t="shared" si="460"/>
        <v>#DIV/0!</v>
      </c>
      <c r="W783" s="10" t="e">
        <f t="shared" si="461"/>
        <v>#DIV/0!</v>
      </c>
      <c r="X783" s="10" t="e">
        <f t="shared" si="462"/>
        <v>#DIV/0!</v>
      </c>
      <c r="Y783" s="1"/>
      <c r="Z783" s="23">
        <f t="shared" si="447"/>
        <v>20.696159628214371</v>
      </c>
      <c r="AA783" s="54">
        <f t="shared" si="448"/>
        <v>0</v>
      </c>
      <c r="AB783" s="54" t="e">
        <f t="shared" si="449"/>
        <v>#DIV/0!</v>
      </c>
      <c r="AC783" s="54" t="e">
        <f t="shared" si="450"/>
        <v>#DIV/0!</v>
      </c>
      <c r="AD783" s="54" t="e">
        <f t="shared" si="471"/>
        <v>#DIV/0!</v>
      </c>
      <c r="AG783" s="23">
        <f t="shared" si="451"/>
        <v>20.696159628214371</v>
      </c>
      <c r="AH783" s="54">
        <f t="shared" si="472"/>
        <v>0</v>
      </c>
      <c r="AI783" s="54" t="e">
        <f t="shared" si="473"/>
        <v>#DIV/0!</v>
      </c>
      <c r="AJ783" s="54" t="e">
        <f t="shared" si="474"/>
        <v>#DIV/0!</v>
      </c>
      <c r="AK783" s="54" t="e">
        <f t="shared" si="475"/>
        <v>#DIV/0!</v>
      </c>
      <c r="AM783" s="23">
        <f t="shared" si="452"/>
        <v>20.696159628214371</v>
      </c>
      <c r="AN783" s="54">
        <f t="shared" si="476"/>
        <v>0</v>
      </c>
      <c r="AO783" s="54" t="e">
        <f t="shared" si="477"/>
        <v>#DIV/0!</v>
      </c>
      <c r="AP783" s="54" t="e">
        <f t="shared" si="478"/>
        <v>#DIV/0!</v>
      </c>
      <c r="AQ783" s="54" t="e">
        <f t="shared" si="479"/>
        <v>#DIV/0!</v>
      </c>
      <c r="AS783" s="23">
        <f t="shared" si="453"/>
        <v>20.696159628214371</v>
      </c>
      <c r="AT783" s="54">
        <f t="shared" si="480"/>
        <v>0</v>
      </c>
      <c r="AU783" s="54" t="e">
        <f t="shared" si="481"/>
        <v>#DIV/0!</v>
      </c>
      <c r="AV783" s="54" t="e">
        <f t="shared" si="482"/>
        <v>#DIV/0!</v>
      </c>
      <c r="AW783" s="54" t="e">
        <f t="shared" si="483"/>
        <v>#DIV/0!</v>
      </c>
    </row>
    <row r="784" spans="1:49" s="50" customFormat="1" hidden="1" x14ac:dyDescent="0.25">
      <c r="A784" s="3"/>
      <c r="B784" s="4"/>
      <c r="C784" s="4">
        <f t="shared" si="463"/>
        <v>484.41430418098565</v>
      </c>
      <c r="D784" s="22">
        <f t="shared" si="454"/>
        <v>419.36608313679386</v>
      </c>
      <c r="E784" s="54">
        <f t="shared" si="464"/>
        <v>48.473912316935163</v>
      </c>
      <c r="F784" s="54">
        <f t="shared" si="465"/>
        <v>100</v>
      </c>
      <c r="G784" s="54">
        <f t="shared" si="455"/>
        <v>32.648100639701511</v>
      </c>
      <c r="H784" s="24">
        <f t="shared" si="466"/>
        <v>26</v>
      </c>
      <c r="I784" s="23">
        <f t="shared" si="467"/>
        <v>0.12</v>
      </c>
      <c r="J784" s="23">
        <f t="shared" si="468"/>
        <v>0.7</v>
      </c>
      <c r="K784" s="22">
        <f t="shared" si="469"/>
        <v>45</v>
      </c>
      <c r="L784" s="136">
        <v>753</v>
      </c>
      <c r="M784" s="9">
        <f t="shared" si="444"/>
        <v>20.696181547158748</v>
      </c>
      <c r="N784" s="9">
        <f t="shared" si="445"/>
        <v>20.696203363149031</v>
      </c>
      <c r="O784" s="10">
        <f t="shared" si="470"/>
        <v>2.1815990283613473E-5</v>
      </c>
      <c r="P784" s="10">
        <f t="shared" si="456"/>
        <v>1.3312229202786267E-4</v>
      </c>
      <c r="Q784" s="10">
        <f t="shared" si="457"/>
        <v>3.1179463209115199E-4</v>
      </c>
      <c r="R784" s="10">
        <f t="shared" si="458"/>
        <v>3.1232122449102262E-4</v>
      </c>
      <c r="S784" s="9"/>
      <c r="T784" s="9">
        <f t="shared" si="446"/>
        <v>20.696181547158748</v>
      </c>
      <c r="U784" s="10">
        <f t="shared" si="459"/>
        <v>0</v>
      </c>
      <c r="V784" s="10" t="e">
        <f t="shared" si="460"/>
        <v>#DIV/0!</v>
      </c>
      <c r="W784" s="10" t="e">
        <f t="shared" si="461"/>
        <v>#DIV/0!</v>
      </c>
      <c r="X784" s="10" t="e">
        <f t="shared" si="462"/>
        <v>#DIV/0!</v>
      </c>
      <c r="Y784" s="1"/>
      <c r="Z784" s="23">
        <f t="shared" si="447"/>
        <v>20.696181547158748</v>
      </c>
      <c r="AA784" s="54">
        <f t="shared" si="448"/>
        <v>0</v>
      </c>
      <c r="AB784" s="54" t="e">
        <f t="shared" si="449"/>
        <v>#DIV/0!</v>
      </c>
      <c r="AC784" s="54" t="e">
        <f t="shared" si="450"/>
        <v>#DIV/0!</v>
      </c>
      <c r="AD784" s="54" t="e">
        <f t="shared" si="471"/>
        <v>#DIV/0!</v>
      </c>
      <c r="AG784" s="23">
        <f t="shared" si="451"/>
        <v>20.696181547158748</v>
      </c>
      <c r="AH784" s="54">
        <f t="shared" si="472"/>
        <v>0</v>
      </c>
      <c r="AI784" s="54" t="e">
        <f t="shared" si="473"/>
        <v>#DIV/0!</v>
      </c>
      <c r="AJ784" s="54" t="e">
        <f t="shared" si="474"/>
        <v>#DIV/0!</v>
      </c>
      <c r="AK784" s="54" t="e">
        <f t="shared" si="475"/>
        <v>#DIV/0!</v>
      </c>
      <c r="AM784" s="23">
        <f t="shared" si="452"/>
        <v>20.696181547158748</v>
      </c>
      <c r="AN784" s="54">
        <f t="shared" si="476"/>
        <v>0</v>
      </c>
      <c r="AO784" s="54" t="e">
        <f t="shared" si="477"/>
        <v>#DIV/0!</v>
      </c>
      <c r="AP784" s="54" t="e">
        <f t="shared" si="478"/>
        <v>#DIV/0!</v>
      </c>
      <c r="AQ784" s="54" t="e">
        <f t="shared" si="479"/>
        <v>#DIV/0!</v>
      </c>
      <c r="AS784" s="23">
        <f t="shared" si="453"/>
        <v>20.696181547158748</v>
      </c>
      <c r="AT784" s="54">
        <f t="shared" si="480"/>
        <v>0</v>
      </c>
      <c r="AU784" s="54" t="e">
        <f t="shared" si="481"/>
        <v>#DIV/0!</v>
      </c>
      <c r="AV784" s="54" t="e">
        <f t="shared" si="482"/>
        <v>#DIV/0!</v>
      </c>
      <c r="AW784" s="54" t="e">
        <f t="shared" si="483"/>
        <v>#DIV/0!</v>
      </c>
    </row>
    <row r="785" spans="1:49" s="50" customFormat="1" hidden="1" x14ac:dyDescent="0.25">
      <c r="A785" s="3"/>
      <c r="B785" s="4"/>
      <c r="C785" s="4">
        <f t="shared" si="463"/>
        <v>486.05413044067387</v>
      </c>
      <c r="D785" s="22">
        <f t="shared" si="454"/>
        <v>419.36752104489824</v>
      </c>
      <c r="E785" s="54">
        <f t="shared" si="464"/>
        <v>48.637791633849623</v>
      </c>
      <c r="F785" s="54">
        <f t="shared" si="465"/>
        <v>100</v>
      </c>
      <c r="G785" s="54">
        <f t="shared" si="455"/>
        <v>32.722358896223824</v>
      </c>
      <c r="H785" s="24">
        <f t="shared" si="466"/>
        <v>26</v>
      </c>
      <c r="I785" s="23">
        <f t="shared" si="467"/>
        <v>0.12</v>
      </c>
      <c r="J785" s="23">
        <f t="shared" si="468"/>
        <v>0.7</v>
      </c>
      <c r="K785" s="22">
        <f t="shared" si="469"/>
        <v>45</v>
      </c>
      <c r="L785" s="136">
        <v>754</v>
      </c>
      <c r="M785" s="9">
        <f t="shared" si="444"/>
        <v>20.696203363149031</v>
      </c>
      <c r="N785" s="9">
        <f t="shared" si="445"/>
        <v>20.6962250768043</v>
      </c>
      <c r="O785" s="10">
        <f t="shared" si="470"/>
        <v>2.1713655268484899E-5</v>
      </c>
      <c r="P785" s="10">
        <f t="shared" si="456"/>
        <v>1.3222660318164213E-4</v>
      </c>
      <c r="Q785" s="10">
        <f t="shared" si="457"/>
        <v>3.1074346638145357E-4</v>
      </c>
      <c r="R785" s="10">
        <f t="shared" si="458"/>
        <v>3.1126758908557817E-4</v>
      </c>
      <c r="S785" s="9"/>
      <c r="T785" s="9">
        <f t="shared" si="446"/>
        <v>20.696203363149031</v>
      </c>
      <c r="U785" s="10">
        <f t="shared" si="459"/>
        <v>0</v>
      </c>
      <c r="V785" s="10" t="e">
        <f t="shared" si="460"/>
        <v>#DIV/0!</v>
      </c>
      <c r="W785" s="10" t="e">
        <f t="shared" si="461"/>
        <v>#DIV/0!</v>
      </c>
      <c r="X785" s="10" t="e">
        <f t="shared" si="462"/>
        <v>#DIV/0!</v>
      </c>
      <c r="Y785" s="1"/>
      <c r="Z785" s="23">
        <f t="shared" si="447"/>
        <v>20.696203363149031</v>
      </c>
      <c r="AA785" s="54">
        <f t="shared" si="448"/>
        <v>0</v>
      </c>
      <c r="AB785" s="54" t="e">
        <f t="shared" si="449"/>
        <v>#DIV/0!</v>
      </c>
      <c r="AC785" s="54" t="e">
        <f t="shared" si="450"/>
        <v>#DIV/0!</v>
      </c>
      <c r="AD785" s="54" t="e">
        <f t="shared" si="471"/>
        <v>#DIV/0!</v>
      </c>
      <c r="AG785" s="23">
        <f t="shared" si="451"/>
        <v>20.696203363149031</v>
      </c>
      <c r="AH785" s="54">
        <f t="shared" si="472"/>
        <v>0</v>
      </c>
      <c r="AI785" s="54" t="e">
        <f t="shared" si="473"/>
        <v>#DIV/0!</v>
      </c>
      <c r="AJ785" s="54" t="e">
        <f t="shared" si="474"/>
        <v>#DIV/0!</v>
      </c>
      <c r="AK785" s="54" t="e">
        <f t="shared" si="475"/>
        <v>#DIV/0!</v>
      </c>
      <c r="AM785" s="23">
        <f t="shared" si="452"/>
        <v>20.696203363149031</v>
      </c>
      <c r="AN785" s="54">
        <f t="shared" si="476"/>
        <v>0</v>
      </c>
      <c r="AO785" s="54" t="e">
        <f t="shared" si="477"/>
        <v>#DIV/0!</v>
      </c>
      <c r="AP785" s="54" t="e">
        <f t="shared" si="478"/>
        <v>#DIV/0!</v>
      </c>
      <c r="AQ785" s="54" t="e">
        <f t="shared" si="479"/>
        <v>#DIV/0!</v>
      </c>
      <c r="AS785" s="23">
        <f t="shared" si="453"/>
        <v>20.696203363149031</v>
      </c>
      <c r="AT785" s="54">
        <f t="shared" si="480"/>
        <v>0</v>
      </c>
      <c r="AU785" s="54" t="e">
        <f t="shared" si="481"/>
        <v>#DIV/0!</v>
      </c>
      <c r="AV785" s="54" t="e">
        <f t="shared" si="482"/>
        <v>#DIV/0!</v>
      </c>
      <c r="AW785" s="54" t="e">
        <f t="shared" si="483"/>
        <v>#DIV/0!</v>
      </c>
    </row>
    <row r="786" spans="1:49" s="50" customFormat="1" hidden="1" x14ac:dyDescent="0.25">
      <c r="A786" s="3"/>
      <c r="B786" s="4"/>
      <c r="C786" s="4">
        <f t="shared" si="463"/>
        <v>487.69732046235498</v>
      </c>
      <c r="D786" s="22">
        <f t="shared" si="454"/>
        <v>419.36895221873289</v>
      </c>
      <c r="E786" s="54">
        <f t="shared" si="464"/>
        <v>48.802007115046372</v>
      </c>
      <c r="F786" s="54">
        <f t="shared" si="465"/>
        <v>100</v>
      </c>
      <c r="G786" s="54">
        <f t="shared" si="455"/>
        <v>32.796605409572919</v>
      </c>
      <c r="H786" s="24">
        <f t="shared" si="466"/>
        <v>26</v>
      </c>
      <c r="I786" s="23">
        <f t="shared" si="467"/>
        <v>0.12</v>
      </c>
      <c r="J786" s="23">
        <f t="shared" si="468"/>
        <v>0.7</v>
      </c>
      <c r="K786" s="22">
        <f t="shared" si="469"/>
        <v>45</v>
      </c>
      <c r="L786" s="136">
        <v>755</v>
      </c>
      <c r="M786" s="9">
        <f t="shared" si="444"/>
        <v>20.6962250768043</v>
      </c>
      <c r="N786" s="9">
        <f t="shared" si="445"/>
        <v>20.696246688739123</v>
      </c>
      <c r="O786" s="10">
        <f t="shared" si="470"/>
        <v>2.1611934823084766E-5</v>
      </c>
      <c r="P786" s="10">
        <f t="shared" si="456"/>
        <v>1.3133811533360773E-4</v>
      </c>
      <c r="Q786" s="10">
        <f t="shared" si="457"/>
        <v>3.0969723295921968E-4</v>
      </c>
      <c r="R786" s="10">
        <f t="shared" si="458"/>
        <v>3.102189005776505E-4</v>
      </c>
      <c r="S786" s="9"/>
      <c r="T786" s="9">
        <f t="shared" si="446"/>
        <v>20.6962250768043</v>
      </c>
      <c r="U786" s="10">
        <f t="shared" si="459"/>
        <v>0</v>
      </c>
      <c r="V786" s="10" t="e">
        <f t="shared" si="460"/>
        <v>#DIV/0!</v>
      </c>
      <c r="W786" s="10" t="e">
        <f t="shared" si="461"/>
        <v>#DIV/0!</v>
      </c>
      <c r="X786" s="10" t="e">
        <f t="shared" si="462"/>
        <v>#DIV/0!</v>
      </c>
      <c r="Y786" s="1"/>
      <c r="Z786" s="23">
        <f t="shared" si="447"/>
        <v>20.6962250768043</v>
      </c>
      <c r="AA786" s="54">
        <f t="shared" si="448"/>
        <v>0</v>
      </c>
      <c r="AB786" s="54" t="e">
        <f t="shared" si="449"/>
        <v>#DIV/0!</v>
      </c>
      <c r="AC786" s="54" t="e">
        <f t="shared" si="450"/>
        <v>#DIV/0!</v>
      </c>
      <c r="AD786" s="54" t="e">
        <f t="shared" si="471"/>
        <v>#DIV/0!</v>
      </c>
      <c r="AG786" s="23">
        <f t="shared" si="451"/>
        <v>20.6962250768043</v>
      </c>
      <c r="AH786" s="54">
        <f t="shared" si="472"/>
        <v>0</v>
      </c>
      <c r="AI786" s="54" t="e">
        <f t="shared" si="473"/>
        <v>#DIV/0!</v>
      </c>
      <c r="AJ786" s="54" t="e">
        <f t="shared" si="474"/>
        <v>#DIV/0!</v>
      </c>
      <c r="AK786" s="54" t="e">
        <f t="shared" si="475"/>
        <v>#DIV/0!</v>
      </c>
      <c r="AM786" s="23">
        <f t="shared" si="452"/>
        <v>20.6962250768043</v>
      </c>
      <c r="AN786" s="54">
        <f t="shared" si="476"/>
        <v>0</v>
      </c>
      <c r="AO786" s="54" t="e">
        <f t="shared" si="477"/>
        <v>#DIV/0!</v>
      </c>
      <c r="AP786" s="54" t="e">
        <f t="shared" si="478"/>
        <v>#DIV/0!</v>
      </c>
      <c r="AQ786" s="54" t="e">
        <f t="shared" si="479"/>
        <v>#DIV/0!</v>
      </c>
      <c r="AS786" s="23">
        <f t="shared" si="453"/>
        <v>20.6962250768043</v>
      </c>
      <c r="AT786" s="54">
        <f t="shared" si="480"/>
        <v>0</v>
      </c>
      <c r="AU786" s="54" t="e">
        <f t="shared" si="481"/>
        <v>#DIV/0!</v>
      </c>
      <c r="AV786" s="54" t="e">
        <f t="shared" si="482"/>
        <v>#DIV/0!</v>
      </c>
      <c r="AW786" s="54" t="e">
        <f t="shared" si="483"/>
        <v>#DIV/0!</v>
      </c>
    </row>
    <row r="787" spans="1:49" s="50" customFormat="1" hidden="1" x14ac:dyDescent="0.25">
      <c r="A787" s="3"/>
      <c r="B787" s="4"/>
      <c r="C787" s="4">
        <f t="shared" si="463"/>
        <v>489.34387667113549</v>
      </c>
      <c r="D787" s="22">
        <f t="shared" si="454"/>
        <v>419.37037669865373</v>
      </c>
      <c r="E787" s="54">
        <f t="shared" si="464"/>
        <v>48.966559002883265</v>
      </c>
      <c r="F787" s="54">
        <f t="shared" si="465"/>
        <v>100</v>
      </c>
      <c r="G787" s="54">
        <f t="shared" si="455"/>
        <v>32.870839825155336</v>
      </c>
      <c r="H787" s="24">
        <f t="shared" si="466"/>
        <v>26</v>
      </c>
      <c r="I787" s="23">
        <f t="shared" si="467"/>
        <v>0.12</v>
      </c>
      <c r="J787" s="23">
        <f t="shared" si="468"/>
        <v>0.7</v>
      </c>
      <c r="K787" s="22">
        <f t="shared" si="469"/>
        <v>45</v>
      </c>
      <c r="L787" s="136">
        <v>756</v>
      </c>
      <c r="M787" s="9">
        <f t="shared" si="444"/>
        <v>20.696246688739123</v>
      </c>
      <c r="N787" s="9">
        <f t="shared" si="445"/>
        <v>20.696268199563573</v>
      </c>
      <c r="O787" s="10">
        <f t="shared" si="470"/>
        <v>2.1510824449677557E-5</v>
      </c>
      <c r="P787" s="10">
        <f t="shared" si="456"/>
        <v>1.3045676116568084E-4</v>
      </c>
      <c r="Q787" s="10">
        <f t="shared" si="457"/>
        <v>3.0865590215544238E-4</v>
      </c>
      <c r="R787" s="10">
        <f t="shared" si="458"/>
        <v>3.091751296915912E-4</v>
      </c>
      <c r="S787" s="9"/>
      <c r="T787" s="9">
        <f t="shared" si="446"/>
        <v>20.696246688739123</v>
      </c>
      <c r="U787" s="10">
        <f t="shared" si="459"/>
        <v>0</v>
      </c>
      <c r="V787" s="10" t="e">
        <f t="shared" si="460"/>
        <v>#DIV/0!</v>
      </c>
      <c r="W787" s="10" t="e">
        <f t="shared" si="461"/>
        <v>#DIV/0!</v>
      </c>
      <c r="X787" s="10" t="e">
        <f t="shared" si="462"/>
        <v>#DIV/0!</v>
      </c>
      <c r="Y787" s="1"/>
      <c r="Z787" s="23">
        <f t="shared" si="447"/>
        <v>20.696246688739123</v>
      </c>
      <c r="AA787" s="54">
        <f t="shared" si="448"/>
        <v>0</v>
      </c>
      <c r="AB787" s="54" t="e">
        <f t="shared" si="449"/>
        <v>#DIV/0!</v>
      </c>
      <c r="AC787" s="54" t="e">
        <f t="shared" si="450"/>
        <v>#DIV/0!</v>
      </c>
      <c r="AD787" s="54" t="e">
        <f t="shared" si="471"/>
        <v>#DIV/0!</v>
      </c>
      <c r="AG787" s="23">
        <f t="shared" si="451"/>
        <v>20.696246688739123</v>
      </c>
      <c r="AH787" s="54">
        <f t="shared" si="472"/>
        <v>0</v>
      </c>
      <c r="AI787" s="54" t="e">
        <f t="shared" si="473"/>
        <v>#DIV/0!</v>
      </c>
      <c r="AJ787" s="54" t="e">
        <f t="shared" si="474"/>
        <v>#DIV/0!</v>
      </c>
      <c r="AK787" s="54" t="e">
        <f t="shared" si="475"/>
        <v>#DIV/0!</v>
      </c>
      <c r="AM787" s="23">
        <f t="shared" si="452"/>
        <v>20.696246688739123</v>
      </c>
      <c r="AN787" s="54">
        <f t="shared" si="476"/>
        <v>0</v>
      </c>
      <c r="AO787" s="54" t="e">
        <f t="shared" si="477"/>
        <v>#DIV/0!</v>
      </c>
      <c r="AP787" s="54" t="e">
        <f t="shared" si="478"/>
        <v>#DIV/0!</v>
      </c>
      <c r="AQ787" s="54" t="e">
        <f t="shared" si="479"/>
        <v>#DIV/0!</v>
      </c>
      <c r="AS787" s="23">
        <f t="shared" si="453"/>
        <v>20.696246688739123</v>
      </c>
      <c r="AT787" s="54">
        <f t="shared" si="480"/>
        <v>0</v>
      </c>
      <c r="AU787" s="54" t="e">
        <f t="shared" si="481"/>
        <v>#DIV/0!</v>
      </c>
      <c r="AV787" s="54" t="e">
        <f t="shared" si="482"/>
        <v>#DIV/0!</v>
      </c>
      <c r="AW787" s="54" t="e">
        <f t="shared" si="483"/>
        <v>#DIV/0!</v>
      </c>
    </row>
    <row r="788" spans="1:49" s="50" customFormat="1" hidden="1" x14ac:dyDescent="0.25">
      <c r="A788" s="3"/>
      <c r="B788" s="4"/>
      <c r="C788" s="4">
        <f t="shared" si="463"/>
        <v>490.99380149065269</v>
      </c>
      <c r="D788" s="22">
        <f t="shared" si="454"/>
        <v>419.37179452472225</v>
      </c>
      <c r="E788" s="54">
        <f t="shared" si="464"/>
        <v>49.131447539571361</v>
      </c>
      <c r="F788" s="54">
        <f t="shared" si="465"/>
        <v>100</v>
      </c>
      <c r="G788" s="54">
        <f t="shared" si="455"/>
        <v>32.945061789556192</v>
      </c>
      <c r="H788" s="24">
        <f t="shared" si="466"/>
        <v>26</v>
      </c>
      <c r="I788" s="23">
        <f t="shared" si="467"/>
        <v>0.12</v>
      </c>
      <c r="J788" s="23">
        <f t="shared" si="468"/>
        <v>0.7</v>
      </c>
      <c r="K788" s="22">
        <f t="shared" si="469"/>
        <v>45</v>
      </c>
      <c r="L788" s="136">
        <v>757</v>
      </c>
      <c r="M788" s="9">
        <f t="shared" si="444"/>
        <v>20.696268199563573</v>
      </c>
      <c r="N788" s="9">
        <f t="shared" si="445"/>
        <v>20.696289609883245</v>
      </c>
      <c r="O788" s="10">
        <f t="shared" si="470"/>
        <v>2.1410319671844036E-5</v>
      </c>
      <c r="P788" s="10">
        <f t="shared" si="456"/>
        <v>1.295824739711812E-4</v>
      </c>
      <c r="Q788" s="10">
        <f t="shared" si="457"/>
        <v>3.0761944426760054E-4</v>
      </c>
      <c r="R788" s="10">
        <f t="shared" si="458"/>
        <v>3.081362462850229E-4</v>
      </c>
      <c r="S788" s="9"/>
      <c r="T788" s="9">
        <f t="shared" si="446"/>
        <v>20.696268199563573</v>
      </c>
      <c r="U788" s="10">
        <f t="shared" si="459"/>
        <v>0</v>
      </c>
      <c r="V788" s="10" t="e">
        <f t="shared" si="460"/>
        <v>#DIV/0!</v>
      </c>
      <c r="W788" s="10" t="e">
        <f t="shared" si="461"/>
        <v>#DIV/0!</v>
      </c>
      <c r="X788" s="10" t="e">
        <f t="shared" si="462"/>
        <v>#DIV/0!</v>
      </c>
      <c r="Y788" s="1"/>
      <c r="Z788" s="23">
        <f t="shared" si="447"/>
        <v>20.696268199563573</v>
      </c>
      <c r="AA788" s="54">
        <f t="shared" si="448"/>
        <v>0</v>
      </c>
      <c r="AB788" s="54" t="e">
        <f t="shared" si="449"/>
        <v>#DIV/0!</v>
      </c>
      <c r="AC788" s="54" t="e">
        <f t="shared" si="450"/>
        <v>#DIV/0!</v>
      </c>
      <c r="AD788" s="54" t="e">
        <f t="shared" si="471"/>
        <v>#DIV/0!</v>
      </c>
      <c r="AG788" s="23">
        <f t="shared" si="451"/>
        <v>20.696268199563573</v>
      </c>
      <c r="AH788" s="54">
        <f t="shared" si="472"/>
        <v>0</v>
      </c>
      <c r="AI788" s="54" t="e">
        <f t="shared" si="473"/>
        <v>#DIV/0!</v>
      </c>
      <c r="AJ788" s="54" t="e">
        <f t="shared" si="474"/>
        <v>#DIV/0!</v>
      </c>
      <c r="AK788" s="54" t="e">
        <f t="shared" si="475"/>
        <v>#DIV/0!</v>
      </c>
      <c r="AM788" s="23">
        <f t="shared" si="452"/>
        <v>20.696268199563573</v>
      </c>
      <c r="AN788" s="54">
        <f t="shared" si="476"/>
        <v>0</v>
      </c>
      <c r="AO788" s="54" t="e">
        <f t="shared" si="477"/>
        <v>#DIV/0!</v>
      </c>
      <c r="AP788" s="54" t="e">
        <f t="shared" si="478"/>
        <v>#DIV/0!</v>
      </c>
      <c r="AQ788" s="54" t="e">
        <f t="shared" si="479"/>
        <v>#DIV/0!</v>
      </c>
      <c r="AS788" s="23">
        <f t="shared" si="453"/>
        <v>20.696268199563573</v>
      </c>
      <c r="AT788" s="54">
        <f t="shared" si="480"/>
        <v>0</v>
      </c>
      <c r="AU788" s="54" t="e">
        <f t="shared" si="481"/>
        <v>#DIV/0!</v>
      </c>
      <c r="AV788" s="54" t="e">
        <f t="shared" si="482"/>
        <v>#DIV/0!</v>
      </c>
      <c r="AW788" s="54" t="e">
        <f t="shared" si="483"/>
        <v>#DIV/0!</v>
      </c>
    </row>
    <row r="789" spans="1:49" s="50" customFormat="1" hidden="1" x14ac:dyDescent="0.25">
      <c r="A789" s="3"/>
      <c r="B789" s="4"/>
      <c r="C789" s="4">
        <f t="shared" si="463"/>
        <v>492.64709734307752</v>
      </c>
      <c r="D789" s="22">
        <f t="shared" si="454"/>
        <v>419.37320573670803</v>
      </c>
      <c r="E789" s="54">
        <f t="shared" si="464"/>
        <v>49.296672967175141</v>
      </c>
      <c r="F789" s="54">
        <f t="shared" si="465"/>
        <v>100</v>
      </c>
      <c r="G789" s="54">
        <f t="shared" si="455"/>
        <v>33.019270950541326</v>
      </c>
      <c r="H789" s="24">
        <f t="shared" si="466"/>
        <v>26</v>
      </c>
      <c r="I789" s="23">
        <f t="shared" si="467"/>
        <v>0.12</v>
      </c>
      <c r="J789" s="23">
        <f t="shared" si="468"/>
        <v>0.7</v>
      </c>
      <c r="K789" s="22">
        <f t="shared" si="469"/>
        <v>45</v>
      </c>
      <c r="L789" s="136">
        <v>758</v>
      </c>
      <c r="M789" s="9">
        <f t="shared" si="444"/>
        <v>20.696289609883245</v>
      </c>
      <c r="N789" s="9">
        <f t="shared" si="445"/>
        <v>20.696310920299315</v>
      </c>
      <c r="O789" s="10">
        <f t="shared" si="470"/>
        <v>2.1310416070008387E-5</v>
      </c>
      <c r="P789" s="10">
        <f t="shared" si="456"/>
        <v>1.2871518786417347E-4</v>
      </c>
      <c r="Q789" s="10">
        <f t="shared" si="457"/>
        <v>3.0658783007262265E-4</v>
      </c>
      <c r="R789" s="10">
        <f t="shared" si="458"/>
        <v>3.0710222080166251E-4</v>
      </c>
      <c r="S789" s="9"/>
      <c r="T789" s="9">
        <f t="shared" si="446"/>
        <v>20.696289609883245</v>
      </c>
      <c r="U789" s="10">
        <f t="shared" si="459"/>
        <v>0</v>
      </c>
      <c r="V789" s="10" t="e">
        <f t="shared" si="460"/>
        <v>#DIV/0!</v>
      </c>
      <c r="W789" s="10" t="e">
        <f t="shared" si="461"/>
        <v>#DIV/0!</v>
      </c>
      <c r="X789" s="10" t="e">
        <f t="shared" si="462"/>
        <v>#DIV/0!</v>
      </c>
      <c r="Y789" s="1"/>
      <c r="Z789" s="23">
        <f t="shared" si="447"/>
        <v>20.696289609883245</v>
      </c>
      <c r="AA789" s="54">
        <f t="shared" si="448"/>
        <v>0</v>
      </c>
      <c r="AB789" s="54" t="e">
        <f t="shared" si="449"/>
        <v>#DIV/0!</v>
      </c>
      <c r="AC789" s="54" t="e">
        <f t="shared" si="450"/>
        <v>#DIV/0!</v>
      </c>
      <c r="AD789" s="54" t="e">
        <f t="shared" si="471"/>
        <v>#DIV/0!</v>
      </c>
      <c r="AG789" s="23">
        <f t="shared" si="451"/>
        <v>20.696289609883245</v>
      </c>
      <c r="AH789" s="54">
        <f t="shared" si="472"/>
        <v>0</v>
      </c>
      <c r="AI789" s="54" t="e">
        <f t="shared" si="473"/>
        <v>#DIV/0!</v>
      </c>
      <c r="AJ789" s="54" t="e">
        <f t="shared" si="474"/>
        <v>#DIV/0!</v>
      </c>
      <c r="AK789" s="54" t="e">
        <f t="shared" si="475"/>
        <v>#DIV/0!</v>
      </c>
      <c r="AM789" s="23">
        <f t="shared" si="452"/>
        <v>20.696289609883245</v>
      </c>
      <c r="AN789" s="54">
        <f t="shared" si="476"/>
        <v>0</v>
      </c>
      <c r="AO789" s="54" t="e">
        <f t="shared" si="477"/>
        <v>#DIV/0!</v>
      </c>
      <c r="AP789" s="54" t="e">
        <f t="shared" si="478"/>
        <v>#DIV/0!</v>
      </c>
      <c r="AQ789" s="54" t="e">
        <f t="shared" si="479"/>
        <v>#DIV/0!</v>
      </c>
      <c r="AS789" s="23">
        <f t="shared" si="453"/>
        <v>20.696289609883245</v>
      </c>
      <c r="AT789" s="54">
        <f t="shared" si="480"/>
        <v>0</v>
      </c>
      <c r="AU789" s="54" t="e">
        <f t="shared" si="481"/>
        <v>#DIV/0!</v>
      </c>
      <c r="AV789" s="54" t="e">
        <f t="shared" si="482"/>
        <v>#DIV/0!</v>
      </c>
      <c r="AW789" s="54" t="e">
        <f t="shared" si="483"/>
        <v>#DIV/0!</v>
      </c>
    </row>
    <row r="790" spans="1:49" s="50" customFormat="1" hidden="1" x14ac:dyDescent="0.25">
      <c r="A790" s="3"/>
      <c r="B790" s="4"/>
      <c r="C790" s="4">
        <f t="shared" si="463"/>
        <v>494.30376664911705</v>
      </c>
      <c r="D790" s="22">
        <f t="shared" si="454"/>
        <v>419.37461037409122</v>
      </c>
      <c r="E790" s="54">
        <f t="shared" si="464"/>
        <v>49.462235527612812</v>
      </c>
      <c r="F790" s="54">
        <f t="shared" si="465"/>
        <v>100</v>
      </c>
      <c r="G790" s="54">
        <f t="shared" si="455"/>
        <v>33.093466957059377</v>
      </c>
      <c r="H790" s="24">
        <f t="shared" si="466"/>
        <v>26</v>
      </c>
      <c r="I790" s="23">
        <f t="shared" si="467"/>
        <v>0.12</v>
      </c>
      <c r="J790" s="23">
        <f t="shared" si="468"/>
        <v>0.7</v>
      </c>
      <c r="K790" s="22">
        <f t="shared" si="469"/>
        <v>45</v>
      </c>
      <c r="L790" s="136">
        <v>759</v>
      </c>
      <c r="M790" s="9">
        <f t="shared" si="444"/>
        <v>20.696310920299315</v>
      </c>
      <c r="N790" s="9">
        <f t="shared" si="445"/>
        <v>20.69633213140861</v>
      </c>
      <c r="O790" s="10">
        <f t="shared" si="470"/>
        <v>2.1211109295649067E-5</v>
      </c>
      <c r="P790" s="10">
        <f t="shared" si="456"/>
        <v>1.2785483785781855E-4</v>
      </c>
      <c r="Q790" s="10">
        <f t="shared" si="457"/>
        <v>3.0556103103696075E-4</v>
      </c>
      <c r="R790" s="10">
        <f t="shared" si="458"/>
        <v>3.0607302520604983E-4</v>
      </c>
      <c r="S790" s="9"/>
      <c r="T790" s="9">
        <f t="shared" si="446"/>
        <v>20.696310920299315</v>
      </c>
      <c r="U790" s="10">
        <f t="shared" si="459"/>
        <v>0</v>
      </c>
      <c r="V790" s="10" t="e">
        <f t="shared" si="460"/>
        <v>#DIV/0!</v>
      </c>
      <c r="W790" s="10" t="e">
        <f t="shared" si="461"/>
        <v>#DIV/0!</v>
      </c>
      <c r="X790" s="10" t="e">
        <f t="shared" si="462"/>
        <v>#DIV/0!</v>
      </c>
      <c r="Y790" s="1"/>
      <c r="Z790" s="23">
        <f t="shared" si="447"/>
        <v>20.696310920299315</v>
      </c>
      <c r="AA790" s="54">
        <f t="shared" si="448"/>
        <v>0</v>
      </c>
      <c r="AB790" s="54" t="e">
        <f t="shared" si="449"/>
        <v>#DIV/0!</v>
      </c>
      <c r="AC790" s="54" t="e">
        <f t="shared" si="450"/>
        <v>#DIV/0!</v>
      </c>
      <c r="AD790" s="54" t="e">
        <f t="shared" si="471"/>
        <v>#DIV/0!</v>
      </c>
      <c r="AG790" s="23">
        <f t="shared" si="451"/>
        <v>20.696310920299315</v>
      </c>
      <c r="AH790" s="54">
        <f t="shared" si="472"/>
        <v>0</v>
      </c>
      <c r="AI790" s="54" t="e">
        <f t="shared" si="473"/>
        <v>#DIV/0!</v>
      </c>
      <c r="AJ790" s="54" t="e">
        <f t="shared" si="474"/>
        <v>#DIV/0!</v>
      </c>
      <c r="AK790" s="54" t="e">
        <f t="shared" si="475"/>
        <v>#DIV/0!</v>
      </c>
      <c r="AM790" s="23">
        <f t="shared" si="452"/>
        <v>20.696310920299315</v>
      </c>
      <c r="AN790" s="54">
        <f t="shared" si="476"/>
        <v>0</v>
      </c>
      <c r="AO790" s="54" t="e">
        <f t="shared" si="477"/>
        <v>#DIV/0!</v>
      </c>
      <c r="AP790" s="54" t="e">
        <f t="shared" si="478"/>
        <v>#DIV/0!</v>
      </c>
      <c r="AQ790" s="54" t="e">
        <f t="shared" si="479"/>
        <v>#DIV/0!</v>
      </c>
      <c r="AS790" s="23">
        <f t="shared" si="453"/>
        <v>20.696310920299315</v>
      </c>
      <c r="AT790" s="54">
        <f t="shared" si="480"/>
        <v>0</v>
      </c>
      <c r="AU790" s="54" t="e">
        <f t="shared" si="481"/>
        <v>#DIV/0!</v>
      </c>
      <c r="AV790" s="54" t="e">
        <f t="shared" si="482"/>
        <v>#DIV/0!</v>
      </c>
      <c r="AW790" s="54" t="e">
        <f t="shared" si="483"/>
        <v>#DIV/0!</v>
      </c>
    </row>
    <row r="791" spans="1:49" s="50" customFormat="1" hidden="1" x14ac:dyDescent="0.25">
      <c r="A791" s="3"/>
      <c r="B791" s="4"/>
      <c r="C791" s="4">
        <f t="shared" si="463"/>
        <v>495.96381182801787</v>
      </c>
      <c r="D791" s="22">
        <f t="shared" si="454"/>
        <v>419.37600847606518</v>
      </c>
      <c r="E791" s="54">
        <f t="shared" si="464"/>
        <v>49.628135462656623</v>
      </c>
      <c r="F791" s="54">
        <f t="shared" si="465"/>
        <v>100</v>
      </c>
      <c r="G791" s="54">
        <f t="shared" si="455"/>
        <v>33.16764945924394</v>
      </c>
      <c r="H791" s="24">
        <f t="shared" si="466"/>
        <v>26</v>
      </c>
      <c r="I791" s="23">
        <f t="shared" si="467"/>
        <v>0.12</v>
      </c>
      <c r="J791" s="23">
        <f t="shared" si="468"/>
        <v>0.7</v>
      </c>
      <c r="K791" s="22">
        <f t="shared" si="469"/>
        <v>45</v>
      </c>
      <c r="L791" s="136">
        <v>760</v>
      </c>
      <c r="M791" s="9">
        <f t="shared" si="444"/>
        <v>20.69633213140861</v>
      </c>
      <c r="N791" s="9">
        <f t="shared" si="445"/>
        <v>20.696353243803593</v>
      </c>
      <c r="O791" s="10">
        <f t="shared" si="470"/>
        <v>2.1112394982480964E-5</v>
      </c>
      <c r="P791" s="10">
        <f t="shared" si="456"/>
        <v>1.2700135932207037E-4</v>
      </c>
      <c r="Q791" s="10">
        <f t="shared" si="457"/>
        <v>3.0453901804233661E-4</v>
      </c>
      <c r="R791" s="10">
        <f t="shared" si="458"/>
        <v>3.0504862980873873E-4</v>
      </c>
      <c r="S791" s="9"/>
      <c r="T791" s="9">
        <f t="shared" si="446"/>
        <v>20.69633213140861</v>
      </c>
      <c r="U791" s="10">
        <f t="shared" si="459"/>
        <v>0</v>
      </c>
      <c r="V791" s="10" t="e">
        <f t="shared" si="460"/>
        <v>#DIV/0!</v>
      </c>
      <c r="W791" s="10" t="e">
        <f t="shared" si="461"/>
        <v>#DIV/0!</v>
      </c>
      <c r="X791" s="10" t="e">
        <f t="shared" si="462"/>
        <v>#DIV/0!</v>
      </c>
      <c r="Y791" s="1"/>
      <c r="Z791" s="23">
        <f t="shared" si="447"/>
        <v>20.69633213140861</v>
      </c>
      <c r="AA791" s="54">
        <f t="shared" si="448"/>
        <v>0</v>
      </c>
      <c r="AB791" s="54" t="e">
        <f t="shared" si="449"/>
        <v>#DIV/0!</v>
      </c>
      <c r="AC791" s="54" t="e">
        <f t="shared" si="450"/>
        <v>#DIV/0!</v>
      </c>
      <c r="AD791" s="54" t="e">
        <f t="shared" si="471"/>
        <v>#DIV/0!</v>
      </c>
      <c r="AG791" s="23">
        <f t="shared" si="451"/>
        <v>20.69633213140861</v>
      </c>
      <c r="AH791" s="54">
        <f t="shared" si="472"/>
        <v>0</v>
      </c>
      <c r="AI791" s="54" t="e">
        <f t="shared" si="473"/>
        <v>#DIV/0!</v>
      </c>
      <c r="AJ791" s="54" t="e">
        <f t="shared" si="474"/>
        <v>#DIV/0!</v>
      </c>
      <c r="AK791" s="54" t="e">
        <f t="shared" si="475"/>
        <v>#DIV/0!</v>
      </c>
      <c r="AM791" s="23">
        <f t="shared" si="452"/>
        <v>20.69633213140861</v>
      </c>
      <c r="AN791" s="54">
        <f t="shared" si="476"/>
        <v>0</v>
      </c>
      <c r="AO791" s="54" t="e">
        <f t="shared" si="477"/>
        <v>#DIV/0!</v>
      </c>
      <c r="AP791" s="54" t="e">
        <f t="shared" si="478"/>
        <v>#DIV/0!</v>
      </c>
      <c r="AQ791" s="54" t="e">
        <f t="shared" si="479"/>
        <v>#DIV/0!</v>
      </c>
      <c r="AS791" s="23">
        <f t="shared" si="453"/>
        <v>20.69633213140861</v>
      </c>
      <c r="AT791" s="54">
        <f t="shared" si="480"/>
        <v>0</v>
      </c>
      <c r="AU791" s="54" t="e">
        <f t="shared" si="481"/>
        <v>#DIV/0!</v>
      </c>
      <c r="AV791" s="54" t="e">
        <f t="shared" si="482"/>
        <v>#DIV/0!</v>
      </c>
      <c r="AW791" s="54" t="e">
        <f t="shared" si="483"/>
        <v>#DIV/0!</v>
      </c>
    </row>
    <row r="792" spans="1:49" s="50" customFormat="1" hidden="1" x14ac:dyDescent="0.25">
      <c r="A792" s="3"/>
      <c r="B792" s="4"/>
      <c r="C792" s="4">
        <f t="shared" si="463"/>
        <v>497.62723529756812</v>
      </c>
      <c r="D792" s="22">
        <f t="shared" si="454"/>
        <v>419.37740008153872</v>
      </c>
      <c r="E792" s="54">
        <f t="shared" si="464"/>
        <v>49.794373013933068</v>
      </c>
      <c r="F792" s="54">
        <f t="shared" si="465"/>
        <v>100</v>
      </c>
      <c r="G792" s="54">
        <f t="shared" si="455"/>
        <v>33.241818108415508</v>
      </c>
      <c r="H792" s="24">
        <f t="shared" si="466"/>
        <v>26</v>
      </c>
      <c r="I792" s="23">
        <f t="shared" si="467"/>
        <v>0.12</v>
      </c>
      <c r="J792" s="23">
        <f t="shared" si="468"/>
        <v>0.7</v>
      </c>
      <c r="K792" s="22">
        <f t="shared" si="469"/>
        <v>45</v>
      </c>
      <c r="L792" s="136">
        <v>761</v>
      </c>
      <c r="M792" s="9">
        <f t="shared" si="444"/>
        <v>20.696353243803593</v>
      </c>
      <c r="N792" s="9">
        <f t="shared" si="445"/>
        <v>20.69637425807241</v>
      </c>
      <c r="O792" s="10">
        <f t="shared" si="470"/>
        <v>2.1014268817509674E-5</v>
      </c>
      <c r="P792" s="10">
        <f t="shared" si="456"/>
        <v>1.2615468840750156E-4</v>
      </c>
      <c r="Q792" s="10">
        <f t="shared" si="457"/>
        <v>3.0352176241002136E-4</v>
      </c>
      <c r="R792" s="10">
        <f t="shared" si="458"/>
        <v>3.0402900591653537E-4</v>
      </c>
      <c r="S792" s="9"/>
      <c r="T792" s="9">
        <f t="shared" si="446"/>
        <v>20.696353243803593</v>
      </c>
      <c r="U792" s="10">
        <f t="shared" si="459"/>
        <v>0</v>
      </c>
      <c r="V792" s="10" t="e">
        <f t="shared" si="460"/>
        <v>#DIV/0!</v>
      </c>
      <c r="W792" s="10" t="e">
        <f t="shared" si="461"/>
        <v>#DIV/0!</v>
      </c>
      <c r="X792" s="10" t="e">
        <f t="shared" si="462"/>
        <v>#DIV/0!</v>
      </c>
      <c r="Y792" s="1"/>
      <c r="Z792" s="23">
        <f t="shared" si="447"/>
        <v>20.696353243803593</v>
      </c>
      <c r="AA792" s="54">
        <f t="shared" si="448"/>
        <v>0</v>
      </c>
      <c r="AB792" s="54" t="e">
        <f t="shared" si="449"/>
        <v>#DIV/0!</v>
      </c>
      <c r="AC792" s="54" t="e">
        <f t="shared" si="450"/>
        <v>#DIV/0!</v>
      </c>
      <c r="AD792" s="54" t="e">
        <f t="shared" si="471"/>
        <v>#DIV/0!</v>
      </c>
      <c r="AG792" s="23">
        <f t="shared" si="451"/>
        <v>20.696353243803593</v>
      </c>
      <c r="AH792" s="54">
        <f t="shared" si="472"/>
        <v>0</v>
      </c>
      <c r="AI792" s="54" t="e">
        <f t="shared" si="473"/>
        <v>#DIV/0!</v>
      </c>
      <c r="AJ792" s="54" t="e">
        <f t="shared" si="474"/>
        <v>#DIV/0!</v>
      </c>
      <c r="AK792" s="54" t="e">
        <f t="shared" si="475"/>
        <v>#DIV/0!</v>
      </c>
      <c r="AM792" s="23">
        <f t="shared" si="452"/>
        <v>20.696353243803593</v>
      </c>
      <c r="AN792" s="54">
        <f t="shared" si="476"/>
        <v>0</v>
      </c>
      <c r="AO792" s="54" t="e">
        <f t="shared" si="477"/>
        <v>#DIV/0!</v>
      </c>
      <c r="AP792" s="54" t="e">
        <f t="shared" si="478"/>
        <v>#DIV/0!</v>
      </c>
      <c r="AQ792" s="54" t="e">
        <f t="shared" si="479"/>
        <v>#DIV/0!</v>
      </c>
      <c r="AS792" s="23">
        <f t="shared" si="453"/>
        <v>20.696353243803593</v>
      </c>
      <c r="AT792" s="54">
        <f t="shared" si="480"/>
        <v>0</v>
      </c>
      <c r="AU792" s="54" t="e">
        <f t="shared" si="481"/>
        <v>#DIV/0!</v>
      </c>
      <c r="AV792" s="54" t="e">
        <f t="shared" si="482"/>
        <v>#DIV/0!</v>
      </c>
      <c r="AW792" s="54" t="e">
        <f t="shared" si="483"/>
        <v>#DIV/0!</v>
      </c>
    </row>
    <row r="793" spans="1:49" s="50" customFormat="1" hidden="1" x14ac:dyDescent="0.25">
      <c r="A793" s="3"/>
      <c r="B793" s="4"/>
      <c r="C793" s="4">
        <f t="shared" si="463"/>
        <v>499.29403947410128</v>
      </c>
      <c r="D793" s="22">
        <f t="shared" si="454"/>
        <v>419.3787852291386</v>
      </c>
      <c r="E793" s="54">
        <f t="shared" si="464"/>
        <v>49.960948422923259</v>
      </c>
      <c r="F793" s="54">
        <f t="shared" si="465"/>
        <v>100</v>
      </c>
      <c r="G793" s="54">
        <f t="shared" si="455"/>
        <v>33.315972557083505</v>
      </c>
      <c r="H793" s="24">
        <f t="shared" si="466"/>
        <v>26</v>
      </c>
      <c r="I793" s="23">
        <f t="shared" si="467"/>
        <v>0.12</v>
      </c>
      <c r="J793" s="23">
        <f t="shared" si="468"/>
        <v>0.7</v>
      </c>
      <c r="K793" s="22">
        <f t="shared" si="469"/>
        <v>45</v>
      </c>
      <c r="L793" s="136">
        <v>762</v>
      </c>
      <c r="M793" s="9">
        <f t="shared" si="444"/>
        <v>20.69637425807241</v>
      </c>
      <c r="N793" s="9">
        <f t="shared" si="445"/>
        <v>20.696395174798944</v>
      </c>
      <c r="O793" s="10">
        <f t="shared" si="470"/>
        <v>2.0916726533926067E-5</v>
      </c>
      <c r="P793" s="10">
        <f t="shared" si="456"/>
        <v>1.2531476199596016E-4</v>
      </c>
      <c r="Q793" s="10">
        <f t="shared" si="457"/>
        <v>3.0250923580342053E-4</v>
      </c>
      <c r="R793" s="10">
        <f t="shared" si="458"/>
        <v>3.0301412530916072E-4</v>
      </c>
      <c r="S793" s="9"/>
      <c r="T793" s="9">
        <f t="shared" si="446"/>
        <v>20.69637425807241</v>
      </c>
      <c r="U793" s="10">
        <f t="shared" si="459"/>
        <v>0</v>
      </c>
      <c r="V793" s="10" t="e">
        <f t="shared" si="460"/>
        <v>#DIV/0!</v>
      </c>
      <c r="W793" s="10" t="e">
        <f t="shared" si="461"/>
        <v>#DIV/0!</v>
      </c>
      <c r="X793" s="10" t="e">
        <f t="shared" si="462"/>
        <v>#DIV/0!</v>
      </c>
      <c r="Y793" s="1"/>
      <c r="Z793" s="23">
        <f t="shared" si="447"/>
        <v>20.69637425807241</v>
      </c>
      <c r="AA793" s="54">
        <f t="shared" si="448"/>
        <v>0</v>
      </c>
      <c r="AB793" s="54" t="e">
        <f t="shared" si="449"/>
        <v>#DIV/0!</v>
      </c>
      <c r="AC793" s="54" t="e">
        <f t="shared" si="450"/>
        <v>#DIV/0!</v>
      </c>
      <c r="AD793" s="54" t="e">
        <f t="shared" si="471"/>
        <v>#DIV/0!</v>
      </c>
      <c r="AG793" s="23">
        <f t="shared" si="451"/>
        <v>20.69637425807241</v>
      </c>
      <c r="AH793" s="54">
        <f t="shared" si="472"/>
        <v>0</v>
      </c>
      <c r="AI793" s="54" t="e">
        <f t="shared" si="473"/>
        <v>#DIV/0!</v>
      </c>
      <c r="AJ793" s="54" t="e">
        <f t="shared" si="474"/>
        <v>#DIV/0!</v>
      </c>
      <c r="AK793" s="54" t="e">
        <f t="shared" si="475"/>
        <v>#DIV/0!</v>
      </c>
      <c r="AM793" s="23">
        <f t="shared" si="452"/>
        <v>20.69637425807241</v>
      </c>
      <c r="AN793" s="54">
        <f t="shared" si="476"/>
        <v>0</v>
      </c>
      <c r="AO793" s="54" t="e">
        <f t="shared" si="477"/>
        <v>#DIV/0!</v>
      </c>
      <c r="AP793" s="54" t="e">
        <f t="shared" si="478"/>
        <v>#DIV/0!</v>
      </c>
      <c r="AQ793" s="54" t="e">
        <f t="shared" si="479"/>
        <v>#DIV/0!</v>
      </c>
      <c r="AS793" s="23">
        <f t="shared" si="453"/>
        <v>20.69637425807241</v>
      </c>
      <c r="AT793" s="54">
        <f t="shared" si="480"/>
        <v>0</v>
      </c>
      <c r="AU793" s="54" t="e">
        <f t="shared" si="481"/>
        <v>#DIV/0!</v>
      </c>
      <c r="AV793" s="54" t="e">
        <f t="shared" si="482"/>
        <v>#DIV/0!</v>
      </c>
      <c r="AW793" s="54" t="e">
        <f t="shared" si="483"/>
        <v>#DIV/0!</v>
      </c>
    </row>
    <row r="794" spans="1:49" s="50" customFormat="1" hidden="1" x14ac:dyDescent="0.25">
      <c r="A794" s="3"/>
      <c r="B794" s="4"/>
      <c r="C794" s="4">
        <f t="shared" si="463"/>
        <v>500.96422677249785</v>
      </c>
      <c r="D794" s="22">
        <f t="shared" si="454"/>
        <v>419.38016395721206</v>
      </c>
      <c r="E794" s="54">
        <f t="shared" si="464"/>
        <v>50.127861930963121</v>
      </c>
      <c r="F794" s="54">
        <f t="shared" si="465"/>
        <v>100</v>
      </c>
      <c r="G794" s="54">
        <f t="shared" si="455"/>
        <v>33.390112458948231</v>
      </c>
      <c r="H794" s="24">
        <f t="shared" si="466"/>
        <v>26</v>
      </c>
      <c r="I794" s="23">
        <f t="shared" si="467"/>
        <v>0.12</v>
      </c>
      <c r="J794" s="23">
        <f t="shared" si="468"/>
        <v>0.7</v>
      </c>
      <c r="K794" s="22">
        <f t="shared" si="469"/>
        <v>45</v>
      </c>
      <c r="L794" s="136">
        <v>763</v>
      </c>
      <c r="M794" s="9">
        <f t="shared" si="444"/>
        <v>20.696395174798944</v>
      </c>
      <c r="N794" s="9">
        <f t="shared" si="445"/>
        <v>20.696415994562862</v>
      </c>
      <c r="O794" s="10">
        <f t="shared" si="470"/>
        <v>2.081976391821172E-5</v>
      </c>
      <c r="P794" s="10">
        <f t="shared" si="456"/>
        <v>1.2448151773653622E-4</v>
      </c>
      <c r="Q794" s="10">
        <f t="shared" si="457"/>
        <v>3.0150141033507031E-4</v>
      </c>
      <c r="R794" s="10">
        <f t="shared" si="458"/>
        <v>3.0200395957743722E-4</v>
      </c>
      <c r="S794" s="9"/>
      <c r="T794" s="9">
        <f t="shared" si="446"/>
        <v>20.696395174798944</v>
      </c>
      <c r="U794" s="10">
        <f t="shared" si="459"/>
        <v>0</v>
      </c>
      <c r="V794" s="10" t="e">
        <f t="shared" si="460"/>
        <v>#DIV/0!</v>
      </c>
      <c r="W794" s="10" t="e">
        <f t="shared" si="461"/>
        <v>#DIV/0!</v>
      </c>
      <c r="X794" s="10" t="e">
        <f t="shared" si="462"/>
        <v>#DIV/0!</v>
      </c>
      <c r="Y794" s="1"/>
      <c r="Z794" s="23">
        <f t="shared" si="447"/>
        <v>20.696395174798944</v>
      </c>
      <c r="AA794" s="54">
        <f t="shared" si="448"/>
        <v>0</v>
      </c>
      <c r="AB794" s="54" t="e">
        <f t="shared" si="449"/>
        <v>#DIV/0!</v>
      </c>
      <c r="AC794" s="54" t="e">
        <f t="shared" si="450"/>
        <v>#DIV/0!</v>
      </c>
      <c r="AD794" s="54" t="e">
        <f t="shared" si="471"/>
        <v>#DIV/0!</v>
      </c>
      <c r="AG794" s="23">
        <f t="shared" si="451"/>
        <v>20.696395174798944</v>
      </c>
      <c r="AH794" s="54">
        <f t="shared" si="472"/>
        <v>0</v>
      </c>
      <c r="AI794" s="54" t="e">
        <f t="shared" si="473"/>
        <v>#DIV/0!</v>
      </c>
      <c r="AJ794" s="54" t="e">
        <f t="shared" si="474"/>
        <v>#DIV/0!</v>
      </c>
      <c r="AK794" s="54" t="e">
        <f t="shared" si="475"/>
        <v>#DIV/0!</v>
      </c>
      <c r="AM794" s="23">
        <f t="shared" si="452"/>
        <v>20.696395174798944</v>
      </c>
      <c r="AN794" s="54">
        <f t="shared" si="476"/>
        <v>0</v>
      </c>
      <c r="AO794" s="54" t="e">
        <f t="shared" si="477"/>
        <v>#DIV/0!</v>
      </c>
      <c r="AP794" s="54" t="e">
        <f t="shared" si="478"/>
        <v>#DIV/0!</v>
      </c>
      <c r="AQ794" s="54" t="e">
        <f t="shared" si="479"/>
        <v>#DIV/0!</v>
      </c>
      <c r="AS794" s="23">
        <f t="shared" si="453"/>
        <v>20.696395174798944</v>
      </c>
      <c r="AT794" s="54">
        <f t="shared" si="480"/>
        <v>0</v>
      </c>
      <c r="AU794" s="54" t="e">
        <f t="shared" si="481"/>
        <v>#DIV/0!</v>
      </c>
      <c r="AV794" s="54" t="e">
        <f t="shared" si="482"/>
        <v>#DIV/0!</v>
      </c>
      <c r="AW794" s="54" t="e">
        <f t="shared" si="483"/>
        <v>#DIV/0!</v>
      </c>
    </row>
    <row r="795" spans="1:49" s="50" customFormat="1" hidden="1" x14ac:dyDescent="0.25">
      <c r="A795" s="3"/>
      <c r="B795" s="4"/>
      <c r="C795" s="4">
        <f t="shared" si="463"/>
        <v>502.63779960618928</v>
      </c>
      <c r="D795" s="22">
        <f t="shared" si="454"/>
        <v>419.38153630382897</v>
      </c>
      <c r="E795" s="54">
        <f t="shared" si="464"/>
        <v>50.295113779243735</v>
      </c>
      <c r="F795" s="54">
        <f t="shared" si="465"/>
        <v>100</v>
      </c>
      <c r="G795" s="54">
        <f t="shared" si="455"/>
        <v>33.464237468902773</v>
      </c>
      <c r="H795" s="24">
        <f t="shared" si="466"/>
        <v>26</v>
      </c>
      <c r="I795" s="23">
        <f t="shared" si="467"/>
        <v>0.12</v>
      </c>
      <c r="J795" s="23">
        <f t="shared" si="468"/>
        <v>0.7</v>
      </c>
      <c r="K795" s="22">
        <f t="shared" si="469"/>
        <v>45</v>
      </c>
      <c r="L795" s="136">
        <v>764</v>
      </c>
      <c r="M795" s="9">
        <f t="shared" si="444"/>
        <v>20.696415994562862</v>
      </c>
      <c r="N795" s="9">
        <f t="shared" si="445"/>
        <v>20.696436717939633</v>
      </c>
      <c r="O795" s="10">
        <f t="shared" si="470"/>
        <v>2.0723376771059066E-5</v>
      </c>
      <c r="P795" s="10">
        <f t="shared" si="456"/>
        <v>1.2365489380567867E-4</v>
      </c>
      <c r="Q795" s="10">
        <f t="shared" si="457"/>
        <v>3.004982580051909E-4</v>
      </c>
      <c r="R795" s="10">
        <f t="shared" si="458"/>
        <v>3.0099848105889131E-4</v>
      </c>
      <c r="S795" s="9"/>
      <c r="T795" s="9">
        <f t="shared" si="446"/>
        <v>20.696415994562862</v>
      </c>
      <c r="U795" s="10">
        <f t="shared" si="459"/>
        <v>0</v>
      </c>
      <c r="V795" s="10" t="e">
        <f t="shared" si="460"/>
        <v>#DIV/0!</v>
      </c>
      <c r="W795" s="10" t="e">
        <f t="shared" si="461"/>
        <v>#DIV/0!</v>
      </c>
      <c r="X795" s="10" t="e">
        <f t="shared" si="462"/>
        <v>#DIV/0!</v>
      </c>
      <c r="Y795" s="1"/>
      <c r="Z795" s="23">
        <f t="shared" si="447"/>
        <v>20.696415994562862</v>
      </c>
      <c r="AA795" s="54">
        <f t="shared" si="448"/>
        <v>0</v>
      </c>
      <c r="AB795" s="54" t="e">
        <f t="shared" si="449"/>
        <v>#DIV/0!</v>
      </c>
      <c r="AC795" s="54" t="e">
        <f t="shared" si="450"/>
        <v>#DIV/0!</v>
      </c>
      <c r="AD795" s="54" t="e">
        <f t="shared" si="471"/>
        <v>#DIV/0!</v>
      </c>
      <c r="AG795" s="23">
        <f t="shared" si="451"/>
        <v>20.696415994562862</v>
      </c>
      <c r="AH795" s="54">
        <f t="shared" si="472"/>
        <v>0</v>
      </c>
      <c r="AI795" s="54" t="e">
        <f t="shared" si="473"/>
        <v>#DIV/0!</v>
      </c>
      <c r="AJ795" s="54" t="e">
        <f t="shared" si="474"/>
        <v>#DIV/0!</v>
      </c>
      <c r="AK795" s="54" t="e">
        <f t="shared" si="475"/>
        <v>#DIV/0!</v>
      </c>
      <c r="AM795" s="23">
        <f t="shared" si="452"/>
        <v>20.696415994562862</v>
      </c>
      <c r="AN795" s="54">
        <f t="shared" si="476"/>
        <v>0</v>
      </c>
      <c r="AO795" s="54" t="e">
        <f t="shared" si="477"/>
        <v>#DIV/0!</v>
      </c>
      <c r="AP795" s="54" t="e">
        <f t="shared" si="478"/>
        <v>#DIV/0!</v>
      </c>
      <c r="AQ795" s="54" t="e">
        <f t="shared" si="479"/>
        <v>#DIV/0!</v>
      </c>
      <c r="AS795" s="23">
        <f t="shared" si="453"/>
        <v>20.696415994562862</v>
      </c>
      <c r="AT795" s="54">
        <f t="shared" si="480"/>
        <v>0</v>
      </c>
      <c r="AU795" s="54" t="e">
        <f t="shared" si="481"/>
        <v>#DIV/0!</v>
      </c>
      <c r="AV795" s="54" t="e">
        <f t="shared" si="482"/>
        <v>#DIV/0!</v>
      </c>
      <c r="AW795" s="54" t="e">
        <f t="shared" si="483"/>
        <v>#DIV/0!</v>
      </c>
    </row>
    <row r="796" spans="1:49" s="50" customFormat="1" hidden="1" x14ac:dyDescent="0.25">
      <c r="A796" s="3"/>
      <c r="B796" s="4"/>
      <c r="C796" s="4">
        <f t="shared" si="463"/>
        <v>504.31476038715959</v>
      </c>
      <c r="D796" s="22">
        <f t="shared" si="454"/>
        <v>419.38290230678444</v>
      </c>
      <c r="E796" s="54">
        <f t="shared" si="464"/>
        <v>50.462704208811573</v>
      </c>
      <c r="F796" s="54">
        <f t="shared" si="465"/>
        <v>100</v>
      </c>
      <c r="G796" s="54">
        <f t="shared" si="455"/>
        <v>33.538347243034806</v>
      </c>
      <c r="H796" s="24">
        <f t="shared" si="466"/>
        <v>26</v>
      </c>
      <c r="I796" s="23">
        <f t="shared" si="467"/>
        <v>0.12</v>
      </c>
      <c r="J796" s="23">
        <f t="shared" si="468"/>
        <v>0.7</v>
      </c>
      <c r="K796" s="22">
        <f t="shared" si="469"/>
        <v>45</v>
      </c>
      <c r="L796" s="136">
        <v>765</v>
      </c>
      <c r="M796" s="9">
        <f t="shared" si="444"/>
        <v>20.696436717939633</v>
      </c>
      <c r="N796" s="9">
        <f t="shared" si="445"/>
        <v>20.696457345500541</v>
      </c>
      <c r="O796" s="10">
        <f t="shared" si="470"/>
        <v>2.0627560907371389E-5</v>
      </c>
      <c r="P796" s="10">
        <f t="shared" si="456"/>
        <v>1.2283482890280755E-4</v>
      </c>
      <c r="Q796" s="10">
        <f t="shared" si="457"/>
        <v>2.9949975070295265E-4</v>
      </c>
      <c r="R796" s="10">
        <f t="shared" si="458"/>
        <v>2.999976613742423E-4</v>
      </c>
      <c r="S796" s="9"/>
      <c r="T796" s="9">
        <f t="shared" si="446"/>
        <v>20.696436717939633</v>
      </c>
      <c r="U796" s="10">
        <f t="shared" si="459"/>
        <v>0</v>
      </c>
      <c r="V796" s="10" t="e">
        <f t="shared" si="460"/>
        <v>#DIV/0!</v>
      </c>
      <c r="W796" s="10" t="e">
        <f t="shared" si="461"/>
        <v>#DIV/0!</v>
      </c>
      <c r="X796" s="10" t="e">
        <f t="shared" si="462"/>
        <v>#DIV/0!</v>
      </c>
      <c r="Y796" s="1"/>
      <c r="Z796" s="23">
        <f t="shared" si="447"/>
        <v>20.696436717939633</v>
      </c>
      <c r="AA796" s="54">
        <f t="shared" si="448"/>
        <v>0</v>
      </c>
      <c r="AB796" s="54" t="e">
        <f t="shared" si="449"/>
        <v>#DIV/0!</v>
      </c>
      <c r="AC796" s="54" t="e">
        <f t="shared" si="450"/>
        <v>#DIV/0!</v>
      </c>
      <c r="AD796" s="54" t="e">
        <f t="shared" si="471"/>
        <v>#DIV/0!</v>
      </c>
      <c r="AG796" s="23">
        <f t="shared" si="451"/>
        <v>20.696436717939633</v>
      </c>
      <c r="AH796" s="54">
        <f t="shared" si="472"/>
        <v>0</v>
      </c>
      <c r="AI796" s="54" t="e">
        <f t="shared" si="473"/>
        <v>#DIV/0!</v>
      </c>
      <c r="AJ796" s="54" t="e">
        <f t="shared" si="474"/>
        <v>#DIV/0!</v>
      </c>
      <c r="AK796" s="54" t="e">
        <f t="shared" si="475"/>
        <v>#DIV/0!</v>
      </c>
      <c r="AM796" s="23">
        <f t="shared" si="452"/>
        <v>20.696436717939633</v>
      </c>
      <c r="AN796" s="54">
        <f t="shared" si="476"/>
        <v>0</v>
      </c>
      <c r="AO796" s="54" t="e">
        <f t="shared" si="477"/>
        <v>#DIV/0!</v>
      </c>
      <c r="AP796" s="54" t="e">
        <f t="shared" si="478"/>
        <v>#DIV/0!</v>
      </c>
      <c r="AQ796" s="54" t="e">
        <f t="shared" si="479"/>
        <v>#DIV/0!</v>
      </c>
      <c r="AS796" s="23">
        <f t="shared" si="453"/>
        <v>20.696436717939633</v>
      </c>
      <c r="AT796" s="54">
        <f t="shared" si="480"/>
        <v>0</v>
      </c>
      <c r="AU796" s="54" t="e">
        <f t="shared" si="481"/>
        <v>#DIV/0!</v>
      </c>
      <c r="AV796" s="54" t="e">
        <f t="shared" si="482"/>
        <v>#DIV/0!</v>
      </c>
      <c r="AW796" s="54" t="e">
        <f t="shared" si="483"/>
        <v>#DIV/0!</v>
      </c>
    </row>
    <row r="797" spans="1:49" s="50" customFormat="1" hidden="1" x14ac:dyDescent="0.25">
      <c r="A797" s="3"/>
      <c r="B797" s="4"/>
      <c r="C797" s="4">
        <f t="shared" si="463"/>
        <v>505.99511152594903</v>
      </c>
      <c r="D797" s="22">
        <f t="shared" si="454"/>
        <v>419.38426200360095</v>
      </c>
      <c r="E797" s="54">
        <f t="shared" si="464"/>
        <v>50.630633460568767</v>
      </c>
      <c r="F797" s="54">
        <f t="shared" si="465"/>
        <v>100</v>
      </c>
      <c r="G797" s="54">
        <f t="shared" si="455"/>
        <v>33.612441438628466</v>
      </c>
      <c r="H797" s="24">
        <f t="shared" si="466"/>
        <v>26</v>
      </c>
      <c r="I797" s="23">
        <f t="shared" si="467"/>
        <v>0.12</v>
      </c>
      <c r="J797" s="23">
        <f t="shared" si="468"/>
        <v>0.7</v>
      </c>
      <c r="K797" s="22">
        <f t="shared" si="469"/>
        <v>45</v>
      </c>
      <c r="L797" s="136">
        <v>766</v>
      </c>
      <c r="M797" s="9">
        <f t="shared" si="444"/>
        <v>20.696457345500541</v>
      </c>
      <c r="N797" s="9">
        <f t="shared" si="445"/>
        <v>20.696477877812768</v>
      </c>
      <c r="O797" s="10">
        <f t="shared" si="470"/>
        <v>2.0532312227317107E-5</v>
      </c>
      <c r="P797" s="10">
        <f t="shared" si="456"/>
        <v>1.2202126266820456E-4</v>
      </c>
      <c r="Q797" s="10">
        <f t="shared" si="457"/>
        <v>2.9850586124068057E-4</v>
      </c>
      <c r="R797" s="10">
        <f t="shared" si="458"/>
        <v>2.9900147303082373E-4</v>
      </c>
      <c r="S797" s="9"/>
      <c r="T797" s="9">
        <f t="shared" si="446"/>
        <v>20.696457345500541</v>
      </c>
      <c r="U797" s="10">
        <f t="shared" si="459"/>
        <v>0</v>
      </c>
      <c r="V797" s="10" t="e">
        <f t="shared" si="460"/>
        <v>#DIV/0!</v>
      </c>
      <c r="W797" s="10" t="e">
        <f t="shared" si="461"/>
        <v>#DIV/0!</v>
      </c>
      <c r="X797" s="10" t="e">
        <f t="shared" si="462"/>
        <v>#DIV/0!</v>
      </c>
      <c r="Y797" s="1"/>
      <c r="Z797" s="23">
        <f t="shared" si="447"/>
        <v>20.696457345500541</v>
      </c>
      <c r="AA797" s="54">
        <f t="shared" si="448"/>
        <v>0</v>
      </c>
      <c r="AB797" s="54" t="e">
        <f t="shared" si="449"/>
        <v>#DIV/0!</v>
      </c>
      <c r="AC797" s="54" t="e">
        <f t="shared" si="450"/>
        <v>#DIV/0!</v>
      </c>
      <c r="AD797" s="54" t="e">
        <f t="shared" si="471"/>
        <v>#DIV/0!</v>
      </c>
      <c r="AG797" s="23">
        <f t="shared" si="451"/>
        <v>20.696457345500541</v>
      </c>
      <c r="AH797" s="54">
        <f t="shared" si="472"/>
        <v>0</v>
      </c>
      <c r="AI797" s="54" t="e">
        <f t="shared" si="473"/>
        <v>#DIV/0!</v>
      </c>
      <c r="AJ797" s="54" t="e">
        <f t="shared" si="474"/>
        <v>#DIV/0!</v>
      </c>
      <c r="AK797" s="54" t="e">
        <f t="shared" si="475"/>
        <v>#DIV/0!</v>
      </c>
      <c r="AM797" s="23">
        <f t="shared" si="452"/>
        <v>20.696457345500541</v>
      </c>
      <c r="AN797" s="54">
        <f t="shared" si="476"/>
        <v>0</v>
      </c>
      <c r="AO797" s="54" t="e">
        <f t="shared" si="477"/>
        <v>#DIV/0!</v>
      </c>
      <c r="AP797" s="54" t="e">
        <f t="shared" si="478"/>
        <v>#DIV/0!</v>
      </c>
      <c r="AQ797" s="54" t="e">
        <f t="shared" si="479"/>
        <v>#DIV/0!</v>
      </c>
      <c r="AS797" s="23">
        <f t="shared" si="453"/>
        <v>20.696457345500541</v>
      </c>
      <c r="AT797" s="54">
        <f t="shared" si="480"/>
        <v>0</v>
      </c>
      <c r="AU797" s="54" t="e">
        <f t="shared" si="481"/>
        <v>#DIV/0!</v>
      </c>
      <c r="AV797" s="54" t="e">
        <f t="shared" si="482"/>
        <v>#DIV/0!</v>
      </c>
      <c r="AW797" s="54" t="e">
        <f t="shared" si="483"/>
        <v>#DIV/0!</v>
      </c>
    </row>
    <row r="798" spans="1:49" s="50" customFormat="1" hidden="1" x14ac:dyDescent="0.25">
      <c r="A798" s="3"/>
      <c r="B798" s="4"/>
      <c r="C798" s="4">
        <f t="shared" si="463"/>
        <v>507.67885543165647</v>
      </c>
      <c r="D798" s="22">
        <f t="shared" si="454"/>
        <v>419.38561543153094</v>
      </c>
      <c r="E798" s="54">
        <f t="shared" si="464"/>
        <v>50.798901775273457</v>
      </c>
      <c r="F798" s="54">
        <f t="shared" si="465"/>
        <v>100</v>
      </c>
      <c r="G798" s="54">
        <f t="shared" si="455"/>
        <v>33.686519714166089</v>
      </c>
      <c r="H798" s="24">
        <f t="shared" si="466"/>
        <v>26</v>
      </c>
      <c r="I798" s="23">
        <f t="shared" si="467"/>
        <v>0.12</v>
      </c>
      <c r="J798" s="23">
        <f t="shared" si="468"/>
        <v>0.7</v>
      </c>
      <c r="K798" s="22">
        <f t="shared" si="469"/>
        <v>45</v>
      </c>
      <c r="L798" s="136">
        <v>767</v>
      </c>
      <c r="M798" s="9">
        <f t="shared" si="444"/>
        <v>20.696477877812768</v>
      </c>
      <c r="N798" s="9">
        <f t="shared" si="445"/>
        <v>20.696498315439392</v>
      </c>
      <c r="O798" s="10">
        <f t="shared" si="470"/>
        <v>2.0437626623959204E-5</v>
      </c>
      <c r="P798" s="10">
        <f t="shared" si="456"/>
        <v>1.2121413512676532E-4</v>
      </c>
      <c r="Q798" s="10">
        <f t="shared" si="457"/>
        <v>2.9751656201755684E-4</v>
      </c>
      <c r="R798" s="10">
        <f t="shared" si="458"/>
        <v>2.9800988876058857E-4</v>
      </c>
      <c r="S798" s="9"/>
      <c r="T798" s="9">
        <f t="shared" si="446"/>
        <v>20.696477877812768</v>
      </c>
      <c r="U798" s="10">
        <f t="shared" si="459"/>
        <v>0</v>
      </c>
      <c r="V798" s="10" t="e">
        <f t="shared" si="460"/>
        <v>#DIV/0!</v>
      </c>
      <c r="W798" s="10" t="e">
        <f t="shared" si="461"/>
        <v>#DIV/0!</v>
      </c>
      <c r="X798" s="10" t="e">
        <f t="shared" si="462"/>
        <v>#DIV/0!</v>
      </c>
      <c r="Y798" s="1"/>
      <c r="Z798" s="23">
        <f t="shared" si="447"/>
        <v>20.696477877812768</v>
      </c>
      <c r="AA798" s="54">
        <f t="shared" si="448"/>
        <v>0</v>
      </c>
      <c r="AB798" s="54" t="e">
        <f t="shared" si="449"/>
        <v>#DIV/0!</v>
      </c>
      <c r="AC798" s="54" t="e">
        <f t="shared" si="450"/>
        <v>#DIV/0!</v>
      </c>
      <c r="AD798" s="54" t="e">
        <f t="shared" si="471"/>
        <v>#DIV/0!</v>
      </c>
      <c r="AG798" s="23">
        <f t="shared" si="451"/>
        <v>20.696477877812768</v>
      </c>
      <c r="AH798" s="54">
        <f t="shared" si="472"/>
        <v>0</v>
      </c>
      <c r="AI798" s="54" t="e">
        <f t="shared" si="473"/>
        <v>#DIV/0!</v>
      </c>
      <c r="AJ798" s="54" t="e">
        <f t="shared" si="474"/>
        <v>#DIV/0!</v>
      </c>
      <c r="AK798" s="54" t="e">
        <f t="shared" si="475"/>
        <v>#DIV/0!</v>
      </c>
      <c r="AM798" s="23">
        <f t="shared" si="452"/>
        <v>20.696477877812768</v>
      </c>
      <c r="AN798" s="54">
        <f t="shared" si="476"/>
        <v>0</v>
      </c>
      <c r="AO798" s="54" t="e">
        <f t="shared" si="477"/>
        <v>#DIV/0!</v>
      </c>
      <c r="AP798" s="54" t="e">
        <f t="shared" si="478"/>
        <v>#DIV/0!</v>
      </c>
      <c r="AQ798" s="54" t="e">
        <f t="shared" si="479"/>
        <v>#DIV/0!</v>
      </c>
      <c r="AS798" s="23">
        <f t="shared" si="453"/>
        <v>20.696477877812768</v>
      </c>
      <c r="AT798" s="54">
        <f t="shared" si="480"/>
        <v>0</v>
      </c>
      <c r="AU798" s="54" t="e">
        <f t="shared" si="481"/>
        <v>#DIV/0!</v>
      </c>
      <c r="AV798" s="54" t="e">
        <f t="shared" si="482"/>
        <v>#DIV/0!</v>
      </c>
      <c r="AW798" s="54" t="e">
        <f t="shared" si="483"/>
        <v>#DIV/0!</v>
      </c>
    </row>
    <row r="799" spans="1:49" s="50" customFormat="1" hidden="1" x14ac:dyDescent="0.25">
      <c r="A799" s="3"/>
      <c r="B799" s="4"/>
      <c r="C799" s="4">
        <f t="shared" si="463"/>
        <v>509.36599451194218</v>
      </c>
      <c r="D799" s="22">
        <f t="shared" si="454"/>
        <v>419.38696262755866</v>
      </c>
      <c r="E799" s="54">
        <f t="shared" si="464"/>
        <v>50.96750939353997</v>
      </c>
      <c r="F799" s="54">
        <f t="shared" si="465"/>
        <v>100</v>
      </c>
      <c r="G799" s="54">
        <f t="shared" si="455"/>
        <v>33.760581729329978</v>
      </c>
      <c r="H799" s="24">
        <f t="shared" si="466"/>
        <v>26</v>
      </c>
      <c r="I799" s="23">
        <f t="shared" si="467"/>
        <v>0.12</v>
      </c>
      <c r="J799" s="23">
        <f t="shared" si="468"/>
        <v>0.7</v>
      </c>
      <c r="K799" s="22">
        <f t="shared" si="469"/>
        <v>45</v>
      </c>
      <c r="L799" s="136">
        <v>768</v>
      </c>
      <c r="M799" s="9">
        <f t="shared" si="444"/>
        <v>20.696498315439392</v>
      </c>
      <c r="N799" s="9">
        <f t="shared" si="445"/>
        <v>20.696518658939453</v>
      </c>
      <c r="O799" s="10">
        <f t="shared" si="470"/>
        <v>2.0343500061414943E-5</v>
      </c>
      <c r="P799" s="10">
        <f t="shared" si="456"/>
        <v>1.2041338714757035E-4</v>
      </c>
      <c r="Q799" s="10">
        <f t="shared" si="457"/>
        <v>2.9653182615792961E-4</v>
      </c>
      <c r="R799" s="10">
        <f t="shared" si="458"/>
        <v>2.9702288112059297E-4</v>
      </c>
      <c r="S799" s="9"/>
      <c r="T799" s="9">
        <f t="shared" si="446"/>
        <v>20.696498315439392</v>
      </c>
      <c r="U799" s="10">
        <f t="shared" si="459"/>
        <v>0</v>
      </c>
      <c r="V799" s="10" t="e">
        <f t="shared" si="460"/>
        <v>#DIV/0!</v>
      </c>
      <c r="W799" s="10" t="e">
        <f t="shared" si="461"/>
        <v>#DIV/0!</v>
      </c>
      <c r="X799" s="10" t="e">
        <f t="shared" si="462"/>
        <v>#DIV/0!</v>
      </c>
      <c r="Y799" s="1"/>
      <c r="Z799" s="23">
        <f t="shared" si="447"/>
        <v>20.696498315439392</v>
      </c>
      <c r="AA799" s="54">
        <f t="shared" si="448"/>
        <v>0</v>
      </c>
      <c r="AB799" s="54" t="e">
        <f t="shared" si="449"/>
        <v>#DIV/0!</v>
      </c>
      <c r="AC799" s="54" t="e">
        <f t="shared" si="450"/>
        <v>#DIV/0!</v>
      </c>
      <c r="AD799" s="54" t="e">
        <f t="shared" si="471"/>
        <v>#DIV/0!</v>
      </c>
      <c r="AG799" s="23">
        <f t="shared" si="451"/>
        <v>20.696498315439392</v>
      </c>
      <c r="AH799" s="54">
        <f t="shared" si="472"/>
        <v>0</v>
      </c>
      <c r="AI799" s="54" t="e">
        <f t="shared" si="473"/>
        <v>#DIV/0!</v>
      </c>
      <c r="AJ799" s="54" t="e">
        <f t="shared" si="474"/>
        <v>#DIV/0!</v>
      </c>
      <c r="AK799" s="54" t="e">
        <f t="shared" si="475"/>
        <v>#DIV/0!</v>
      </c>
      <c r="AM799" s="23">
        <f t="shared" si="452"/>
        <v>20.696498315439392</v>
      </c>
      <c r="AN799" s="54">
        <f t="shared" si="476"/>
        <v>0</v>
      </c>
      <c r="AO799" s="54" t="e">
        <f t="shared" si="477"/>
        <v>#DIV/0!</v>
      </c>
      <c r="AP799" s="54" t="e">
        <f t="shared" si="478"/>
        <v>#DIV/0!</v>
      </c>
      <c r="AQ799" s="54" t="e">
        <f t="shared" si="479"/>
        <v>#DIV/0!</v>
      </c>
      <c r="AS799" s="23">
        <f t="shared" si="453"/>
        <v>20.696498315439392</v>
      </c>
      <c r="AT799" s="54">
        <f t="shared" si="480"/>
        <v>0</v>
      </c>
      <c r="AU799" s="54" t="e">
        <f t="shared" si="481"/>
        <v>#DIV/0!</v>
      </c>
      <c r="AV799" s="54" t="e">
        <f t="shared" si="482"/>
        <v>#DIV/0!</v>
      </c>
      <c r="AW799" s="54" t="e">
        <f t="shared" si="483"/>
        <v>#DIV/0!</v>
      </c>
    </row>
    <row r="800" spans="1:49" s="50" customFormat="1" hidden="1" x14ac:dyDescent="0.25">
      <c r="A800" s="3"/>
      <c r="B800" s="4"/>
      <c r="C800" s="4">
        <f t="shared" si="463"/>
        <v>511.05653117303052</v>
      </c>
      <c r="D800" s="22">
        <f t="shared" si="454"/>
        <v>419.38830362840292</v>
      </c>
      <c r="E800" s="54">
        <f t="shared" si="464"/>
        <v>51.136456555839153</v>
      </c>
      <c r="F800" s="54">
        <f t="shared" si="465"/>
        <v>100</v>
      </c>
      <c r="G800" s="54">
        <f t="shared" si="455"/>
        <v>33.834627145004013</v>
      </c>
      <c r="H800" s="24">
        <f t="shared" si="466"/>
        <v>26</v>
      </c>
      <c r="I800" s="23">
        <f t="shared" si="467"/>
        <v>0.12</v>
      </c>
      <c r="J800" s="23">
        <f t="shared" si="468"/>
        <v>0.7</v>
      </c>
      <c r="K800" s="22">
        <f t="shared" si="469"/>
        <v>45</v>
      </c>
      <c r="L800" s="136">
        <v>769</v>
      </c>
      <c r="M800" s="9">
        <f t="shared" ref="M800:M863" si="484">(-( I800*K800 -I800*$C$2 -H800-H800*I800 /((E800*F800)/(E800+F800)))-SQRT(( I800*K800 -I800*$C$2 -H800-H800*I800 /((E800*F800)/(E800+F800)))*( I800*K800 -I800*$C$2 -H800-H800*I800 /((E800*F800)/(E800+F800)))-4*(J800 +I800 /((E800*F800)/(E800+F800)))*(+H800*I800*$C$2 -H800*I800*K800)))/(2*(J800 +I800 /((E800*F800)/(E800+F800))))</f>
        <v>20.696518658939453</v>
      </c>
      <c r="N800" s="9">
        <f t="shared" ref="N800:N863" si="485">(-( I800*K800 -I800*$C$2 -H800-H800*I800 /((E801*F800)/(E801+F800)))-SQRT(( I800*K800 -I800*$C$2 -H800-H800*I800 /((E801*F800)/(E801+F800)))*( I800*K800 -I800*$C$2 -H800-H800*I800 /((E801*F800)/(E801+F800)))-4*(J800 +I800 /((E801*F800)/(E801+F800)))*(+H800*I800*$C$2 -H800*I800*K800)))/(2*(J800 +I800 /((E801*F800)/(E801+F800))))</f>
        <v>20.696538908867947</v>
      </c>
      <c r="O800" s="10">
        <f t="shared" si="470"/>
        <v>2.0249928493143443E-5</v>
      </c>
      <c r="P800" s="10">
        <f t="shared" si="456"/>
        <v>1.196189599537119E-4</v>
      </c>
      <c r="Q800" s="10">
        <f t="shared" si="457"/>
        <v>2.9555162632559855E-4</v>
      </c>
      <c r="R800" s="10">
        <f t="shared" si="458"/>
        <v>2.9604042303179885E-4</v>
      </c>
      <c r="S800" s="9"/>
      <c r="T800" s="9">
        <f t="shared" ref="T800:T863" si="486">(-( I800*K800 -I800*$C$2 -H800-H800*I800 /((E800*F801)/(E800+F801)))-SQRT(( I800*K800 -I800*$C$2 -H800-H800*I800 /((E800*F801)/(E800+F801)))*( I800*K800 -I800*$C$2 -H800-H800*I800 /((E800*F801)/(E800+F801)))-4*(J800 +I800 /((E800*F801)/(E800+F801)))*(+H800*I800*$C$2 -H800*I800*K800)))/(2*(J800 +I800 /((E800*F801)/(E800+F801))))</f>
        <v>20.696518658939453</v>
      </c>
      <c r="U800" s="10">
        <f t="shared" si="459"/>
        <v>0</v>
      </c>
      <c r="V800" s="10" t="e">
        <f t="shared" si="460"/>
        <v>#DIV/0!</v>
      </c>
      <c r="W800" s="10" t="e">
        <f t="shared" si="461"/>
        <v>#DIV/0!</v>
      </c>
      <c r="X800" s="10" t="e">
        <f t="shared" si="462"/>
        <v>#DIV/0!</v>
      </c>
      <c r="Y800" s="1"/>
      <c r="Z800" s="23">
        <f t="shared" ref="Z800:Z863" si="487">(-( I800*K800 -I800*$C$2 -H801-H801*I800 /((E800*F800)/(E800+F800)))-SQRT(( I800*K800 -I800*$C$2 -H801-H801*I800 /((E800*F800)/(E800+F800)))*( I800*K800 -I800*$C$2 -H801-H801*I800 /((E800*F800)/(E800+F800)))-4*(J800 +I800 /((E800*F800)/(E800+F800)))*(+H801*I800*$C$2 -H801*I800*K800)))/(2*(J800 +I800 /((E800*F800)/(E800+F800))))</f>
        <v>20.696518658939453</v>
      </c>
      <c r="AA800" s="54">
        <f t="shared" ref="AA800:AA863" si="488">Z800-M800</f>
        <v>0</v>
      </c>
      <c r="AB800" s="54" t="e">
        <f t="shared" ref="AB800:AB863" si="489">AA800/(H801-H800)</f>
        <v>#DIV/0!</v>
      </c>
      <c r="AC800" s="54" t="e">
        <f t="shared" ref="AC800:AC863" si="490">(AA800/M800)/(($H801-$H800)/$H800)</f>
        <v>#DIV/0!</v>
      </c>
      <c r="AD800" s="54" t="e">
        <f t="shared" si="471"/>
        <v>#DIV/0!</v>
      </c>
      <c r="AG800" s="23">
        <f t="shared" ref="AG800:AG863" si="491">(-( I801*K800 -I801*$C$2 -H800-H800*I801 /((E800*F800)/(E800+F800)))-SQRT(( I801*K800 -I801*$C$2 -H800-H800*I801 /((E800*F800)/(E800+F800)))*( I801*K800 -I801*$C$2 -H800-H800*I801 /((E800*F800)/(E800+F800)))-4*(J800 +I801 /((E800*F800)/(E800+F800)))*(+H800*I801*$C$2 -H800*I801*K800)))/(2*(J800 +I801 /((E800*F800)/(E800+F800))))</f>
        <v>20.696518658939453</v>
      </c>
      <c r="AH800" s="54">
        <f t="shared" si="472"/>
        <v>0</v>
      </c>
      <c r="AI800" s="54" t="e">
        <f t="shared" si="473"/>
        <v>#DIV/0!</v>
      </c>
      <c r="AJ800" s="54" t="e">
        <f t="shared" si="474"/>
        <v>#DIV/0!</v>
      </c>
      <c r="AK800" s="54" t="e">
        <f t="shared" si="475"/>
        <v>#DIV/0!</v>
      </c>
      <c r="AM800" s="23">
        <f t="shared" ref="AM800:AM863" si="492">(-( I800*K800 -I800*$C$2 -H800-H800*I800 /((E800*F800)/(E800+F800)))-SQRT(( I800*K800 -I800*$C$2 -H800-H800*I800 /((E800*F800)/(E800+F800)))*( I800*K800 -I800*$C$2 -H800-H800*I800 /((E800*F800)/(E800+F800)))-4*(J801 +I800 /((E800*F800)/(E800+F800)))*(+H800*I800*$C$2 -H800*I800*K800)))/(2*(J801 +I800 /((E800*F800)/(E800+F800))))</f>
        <v>20.696518658939453</v>
      </c>
      <c r="AN800" s="54">
        <f t="shared" si="476"/>
        <v>0</v>
      </c>
      <c r="AO800" s="54" t="e">
        <f t="shared" si="477"/>
        <v>#DIV/0!</v>
      </c>
      <c r="AP800" s="54" t="e">
        <f t="shared" si="478"/>
        <v>#DIV/0!</v>
      </c>
      <c r="AQ800" s="54" t="e">
        <f t="shared" si="479"/>
        <v>#DIV/0!</v>
      </c>
      <c r="AS800" s="23">
        <f t="shared" ref="AS800:AS863" si="493">(-( I800*K801 -I800*$C$2 -H800-H800*I800 /((E800*F800)/(E800+F800)))-SQRT(( I800*K801 -I800*$C$2 -H800-H800*I800 /((E800*F800)/(E800+F800)))*( I800*K801 -I800*$C$2 -H800-H800*I800 /((E800*F800)/(E800+F800)))-4*(J800 +I800 /((E800*F800)/(E800+F800)))*(+H800*I800*$C$2 -H800*I800*K801)))/(2*(J800 +I800 /((E800*F800)/(E800+F800))))</f>
        <v>20.696518658939453</v>
      </c>
      <c r="AT800" s="54">
        <f t="shared" si="480"/>
        <v>0</v>
      </c>
      <c r="AU800" s="54" t="e">
        <f t="shared" si="481"/>
        <v>#DIV/0!</v>
      </c>
      <c r="AV800" s="54" t="e">
        <f t="shared" si="482"/>
        <v>#DIV/0!</v>
      </c>
      <c r="AW800" s="54" t="e">
        <f t="shared" si="483"/>
        <v>#DIV/0!</v>
      </c>
    </row>
    <row r="801" spans="1:49" s="50" customFormat="1" hidden="1" x14ac:dyDescent="0.25">
      <c r="A801" s="3"/>
      <c r="B801" s="4"/>
      <c r="C801" s="4">
        <f t="shared" si="463"/>
        <v>512.75046781971241</v>
      </c>
      <c r="D801" s="22">
        <f t="shared" ref="D801:D864" si="494">$C$2-M801/G801</f>
        <v>419.38963847051895</v>
      </c>
      <c r="E801" s="54">
        <f t="shared" si="464"/>
        <v>51.305743502498608</v>
      </c>
      <c r="F801" s="54">
        <f t="shared" si="465"/>
        <v>100</v>
      </c>
      <c r="G801" s="54">
        <f t="shared" ref="G801:G864" si="495">(E801*F801)/(E801+F801)</f>
        <v>33.908655623275372</v>
      </c>
      <c r="H801" s="24">
        <f t="shared" si="466"/>
        <v>26</v>
      </c>
      <c r="I801" s="23">
        <f t="shared" si="467"/>
        <v>0.12</v>
      </c>
      <c r="J801" s="23">
        <f t="shared" si="468"/>
        <v>0.7</v>
      </c>
      <c r="K801" s="22">
        <f t="shared" si="469"/>
        <v>45</v>
      </c>
      <c r="L801" s="136">
        <v>770</v>
      </c>
      <c r="M801" s="9">
        <f t="shared" si="484"/>
        <v>20.696538908867947</v>
      </c>
      <c r="N801" s="9">
        <f t="shared" si="485"/>
        <v>20.696559065775904</v>
      </c>
      <c r="O801" s="10">
        <f t="shared" si="470"/>
        <v>2.0156907957868953E-5</v>
      </c>
      <c r="P801" s="10">
        <f t="shared" ref="P801:P864" si="496">O801/(E802-E801)</f>
        <v>1.1883079568506875E-4</v>
      </c>
      <c r="Q801" s="10">
        <f t="shared" ref="Q801:Q864" si="497">(O801/M801)/((E802-E801)/E801)</f>
        <v>2.9457593612445372E-4</v>
      </c>
      <c r="R801" s="10">
        <f t="shared" ref="R801:R864" si="498">(LN(N801)-LN(M801))/(LN(E802)-LN(E801))</f>
        <v>2.9506248778297326E-4</v>
      </c>
      <c r="S801" s="9"/>
      <c r="T801" s="9">
        <f t="shared" si="486"/>
        <v>20.696538908867947</v>
      </c>
      <c r="U801" s="10">
        <f t="shared" ref="U801:U864" si="499">T801-$M801</f>
        <v>0</v>
      </c>
      <c r="V801" s="10" t="e">
        <f t="shared" ref="V801:V864" si="500">U801/(F802-F801)</f>
        <v>#DIV/0!</v>
      </c>
      <c r="W801" s="10" t="e">
        <f t="shared" ref="W801:W864" si="501">(U801/M801)/((F802-F801)/F801)</f>
        <v>#DIV/0!</v>
      </c>
      <c r="X801" s="10" t="e">
        <f t="shared" ref="X801:X864" si="502">(LN(T801)-LN(M801))/(LN(F802)-LN(F801))</f>
        <v>#DIV/0!</v>
      </c>
      <c r="Y801" s="1"/>
      <c r="Z801" s="23">
        <f t="shared" si="487"/>
        <v>20.696538908867947</v>
      </c>
      <c r="AA801" s="54">
        <f t="shared" si="488"/>
        <v>0</v>
      </c>
      <c r="AB801" s="54" t="e">
        <f t="shared" si="489"/>
        <v>#DIV/0!</v>
      </c>
      <c r="AC801" s="54" t="e">
        <f t="shared" si="490"/>
        <v>#DIV/0!</v>
      </c>
      <c r="AD801" s="54" t="e">
        <f t="shared" si="471"/>
        <v>#DIV/0!</v>
      </c>
      <c r="AG801" s="23">
        <f t="shared" si="491"/>
        <v>20.696538908867947</v>
      </c>
      <c r="AH801" s="54">
        <f t="shared" si="472"/>
        <v>0</v>
      </c>
      <c r="AI801" s="54" t="e">
        <f t="shared" si="473"/>
        <v>#DIV/0!</v>
      </c>
      <c r="AJ801" s="54" t="e">
        <f t="shared" si="474"/>
        <v>#DIV/0!</v>
      </c>
      <c r="AK801" s="54" t="e">
        <f t="shared" si="475"/>
        <v>#DIV/0!</v>
      </c>
      <c r="AM801" s="23">
        <f t="shared" si="492"/>
        <v>20.696538908867947</v>
      </c>
      <c r="AN801" s="54">
        <f t="shared" si="476"/>
        <v>0</v>
      </c>
      <c r="AO801" s="54" t="e">
        <f t="shared" si="477"/>
        <v>#DIV/0!</v>
      </c>
      <c r="AP801" s="54" t="e">
        <f t="shared" si="478"/>
        <v>#DIV/0!</v>
      </c>
      <c r="AQ801" s="54" t="e">
        <f t="shared" si="479"/>
        <v>#DIV/0!</v>
      </c>
      <c r="AS801" s="23">
        <f t="shared" si="493"/>
        <v>20.696538908867947</v>
      </c>
      <c r="AT801" s="54">
        <f t="shared" si="480"/>
        <v>0</v>
      </c>
      <c r="AU801" s="54" t="e">
        <f t="shared" si="481"/>
        <v>#DIV/0!</v>
      </c>
      <c r="AV801" s="54" t="e">
        <f t="shared" si="482"/>
        <v>#DIV/0!</v>
      </c>
      <c r="AW801" s="54" t="e">
        <f t="shared" si="483"/>
        <v>#DIV/0!</v>
      </c>
    </row>
    <row r="802" spans="1:49" s="50" customFormat="1" hidden="1" x14ac:dyDescent="0.25">
      <c r="A802" s="3"/>
      <c r="B802" s="4"/>
      <c r="C802" s="4">
        <f t="shared" ref="C802:C865" si="503">IF(OR(($E$1032-$E$32)&gt;1,($F$1032-$F$32)&gt;1),$C$32 + ($C$1032 - $C$32) * ((ROW() - ROW($C$32)) / (1034 - 34))^$B$31,($C$32 + ($C$1032 - $C$32) * (ROW() - ROW($C$32)) / (ROW($C$1032) - ROW($C$32))))</f>
        <v>514.44780685534909</v>
      </c>
      <c r="D802" s="22">
        <f t="shared" si="494"/>
        <v>419.39096719010098</v>
      </c>
      <c r="E802" s="54">
        <f t="shared" ref="E802:E865" si="504">$E$32+$C802/$C$1032*($E$1032-$E$32)</f>
        <v>51.475370473703023</v>
      </c>
      <c r="F802" s="54">
        <f t="shared" ref="F802:F865" si="505">$F$32+$C802/$C$1032*($F$1032-$F$32)</f>
        <v>100</v>
      </c>
      <c r="G802" s="54">
        <f t="shared" si="495"/>
        <v>33.982666827436105</v>
      </c>
      <c r="H802" s="24">
        <f t="shared" si="466"/>
        <v>26</v>
      </c>
      <c r="I802" s="23">
        <f t="shared" si="467"/>
        <v>0.12</v>
      </c>
      <c r="J802" s="23">
        <f t="shared" si="468"/>
        <v>0.7</v>
      </c>
      <c r="K802" s="22">
        <f t="shared" si="469"/>
        <v>45</v>
      </c>
      <c r="L802" s="136">
        <v>771</v>
      </c>
      <c r="M802" s="9">
        <f t="shared" si="484"/>
        <v>20.696559065775904</v>
      </c>
      <c r="N802" s="9">
        <f t="shared" si="485"/>
        <v>20.696579130210377</v>
      </c>
      <c r="O802" s="10">
        <f t="shared" si="470"/>
        <v>2.0064434472999437E-5</v>
      </c>
      <c r="P802" s="10">
        <f t="shared" si="496"/>
        <v>1.1804883676304433E-4</v>
      </c>
      <c r="Q802" s="10">
        <f t="shared" si="497"/>
        <v>2.9360472854716009E-4</v>
      </c>
      <c r="R802" s="10">
        <f t="shared" si="498"/>
        <v>2.9408904836188414E-4</v>
      </c>
      <c r="S802" s="9"/>
      <c r="T802" s="9">
        <f t="shared" si="486"/>
        <v>20.696559065775904</v>
      </c>
      <c r="U802" s="10">
        <f t="shared" si="499"/>
        <v>0</v>
      </c>
      <c r="V802" s="10" t="e">
        <f t="shared" si="500"/>
        <v>#DIV/0!</v>
      </c>
      <c r="W802" s="10" t="e">
        <f t="shared" si="501"/>
        <v>#DIV/0!</v>
      </c>
      <c r="X802" s="10" t="e">
        <f t="shared" si="502"/>
        <v>#DIV/0!</v>
      </c>
      <c r="Y802" s="1"/>
      <c r="Z802" s="23">
        <f t="shared" si="487"/>
        <v>20.696559065775904</v>
      </c>
      <c r="AA802" s="54">
        <f t="shared" si="488"/>
        <v>0</v>
      </c>
      <c r="AB802" s="54" t="e">
        <f t="shared" si="489"/>
        <v>#DIV/0!</v>
      </c>
      <c r="AC802" s="54" t="e">
        <f t="shared" si="490"/>
        <v>#DIV/0!</v>
      </c>
      <c r="AD802" s="54" t="e">
        <f t="shared" si="471"/>
        <v>#DIV/0!</v>
      </c>
      <c r="AG802" s="23">
        <f t="shared" si="491"/>
        <v>20.696559065775904</v>
      </c>
      <c r="AH802" s="54">
        <f t="shared" si="472"/>
        <v>0</v>
      </c>
      <c r="AI802" s="54" t="e">
        <f t="shared" si="473"/>
        <v>#DIV/0!</v>
      </c>
      <c r="AJ802" s="54" t="e">
        <f t="shared" si="474"/>
        <v>#DIV/0!</v>
      </c>
      <c r="AK802" s="54" t="e">
        <f t="shared" si="475"/>
        <v>#DIV/0!</v>
      </c>
      <c r="AM802" s="23">
        <f t="shared" si="492"/>
        <v>20.696559065775904</v>
      </c>
      <c r="AN802" s="54">
        <f t="shared" si="476"/>
        <v>0</v>
      </c>
      <c r="AO802" s="54" t="e">
        <f t="shared" si="477"/>
        <v>#DIV/0!</v>
      </c>
      <c r="AP802" s="54" t="e">
        <f t="shared" si="478"/>
        <v>#DIV/0!</v>
      </c>
      <c r="AQ802" s="54" t="e">
        <f t="shared" si="479"/>
        <v>#DIV/0!</v>
      </c>
      <c r="AS802" s="23">
        <f t="shared" si="493"/>
        <v>20.696559065775904</v>
      </c>
      <c r="AT802" s="54">
        <f t="shared" si="480"/>
        <v>0</v>
      </c>
      <c r="AU802" s="54" t="e">
        <f t="shared" si="481"/>
        <v>#DIV/0!</v>
      </c>
      <c r="AV802" s="54" t="e">
        <f t="shared" si="482"/>
        <v>#DIV/0!</v>
      </c>
      <c r="AW802" s="54" t="e">
        <f t="shared" si="483"/>
        <v>#DIV/0!</v>
      </c>
    </row>
    <row r="803" spans="1:49" s="50" customFormat="1" hidden="1" x14ac:dyDescent="0.25">
      <c r="A803" s="3"/>
      <c r="B803" s="4"/>
      <c r="C803" s="4">
        <f t="shared" si="503"/>
        <v>516.14855068187342</v>
      </c>
      <c r="D803" s="22">
        <f t="shared" si="494"/>
        <v>419.39228982308407</v>
      </c>
      <c r="E803" s="54">
        <f t="shared" si="504"/>
        <v>51.645337709494378</v>
      </c>
      <c r="F803" s="54">
        <f t="shared" si="505"/>
        <v>100</v>
      </c>
      <c r="G803" s="54">
        <f t="shared" si="495"/>
        <v>34.056660421984674</v>
      </c>
      <c r="H803" s="24">
        <f t="shared" ref="H803:H866" si="506">$H$32+C803/$C$1032*($H$1032-$H$32)</f>
        <v>26</v>
      </c>
      <c r="I803" s="23">
        <f t="shared" ref="I803:I866" si="507">$I$32+C803/$C$1032*($I$1032-$I$32)</f>
        <v>0.12</v>
      </c>
      <c r="J803" s="23">
        <f t="shared" ref="J803:J866" si="508">$J$32+C803/$C$1032*($J$1032-$J$32)</f>
        <v>0.7</v>
      </c>
      <c r="K803" s="22">
        <f t="shared" ref="K803:K866" si="509">$K$32+C803/$C$1032*($K$1032-$K$32)</f>
        <v>45</v>
      </c>
      <c r="L803" s="136">
        <v>772</v>
      </c>
      <c r="M803" s="9">
        <f t="shared" si="484"/>
        <v>20.696579130210377</v>
      </c>
      <c r="N803" s="9">
        <f t="shared" si="485"/>
        <v>20.696599102714544</v>
      </c>
      <c r="O803" s="10">
        <f t="shared" ref="O803:O866" si="510">N803-M803</f>
        <v>1.9972504166076988E-5</v>
      </c>
      <c r="P803" s="10">
        <f t="shared" si="496"/>
        <v>1.1727302666038721E-4</v>
      </c>
      <c r="Q803" s="10">
        <f t="shared" si="497"/>
        <v>2.926379778989433E-4</v>
      </c>
      <c r="R803" s="10">
        <f t="shared" si="498"/>
        <v>2.9312007907353495E-4</v>
      </c>
      <c r="S803" s="9"/>
      <c r="T803" s="9">
        <f t="shared" si="486"/>
        <v>20.696579130210377</v>
      </c>
      <c r="U803" s="10">
        <f t="shared" si="499"/>
        <v>0</v>
      </c>
      <c r="V803" s="10" t="e">
        <f t="shared" si="500"/>
        <v>#DIV/0!</v>
      </c>
      <c r="W803" s="10" t="e">
        <f t="shared" si="501"/>
        <v>#DIV/0!</v>
      </c>
      <c r="X803" s="10" t="e">
        <f t="shared" si="502"/>
        <v>#DIV/0!</v>
      </c>
      <c r="Y803" s="1"/>
      <c r="Z803" s="23">
        <f t="shared" si="487"/>
        <v>20.696579130210377</v>
      </c>
      <c r="AA803" s="54">
        <f t="shared" si="488"/>
        <v>0</v>
      </c>
      <c r="AB803" s="54" t="e">
        <f t="shared" si="489"/>
        <v>#DIV/0!</v>
      </c>
      <c r="AC803" s="54" t="e">
        <f t="shared" si="490"/>
        <v>#DIV/0!</v>
      </c>
      <c r="AD803" s="54" t="e">
        <f t="shared" ref="AD803:AD866" si="511">(LN(Z803)-LN($M803))/(LN($H804)-LN($H803))</f>
        <v>#DIV/0!</v>
      </c>
      <c r="AG803" s="23">
        <f t="shared" si="491"/>
        <v>20.696579130210377</v>
      </c>
      <c r="AH803" s="54">
        <f t="shared" ref="AH803:AH866" si="512">AG803-$M803</f>
        <v>0</v>
      </c>
      <c r="AI803" s="54" t="e">
        <f t="shared" ref="AI803:AI866" si="513">AH803/($I804-$I803)</f>
        <v>#DIV/0!</v>
      </c>
      <c r="AJ803" s="54" t="e">
        <f t="shared" ref="AJ803:AJ866" si="514">(AH803/$M803)/(($I804-$I803)/$I803)</f>
        <v>#DIV/0!</v>
      </c>
      <c r="AK803" s="54" t="e">
        <f t="shared" ref="AK803:AK866" si="515">(LN(AG803)-LN($M803))/(LN($I804)-LN($I803))</f>
        <v>#DIV/0!</v>
      </c>
      <c r="AM803" s="23">
        <f t="shared" si="492"/>
        <v>20.696579130210377</v>
      </c>
      <c r="AN803" s="54">
        <f t="shared" ref="AN803:AN866" si="516">AM803-$M803</f>
        <v>0</v>
      </c>
      <c r="AO803" s="54" t="e">
        <f t="shared" ref="AO803:AO866" si="517">AN803/($J804-$J803)</f>
        <v>#DIV/0!</v>
      </c>
      <c r="AP803" s="54" t="e">
        <f t="shared" ref="AP803:AP866" si="518">(AN803/$M803)/(($J804-$J803)/$J803)</f>
        <v>#DIV/0!</v>
      </c>
      <c r="AQ803" s="54" t="e">
        <f t="shared" ref="AQ803:AQ866" si="519">(LN(AM803)-LN($M803))/(LN($J804)-LN($J803))</f>
        <v>#DIV/0!</v>
      </c>
      <c r="AS803" s="23">
        <f t="shared" si="493"/>
        <v>20.696579130210377</v>
      </c>
      <c r="AT803" s="54">
        <f t="shared" ref="AT803:AT866" si="520">AS803-$M803</f>
        <v>0</v>
      </c>
      <c r="AU803" s="54" t="e">
        <f t="shared" ref="AU803:AU866" si="521">AT803/($K804-$K803)</f>
        <v>#DIV/0!</v>
      </c>
      <c r="AV803" s="54" t="e">
        <f t="shared" ref="AV803:AV866" si="522">(AT803/$M803)/(($K804-$K803)/$K803)</f>
        <v>#DIV/0!</v>
      </c>
      <c r="AW803" s="54" t="e">
        <f t="shared" ref="AW803:AW866" si="523">(LN(AS803)-LN($M803))/(LN($K804)-LN($K803))</f>
        <v>#DIV/0!</v>
      </c>
    </row>
    <row r="804" spans="1:49" s="50" customFormat="1" hidden="1" x14ac:dyDescent="0.25">
      <c r="A804" s="3"/>
      <c r="B804" s="4"/>
      <c r="C804" s="4">
        <f t="shared" si="503"/>
        <v>517.85270169979333</v>
      </c>
      <c r="D804" s="22">
        <f t="shared" si="494"/>
        <v>419.39360640514656</v>
      </c>
      <c r="E804" s="54">
        <f t="shared" si="504"/>
        <v>51.815645449772248</v>
      </c>
      <c r="F804" s="54">
        <f t="shared" si="505"/>
        <v>100</v>
      </c>
      <c r="G804" s="54">
        <f t="shared" si="495"/>
        <v>34.130636072627503</v>
      </c>
      <c r="H804" s="24">
        <f t="shared" si="506"/>
        <v>26</v>
      </c>
      <c r="I804" s="23">
        <f t="shared" si="507"/>
        <v>0.12</v>
      </c>
      <c r="J804" s="23">
        <f t="shared" si="508"/>
        <v>0.7</v>
      </c>
      <c r="K804" s="22">
        <f t="shared" si="509"/>
        <v>45</v>
      </c>
      <c r="L804" s="136">
        <v>773</v>
      </c>
      <c r="M804" s="9">
        <f t="shared" si="484"/>
        <v>20.696599102714544</v>
      </c>
      <c r="N804" s="9">
        <f t="shared" si="485"/>
        <v>20.696618983827648</v>
      </c>
      <c r="O804" s="10">
        <f t="shared" si="510"/>
        <v>1.9881113104247561E-5</v>
      </c>
      <c r="P804" s="10">
        <f t="shared" si="496"/>
        <v>1.1650330889229958E-4</v>
      </c>
      <c r="Q804" s="10">
        <f t="shared" si="497"/>
        <v>2.916756573062734E-4</v>
      </c>
      <c r="R804" s="10">
        <f t="shared" si="498"/>
        <v>2.92155552849704E-4</v>
      </c>
      <c r="S804" s="9"/>
      <c r="T804" s="9">
        <f t="shared" si="486"/>
        <v>20.696599102714544</v>
      </c>
      <c r="U804" s="10">
        <f t="shared" si="499"/>
        <v>0</v>
      </c>
      <c r="V804" s="10" t="e">
        <f t="shared" si="500"/>
        <v>#DIV/0!</v>
      </c>
      <c r="W804" s="10" t="e">
        <f t="shared" si="501"/>
        <v>#DIV/0!</v>
      </c>
      <c r="X804" s="10" t="e">
        <f t="shared" si="502"/>
        <v>#DIV/0!</v>
      </c>
      <c r="Y804" s="1"/>
      <c r="Z804" s="23">
        <f t="shared" si="487"/>
        <v>20.696599102714544</v>
      </c>
      <c r="AA804" s="54">
        <f t="shared" si="488"/>
        <v>0</v>
      </c>
      <c r="AB804" s="54" t="e">
        <f t="shared" si="489"/>
        <v>#DIV/0!</v>
      </c>
      <c r="AC804" s="54" t="e">
        <f t="shared" si="490"/>
        <v>#DIV/0!</v>
      </c>
      <c r="AD804" s="54" t="e">
        <f t="shared" si="511"/>
        <v>#DIV/0!</v>
      </c>
      <c r="AG804" s="23">
        <f t="shared" si="491"/>
        <v>20.696599102714544</v>
      </c>
      <c r="AH804" s="54">
        <f t="shared" si="512"/>
        <v>0</v>
      </c>
      <c r="AI804" s="54" t="e">
        <f t="shared" si="513"/>
        <v>#DIV/0!</v>
      </c>
      <c r="AJ804" s="54" t="e">
        <f t="shared" si="514"/>
        <v>#DIV/0!</v>
      </c>
      <c r="AK804" s="54" t="e">
        <f t="shared" si="515"/>
        <v>#DIV/0!</v>
      </c>
      <c r="AM804" s="23">
        <f t="shared" si="492"/>
        <v>20.696599102714544</v>
      </c>
      <c r="AN804" s="54">
        <f t="shared" si="516"/>
        <v>0</v>
      </c>
      <c r="AO804" s="54" t="e">
        <f t="shared" si="517"/>
        <v>#DIV/0!</v>
      </c>
      <c r="AP804" s="54" t="e">
        <f t="shared" si="518"/>
        <v>#DIV/0!</v>
      </c>
      <c r="AQ804" s="54" t="e">
        <f t="shared" si="519"/>
        <v>#DIV/0!</v>
      </c>
      <c r="AS804" s="23">
        <f t="shared" si="493"/>
        <v>20.696599102714544</v>
      </c>
      <c r="AT804" s="54">
        <f t="shared" si="520"/>
        <v>0</v>
      </c>
      <c r="AU804" s="54" t="e">
        <f t="shared" si="521"/>
        <v>#DIV/0!</v>
      </c>
      <c r="AV804" s="54" t="e">
        <f t="shared" si="522"/>
        <v>#DIV/0!</v>
      </c>
      <c r="AW804" s="54" t="e">
        <f t="shared" si="523"/>
        <v>#DIV/0!</v>
      </c>
    </row>
    <row r="805" spans="1:49" s="50" customFormat="1" hidden="1" x14ac:dyDescent="0.25">
      <c r="A805" s="3"/>
      <c r="B805" s="4"/>
      <c r="C805" s="4">
        <f t="shared" si="503"/>
        <v>519.56026230819475</v>
      </c>
      <c r="D805" s="22">
        <f t="shared" si="494"/>
        <v>419.39491697171223</v>
      </c>
      <c r="E805" s="54">
        <f t="shared" si="504"/>
        <v>51.986293934294061</v>
      </c>
      <c r="F805" s="54">
        <f t="shared" si="505"/>
        <v>100</v>
      </c>
      <c r="G805" s="54">
        <f t="shared" si="495"/>
        <v>34.204593446280434</v>
      </c>
      <c r="H805" s="24">
        <f t="shared" si="506"/>
        <v>26</v>
      </c>
      <c r="I805" s="23">
        <f t="shared" si="507"/>
        <v>0.12</v>
      </c>
      <c r="J805" s="23">
        <f t="shared" si="508"/>
        <v>0.7</v>
      </c>
      <c r="K805" s="22">
        <f t="shared" si="509"/>
        <v>45</v>
      </c>
      <c r="L805" s="136">
        <v>774</v>
      </c>
      <c r="M805" s="9">
        <f t="shared" si="484"/>
        <v>20.696618983827648</v>
      </c>
      <c r="N805" s="9">
        <f t="shared" si="485"/>
        <v>20.696638774085095</v>
      </c>
      <c r="O805" s="10">
        <f t="shared" si="510"/>
        <v>1.979025744702767E-5</v>
      </c>
      <c r="P805" s="10">
        <f t="shared" si="496"/>
        <v>1.1573962791026187E-4</v>
      </c>
      <c r="Q805" s="10">
        <f t="shared" si="497"/>
        <v>2.9071774095519115E-4</v>
      </c>
      <c r="R805" s="10">
        <f t="shared" si="498"/>
        <v>2.9119544367602735E-4</v>
      </c>
      <c r="S805" s="9"/>
      <c r="T805" s="9">
        <f t="shared" si="486"/>
        <v>20.696618983827648</v>
      </c>
      <c r="U805" s="10">
        <f t="shared" si="499"/>
        <v>0</v>
      </c>
      <c r="V805" s="10" t="e">
        <f t="shared" si="500"/>
        <v>#DIV/0!</v>
      </c>
      <c r="W805" s="10" t="e">
        <f t="shared" si="501"/>
        <v>#DIV/0!</v>
      </c>
      <c r="X805" s="10" t="e">
        <f t="shared" si="502"/>
        <v>#DIV/0!</v>
      </c>
      <c r="Y805" s="1"/>
      <c r="Z805" s="23">
        <f t="shared" si="487"/>
        <v>20.696618983827648</v>
      </c>
      <c r="AA805" s="54">
        <f t="shared" si="488"/>
        <v>0</v>
      </c>
      <c r="AB805" s="54" t="e">
        <f t="shared" si="489"/>
        <v>#DIV/0!</v>
      </c>
      <c r="AC805" s="54" t="e">
        <f t="shared" si="490"/>
        <v>#DIV/0!</v>
      </c>
      <c r="AD805" s="54" t="e">
        <f t="shared" si="511"/>
        <v>#DIV/0!</v>
      </c>
      <c r="AG805" s="23">
        <f t="shared" si="491"/>
        <v>20.696618983827648</v>
      </c>
      <c r="AH805" s="54">
        <f t="shared" si="512"/>
        <v>0</v>
      </c>
      <c r="AI805" s="54" t="e">
        <f t="shared" si="513"/>
        <v>#DIV/0!</v>
      </c>
      <c r="AJ805" s="54" t="e">
        <f t="shared" si="514"/>
        <v>#DIV/0!</v>
      </c>
      <c r="AK805" s="54" t="e">
        <f t="shared" si="515"/>
        <v>#DIV/0!</v>
      </c>
      <c r="AM805" s="23">
        <f t="shared" si="492"/>
        <v>20.696618983827648</v>
      </c>
      <c r="AN805" s="54">
        <f t="shared" si="516"/>
        <v>0</v>
      </c>
      <c r="AO805" s="54" t="e">
        <f t="shared" si="517"/>
        <v>#DIV/0!</v>
      </c>
      <c r="AP805" s="54" t="e">
        <f t="shared" si="518"/>
        <v>#DIV/0!</v>
      </c>
      <c r="AQ805" s="54" t="e">
        <f t="shared" si="519"/>
        <v>#DIV/0!</v>
      </c>
      <c r="AS805" s="23">
        <f t="shared" si="493"/>
        <v>20.696618983827648</v>
      </c>
      <c r="AT805" s="54">
        <f t="shared" si="520"/>
        <v>0</v>
      </c>
      <c r="AU805" s="54" t="e">
        <f t="shared" si="521"/>
        <v>#DIV/0!</v>
      </c>
      <c r="AV805" s="54" t="e">
        <f t="shared" si="522"/>
        <v>#DIV/0!</v>
      </c>
      <c r="AW805" s="54" t="e">
        <f t="shared" si="523"/>
        <v>#DIV/0!</v>
      </c>
    </row>
    <row r="806" spans="1:49" s="50" customFormat="1" hidden="1" x14ac:dyDescent="0.25">
      <c r="A806" s="3"/>
      <c r="B806" s="4"/>
      <c r="C806" s="4">
        <f t="shared" si="503"/>
        <v>521.27123490474378</v>
      </c>
      <c r="D806" s="22">
        <f t="shared" si="494"/>
        <v>419.39622155795223</v>
      </c>
      <c r="E806" s="54">
        <f t="shared" si="504"/>
        <v>52.157283402675382</v>
      </c>
      <c r="F806" s="54">
        <f t="shared" si="505"/>
        <v>100</v>
      </c>
      <c r="G806" s="54">
        <f t="shared" si="495"/>
        <v>34.278532211070157</v>
      </c>
      <c r="H806" s="24">
        <f t="shared" si="506"/>
        <v>26</v>
      </c>
      <c r="I806" s="23">
        <f t="shared" si="507"/>
        <v>0.12</v>
      </c>
      <c r="J806" s="23">
        <f t="shared" si="508"/>
        <v>0.7</v>
      </c>
      <c r="K806" s="22">
        <f t="shared" si="509"/>
        <v>45</v>
      </c>
      <c r="L806" s="136">
        <v>775</v>
      </c>
      <c r="M806" s="9">
        <f t="shared" si="484"/>
        <v>20.696638774085095</v>
      </c>
      <c r="N806" s="9">
        <f t="shared" si="485"/>
        <v>20.696658474018488</v>
      </c>
      <c r="O806" s="10">
        <f t="shared" si="510"/>
        <v>1.969993339301368E-5</v>
      </c>
      <c r="P806" s="10">
        <f t="shared" si="496"/>
        <v>1.1498192878256868E-4</v>
      </c>
      <c r="Q806" s="10">
        <f t="shared" si="497"/>
        <v>2.897642033163319E-4</v>
      </c>
      <c r="R806" s="10">
        <f t="shared" si="498"/>
        <v>2.9023972619465744E-4</v>
      </c>
      <c r="S806" s="9"/>
      <c r="T806" s="9">
        <f t="shared" si="486"/>
        <v>20.696638774085095</v>
      </c>
      <c r="U806" s="10">
        <f t="shared" si="499"/>
        <v>0</v>
      </c>
      <c r="V806" s="10" t="e">
        <f t="shared" si="500"/>
        <v>#DIV/0!</v>
      </c>
      <c r="W806" s="10" t="e">
        <f t="shared" si="501"/>
        <v>#DIV/0!</v>
      </c>
      <c r="X806" s="10" t="e">
        <f t="shared" si="502"/>
        <v>#DIV/0!</v>
      </c>
      <c r="Y806" s="1"/>
      <c r="Z806" s="23">
        <f t="shared" si="487"/>
        <v>20.696638774085095</v>
      </c>
      <c r="AA806" s="54">
        <f t="shared" si="488"/>
        <v>0</v>
      </c>
      <c r="AB806" s="54" t="e">
        <f t="shared" si="489"/>
        <v>#DIV/0!</v>
      </c>
      <c r="AC806" s="54" t="e">
        <f t="shared" si="490"/>
        <v>#DIV/0!</v>
      </c>
      <c r="AD806" s="54" t="e">
        <f t="shared" si="511"/>
        <v>#DIV/0!</v>
      </c>
      <c r="AG806" s="23">
        <f t="shared" si="491"/>
        <v>20.696638774085095</v>
      </c>
      <c r="AH806" s="54">
        <f t="shared" si="512"/>
        <v>0</v>
      </c>
      <c r="AI806" s="54" t="e">
        <f t="shared" si="513"/>
        <v>#DIV/0!</v>
      </c>
      <c r="AJ806" s="54" t="e">
        <f t="shared" si="514"/>
        <v>#DIV/0!</v>
      </c>
      <c r="AK806" s="54" t="e">
        <f t="shared" si="515"/>
        <v>#DIV/0!</v>
      </c>
      <c r="AM806" s="23">
        <f t="shared" si="492"/>
        <v>20.696638774085095</v>
      </c>
      <c r="AN806" s="54">
        <f t="shared" si="516"/>
        <v>0</v>
      </c>
      <c r="AO806" s="54" t="e">
        <f t="shared" si="517"/>
        <v>#DIV/0!</v>
      </c>
      <c r="AP806" s="54" t="e">
        <f t="shared" si="518"/>
        <v>#DIV/0!</v>
      </c>
      <c r="AQ806" s="54" t="e">
        <f t="shared" si="519"/>
        <v>#DIV/0!</v>
      </c>
      <c r="AS806" s="23">
        <f t="shared" si="493"/>
        <v>20.696638774085095</v>
      </c>
      <c r="AT806" s="54">
        <f t="shared" si="520"/>
        <v>0</v>
      </c>
      <c r="AU806" s="54" t="e">
        <f t="shared" si="521"/>
        <v>#DIV/0!</v>
      </c>
      <c r="AV806" s="54" t="e">
        <f t="shared" si="522"/>
        <v>#DIV/0!</v>
      </c>
      <c r="AW806" s="54" t="e">
        <f t="shared" si="523"/>
        <v>#DIV/0!</v>
      </c>
    </row>
    <row r="807" spans="1:49" s="50" customFormat="1" hidden="1" x14ac:dyDescent="0.25">
      <c r="A807" s="3"/>
      <c r="B807" s="4"/>
      <c r="C807" s="4">
        <f t="shared" si="503"/>
        <v>522.98562188568928</v>
      </c>
      <c r="D807" s="22">
        <f t="shared" si="494"/>
        <v>419.39752019878733</v>
      </c>
      <c r="E807" s="54">
        <f t="shared" si="504"/>
        <v>52.328614094390133</v>
      </c>
      <c r="F807" s="54">
        <f t="shared" si="505"/>
        <v>100</v>
      </c>
      <c r="G807" s="54">
        <f t="shared" si="495"/>
        <v>34.352452036335606</v>
      </c>
      <c r="H807" s="24">
        <f t="shared" si="506"/>
        <v>26</v>
      </c>
      <c r="I807" s="23">
        <f t="shared" si="507"/>
        <v>0.12</v>
      </c>
      <c r="J807" s="23">
        <f t="shared" si="508"/>
        <v>0.7</v>
      </c>
      <c r="K807" s="22">
        <f t="shared" si="509"/>
        <v>45</v>
      </c>
      <c r="L807" s="136">
        <v>776</v>
      </c>
      <c r="M807" s="9">
        <f t="shared" si="484"/>
        <v>20.696658474018488</v>
      </c>
      <c r="N807" s="9">
        <f t="shared" si="485"/>
        <v>20.696678084155604</v>
      </c>
      <c r="O807" s="10">
        <f t="shared" si="510"/>
        <v>1.9610137115932957E-5</v>
      </c>
      <c r="P807" s="10">
        <f t="shared" si="496"/>
        <v>1.1423015681640946E-4</v>
      </c>
      <c r="Q807" s="10">
        <f t="shared" si="497"/>
        <v>2.8881501820650953E-4</v>
      </c>
      <c r="R807" s="10">
        <f t="shared" si="498"/>
        <v>2.8928837381180504E-4</v>
      </c>
      <c r="S807" s="9"/>
      <c r="T807" s="9">
        <f t="shared" si="486"/>
        <v>20.696658474018488</v>
      </c>
      <c r="U807" s="10">
        <f t="shared" si="499"/>
        <v>0</v>
      </c>
      <c r="V807" s="10" t="e">
        <f t="shared" si="500"/>
        <v>#DIV/0!</v>
      </c>
      <c r="W807" s="10" t="e">
        <f t="shared" si="501"/>
        <v>#DIV/0!</v>
      </c>
      <c r="X807" s="10" t="e">
        <f t="shared" si="502"/>
        <v>#DIV/0!</v>
      </c>
      <c r="Y807" s="1"/>
      <c r="Z807" s="23">
        <f t="shared" si="487"/>
        <v>20.696658474018488</v>
      </c>
      <c r="AA807" s="54">
        <f t="shared" si="488"/>
        <v>0</v>
      </c>
      <c r="AB807" s="54" t="e">
        <f t="shared" si="489"/>
        <v>#DIV/0!</v>
      </c>
      <c r="AC807" s="54" t="e">
        <f t="shared" si="490"/>
        <v>#DIV/0!</v>
      </c>
      <c r="AD807" s="54" t="e">
        <f t="shared" si="511"/>
        <v>#DIV/0!</v>
      </c>
      <c r="AG807" s="23">
        <f t="shared" si="491"/>
        <v>20.696658474018488</v>
      </c>
      <c r="AH807" s="54">
        <f t="shared" si="512"/>
        <v>0</v>
      </c>
      <c r="AI807" s="54" t="e">
        <f t="shared" si="513"/>
        <v>#DIV/0!</v>
      </c>
      <c r="AJ807" s="54" t="e">
        <f t="shared" si="514"/>
        <v>#DIV/0!</v>
      </c>
      <c r="AK807" s="54" t="e">
        <f t="shared" si="515"/>
        <v>#DIV/0!</v>
      </c>
      <c r="AM807" s="23">
        <f t="shared" si="492"/>
        <v>20.696658474018488</v>
      </c>
      <c r="AN807" s="54">
        <f t="shared" si="516"/>
        <v>0</v>
      </c>
      <c r="AO807" s="54" t="e">
        <f t="shared" si="517"/>
        <v>#DIV/0!</v>
      </c>
      <c r="AP807" s="54" t="e">
        <f t="shared" si="518"/>
        <v>#DIV/0!</v>
      </c>
      <c r="AQ807" s="54" t="e">
        <f t="shared" si="519"/>
        <v>#DIV/0!</v>
      </c>
      <c r="AS807" s="23">
        <f t="shared" si="493"/>
        <v>20.696658474018488</v>
      </c>
      <c r="AT807" s="54">
        <f t="shared" si="520"/>
        <v>0</v>
      </c>
      <c r="AU807" s="54" t="e">
        <f t="shared" si="521"/>
        <v>#DIV/0!</v>
      </c>
      <c r="AV807" s="54" t="e">
        <f t="shared" si="522"/>
        <v>#DIV/0!</v>
      </c>
      <c r="AW807" s="54" t="e">
        <f t="shared" si="523"/>
        <v>#DIV/0!</v>
      </c>
    </row>
    <row r="808" spans="1:49" s="50" customFormat="1" hidden="1" x14ac:dyDescent="0.25">
      <c r="A808" s="3"/>
      <c r="B808" s="4"/>
      <c r="C808" s="4">
        <f t="shared" si="503"/>
        <v>524.70342564586645</v>
      </c>
      <c r="D808" s="22">
        <f t="shared" si="494"/>
        <v>419.39881292889021</v>
      </c>
      <c r="E808" s="54">
        <f t="shared" si="504"/>
        <v>52.500286248770962</v>
      </c>
      <c r="F808" s="54">
        <f t="shared" si="505"/>
        <v>100</v>
      </c>
      <c r="G808" s="54">
        <f t="shared" si="495"/>
        <v>34.426352592629357</v>
      </c>
      <c r="H808" s="24">
        <f t="shared" si="506"/>
        <v>26</v>
      </c>
      <c r="I808" s="23">
        <f t="shared" si="507"/>
        <v>0.12</v>
      </c>
      <c r="J808" s="23">
        <f t="shared" si="508"/>
        <v>0.7</v>
      </c>
      <c r="K808" s="22">
        <f t="shared" si="509"/>
        <v>45</v>
      </c>
      <c r="L808" s="136">
        <v>777</v>
      </c>
      <c r="M808" s="9">
        <f t="shared" si="484"/>
        <v>20.696678084155604</v>
      </c>
      <c r="N808" s="9">
        <f t="shared" si="485"/>
        <v>20.696697605020507</v>
      </c>
      <c r="O808" s="10">
        <f t="shared" si="510"/>
        <v>1.9520864903199708E-5</v>
      </c>
      <c r="P808" s="10">
        <f t="shared" si="496"/>
        <v>1.1348425836196911E-4</v>
      </c>
      <c r="Q808" s="10">
        <f t="shared" si="497"/>
        <v>2.8787016083001198E-4</v>
      </c>
      <c r="R808" s="10">
        <f t="shared" si="498"/>
        <v>2.8834136195031456E-4</v>
      </c>
      <c r="S808" s="9"/>
      <c r="T808" s="9">
        <f t="shared" si="486"/>
        <v>20.696678084155604</v>
      </c>
      <c r="U808" s="10">
        <f t="shared" si="499"/>
        <v>0</v>
      </c>
      <c r="V808" s="10" t="e">
        <f t="shared" si="500"/>
        <v>#DIV/0!</v>
      </c>
      <c r="W808" s="10" t="e">
        <f t="shared" si="501"/>
        <v>#DIV/0!</v>
      </c>
      <c r="X808" s="10" t="e">
        <f t="shared" si="502"/>
        <v>#DIV/0!</v>
      </c>
      <c r="Y808" s="1"/>
      <c r="Z808" s="23">
        <f t="shared" si="487"/>
        <v>20.696678084155604</v>
      </c>
      <c r="AA808" s="54">
        <f t="shared" si="488"/>
        <v>0</v>
      </c>
      <c r="AB808" s="54" t="e">
        <f t="shared" si="489"/>
        <v>#DIV/0!</v>
      </c>
      <c r="AC808" s="54" t="e">
        <f t="shared" si="490"/>
        <v>#DIV/0!</v>
      </c>
      <c r="AD808" s="54" t="e">
        <f t="shared" si="511"/>
        <v>#DIV/0!</v>
      </c>
      <c r="AG808" s="23">
        <f t="shared" si="491"/>
        <v>20.696678084155604</v>
      </c>
      <c r="AH808" s="54">
        <f t="shared" si="512"/>
        <v>0</v>
      </c>
      <c r="AI808" s="54" t="e">
        <f t="shared" si="513"/>
        <v>#DIV/0!</v>
      </c>
      <c r="AJ808" s="54" t="e">
        <f t="shared" si="514"/>
        <v>#DIV/0!</v>
      </c>
      <c r="AK808" s="54" t="e">
        <f t="shared" si="515"/>
        <v>#DIV/0!</v>
      </c>
      <c r="AM808" s="23">
        <f t="shared" si="492"/>
        <v>20.696678084155604</v>
      </c>
      <c r="AN808" s="54">
        <f t="shared" si="516"/>
        <v>0</v>
      </c>
      <c r="AO808" s="54" t="e">
        <f t="shared" si="517"/>
        <v>#DIV/0!</v>
      </c>
      <c r="AP808" s="54" t="e">
        <f t="shared" si="518"/>
        <v>#DIV/0!</v>
      </c>
      <c r="AQ808" s="54" t="e">
        <f t="shared" si="519"/>
        <v>#DIV/0!</v>
      </c>
      <c r="AS808" s="23">
        <f t="shared" si="493"/>
        <v>20.696678084155604</v>
      </c>
      <c r="AT808" s="54">
        <f t="shared" si="520"/>
        <v>0</v>
      </c>
      <c r="AU808" s="54" t="e">
        <f t="shared" si="521"/>
        <v>#DIV/0!</v>
      </c>
      <c r="AV808" s="54" t="e">
        <f t="shared" si="522"/>
        <v>#DIV/0!</v>
      </c>
      <c r="AW808" s="54" t="e">
        <f t="shared" si="523"/>
        <v>#DIV/0!</v>
      </c>
    </row>
    <row r="809" spans="1:49" s="50" customFormat="1" hidden="1" x14ac:dyDescent="0.25">
      <c r="A809" s="3"/>
      <c r="B809" s="4"/>
      <c r="C809" s="4">
        <f t="shared" si="503"/>
        <v>526.42464857869845</v>
      </c>
      <c r="D809" s="22">
        <f t="shared" si="494"/>
        <v>419.40009978268716</v>
      </c>
      <c r="E809" s="54">
        <f t="shared" si="504"/>
        <v>52.672300105009384</v>
      </c>
      <c r="F809" s="54">
        <f t="shared" si="505"/>
        <v>100</v>
      </c>
      <c r="G809" s="54">
        <f t="shared" si="495"/>
        <v>34.500233551718878</v>
      </c>
      <c r="H809" s="24">
        <f t="shared" si="506"/>
        <v>26</v>
      </c>
      <c r="I809" s="23">
        <f t="shared" si="507"/>
        <v>0.12</v>
      </c>
      <c r="J809" s="23">
        <f t="shared" si="508"/>
        <v>0.7</v>
      </c>
      <c r="K809" s="22">
        <f t="shared" si="509"/>
        <v>45</v>
      </c>
      <c r="L809" s="136">
        <v>778</v>
      </c>
      <c r="M809" s="9">
        <f t="shared" si="484"/>
        <v>20.696697605020507</v>
      </c>
      <c r="N809" s="9">
        <f t="shared" si="485"/>
        <v>20.696717037133507</v>
      </c>
      <c r="O809" s="10">
        <f t="shared" si="510"/>
        <v>1.9432112999595574E-5</v>
      </c>
      <c r="P809" s="10">
        <f t="shared" si="496"/>
        <v>1.127441798958092E-4</v>
      </c>
      <c r="Q809" s="10">
        <f t="shared" si="497"/>
        <v>2.8692960548086163E-4</v>
      </c>
      <c r="R809" s="10">
        <f t="shared" si="498"/>
        <v>2.8739866452984458E-4</v>
      </c>
      <c r="S809" s="9"/>
      <c r="T809" s="9">
        <f t="shared" si="486"/>
        <v>20.696697605020507</v>
      </c>
      <c r="U809" s="10">
        <f t="shared" si="499"/>
        <v>0</v>
      </c>
      <c r="V809" s="10" t="e">
        <f t="shared" si="500"/>
        <v>#DIV/0!</v>
      </c>
      <c r="W809" s="10" t="e">
        <f t="shared" si="501"/>
        <v>#DIV/0!</v>
      </c>
      <c r="X809" s="10" t="e">
        <f t="shared" si="502"/>
        <v>#DIV/0!</v>
      </c>
      <c r="Y809" s="1"/>
      <c r="Z809" s="23">
        <f t="shared" si="487"/>
        <v>20.696697605020507</v>
      </c>
      <c r="AA809" s="54">
        <f t="shared" si="488"/>
        <v>0</v>
      </c>
      <c r="AB809" s="54" t="e">
        <f t="shared" si="489"/>
        <v>#DIV/0!</v>
      </c>
      <c r="AC809" s="54" t="e">
        <f t="shared" si="490"/>
        <v>#DIV/0!</v>
      </c>
      <c r="AD809" s="54" t="e">
        <f t="shared" si="511"/>
        <v>#DIV/0!</v>
      </c>
      <c r="AG809" s="23">
        <f t="shared" si="491"/>
        <v>20.696697605020507</v>
      </c>
      <c r="AH809" s="54">
        <f t="shared" si="512"/>
        <v>0</v>
      </c>
      <c r="AI809" s="54" t="e">
        <f t="shared" si="513"/>
        <v>#DIV/0!</v>
      </c>
      <c r="AJ809" s="54" t="e">
        <f t="shared" si="514"/>
        <v>#DIV/0!</v>
      </c>
      <c r="AK809" s="54" t="e">
        <f t="shared" si="515"/>
        <v>#DIV/0!</v>
      </c>
      <c r="AM809" s="23">
        <f t="shared" si="492"/>
        <v>20.696697605020507</v>
      </c>
      <c r="AN809" s="54">
        <f t="shared" si="516"/>
        <v>0</v>
      </c>
      <c r="AO809" s="54" t="e">
        <f t="shared" si="517"/>
        <v>#DIV/0!</v>
      </c>
      <c r="AP809" s="54" t="e">
        <f t="shared" si="518"/>
        <v>#DIV/0!</v>
      </c>
      <c r="AQ809" s="54" t="e">
        <f t="shared" si="519"/>
        <v>#DIV/0!</v>
      </c>
      <c r="AS809" s="23">
        <f t="shared" si="493"/>
        <v>20.696697605020507</v>
      </c>
      <c r="AT809" s="54">
        <f t="shared" si="520"/>
        <v>0</v>
      </c>
      <c r="AU809" s="54" t="e">
        <f t="shared" si="521"/>
        <v>#DIV/0!</v>
      </c>
      <c r="AV809" s="54" t="e">
        <f t="shared" si="522"/>
        <v>#DIV/0!</v>
      </c>
      <c r="AW809" s="54" t="e">
        <f t="shared" si="523"/>
        <v>#DIV/0!</v>
      </c>
    </row>
    <row r="810" spans="1:49" s="50" customFormat="1" hidden="1" x14ac:dyDescent="0.25">
      <c r="A810" s="3"/>
      <c r="B810" s="4"/>
      <c r="C810" s="4">
        <f t="shared" si="503"/>
        <v>528.14929307619911</v>
      </c>
      <c r="D810" s="22">
        <f t="shared" si="494"/>
        <v>419.40138079436036</v>
      </c>
      <c r="E810" s="54">
        <f t="shared" si="504"/>
        <v>52.844655902156106</v>
      </c>
      <c r="F810" s="54">
        <f t="shared" si="505"/>
        <v>100</v>
      </c>
      <c r="G810" s="54">
        <f t="shared" si="495"/>
        <v>34.574094586587805</v>
      </c>
      <c r="H810" s="24">
        <f t="shared" si="506"/>
        <v>26</v>
      </c>
      <c r="I810" s="23">
        <f t="shared" si="507"/>
        <v>0.12</v>
      </c>
      <c r="J810" s="23">
        <f t="shared" si="508"/>
        <v>0.7</v>
      </c>
      <c r="K810" s="22">
        <f t="shared" si="509"/>
        <v>45</v>
      </c>
      <c r="L810" s="136">
        <v>779</v>
      </c>
      <c r="M810" s="9">
        <f t="shared" si="484"/>
        <v>20.696717037133507</v>
      </c>
      <c r="N810" s="9">
        <f t="shared" si="485"/>
        <v>20.696736381011213</v>
      </c>
      <c r="O810" s="10">
        <f t="shared" si="510"/>
        <v>1.9343877706745616E-5</v>
      </c>
      <c r="P810" s="10">
        <f t="shared" si="496"/>
        <v>1.1200986859643877E-4</v>
      </c>
      <c r="Q810" s="10">
        <f t="shared" si="497"/>
        <v>2.8599332700952488E-4</v>
      </c>
      <c r="R810" s="10">
        <f t="shared" si="498"/>
        <v>2.864602565451993E-4</v>
      </c>
      <c r="S810" s="9"/>
      <c r="T810" s="9">
        <f t="shared" si="486"/>
        <v>20.696717037133507</v>
      </c>
      <c r="U810" s="10">
        <f t="shared" si="499"/>
        <v>0</v>
      </c>
      <c r="V810" s="10" t="e">
        <f t="shared" si="500"/>
        <v>#DIV/0!</v>
      </c>
      <c r="W810" s="10" t="e">
        <f t="shared" si="501"/>
        <v>#DIV/0!</v>
      </c>
      <c r="X810" s="10" t="e">
        <f t="shared" si="502"/>
        <v>#DIV/0!</v>
      </c>
      <c r="Y810" s="1"/>
      <c r="Z810" s="23">
        <f t="shared" si="487"/>
        <v>20.696717037133507</v>
      </c>
      <c r="AA810" s="54">
        <f t="shared" si="488"/>
        <v>0</v>
      </c>
      <c r="AB810" s="54" t="e">
        <f t="shared" si="489"/>
        <v>#DIV/0!</v>
      </c>
      <c r="AC810" s="54" t="e">
        <f t="shared" si="490"/>
        <v>#DIV/0!</v>
      </c>
      <c r="AD810" s="54" t="e">
        <f t="shared" si="511"/>
        <v>#DIV/0!</v>
      </c>
      <c r="AG810" s="23">
        <f t="shared" si="491"/>
        <v>20.696717037133507</v>
      </c>
      <c r="AH810" s="54">
        <f t="shared" si="512"/>
        <v>0</v>
      </c>
      <c r="AI810" s="54" t="e">
        <f t="shared" si="513"/>
        <v>#DIV/0!</v>
      </c>
      <c r="AJ810" s="54" t="e">
        <f t="shared" si="514"/>
        <v>#DIV/0!</v>
      </c>
      <c r="AK810" s="54" t="e">
        <f t="shared" si="515"/>
        <v>#DIV/0!</v>
      </c>
      <c r="AM810" s="23">
        <f t="shared" si="492"/>
        <v>20.696717037133507</v>
      </c>
      <c r="AN810" s="54">
        <f t="shared" si="516"/>
        <v>0</v>
      </c>
      <c r="AO810" s="54" t="e">
        <f t="shared" si="517"/>
        <v>#DIV/0!</v>
      </c>
      <c r="AP810" s="54" t="e">
        <f t="shared" si="518"/>
        <v>#DIV/0!</v>
      </c>
      <c r="AQ810" s="54" t="e">
        <f t="shared" si="519"/>
        <v>#DIV/0!</v>
      </c>
      <c r="AS810" s="23">
        <f t="shared" si="493"/>
        <v>20.696717037133507</v>
      </c>
      <c r="AT810" s="54">
        <f t="shared" si="520"/>
        <v>0</v>
      </c>
      <c r="AU810" s="54" t="e">
        <f t="shared" si="521"/>
        <v>#DIV/0!</v>
      </c>
      <c r="AV810" s="54" t="e">
        <f t="shared" si="522"/>
        <v>#DIV/0!</v>
      </c>
      <c r="AW810" s="54" t="e">
        <f t="shared" si="523"/>
        <v>#DIV/0!</v>
      </c>
    </row>
    <row r="811" spans="1:49" s="50" customFormat="1" hidden="1" x14ac:dyDescent="0.25">
      <c r="A811" s="3"/>
      <c r="B811" s="4"/>
      <c r="C811" s="4">
        <f t="shared" si="503"/>
        <v>529.87736152897662</v>
      </c>
      <c r="D811" s="22">
        <f t="shared" si="494"/>
        <v>419.40265599784993</v>
      </c>
      <c r="E811" s="54">
        <f t="shared" si="504"/>
        <v>53.01735387912133</v>
      </c>
      <c r="F811" s="54">
        <f t="shared" si="505"/>
        <v>100</v>
      </c>
      <c r="G811" s="54">
        <f t="shared" si="495"/>
        <v>34.647935371437207</v>
      </c>
      <c r="H811" s="24">
        <f t="shared" si="506"/>
        <v>26</v>
      </c>
      <c r="I811" s="23">
        <f t="shared" si="507"/>
        <v>0.12</v>
      </c>
      <c r="J811" s="23">
        <f t="shared" si="508"/>
        <v>0.7</v>
      </c>
      <c r="K811" s="22">
        <f t="shared" si="509"/>
        <v>45</v>
      </c>
      <c r="L811" s="136">
        <v>780</v>
      </c>
      <c r="M811" s="9">
        <f t="shared" si="484"/>
        <v>20.696736381011213</v>
      </c>
      <c r="N811" s="9">
        <f t="shared" si="485"/>
        <v>20.696755637166596</v>
      </c>
      <c r="O811" s="10">
        <f t="shared" si="510"/>
        <v>1.9256155383118312E-5</v>
      </c>
      <c r="P811" s="10">
        <f t="shared" si="496"/>
        <v>1.1128127233823484E-4</v>
      </c>
      <c r="Q811" s="10">
        <f t="shared" si="497"/>
        <v>2.8506130082847463E-4</v>
      </c>
      <c r="R811" s="10">
        <f t="shared" si="498"/>
        <v>2.8552611325736418E-4</v>
      </c>
      <c r="S811" s="9"/>
      <c r="T811" s="9">
        <f t="shared" si="486"/>
        <v>20.696736381011213</v>
      </c>
      <c r="U811" s="10">
        <f t="shared" si="499"/>
        <v>0</v>
      </c>
      <c r="V811" s="10" t="e">
        <f t="shared" si="500"/>
        <v>#DIV/0!</v>
      </c>
      <c r="W811" s="10" t="e">
        <f t="shared" si="501"/>
        <v>#DIV/0!</v>
      </c>
      <c r="X811" s="10" t="e">
        <f t="shared" si="502"/>
        <v>#DIV/0!</v>
      </c>
      <c r="Y811" s="1"/>
      <c r="Z811" s="23">
        <f t="shared" si="487"/>
        <v>20.696736381011213</v>
      </c>
      <c r="AA811" s="54">
        <f t="shared" si="488"/>
        <v>0</v>
      </c>
      <c r="AB811" s="54" t="e">
        <f t="shared" si="489"/>
        <v>#DIV/0!</v>
      </c>
      <c r="AC811" s="54" t="e">
        <f t="shared" si="490"/>
        <v>#DIV/0!</v>
      </c>
      <c r="AD811" s="54" t="e">
        <f t="shared" si="511"/>
        <v>#DIV/0!</v>
      </c>
      <c r="AG811" s="23">
        <f t="shared" si="491"/>
        <v>20.696736381011213</v>
      </c>
      <c r="AH811" s="54">
        <f t="shared" si="512"/>
        <v>0</v>
      </c>
      <c r="AI811" s="54" t="e">
        <f t="shared" si="513"/>
        <v>#DIV/0!</v>
      </c>
      <c r="AJ811" s="54" t="e">
        <f t="shared" si="514"/>
        <v>#DIV/0!</v>
      </c>
      <c r="AK811" s="54" t="e">
        <f t="shared" si="515"/>
        <v>#DIV/0!</v>
      </c>
      <c r="AM811" s="23">
        <f t="shared" si="492"/>
        <v>20.696736381011213</v>
      </c>
      <c r="AN811" s="54">
        <f t="shared" si="516"/>
        <v>0</v>
      </c>
      <c r="AO811" s="54" t="e">
        <f t="shared" si="517"/>
        <v>#DIV/0!</v>
      </c>
      <c r="AP811" s="54" t="e">
        <f t="shared" si="518"/>
        <v>#DIV/0!</v>
      </c>
      <c r="AQ811" s="54" t="e">
        <f t="shared" si="519"/>
        <v>#DIV/0!</v>
      </c>
      <c r="AS811" s="23">
        <f t="shared" si="493"/>
        <v>20.696736381011213</v>
      </c>
      <c r="AT811" s="54">
        <f t="shared" si="520"/>
        <v>0</v>
      </c>
      <c r="AU811" s="54" t="e">
        <f t="shared" si="521"/>
        <v>#DIV/0!</v>
      </c>
      <c r="AV811" s="54" t="e">
        <f t="shared" si="522"/>
        <v>#DIV/0!</v>
      </c>
      <c r="AW811" s="54" t="e">
        <f t="shared" si="523"/>
        <v>#DIV/0!</v>
      </c>
    </row>
    <row r="812" spans="1:49" s="50" customFormat="1" hidden="1" x14ac:dyDescent="0.25">
      <c r="A812" s="3"/>
      <c r="B812" s="4"/>
      <c r="C812" s="4">
        <f t="shared" si="503"/>
        <v>531.60885632623501</v>
      </c>
      <c r="D812" s="22">
        <f t="shared" si="494"/>
        <v>419.40392542685595</v>
      </c>
      <c r="E812" s="54">
        <f t="shared" si="504"/>
        <v>53.190394274674951</v>
      </c>
      <c r="F812" s="54">
        <f t="shared" si="505"/>
        <v>100</v>
      </c>
      <c r="G812" s="54">
        <f t="shared" si="495"/>
        <v>34.721755581686793</v>
      </c>
      <c r="H812" s="24">
        <f t="shared" si="506"/>
        <v>26</v>
      </c>
      <c r="I812" s="23">
        <f t="shared" si="507"/>
        <v>0.12</v>
      </c>
      <c r="J812" s="23">
        <f t="shared" si="508"/>
        <v>0.7</v>
      </c>
      <c r="K812" s="22">
        <f t="shared" si="509"/>
        <v>45</v>
      </c>
      <c r="L812" s="136">
        <v>781</v>
      </c>
      <c r="M812" s="9">
        <f t="shared" si="484"/>
        <v>20.696755637166596</v>
      </c>
      <c r="N812" s="9">
        <f t="shared" si="485"/>
        <v>20.696774806108987</v>
      </c>
      <c r="O812" s="10">
        <f t="shared" si="510"/>
        <v>1.9168942390734856E-5</v>
      </c>
      <c r="P812" s="10">
        <f t="shared" si="496"/>
        <v>1.1055833937793646E-4</v>
      </c>
      <c r="Q812" s="10">
        <f t="shared" si="497"/>
        <v>2.8413350212752603E-4</v>
      </c>
      <c r="R812" s="10">
        <f t="shared" si="498"/>
        <v>2.845962096511464E-4</v>
      </c>
      <c r="S812" s="9"/>
      <c r="T812" s="9">
        <f t="shared" si="486"/>
        <v>20.696755637166596</v>
      </c>
      <c r="U812" s="10">
        <f t="shared" si="499"/>
        <v>0</v>
      </c>
      <c r="V812" s="10" t="e">
        <f t="shared" si="500"/>
        <v>#DIV/0!</v>
      </c>
      <c r="W812" s="10" t="e">
        <f t="shared" si="501"/>
        <v>#DIV/0!</v>
      </c>
      <c r="X812" s="10" t="e">
        <f t="shared" si="502"/>
        <v>#DIV/0!</v>
      </c>
      <c r="Y812" s="1"/>
      <c r="Z812" s="23">
        <f t="shared" si="487"/>
        <v>20.696755637166596</v>
      </c>
      <c r="AA812" s="54">
        <f t="shared" si="488"/>
        <v>0</v>
      </c>
      <c r="AB812" s="54" t="e">
        <f t="shared" si="489"/>
        <v>#DIV/0!</v>
      </c>
      <c r="AC812" s="54" t="e">
        <f t="shared" si="490"/>
        <v>#DIV/0!</v>
      </c>
      <c r="AD812" s="54" t="e">
        <f t="shared" si="511"/>
        <v>#DIV/0!</v>
      </c>
      <c r="AG812" s="23">
        <f t="shared" si="491"/>
        <v>20.696755637166596</v>
      </c>
      <c r="AH812" s="54">
        <f t="shared" si="512"/>
        <v>0</v>
      </c>
      <c r="AI812" s="54" t="e">
        <f t="shared" si="513"/>
        <v>#DIV/0!</v>
      </c>
      <c r="AJ812" s="54" t="e">
        <f t="shared" si="514"/>
        <v>#DIV/0!</v>
      </c>
      <c r="AK812" s="54" t="e">
        <f t="shared" si="515"/>
        <v>#DIV/0!</v>
      </c>
      <c r="AM812" s="23">
        <f t="shared" si="492"/>
        <v>20.696755637166596</v>
      </c>
      <c r="AN812" s="54">
        <f t="shared" si="516"/>
        <v>0</v>
      </c>
      <c r="AO812" s="54" t="e">
        <f t="shared" si="517"/>
        <v>#DIV/0!</v>
      </c>
      <c r="AP812" s="54" t="e">
        <f t="shared" si="518"/>
        <v>#DIV/0!</v>
      </c>
      <c r="AQ812" s="54" t="e">
        <f t="shared" si="519"/>
        <v>#DIV/0!</v>
      </c>
      <c r="AS812" s="23">
        <f t="shared" si="493"/>
        <v>20.696755637166596</v>
      </c>
      <c r="AT812" s="54">
        <f t="shared" si="520"/>
        <v>0</v>
      </c>
      <c r="AU812" s="54" t="e">
        <f t="shared" si="521"/>
        <v>#DIV/0!</v>
      </c>
      <c r="AV812" s="54" t="e">
        <f t="shared" si="522"/>
        <v>#DIV/0!</v>
      </c>
      <c r="AW812" s="54" t="e">
        <f t="shared" si="523"/>
        <v>#DIV/0!</v>
      </c>
    </row>
    <row r="813" spans="1:49" s="50" customFormat="1" hidden="1" x14ac:dyDescent="0.25">
      <c r="A813" s="3"/>
      <c r="B813" s="4"/>
      <c r="C813" s="4">
        <f t="shared" si="503"/>
        <v>533.34377985577726</v>
      </c>
      <c r="D813" s="22">
        <f t="shared" si="494"/>
        <v>419.40518911484031</v>
      </c>
      <c r="E813" s="54">
        <f t="shared" si="504"/>
        <v>53.363777327446819</v>
      </c>
      <c r="F813" s="54">
        <f t="shared" si="505"/>
        <v>100</v>
      </c>
      <c r="G813" s="54">
        <f t="shared" si="495"/>
        <v>34.795554893975961</v>
      </c>
      <c r="H813" s="24">
        <f t="shared" si="506"/>
        <v>26</v>
      </c>
      <c r="I813" s="23">
        <f t="shared" si="507"/>
        <v>0.12</v>
      </c>
      <c r="J813" s="23">
        <f t="shared" si="508"/>
        <v>0.7</v>
      </c>
      <c r="K813" s="22">
        <f t="shared" si="509"/>
        <v>45</v>
      </c>
      <c r="L813" s="136">
        <v>782</v>
      </c>
      <c r="M813" s="9">
        <f t="shared" si="484"/>
        <v>20.696774806108987</v>
      </c>
      <c r="N813" s="9">
        <f t="shared" si="485"/>
        <v>20.696793888344086</v>
      </c>
      <c r="O813" s="10">
        <f t="shared" si="510"/>
        <v>1.9082235098721867E-5</v>
      </c>
      <c r="P813" s="10">
        <f t="shared" si="496"/>
        <v>1.0984101837206199E-4</v>
      </c>
      <c r="Q813" s="10">
        <f t="shared" si="497"/>
        <v>2.832099059268203E-4</v>
      </c>
      <c r="R813" s="10">
        <f t="shared" si="498"/>
        <v>2.8367052084503103E-4</v>
      </c>
      <c r="S813" s="9"/>
      <c r="T813" s="9">
        <f t="shared" si="486"/>
        <v>20.696774806108987</v>
      </c>
      <c r="U813" s="10">
        <f t="shared" si="499"/>
        <v>0</v>
      </c>
      <c r="V813" s="10" t="e">
        <f t="shared" si="500"/>
        <v>#DIV/0!</v>
      </c>
      <c r="W813" s="10" t="e">
        <f t="shared" si="501"/>
        <v>#DIV/0!</v>
      </c>
      <c r="X813" s="10" t="e">
        <f t="shared" si="502"/>
        <v>#DIV/0!</v>
      </c>
      <c r="Y813" s="1"/>
      <c r="Z813" s="23">
        <f t="shared" si="487"/>
        <v>20.696774806108987</v>
      </c>
      <c r="AA813" s="54">
        <f t="shared" si="488"/>
        <v>0</v>
      </c>
      <c r="AB813" s="54" t="e">
        <f t="shared" si="489"/>
        <v>#DIV/0!</v>
      </c>
      <c r="AC813" s="54" t="e">
        <f t="shared" si="490"/>
        <v>#DIV/0!</v>
      </c>
      <c r="AD813" s="54" t="e">
        <f t="shared" si="511"/>
        <v>#DIV/0!</v>
      </c>
      <c r="AG813" s="23">
        <f t="shared" si="491"/>
        <v>20.696774806108987</v>
      </c>
      <c r="AH813" s="54">
        <f t="shared" si="512"/>
        <v>0</v>
      </c>
      <c r="AI813" s="54" t="e">
        <f t="shared" si="513"/>
        <v>#DIV/0!</v>
      </c>
      <c r="AJ813" s="54" t="e">
        <f t="shared" si="514"/>
        <v>#DIV/0!</v>
      </c>
      <c r="AK813" s="54" t="e">
        <f t="shared" si="515"/>
        <v>#DIV/0!</v>
      </c>
      <c r="AM813" s="23">
        <f t="shared" si="492"/>
        <v>20.696774806108987</v>
      </c>
      <c r="AN813" s="54">
        <f t="shared" si="516"/>
        <v>0</v>
      </c>
      <c r="AO813" s="54" t="e">
        <f t="shared" si="517"/>
        <v>#DIV/0!</v>
      </c>
      <c r="AP813" s="54" t="e">
        <f t="shared" si="518"/>
        <v>#DIV/0!</v>
      </c>
      <c r="AQ813" s="54" t="e">
        <f t="shared" si="519"/>
        <v>#DIV/0!</v>
      </c>
      <c r="AS813" s="23">
        <f t="shared" si="493"/>
        <v>20.696774806108987</v>
      </c>
      <c r="AT813" s="54">
        <f t="shared" si="520"/>
        <v>0</v>
      </c>
      <c r="AU813" s="54" t="e">
        <f t="shared" si="521"/>
        <v>#DIV/0!</v>
      </c>
      <c r="AV813" s="54" t="e">
        <f t="shared" si="522"/>
        <v>#DIV/0!</v>
      </c>
      <c r="AW813" s="54" t="e">
        <f t="shared" si="523"/>
        <v>#DIV/0!</v>
      </c>
    </row>
    <row r="814" spans="1:49" s="50" customFormat="1" hidden="1" x14ac:dyDescent="0.25">
      <c r="A814" s="3"/>
      <c r="B814" s="4"/>
      <c r="C814" s="4">
        <f t="shared" si="503"/>
        <v>535.08213450400808</v>
      </c>
      <c r="D814" s="22">
        <f t="shared" si="494"/>
        <v>419.40644709502885</v>
      </c>
      <c r="E814" s="54">
        <f t="shared" si="504"/>
        <v>53.537503275927058</v>
      </c>
      <c r="F814" s="54">
        <f t="shared" si="505"/>
        <v>100</v>
      </c>
      <c r="G814" s="54">
        <f t="shared" si="495"/>
        <v>34.869332986165034</v>
      </c>
      <c r="H814" s="24">
        <f t="shared" si="506"/>
        <v>26</v>
      </c>
      <c r="I814" s="23">
        <f t="shared" si="507"/>
        <v>0.12</v>
      </c>
      <c r="J814" s="23">
        <f t="shared" si="508"/>
        <v>0.7</v>
      </c>
      <c r="K814" s="22">
        <f t="shared" si="509"/>
        <v>45</v>
      </c>
      <c r="L814" s="136">
        <v>783</v>
      </c>
      <c r="M814" s="9">
        <f t="shared" si="484"/>
        <v>20.696793888344086</v>
      </c>
      <c r="N814" s="9">
        <f t="shared" si="485"/>
        <v>20.696812884374047</v>
      </c>
      <c r="O814" s="10">
        <f t="shared" si="510"/>
        <v>1.8996029961471095E-5</v>
      </c>
      <c r="P814" s="10">
        <f t="shared" si="496"/>
        <v>1.0912925882278965E-4</v>
      </c>
      <c r="Q814" s="10">
        <f t="shared" si="497"/>
        <v>2.8229048823909611E-4</v>
      </c>
      <c r="R814" s="10">
        <f t="shared" si="498"/>
        <v>2.8274902250405981E-4</v>
      </c>
      <c r="S814" s="9"/>
      <c r="T814" s="9">
        <f t="shared" si="486"/>
        <v>20.696793888344086</v>
      </c>
      <c r="U814" s="10">
        <f t="shared" si="499"/>
        <v>0</v>
      </c>
      <c r="V814" s="10" t="e">
        <f t="shared" si="500"/>
        <v>#DIV/0!</v>
      </c>
      <c r="W814" s="10" t="e">
        <f t="shared" si="501"/>
        <v>#DIV/0!</v>
      </c>
      <c r="X814" s="10" t="e">
        <f t="shared" si="502"/>
        <v>#DIV/0!</v>
      </c>
      <c r="Y814" s="1"/>
      <c r="Z814" s="23">
        <f t="shared" si="487"/>
        <v>20.696793888344086</v>
      </c>
      <c r="AA814" s="54">
        <f t="shared" si="488"/>
        <v>0</v>
      </c>
      <c r="AB814" s="54" t="e">
        <f t="shared" si="489"/>
        <v>#DIV/0!</v>
      </c>
      <c r="AC814" s="54" t="e">
        <f t="shared" si="490"/>
        <v>#DIV/0!</v>
      </c>
      <c r="AD814" s="54" t="e">
        <f t="shared" si="511"/>
        <v>#DIV/0!</v>
      </c>
      <c r="AG814" s="23">
        <f t="shared" si="491"/>
        <v>20.696793888344086</v>
      </c>
      <c r="AH814" s="54">
        <f t="shared" si="512"/>
        <v>0</v>
      </c>
      <c r="AI814" s="54" t="e">
        <f t="shared" si="513"/>
        <v>#DIV/0!</v>
      </c>
      <c r="AJ814" s="54" t="e">
        <f t="shared" si="514"/>
        <v>#DIV/0!</v>
      </c>
      <c r="AK814" s="54" t="e">
        <f t="shared" si="515"/>
        <v>#DIV/0!</v>
      </c>
      <c r="AM814" s="23">
        <f t="shared" si="492"/>
        <v>20.696793888344086</v>
      </c>
      <c r="AN814" s="54">
        <f t="shared" si="516"/>
        <v>0</v>
      </c>
      <c r="AO814" s="54" t="e">
        <f t="shared" si="517"/>
        <v>#DIV/0!</v>
      </c>
      <c r="AP814" s="54" t="e">
        <f t="shared" si="518"/>
        <v>#DIV/0!</v>
      </c>
      <c r="AQ814" s="54" t="e">
        <f t="shared" si="519"/>
        <v>#DIV/0!</v>
      </c>
      <c r="AS814" s="23">
        <f t="shared" si="493"/>
        <v>20.696793888344086</v>
      </c>
      <c r="AT814" s="54">
        <f t="shared" si="520"/>
        <v>0</v>
      </c>
      <c r="AU814" s="54" t="e">
        <f t="shared" si="521"/>
        <v>#DIV/0!</v>
      </c>
      <c r="AV814" s="54" t="e">
        <f t="shared" si="522"/>
        <v>#DIV/0!</v>
      </c>
      <c r="AW814" s="54" t="e">
        <f t="shared" si="523"/>
        <v>#DIV/0!</v>
      </c>
    </row>
    <row r="815" spans="1:49" s="50" customFormat="1" hidden="1" x14ac:dyDescent="0.25">
      <c r="A815" s="3"/>
      <c r="B815" s="4"/>
      <c r="C815" s="4">
        <f t="shared" si="503"/>
        <v>536.82392265593626</v>
      </c>
      <c r="D815" s="22">
        <f t="shared" si="494"/>
        <v>419.40769940041338</v>
      </c>
      <c r="E815" s="54">
        <f t="shared" si="504"/>
        <v>53.711572358466306</v>
      </c>
      <c r="F815" s="54">
        <f t="shared" si="505"/>
        <v>100</v>
      </c>
      <c r="G815" s="54">
        <f t="shared" si="495"/>
        <v>34.94308953733627</v>
      </c>
      <c r="H815" s="24">
        <f t="shared" si="506"/>
        <v>26</v>
      </c>
      <c r="I815" s="23">
        <f t="shared" si="507"/>
        <v>0.12</v>
      </c>
      <c r="J815" s="23">
        <f t="shared" si="508"/>
        <v>0.7</v>
      </c>
      <c r="K815" s="22">
        <f t="shared" si="509"/>
        <v>45</v>
      </c>
      <c r="L815" s="136">
        <v>784</v>
      </c>
      <c r="M815" s="9">
        <f t="shared" si="484"/>
        <v>20.696812884374047</v>
      </c>
      <c r="N815" s="9">
        <f t="shared" si="485"/>
        <v>20.696831794697498</v>
      </c>
      <c r="O815" s="10">
        <f t="shared" si="510"/>
        <v>1.8910323451137856E-5</v>
      </c>
      <c r="P815" s="10">
        <f t="shared" si="496"/>
        <v>1.0842301068339295E-4</v>
      </c>
      <c r="Q815" s="10">
        <f t="shared" si="497"/>
        <v>2.8137522507344994E-4</v>
      </c>
      <c r="R815" s="10">
        <f t="shared" si="498"/>
        <v>2.8183169098246484E-4</v>
      </c>
      <c r="S815" s="9"/>
      <c r="T815" s="9">
        <f t="shared" si="486"/>
        <v>20.696812884374047</v>
      </c>
      <c r="U815" s="10">
        <f t="shared" si="499"/>
        <v>0</v>
      </c>
      <c r="V815" s="10" t="e">
        <f t="shared" si="500"/>
        <v>#DIV/0!</v>
      </c>
      <c r="W815" s="10" t="e">
        <f t="shared" si="501"/>
        <v>#DIV/0!</v>
      </c>
      <c r="X815" s="10" t="e">
        <f t="shared" si="502"/>
        <v>#DIV/0!</v>
      </c>
      <c r="Y815" s="1"/>
      <c r="Z815" s="23">
        <f t="shared" si="487"/>
        <v>20.696812884374047</v>
      </c>
      <c r="AA815" s="54">
        <f t="shared" si="488"/>
        <v>0</v>
      </c>
      <c r="AB815" s="54" t="e">
        <f t="shared" si="489"/>
        <v>#DIV/0!</v>
      </c>
      <c r="AC815" s="54" t="e">
        <f t="shared" si="490"/>
        <v>#DIV/0!</v>
      </c>
      <c r="AD815" s="54" t="e">
        <f t="shared" si="511"/>
        <v>#DIV/0!</v>
      </c>
      <c r="AG815" s="23">
        <f t="shared" si="491"/>
        <v>20.696812884374047</v>
      </c>
      <c r="AH815" s="54">
        <f t="shared" si="512"/>
        <v>0</v>
      </c>
      <c r="AI815" s="54" t="e">
        <f t="shared" si="513"/>
        <v>#DIV/0!</v>
      </c>
      <c r="AJ815" s="54" t="e">
        <f t="shared" si="514"/>
        <v>#DIV/0!</v>
      </c>
      <c r="AK815" s="54" t="e">
        <f t="shared" si="515"/>
        <v>#DIV/0!</v>
      </c>
      <c r="AM815" s="23">
        <f t="shared" si="492"/>
        <v>20.696812884374047</v>
      </c>
      <c r="AN815" s="54">
        <f t="shared" si="516"/>
        <v>0</v>
      </c>
      <c r="AO815" s="54" t="e">
        <f t="shared" si="517"/>
        <v>#DIV/0!</v>
      </c>
      <c r="AP815" s="54" t="e">
        <f t="shared" si="518"/>
        <v>#DIV/0!</v>
      </c>
      <c r="AQ815" s="54" t="e">
        <f t="shared" si="519"/>
        <v>#DIV/0!</v>
      </c>
      <c r="AS815" s="23">
        <f t="shared" si="493"/>
        <v>20.696812884374047</v>
      </c>
      <c r="AT815" s="54">
        <f t="shared" si="520"/>
        <v>0</v>
      </c>
      <c r="AU815" s="54" t="e">
        <f t="shared" si="521"/>
        <v>#DIV/0!</v>
      </c>
      <c r="AV815" s="54" t="e">
        <f t="shared" si="522"/>
        <v>#DIV/0!</v>
      </c>
      <c r="AW815" s="54" t="e">
        <f t="shared" si="523"/>
        <v>#DIV/0!</v>
      </c>
    </row>
    <row r="816" spans="1:49" s="50" customFormat="1" hidden="1" x14ac:dyDescent="0.25">
      <c r="A816" s="3"/>
      <c r="B816" s="4"/>
      <c r="C816" s="4">
        <f t="shared" si="503"/>
        <v>538.56914669517698</v>
      </c>
      <c r="D816" s="22">
        <f t="shared" si="494"/>
        <v>419.40894606375326</v>
      </c>
      <c r="E816" s="54">
        <f t="shared" si="504"/>
        <v>53.885984813275904</v>
      </c>
      <c r="F816" s="54">
        <f t="shared" si="505"/>
        <v>100</v>
      </c>
      <c r="G816" s="54">
        <f t="shared" si="495"/>
        <v>35.016824227794849</v>
      </c>
      <c r="H816" s="24">
        <f t="shared" si="506"/>
        <v>26</v>
      </c>
      <c r="I816" s="23">
        <f t="shared" si="507"/>
        <v>0.12</v>
      </c>
      <c r="J816" s="23">
        <f t="shared" si="508"/>
        <v>0.7</v>
      </c>
      <c r="K816" s="22">
        <f t="shared" si="509"/>
        <v>45</v>
      </c>
      <c r="L816" s="136">
        <v>785</v>
      </c>
      <c r="M816" s="9">
        <f t="shared" si="484"/>
        <v>20.696831794697498</v>
      </c>
      <c r="N816" s="9">
        <f t="shared" si="485"/>
        <v>20.696850619809506</v>
      </c>
      <c r="O816" s="10">
        <f t="shared" si="510"/>
        <v>1.8825112007903044E-5</v>
      </c>
      <c r="P816" s="10">
        <f t="shared" si="496"/>
        <v>1.0772222406982352E-4</v>
      </c>
      <c r="Q816" s="10">
        <f t="shared" si="497"/>
        <v>2.804640916957143E-4</v>
      </c>
      <c r="R816" s="10">
        <f t="shared" si="498"/>
        <v>2.8091850099763694E-4</v>
      </c>
      <c r="S816" s="9"/>
      <c r="T816" s="9">
        <f t="shared" si="486"/>
        <v>20.696831794697498</v>
      </c>
      <c r="U816" s="10">
        <f t="shared" si="499"/>
        <v>0</v>
      </c>
      <c r="V816" s="10" t="e">
        <f t="shared" si="500"/>
        <v>#DIV/0!</v>
      </c>
      <c r="W816" s="10" t="e">
        <f t="shared" si="501"/>
        <v>#DIV/0!</v>
      </c>
      <c r="X816" s="10" t="e">
        <f t="shared" si="502"/>
        <v>#DIV/0!</v>
      </c>
      <c r="Y816" s="1"/>
      <c r="Z816" s="23">
        <f t="shared" si="487"/>
        <v>20.696831794697498</v>
      </c>
      <c r="AA816" s="54">
        <f t="shared" si="488"/>
        <v>0</v>
      </c>
      <c r="AB816" s="54" t="e">
        <f t="shared" si="489"/>
        <v>#DIV/0!</v>
      </c>
      <c r="AC816" s="54" t="e">
        <f t="shared" si="490"/>
        <v>#DIV/0!</v>
      </c>
      <c r="AD816" s="54" t="e">
        <f t="shared" si="511"/>
        <v>#DIV/0!</v>
      </c>
      <c r="AG816" s="23">
        <f t="shared" si="491"/>
        <v>20.696831794697498</v>
      </c>
      <c r="AH816" s="54">
        <f t="shared" si="512"/>
        <v>0</v>
      </c>
      <c r="AI816" s="54" t="e">
        <f t="shared" si="513"/>
        <v>#DIV/0!</v>
      </c>
      <c r="AJ816" s="54" t="e">
        <f t="shared" si="514"/>
        <v>#DIV/0!</v>
      </c>
      <c r="AK816" s="54" t="e">
        <f t="shared" si="515"/>
        <v>#DIV/0!</v>
      </c>
      <c r="AM816" s="23">
        <f t="shared" si="492"/>
        <v>20.696831794697498</v>
      </c>
      <c r="AN816" s="54">
        <f t="shared" si="516"/>
        <v>0</v>
      </c>
      <c r="AO816" s="54" t="e">
        <f t="shared" si="517"/>
        <v>#DIV/0!</v>
      </c>
      <c r="AP816" s="54" t="e">
        <f t="shared" si="518"/>
        <v>#DIV/0!</v>
      </c>
      <c r="AQ816" s="54" t="e">
        <f t="shared" si="519"/>
        <v>#DIV/0!</v>
      </c>
      <c r="AS816" s="23">
        <f t="shared" si="493"/>
        <v>20.696831794697498</v>
      </c>
      <c r="AT816" s="54">
        <f t="shared" si="520"/>
        <v>0</v>
      </c>
      <c r="AU816" s="54" t="e">
        <f t="shared" si="521"/>
        <v>#DIV/0!</v>
      </c>
      <c r="AV816" s="54" t="e">
        <f t="shared" si="522"/>
        <v>#DIV/0!</v>
      </c>
      <c r="AW816" s="54" t="e">
        <f t="shared" si="523"/>
        <v>#DIV/0!</v>
      </c>
    </row>
    <row r="817" spans="1:49" s="50" customFormat="1" hidden="1" x14ac:dyDescent="0.25">
      <c r="A817" s="3"/>
      <c r="B817" s="4"/>
      <c r="C817" s="4">
        <f t="shared" si="503"/>
        <v>540.31780900395506</v>
      </c>
      <c r="D817" s="22">
        <f t="shared" si="494"/>
        <v>419.41018711757789</v>
      </c>
      <c r="E817" s="54">
        <f t="shared" si="504"/>
        <v>54.060740878428263</v>
      </c>
      <c r="F817" s="54">
        <f t="shared" si="505"/>
        <v>100</v>
      </c>
      <c r="G817" s="54">
        <f t="shared" si="495"/>
        <v>35.090536739069975</v>
      </c>
      <c r="H817" s="24">
        <f t="shared" si="506"/>
        <v>26</v>
      </c>
      <c r="I817" s="23">
        <f t="shared" si="507"/>
        <v>0.12</v>
      </c>
      <c r="J817" s="23">
        <f t="shared" si="508"/>
        <v>0.7</v>
      </c>
      <c r="K817" s="22">
        <f t="shared" si="509"/>
        <v>45</v>
      </c>
      <c r="L817" s="136">
        <v>786</v>
      </c>
      <c r="M817" s="9">
        <f t="shared" si="484"/>
        <v>20.696850619809506</v>
      </c>
      <c r="N817" s="9">
        <f t="shared" si="485"/>
        <v>20.696869360201692</v>
      </c>
      <c r="O817" s="10">
        <f t="shared" si="510"/>
        <v>1.8740392185634391E-5</v>
      </c>
      <c r="P817" s="10">
        <f t="shared" si="496"/>
        <v>1.0702685009181606E-4</v>
      </c>
      <c r="Q817" s="10">
        <f t="shared" si="497"/>
        <v>2.7955706479855286E-4</v>
      </c>
      <c r="R817" s="10">
        <f t="shared" si="498"/>
        <v>2.8000942932953921E-4</v>
      </c>
      <c r="S817" s="9"/>
      <c r="T817" s="9">
        <f t="shared" si="486"/>
        <v>20.696850619809506</v>
      </c>
      <c r="U817" s="10">
        <f t="shared" si="499"/>
        <v>0</v>
      </c>
      <c r="V817" s="10" t="e">
        <f t="shared" si="500"/>
        <v>#DIV/0!</v>
      </c>
      <c r="W817" s="10" t="e">
        <f t="shared" si="501"/>
        <v>#DIV/0!</v>
      </c>
      <c r="X817" s="10" t="e">
        <f t="shared" si="502"/>
        <v>#DIV/0!</v>
      </c>
      <c r="Y817" s="1"/>
      <c r="Z817" s="23">
        <f t="shared" si="487"/>
        <v>20.696850619809506</v>
      </c>
      <c r="AA817" s="54">
        <f t="shared" si="488"/>
        <v>0</v>
      </c>
      <c r="AB817" s="54" t="e">
        <f t="shared" si="489"/>
        <v>#DIV/0!</v>
      </c>
      <c r="AC817" s="54" t="e">
        <f t="shared" si="490"/>
        <v>#DIV/0!</v>
      </c>
      <c r="AD817" s="54" t="e">
        <f t="shared" si="511"/>
        <v>#DIV/0!</v>
      </c>
      <c r="AG817" s="23">
        <f t="shared" si="491"/>
        <v>20.696850619809506</v>
      </c>
      <c r="AH817" s="54">
        <f t="shared" si="512"/>
        <v>0</v>
      </c>
      <c r="AI817" s="54" t="e">
        <f t="shared" si="513"/>
        <v>#DIV/0!</v>
      </c>
      <c r="AJ817" s="54" t="e">
        <f t="shared" si="514"/>
        <v>#DIV/0!</v>
      </c>
      <c r="AK817" s="54" t="e">
        <f t="shared" si="515"/>
        <v>#DIV/0!</v>
      </c>
      <c r="AM817" s="23">
        <f t="shared" si="492"/>
        <v>20.696850619809506</v>
      </c>
      <c r="AN817" s="54">
        <f t="shared" si="516"/>
        <v>0</v>
      </c>
      <c r="AO817" s="54" t="e">
        <f t="shared" si="517"/>
        <v>#DIV/0!</v>
      </c>
      <c r="AP817" s="54" t="e">
        <f t="shared" si="518"/>
        <v>#DIV/0!</v>
      </c>
      <c r="AQ817" s="54" t="e">
        <f t="shared" si="519"/>
        <v>#DIV/0!</v>
      </c>
      <c r="AS817" s="23">
        <f t="shared" si="493"/>
        <v>20.696850619809506</v>
      </c>
      <c r="AT817" s="54">
        <f t="shared" si="520"/>
        <v>0</v>
      </c>
      <c r="AU817" s="54" t="e">
        <f t="shared" si="521"/>
        <v>#DIV/0!</v>
      </c>
      <c r="AV817" s="54" t="e">
        <f t="shared" si="522"/>
        <v>#DIV/0!</v>
      </c>
      <c r="AW817" s="54" t="e">
        <f t="shared" si="523"/>
        <v>#DIV/0!</v>
      </c>
    </row>
    <row r="818" spans="1:49" s="50" customFormat="1" hidden="1" x14ac:dyDescent="0.25">
      <c r="A818" s="3"/>
      <c r="B818" s="4"/>
      <c r="C818" s="4">
        <f t="shared" si="503"/>
        <v>542.06991196310742</v>
      </c>
      <c r="D818" s="22">
        <f t="shared" si="494"/>
        <v>419.41142259418808</v>
      </c>
      <c r="E818" s="54">
        <f t="shared" si="504"/>
        <v>54.235840791857065</v>
      </c>
      <c r="F818" s="54">
        <f t="shared" si="505"/>
        <v>100</v>
      </c>
      <c r="G818" s="54">
        <f t="shared" si="495"/>
        <v>35.16422675391572</v>
      </c>
      <c r="H818" s="24">
        <f t="shared" si="506"/>
        <v>26</v>
      </c>
      <c r="I818" s="23">
        <f t="shared" si="507"/>
        <v>0.12</v>
      </c>
      <c r="J818" s="23">
        <f t="shared" si="508"/>
        <v>0.7</v>
      </c>
      <c r="K818" s="22">
        <f t="shared" si="509"/>
        <v>45</v>
      </c>
      <c r="L818" s="136">
        <v>787</v>
      </c>
      <c r="M818" s="9">
        <f t="shared" si="484"/>
        <v>20.696869360201692</v>
      </c>
      <c r="N818" s="9">
        <f t="shared" si="485"/>
        <v>20.69688801636222</v>
      </c>
      <c r="O818" s="10">
        <f t="shared" si="510"/>
        <v>1.8656160527541488E-5</v>
      </c>
      <c r="P818" s="10">
        <f t="shared" si="496"/>
        <v>1.063368401351008E-4</v>
      </c>
      <c r="Q818" s="10">
        <f t="shared" si="497"/>
        <v>2.7865412065490667E-4</v>
      </c>
      <c r="R818" s="10">
        <f t="shared" si="498"/>
        <v>2.7910445236050264E-4</v>
      </c>
      <c r="S818" s="9"/>
      <c r="T818" s="9">
        <f t="shared" si="486"/>
        <v>20.696869360201692</v>
      </c>
      <c r="U818" s="10">
        <f t="shared" si="499"/>
        <v>0</v>
      </c>
      <c r="V818" s="10" t="e">
        <f t="shared" si="500"/>
        <v>#DIV/0!</v>
      </c>
      <c r="W818" s="10" t="e">
        <f t="shared" si="501"/>
        <v>#DIV/0!</v>
      </c>
      <c r="X818" s="10" t="e">
        <f t="shared" si="502"/>
        <v>#DIV/0!</v>
      </c>
      <c r="Y818" s="1"/>
      <c r="Z818" s="23">
        <f t="shared" si="487"/>
        <v>20.696869360201692</v>
      </c>
      <c r="AA818" s="54">
        <f t="shared" si="488"/>
        <v>0</v>
      </c>
      <c r="AB818" s="54" t="e">
        <f t="shared" si="489"/>
        <v>#DIV/0!</v>
      </c>
      <c r="AC818" s="54" t="e">
        <f t="shared" si="490"/>
        <v>#DIV/0!</v>
      </c>
      <c r="AD818" s="54" t="e">
        <f t="shared" si="511"/>
        <v>#DIV/0!</v>
      </c>
      <c r="AG818" s="23">
        <f t="shared" si="491"/>
        <v>20.696869360201692</v>
      </c>
      <c r="AH818" s="54">
        <f t="shared" si="512"/>
        <v>0</v>
      </c>
      <c r="AI818" s="54" t="e">
        <f t="shared" si="513"/>
        <v>#DIV/0!</v>
      </c>
      <c r="AJ818" s="54" t="e">
        <f t="shared" si="514"/>
        <v>#DIV/0!</v>
      </c>
      <c r="AK818" s="54" t="e">
        <f t="shared" si="515"/>
        <v>#DIV/0!</v>
      </c>
      <c r="AM818" s="23">
        <f t="shared" si="492"/>
        <v>20.696869360201692</v>
      </c>
      <c r="AN818" s="54">
        <f t="shared" si="516"/>
        <v>0</v>
      </c>
      <c r="AO818" s="54" t="e">
        <f t="shared" si="517"/>
        <v>#DIV/0!</v>
      </c>
      <c r="AP818" s="54" t="e">
        <f t="shared" si="518"/>
        <v>#DIV/0!</v>
      </c>
      <c r="AQ818" s="54" t="e">
        <f t="shared" si="519"/>
        <v>#DIV/0!</v>
      </c>
      <c r="AS818" s="23">
        <f t="shared" si="493"/>
        <v>20.696869360201692</v>
      </c>
      <c r="AT818" s="54">
        <f t="shared" si="520"/>
        <v>0</v>
      </c>
      <c r="AU818" s="54" t="e">
        <f t="shared" si="521"/>
        <v>#DIV/0!</v>
      </c>
      <c r="AV818" s="54" t="e">
        <f t="shared" si="522"/>
        <v>#DIV/0!</v>
      </c>
      <c r="AW818" s="54" t="e">
        <f t="shared" si="523"/>
        <v>#DIV/0!</v>
      </c>
    </row>
    <row r="819" spans="1:49" s="50" customFormat="1" hidden="1" x14ac:dyDescent="0.25">
      <c r="A819" s="3"/>
      <c r="B819" s="4"/>
      <c r="C819" s="4">
        <f t="shared" si="503"/>
        <v>543.82545795208489</v>
      </c>
      <c r="D819" s="22">
        <f t="shared" si="494"/>
        <v>419.41265252565825</v>
      </c>
      <c r="E819" s="54">
        <f t="shared" si="504"/>
        <v>54.41128479135751</v>
      </c>
      <c r="F819" s="54">
        <f t="shared" si="505"/>
        <v>100</v>
      </c>
      <c r="G819" s="54">
        <f t="shared" si="495"/>
        <v>35.237893956312021</v>
      </c>
      <c r="H819" s="24">
        <f t="shared" si="506"/>
        <v>26</v>
      </c>
      <c r="I819" s="23">
        <f t="shared" si="507"/>
        <v>0.12</v>
      </c>
      <c r="J819" s="23">
        <f t="shared" si="508"/>
        <v>0.7</v>
      </c>
      <c r="K819" s="22">
        <f t="shared" si="509"/>
        <v>45</v>
      </c>
      <c r="L819" s="136">
        <v>788</v>
      </c>
      <c r="M819" s="9">
        <f t="shared" si="484"/>
        <v>20.69688801636222</v>
      </c>
      <c r="N819" s="9">
        <f t="shared" si="485"/>
        <v>20.6969065887758</v>
      </c>
      <c r="O819" s="10">
        <f t="shared" si="510"/>
        <v>1.8572413580386637E-5</v>
      </c>
      <c r="P819" s="10">
        <f t="shared" si="496"/>
        <v>1.0565214594021586E-4</v>
      </c>
      <c r="Q819" s="10">
        <f t="shared" si="497"/>
        <v>2.7775523532941082E-4</v>
      </c>
      <c r="R819" s="10">
        <f t="shared" si="498"/>
        <v>2.7820354579876391E-4</v>
      </c>
      <c r="S819" s="9"/>
      <c r="T819" s="9">
        <f t="shared" si="486"/>
        <v>20.69688801636222</v>
      </c>
      <c r="U819" s="10">
        <f t="shared" si="499"/>
        <v>0</v>
      </c>
      <c r="V819" s="10" t="e">
        <f t="shared" si="500"/>
        <v>#DIV/0!</v>
      </c>
      <c r="W819" s="10" t="e">
        <f t="shared" si="501"/>
        <v>#DIV/0!</v>
      </c>
      <c r="X819" s="10" t="e">
        <f t="shared" si="502"/>
        <v>#DIV/0!</v>
      </c>
      <c r="Y819" s="1"/>
      <c r="Z819" s="23">
        <f t="shared" si="487"/>
        <v>20.69688801636222</v>
      </c>
      <c r="AA819" s="54">
        <f t="shared" si="488"/>
        <v>0</v>
      </c>
      <c r="AB819" s="54" t="e">
        <f t="shared" si="489"/>
        <v>#DIV/0!</v>
      </c>
      <c r="AC819" s="54" t="e">
        <f t="shared" si="490"/>
        <v>#DIV/0!</v>
      </c>
      <c r="AD819" s="54" t="e">
        <f t="shared" si="511"/>
        <v>#DIV/0!</v>
      </c>
      <c r="AG819" s="23">
        <f t="shared" si="491"/>
        <v>20.69688801636222</v>
      </c>
      <c r="AH819" s="54">
        <f t="shared" si="512"/>
        <v>0</v>
      </c>
      <c r="AI819" s="54" t="e">
        <f t="shared" si="513"/>
        <v>#DIV/0!</v>
      </c>
      <c r="AJ819" s="54" t="e">
        <f t="shared" si="514"/>
        <v>#DIV/0!</v>
      </c>
      <c r="AK819" s="54" t="e">
        <f t="shared" si="515"/>
        <v>#DIV/0!</v>
      </c>
      <c r="AM819" s="23">
        <f t="shared" si="492"/>
        <v>20.69688801636222</v>
      </c>
      <c r="AN819" s="54">
        <f t="shared" si="516"/>
        <v>0</v>
      </c>
      <c r="AO819" s="54" t="e">
        <f t="shared" si="517"/>
        <v>#DIV/0!</v>
      </c>
      <c r="AP819" s="54" t="e">
        <f t="shared" si="518"/>
        <v>#DIV/0!</v>
      </c>
      <c r="AQ819" s="54" t="e">
        <f t="shared" si="519"/>
        <v>#DIV/0!</v>
      </c>
      <c r="AS819" s="23">
        <f t="shared" si="493"/>
        <v>20.69688801636222</v>
      </c>
      <c r="AT819" s="54">
        <f t="shared" si="520"/>
        <v>0</v>
      </c>
      <c r="AU819" s="54" t="e">
        <f t="shared" si="521"/>
        <v>#DIV/0!</v>
      </c>
      <c r="AV819" s="54" t="e">
        <f t="shared" si="522"/>
        <v>#DIV/0!</v>
      </c>
      <c r="AW819" s="54" t="e">
        <f t="shared" si="523"/>
        <v>#DIV/0!</v>
      </c>
    </row>
    <row r="820" spans="1:49" s="50" customFormat="1" hidden="1" x14ac:dyDescent="0.25">
      <c r="A820" s="3"/>
      <c r="B820" s="4"/>
      <c r="C820" s="4">
        <f t="shared" si="503"/>
        <v>545.5844493489559</v>
      </c>
      <c r="D820" s="22">
        <f t="shared" si="494"/>
        <v>419.4138769438382</v>
      </c>
      <c r="E820" s="54">
        <f t="shared" si="504"/>
        <v>54.587073114586609</v>
      </c>
      <c r="F820" s="54">
        <f t="shared" si="505"/>
        <v>100</v>
      </c>
      <c r="G820" s="54">
        <f t="shared" si="495"/>
        <v>35.311538031465489</v>
      </c>
      <c r="H820" s="24">
        <f t="shared" si="506"/>
        <v>26</v>
      </c>
      <c r="I820" s="23">
        <f t="shared" si="507"/>
        <v>0.12</v>
      </c>
      <c r="J820" s="23">
        <f t="shared" si="508"/>
        <v>0.7</v>
      </c>
      <c r="K820" s="22">
        <f t="shared" si="509"/>
        <v>45</v>
      </c>
      <c r="L820" s="136">
        <v>789</v>
      </c>
      <c r="M820" s="9">
        <f t="shared" si="484"/>
        <v>20.6969065887758</v>
      </c>
      <c r="N820" s="9">
        <f t="shared" si="485"/>
        <v>20.696925077923769</v>
      </c>
      <c r="O820" s="10">
        <f t="shared" si="510"/>
        <v>1.8489147969091846E-5</v>
      </c>
      <c r="P820" s="10">
        <f t="shared" si="496"/>
        <v>1.0497272002338343E-4</v>
      </c>
      <c r="Q820" s="10">
        <f t="shared" si="497"/>
        <v>2.7686038579605887E-4</v>
      </c>
      <c r="R820" s="10">
        <f t="shared" si="498"/>
        <v>2.7730668660611339E-4</v>
      </c>
      <c r="S820" s="9"/>
      <c r="T820" s="9">
        <f t="shared" si="486"/>
        <v>20.6969065887758</v>
      </c>
      <c r="U820" s="10">
        <f t="shared" si="499"/>
        <v>0</v>
      </c>
      <c r="V820" s="10" t="e">
        <f t="shared" si="500"/>
        <v>#DIV/0!</v>
      </c>
      <c r="W820" s="10" t="e">
        <f t="shared" si="501"/>
        <v>#DIV/0!</v>
      </c>
      <c r="X820" s="10" t="e">
        <f t="shared" si="502"/>
        <v>#DIV/0!</v>
      </c>
      <c r="Y820" s="1"/>
      <c r="Z820" s="23">
        <f t="shared" si="487"/>
        <v>20.6969065887758</v>
      </c>
      <c r="AA820" s="54">
        <f t="shared" si="488"/>
        <v>0</v>
      </c>
      <c r="AB820" s="54" t="e">
        <f t="shared" si="489"/>
        <v>#DIV/0!</v>
      </c>
      <c r="AC820" s="54" t="e">
        <f t="shared" si="490"/>
        <v>#DIV/0!</v>
      </c>
      <c r="AD820" s="54" t="e">
        <f t="shared" si="511"/>
        <v>#DIV/0!</v>
      </c>
      <c r="AG820" s="23">
        <f t="shared" si="491"/>
        <v>20.6969065887758</v>
      </c>
      <c r="AH820" s="54">
        <f t="shared" si="512"/>
        <v>0</v>
      </c>
      <c r="AI820" s="54" t="e">
        <f t="shared" si="513"/>
        <v>#DIV/0!</v>
      </c>
      <c r="AJ820" s="54" t="e">
        <f t="shared" si="514"/>
        <v>#DIV/0!</v>
      </c>
      <c r="AK820" s="54" t="e">
        <f t="shared" si="515"/>
        <v>#DIV/0!</v>
      </c>
      <c r="AM820" s="23">
        <f t="shared" si="492"/>
        <v>20.6969065887758</v>
      </c>
      <c r="AN820" s="54">
        <f t="shared" si="516"/>
        <v>0</v>
      </c>
      <c r="AO820" s="54" t="e">
        <f t="shared" si="517"/>
        <v>#DIV/0!</v>
      </c>
      <c r="AP820" s="54" t="e">
        <f t="shared" si="518"/>
        <v>#DIV/0!</v>
      </c>
      <c r="AQ820" s="54" t="e">
        <f t="shared" si="519"/>
        <v>#DIV/0!</v>
      </c>
      <c r="AS820" s="23">
        <f t="shared" si="493"/>
        <v>20.6969065887758</v>
      </c>
      <c r="AT820" s="54">
        <f t="shared" si="520"/>
        <v>0</v>
      </c>
      <c r="AU820" s="54" t="e">
        <f t="shared" si="521"/>
        <v>#DIV/0!</v>
      </c>
      <c r="AV820" s="54" t="e">
        <f t="shared" si="522"/>
        <v>#DIV/0!</v>
      </c>
      <c r="AW820" s="54" t="e">
        <f t="shared" si="523"/>
        <v>#DIV/0!</v>
      </c>
    </row>
    <row r="821" spans="1:49" s="50" customFormat="1" hidden="1" x14ac:dyDescent="0.25">
      <c r="A821" s="3"/>
      <c r="B821" s="4"/>
      <c r="C821" s="4">
        <f t="shared" si="503"/>
        <v>547.34688853040802</v>
      </c>
      <c r="D821" s="22">
        <f t="shared" si="494"/>
        <v>419.41509588035501</v>
      </c>
      <c r="E821" s="54">
        <f t="shared" si="504"/>
        <v>54.763205999063388</v>
      </c>
      <c r="F821" s="54">
        <f t="shared" si="505"/>
        <v>100</v>
      </c>
      <c r="G821" s="54">
        <f t="shared" si="495"/>
        <v>35.385158665810273</v>
      </c>
      <c r="H821" s="24">
        <f t="shared" si="506"/>
        <v>26</v>
      </c>
      <c r="I821" s="23">
        <f t="shared" si="507"/>
        <v>0.12</v>
      </c>
      <c r="J821" s="23">
        <f t="shared" si="508"/>
        <v>0.7</v>
      </c>
      <c r="K821" s="22">
        <f t="shared" si="509"/>
        <v>45</v>
      </c>
      <c r="L821" s="136">
        <v>790</v>
      </c>
      <c r="M821" s="9">
        <f t="shared" si="484"/>
        <v>20.696925077923769</v>
      </c>
      <c r="N821" s="9">
        <f t="shared" si="485"/>
        <v>20.696943484284084</v>
      </c>
      <c r="O821" s="10">
        <f t="shared" si="510"/>
        <v>1.8406360315026404E-5</v>
      </c>
      <c r="P821" s="10">
        <f t="shared" si="496"/>
        <v>1.0429851520651639E-4</v>
      </c>
      <c r="Q821" s="10">
        <f t="shared" si="497"/>
        <v>2.7596954872022365E-4</v>
      </c>
      <c r="R821" s="10">
        <f t="shared" si="498"/>
        <v>2.7641385148867475E-4</v>
      </c>
      <c r="S821" s="9"/>
      <c r="T821" s="9">
        <f t="shared" si="486"/>
        <v>20.696925077923769</v>
      </c>
      <c r="U821" s="10">
        <f t="shared" si="499"/>
        <v>0</v>
      </c>
      <c r="V821" s="10" t="e">
        <f t="shared" si="500"/>
        <v>#DIV/0!</v>
      </c>
      <c r="W821" s="10" t="e">
        <f t="shared" si="501"/>
        <v>#DIV/0!</v>
      </c>
      <c r="X821" s="10" t="e">
        <f t="shared" si="502"/>
        <v>#DIV/0!</v>
      </c>
      <c r="Y821" s="1"/>
      <c r="Z821" s="23">
        <f t="shared" si="487"/>
        <v>20.696925077923769</v>
      </c>
      <c r="AA821" s="54">
        <f t="shared" si="488"/>
        <v>0</v>
      </c>
      <c r="AB821" s="54" t="e">
        <f t="shared" si="489"/>
        <v>#DIV/0!</v>
      </c>
      <c r="AC821" s="54" t="e">
        <f t="shared" si="490"/>
        <v>#DIV/0!</v>
      </c>
      <c r="AD821" s="54" t="e">
        <f t="shared" si="511"/>
        <v>#DIV/0!</v>
      </c>
      <c r="AG821" s="23">
        <f t="shared" si="491"/>
        <v>20.696925077923769</v>
      </c>
      <c r="AH821" s="54">
        <f t="shared" si="512"/>
        <v>0</v>
      </c>
      <c r="AI821" s="54" t="e">
        <f t="shared" si="513"/>
        <v>#DIV/0!</v>
      </c>
      <c r="AJ821" s="54" t="e">
        <f t="shared" si="514"/>
        <v>#DIV/0!</v>
      </c>
      <c r="AK821" s="54" t="e">
        <f t="shared" si="515"/>
        <v>#DIV/0!</v>
      </c>
      <c r="AM821" s="23">
        <f t="shared" si="492"/>
        <v>20.696925077923769</v>
      </c>
      <c r="AN821" s="54">
        <f t="shared" si="516"/>
        <v>0</v>
      </c>
      <c r="AO821" s="54" t="e">
        <f t="shared" si="517"/>
        <v>#DIV/0!</v>
      </c>
      <c r="AP821" s="54" t="e">
        <f t="shared" si="518"/>
        <v>#DIV/0!</v>
      </c>
      <c r="AQ821" s="54" t="e">
        <f t="shared" si="519"/>
        <v>#DIV/0!</v>
      </c>
      <c r="AS821" s="23">
        <f t="shared" si="493"/>
        <v>20.696925077923769</v>
      </c>
      <c r="AT821" s="54">
        <f t="shared" si="520"/>
        <v>0</v>
      </c>
      <c r="AU821" s="54" t="e">
        <f t="shared" si="521"/>
        <v>#DIV/0!</v>
      </c>
      <c r="AV821" s="54" t="e">
        <f t="shared" si="522"/>
        <v>#DIV/0!</v>
      </c>
      <c r="AW821" s="54" t="e">
        <f t="shared" si="523"/>
        <v>#DIV/0!</v>
      </c>
    </row>
    <row r="822" spans="1:49" s="50" customFormat="1" hidden="1" x14ac:dyDescent="0.25">
      <c r="A822" s="3"/>
      <c r="B822" s="4"/>
      <c r="C822" s="4">
        <f t="shared" si="503"/>
        <v>549.11277787175163</v>
      </c>
      <c r="D822" s="22">
        <f t="shared" si="494"/>
        <v>419.41630936661483</v>
      </c>
      <c r="E822" s="54">
        <f t="shared" si="504"/>
        <v>54.939683682169239</v>
      </c>
      <c r="F822" s="54">
        <f t="shared" si="505"/>
        <v>100</v>
      </c>
      <c r="G822" s="54">
        <f t="shared" si="495"/>
        <v>35.458755547008913</v>
      </c>
      <c r="H822" s="24">
        <f t="shared" si="506"/>
        <v>26</v>
      </c>
      <c r="I822" s="23">
        <f t="shared" si="507"/>
        <v>0.12</v>
      </c>
      <c r="J822" s="23">
        <f t="shared" si="508"/>
        <v>0.7</v>
      </c>
      <c r="K822" s="22">
        <f t="shared" si="509"/>
        <v>45</v>
      </c>
      <c r="L822" s="136">
        <v>791</v>
      </c>
      <c r="M822" s="9">
        <f t="shared" si="484"/>
        <v>20.696943484284084</v>
      </c>
      <c r="N822" s="9">
        <f t="shared" si="485"/>
        <v>20.696961808331366</v>
      </c>
      <c r="O822" s="10">
        <f t="shared" si="510"/>
        <v>1.8324047282192168E-5</v>
      </c>
      <c r="P822" s="10">
        <f t="shared" si="496"/>
        <v>1.0362948487624977E-4</v>
      </c>
      <c r="Q822" s="10">
        <f t="shared" si="497"/>
        <v>2.7508270115200728E-4</v>
      </c>
      <c r="R822" s="10">
        <f t="shared" si="498"/>
        <v>2.7552501731216509E-4</v>
      </c>
      <c r="S822" s="9"/>
      <c r="T822" s="9">
        <f t="shared" si="486"/>
        <v>20.696943484284084</v>
      </c>
      <c r="U822" s="10">
        <f t="shared" si="499"/>
        <v>0</v>
      </c>
      <c r="V822" s="10" t="e">
        <f t="shared" si="500"/>
        <v>#DIV/0!</v>
      </c>
      <c r="W822" s="10" t="e">
        <f t="shared" si="501"/>
        <v>#DIV/0!</v>
      </c>
      <c r="X822" s="10" t="e">
        <f t="shared" si="502"/>
        <v>#DIV/0!</v>
      </c>
      <c r="Y822" s="1"/>
      <c r="Z822" s="23">
        <f t="shared" si="487"/>
        <v>20.696943484284084</v>
      </c>
      <c r="AA822" s="54">
        <f t="shared" si="488"/>
        <v>0</v>
      </c>
      <c r="AB822" s="54" t="e">
        <f t="shared" si="489"/>
        <v>#DIV/0!</v>
      </c>
      <c r="AC822" s="54" t="e">
        <f t="shared" si="490"/>
        <v>#DIV/0!</v>
      </c>
      <c r="AD822" s="54" t="e">
        <f t="shared" si="511"/>
        <v>#DIV/0!</v>
      </c>
      <c r="AG822" s="23">
        <f t="shared" si="491"/>
        <v>20.696943484284084</v>
      </c>
      <c r="AH822" s="54">
        <f t="shared" si="512"/>
        <v>0</v>
      </c>
      <c r="AI822" s="54" t="e">
        <f t="shared" si="513"/>
        <v>#DIV/0!</v>
      </c>
      <c r="AJ822" s="54" t="e">
        <f t="shared" si="514"/>
        <v>#DIV/0!</v>
      </c>
      <c r="AK822" s="54" t="e">
        <f t="shared" si="515"/>
        <v>#DIV/0!</v>
      </c>
      <c r="AM822" s="23">
        <f t="shared" si="492"/>
        <v>20.696943484284084</v>
      </c>
      <c r="AN822" s="54">
        <f t="shared" si="516"/>
        <v>0</v>
      </c>
      <c r="AO822" s="54" t="e">
        <f t="shared" si="517"/>
        <v>#DIV/0!</v>
      </c>
      <c r="AP822" s="54" t="e">
        <f t="shared" si="518"/>
        <v>#DIV/0!</v>
      </c>
      <c r="AQ822" s="54" t="e">
        <f t="shared" si="519"/>
        <v>#DIV/0!</v>
      </c>
      <c r="AS822" s="23">
        <f t="shared" si="493"/>
        <v>20.696943484284084</v>
      </c>
      <c r="AT822" s="54">
        <f t="shared" si="520"/>
        <v>0</v>
      </c>
      <c r="AU822" s="54" t="e">
        <f t="shared" si="521"/>
        <v>#DIV/0!</v>
      </c>
      <c r="AV822" s="54" t="e">
        <f t="shared" si="522"/>
        <v>#DIV/0!</v>
      </c>
      <c r="AW822" s="54" t="e">
        <f t="shared" si="523"/>
        <v>#DIV/0!</v>
      </c>
    </row>
    <row r="823" spans="1:49" s="50" customFormat="1" hidden="1" x14ac:dyDescent="0.25">
      <c r="A823" s="3"/>
      <c r="B823" s="4"/>
      <c r="C823" s="4">
        <f t="shared" si="503"/>
        <v>550.88211974692103</v>
      </c>
      <c r="D823" s="22">
        <f t="shared" si="494"/>
        <v>419.41751743380462</v>
      </c>
      <c r="E823" s="54">
        <f t="shared" si="504"/>
        <v>55.116506401148051</v>
      </c>
      <c r="F823" s="54">
        <f t="shared" si="505"/>
        <v>100</v>
      </c>
      <c r="G823" s="54">
        <f t="shared" si="495"/>
        <v>35.532328363952971</v>
      </c>
      <c r="H823" s="24">
        <f t="shared" si="506"/>
        <v>26</v>
      </c>
      <c r="I823" s="23">
        <f t="shared" si="507"/>
        <v>0.12</v>
      </c>
      <c r="J823" s="23">
        <f t="shared" si="508"/>
        <v>0.7</v>
      </c>
      <c r="K823" s="22">
        <f t="shared" si="509"/>
        <v>45</v>
      </c>
      <c r="L823" s="136">
        <v>792</v>
      </c>
      <c r="M823" s="9">
        <f t="shared" si="484"/>
        <v>20.696961808331366</v>
      </c>
      <c r="N823" s="9">
        <f t="shared" si="485"/>
        <v>20.696980050536911</v>
      </c>
      <c r="O823" s="10">
        <f t="shared" si="510"/>
        <v>1.8242205545249135E-5</v>
      </c>
      <c r="P823" s="10">
        <f t="shared" si="496"/>
        <v>1.0296558279851352E-4</v>
      </c>
      <c r="Q823" s="10">
        <f t="shared" si="497"/>
        <v>2.7419982004932487E-4</v>
      </c>
      <c r="R823" s="10">
        <f t="shared" si="498"/>
        <v>2.7464016096548577E-4</v>
      </c>
      <c r="S823" s="9"/>
      <c r="T823" s="9">
        <f t="shared" si="486"/>
        <v>20.696961808331366</v>
      </c>
      <c r="U823" s="10">
        <f t="shared" si="499"/>
        <v>0</v>
      </c>
      <c r="V823" s="10" t="e">
        <f t="shared" si="500"/>
        <v>#DIV/0!</v>
      </c>
      <c r="W823" s="10" t="e">
        <f t="shared" si="501"/>
        <v>#DIV/0!</v>
      </c>
      <c r="X823" s="10" t="e">
        <f t="shared" si="502"/>
        <v>#DIV/0!</v>
      </c>
      <c r="Y823" s="1"/>
      <c r="Z823" s="23">
        <f t="shared" si="487"/>
        <v>20.696961808331366</v>
      </c>
      <c r="AA823" s="54">
        <f t="shared" si="488"/>
        <v>0</v>
      </c>
      <c r="AB823" s="54" t="e">
        <f t="shared" si="489"/>
        <v>#DIV/0!</v>
      </c>
      <c r="AC823" s="54" t="e">
        <f t="shared" si="490"/>
        <v>#DIV/0!</v>
      </c>
      <c r="AD823" s="54" t="e">
        <f t="shared" si="511"/>
        <v>#DIV/0!</v>
      </c>
      <c r="AG823" s="23">
        <f t="shared" si="491"/>
        <v>20.696961808331366</v>
      </c>
      <c r="AH823" s="54">
        <f t="shared" si="512"/>
        <v>0</v>
      </c>
      <c r="AI823" s="54" t="e">
        <f t="shared" si="513"/>
        <v>#DIV/0!</v>
      </c>
      <c r="AJ823" s="54" t="e">
        <f t="shared" si="514"/>
        <v>#DIV/0!</v>
      </c>
      <c r="AK823" s="54" t="e">
        <f t="shared" si="515"/>
        <v>#DIV/0!</v>
      </c>
      <c r="AM823" s="23">
        <f t="shared" si="492"/>
        <v>20.696961808331366</v>
      </c>
      <c r="AN823" s="54">
        <f t="shared" si="516"/>
        <v>0</v>
      </c>
      <c r="AO823" s="54" t="e">
        <f t="shared" si="517"/>
        <v>#DIV/0!</v>
      </c>
      <c r="AP823" s="54" t="e">
        <f t="shared" si="518"/>
        <v>#DIV/0!</v>
      </c>
      <c r="AQ823" s="54" t="e">
        <f t="shared" si="519"/>
        <v>#DIV/0!</v>
      </c>
      <c r="AS823" s="23">
        <f t="shared" si="493"/>
        <v>20.696961808331366</v>
      </c>
      <c r="AT823" s="54">
        <f t="shared" si="520"/>
        <v>0</v>
      </c>
      <c r="AU823" s="54" t="e">
        <f t="shared" si="521"/>
        <v>#DIV/0!</v>
      </c>
      <c r="AV823" s="54" t="e">
        <f t="shared" si="522"/>
        <v>#DIV/0!</v>
      </c>
      <c r="AW823" s="54" t="e">
        <f t="shared" si="523"/>
        <v>#DIV/0!</v>
      </c>
    </row>
    <row r="824" spans="1:49" s="50" customFormat="1" hidden="1" x14ac:dyDescent="0.25">
      <c r="A824" s="3"/>
      <c r="B824" s="4"/>
      <c r="C824" s="4">
        <f t="shared" si="503"/>
        <v>552.65491652847845</v>
      </c>
      <c r="D824" s="22">
        <f t="shared" si="494"/>
        <v>419.41872011289428</v>
      </c>
      <c r="E824" s="54">
        <f t="shared" si="504"/>
        <v>55.293674393106549</v>
      </c>
      <c r="F824" s="54">
        <f t="shared" si="505"/>
        <v>100</v>
      </c>
      <c r="G824" s="54">
        <f t="shared" si="495"/>
        <v>35.605876806763881</v>
      </c>
      <c r="H824" s="24">
        <f t="shared" si="506"/>
        <v>26</v>
      </c>
      <c r="I824" s="23">
        <f t="shared" si="507"/>
        <v>0.12</v>
      </c>
      <c r="J824" s="23">
        <f t="shared" si="508"/>
        <v>0.7</v>
      </c>
      <c r="K824" s="22">
        <f t="shared" si="509"/>
        <v>45</v>
      </c>
      <c r="L824" s="136">
        <v>793</v>
      </c>
      <c r="M824" s="9">
        <f t="shared" si="484"/>
        <v>20.696980050536911</v>
      </c>
      <c r="N824" s="9">
        <f t="shared" si="485"/>
        <v>20.696998211368729</v>
      </c>
      <c r="O824" s="10">
        <f t="shared" si="510"/>
        <v>1.8160831817937151E-5</v>
      </c>
      <c r="P824" s="10">
        <f t="shared" si="496"/>
        <v>1.0230676327570243E-4</v>
      </c>
      <c r="Q824" s="10">
        <f t="shared" si="497"/>
        <v>2.7332088270687452E-4</v>
      </c>
      <c r="R824" s="10">
        <f t="shared" si="498"/>
        <v>2.7375925964018163E-4</v>
      </c>
      <c r="S824" s="9"/>
      <c r="T824" s="9">
        <f t="shared" si="486"/>
        <v>20.696980050536911</v>
      </c>
      <c r="U824" s="10">
        <f t="shared" si="499"/>
        <v>0</v>
      </c>
      <c r="V824" s="10" t="e">
        <f t="shared" si="500"/>
        <v>#DIV/0!</v>
      </c>
      <c r="W824" s="10" t="e">
        <f t="shared" si="501"/>
        <v>#DIV/0!</v>
      </c>
      <c r="X824" s="10" t="e">
        <f t="shared" si="502"/>
        <v>#DIV/0!</v>
      </c>
      <c r="Y824" s="1"/>
      <c r="Z824" s="23">
        <f t="shared" si="487"/>
        <v>20.696980050536911</v>
      </c>
      <c r="AA824" s="54">
        <f t="shared" si="488"/>
        <v>0</v>
      </c>
      <c r="AB824" s="54" t="e">
        <f t="shared" si="489"/>
        <v>#DIV/0!</v>
      </c>
      <c r="AC824" s="54" t="e">
        <f t="shared" si="490"/>
        <v>#DIV/0!</v>
      </c>
      <c r="AD824" s="54" t="e">
        <f t="shared" si="511"/>
        <v>#DIV/0!</v>
      </c>
      <c r="AG824" s="23">
        <f t="shared" si="491"/>
        <v>20.696980050536911</v>
      </c>
      <c r="AH824" s="54">
        <f t="shared" si="512"/>
        <v>0</v>
      </c>
      <c r="AI824" s="54" t="e">
        <f t="shared" si="513"/>
        <v>#DIV/0!</v>
      </c>
      <c r="AJ824" s="54" t="e">
        <f t="shared" si="514"/>
        <v>#DIV/0!</v>
      </c>
      <c r="AK824" s="54" t="e">
        <f t="shared" si="515"/>
        <v>#DIV/0!</v>
      </c>
      <c r="AM824" s="23">
        <f t="shared" si="492"/>
        <v>20.696980050536911</v>
      </c>
      <c r="AN824" s="54">
        <f t="shared" si="516"/>
        <v>0</v>
      </c>
      <c r="AO824" s="54" t="e">
        <f t="shared" si="517"/>
        <v>#DIV/0!</v>
      </c>
      <c r="AP824" s="54" t="e">
        <f t="shared" si="518"/>
        <v>#DIV/0!</v>
      </c>
      <c r="AQ824" s="54" t="e">
        <f t="shared" si="519"/>
        <v>#DIV/0!</v>
      </c>
      <c r="AS824" s="23">
        <f t="shared" si="493"/>
        <v>20.696980050536911</v>
      </c>
      <c r="AT824" s="54">
        <f t="shared" si="520"/>
        <v>0</v>
      </c>
      <c r="AU824" s="54" t="e">
        <f t="shared" si="521"/>
        <v>#DIV/0!</v>
      </c>
      <c r="AV824" s="54" t="e">
        <f t="shared" si="522"/>
        <v>#DIV/0!</v>
      </c>
      <c r="AW824" s="54" t="e">
        <f t="shared" si="523"/>
        <v>#DIV/0!</v>
      </c>
    </row>
    <row r="825" spans="1:49" s="50" customFormat="1" hidden="1" x14ac:dyDescent="0.25">
      <c r="A825" s="3"/>
      <c r="B825" s="4"/>
      <c r="C825" s="4">
        <f t="shared" si="503"/>
        <v>554.43117058761516</v>
      </c>
      <c r="D825" s="22">
        <f t="shared" si="494"/>
        <v>419.41991743463785</v>
      </c>
      <c r="E825" s="54">
        <f t="shared" si="504"/>
        <v>55.471187895014495</v>
      </c>
      <c r="F825" s="54">
        <f t="shared" si="505"/>
        <v>100</v>
      </c>
      <c r="G825" s="54">
        <f t="shared" si="495"/>
        <v>35.679400566793561</v>
      </c>
      <c r="H825" s="24">
        <f t="shared" si="506"/>
        <v>26</v>
      </c>
      <c r="I825" s="23">
        <f t="shared" si="507"/>
        <v>0.12</v>
      </c>
      <c r="J825" s="23">
        <f t="shared" si="508"/>
        <v>0.7</v>
      </c>
      <c r="K825" s="22">
        <f t="shared" si="509"/>
        <v>45</v>
      </c>
      <c r="L825" s="136">
        <v>794</v>
      </c>
      <c r="M825" s="9">
        <f t="shared" si="484"/>
        <v>20.696998211368729</v>
      </c>
      <c r="N825" s="9">
        <f t="shared" si="485"/>
        <v>20.697016291291586</v>
      </c>
      <c r="O825" s="10">
        <f t="shared" si="510"/>
        <v>1.8079922856628627E-5</v>
      </c>
      <c r="P825" s="10">
        <f t="shared" si="496"/>
        <v>1.0165298116201056E-4</v>
      </c>
      <c r="Q825" s="10">
        <f t="shared" si="497"/>
        <v>2.7244586681313495E-4</v>
      </c>
      <c r="R825" s="10">
        <f t="shared" si="498"/>
        <v>2.7288229111035762E-4</v>
      </c>
      <c r="S825" s="9"/>
      <c r="T825" s="9">
        <f t="shared" si="486"/>
        <v>20.696998211368729</v>
      </c>
      <c r="U825" s="10">
        <f t="shared" si="499"/>
        <v>0</v>
      </c>
      <c r="V825" s="10" t="e">
        <f t="shared" si="500"/>
        <v>#DIV/0!</v>
      </c>
      <c r="W825" s="10" t="e">
        <f t="shared" si="501"/>
        <v>#DIV/0!</v>
      </c>
      <c r="X825" s="10" t="e">
        <f t="shared" si="502"/>
        <v>#DIV/0!</v>
      </c>
      <c r="Y825" s="1"/>
      <c r="Z825" s="23">
        <f t="shared" si="487"/>
        <v>20.696998211368729</v>
      </c>
      <c r="AA825" s="54">
        <f t="shared" si="488"/>
        <v>0</v>
      </c>
      <c r="AB825" s="54" t="e">
        <f t="shared" si="489"/>
        <v>#DIV/0!</v>
      </c>
      <c r="AC825" s="54" t="e">
        <f t="shared" si="490"/>
        <v>#DIV/0!</v>
      </c>
      <c r="AD825" s="54" t="e">
        <f t="shared" si="511"/>
        <v>#DIV/0!</v>
      </c>
      <c r="AG825" s="23">
        <f t="shared" si="491"/>
        <v>20.696998211368729</v>
      </c>
      <c r="AH825" s="54">
        <f t="shared" si="512"/>
        <v>0</v>
      </c>
      <c r="AI825" s="54" t="e">
        <f t="shared" si="513"/>
        <v>#DIV/0!</v>
      </c>
      <c r="AJ825" s="54" t="e">
        <f t="shared" si="514"/>
        <v>#DIV/0!</v>
      </c>
      <c r="AK825" s="54" t="e">
        <f t="shared" si="515"/>
        <v>#DIV/0!</v>
      </c>
      <c r="AM825" s="23">
        <f t="shared" si="492"/>
        <v>20.696998211368729</v>
      </c>
      <c r="AN825" s="54">
        <f t="shared" si="516"/>
        <v>0</v>
      </c>
      <c r="AO825" s="54" t="e">
        <f t="shared" si="517"/>
        <v>#DIV/0!</v>
      </c>
      <c r="AP825" s="54" t="e">
        <f t="shared" si="518"/>
        <v>#DIV/0!</v>
      </c>
      <c r="AQ825" s="54" t="e">
        <f t="shared" si="519"/>
        <v>#DIV/0!</v>
      </c>
      <c r="AS825" s="23">
        <f t="shared" si="493"/>
        <v>20.696998211368729</v>
      </c>
      <c r="AT825" s="54">
        <f t="shared" si="520"/>
        <v>0</v>
      </c>
      <c r="AU825" s="54" t="e">
        <f t="shared" si="521"/>
        <v>#DIV/0!</v>
      </c>
      <c r="AV825" s="54" t="e">
        <f t="shared" si="522"/>
        <v>#DIV/0!</v>
      </c>
      <c r="AW825" s="54" t="e">
        <f t="shared" si="523"/>
        <v>#DIV/0!</v>
      </c>
    </row>
    <row r="826" spans="1:49" s="50" customFormat="1" hidden="1" x14ac:dyDescent="0.25">
      <c r="A826" s="3"/>
      <c r="B826" s="4"/>
      <c r="C826" s="4">
        <f t="shared" si="503"/>
        <v>556.21088429415568</v>
      </c>
      <c r="D826" s="22">
        <f t="shared" si="494"/>
        <v>419.42110942957595</v>
      </c>
      <c r="E826" s="54">
        <f t="shared" si="504"/>
        <v>55.649047143705033</v>
      </c>
      <c r="F826" s="54">
        <f t="shared" si="505"/>
        <v>100</v>
      </c>
      <c r="G826" s="54">
        <f t="shared" si="495"/>
        <v>35.752899336625113</v>
      </c>
      <c r="H826" s="24">
        <f t="shared" si="506"/>
        <v>26</v>
      </c>
      <c r="I826" s="23">
        <f t="shared" si="507"/>
        <v>0.12</v>
      </c>
      <c r="J826" s="23">
        <f t="shared" si="508"/>
        <v>0.7</v>
      </c>
      <c r="K826" s="22">
        <f t="shared" si="509"/>
        <v>45</v>
      </c>
      <c r="L826" s="136">
        <v>795</v>
      </c>
      <c r="M826" s="9">
        <f t="shared" si="484"/>
        <v>20.697016291291586</v>
      </c>
      <c r="N826" s="9">
        <f t="shared" si="485"/>
        <v>20.697034290766982</v>
      </c>
      <c r="O826" s="10">
        <f t="shared" si="510"/>
        <v>1.7999475396379694E-5</v>
      </c>
      <c r="P826" s="10">
        <f t="shared" si="496"/>
        <v>1.0100419150001494E-4</v>
      </c>
      <c r="Q826" s="10">
        <f t="shared" si="497"/>
        <v>2.7157474948991215E-4</v>
      </c>
      <c r="R826" s="10">
        <f t="shared" si="498"/>
        <v>2.7200923207274603E-4</v>
      </c>
      <c r="S826" s="9"/>
      <c r="T826" s="9">
        <f t="shared" si="486"/>
        <v>20.697016291291586</v>
      </c>
      <c r="U826" s="10">
        <f t="shared" si="499"/>
        <v>0</v>
      </c>
      <c r="V826" s="10" t="e">
        <f t="shared" si="500"/>
        <v>#DIV/0!</v>
      </c>
      <c r="W826" s="10" t="e">
        <f t="shared" si="501"/>
        <v>#DIV/0!</v>
      </c>
      <c r="X826" s="10" t="e">
        <f t="shared" si="502"/>
        <v>#DIV/0!</v>
      </c>
      <c r="Y826" s="1"/>
      <c r="Z826" s="23">
        <f t="shared" si="487"/>
        <v>20.697016291291586</v>
      </c>
      <c r="AA826" s="54">
        <f t="shared" si="488"/>
        <v>0</v>
      </c>
      <c r="AB826" s="54" t="e">
        <f t="shared" si="489"/>
        <v>#DIV/0!</v>
      </c>
      <c r="AC826" s="54" t="e">
        <f t="shared" si="490"/>
        <v>#DIV/0!</v>
      </c>
      <c r="AD826" s="54" t="e">
        <f t="shared" si="511"/>
        <v>#DIV/0!</v>
      </c>
      <c r="AG826" s="23">
        <f t="shared" si="491"/>
        <v>20.697016291291586</v>
      </c>
      <c r="AH826" s="54">
        <f t="shared" si="512"/>
        <v>0</v>
      </c>
      <c r="AI826" s="54" t="e">
        <f t="shared" si="513"/>
        <v>#DIV/0!</v>
      </c>
      <c r="AJ826" s="54" t="e">
        <f t="shared" si="514"/>
        <v>#DIV/0!</v>
      </c>
      <c r="AK826" s="54" t="e">
        <f t="shared" si="515"/>
        <v>#DIV/0!</v>
      </c>
      <c r="AM826" s="23">
        <f t="shared" si="492"/>
        <v>20.697016291291586</v>
      </c>
      <c r="AN826" s="54">
        <f t="shared" si="516"/>
        <v>0</v>
      </c>
      <c r="AO826" s="54" t="e">
        <f t="shared" si="517"/>
        <v>#DIV/0!</v>
      </c>
      <c r="AP826" s="54" t="e">
        <f t="shared" si="518"/>
        <v>#DIV/0!</v>
      </c>
      <c r="AQ826" s="54" t="e">
        <f t="shared" si="519"/>
        <v>#DIV/0!</v>
      </c>
      <c r="AS826" s="23">
        <f t="shared" si="493"/>
        <v>20.697016291291586</v>
      </c>
      <c r="AT826" s="54">
        <f t="shared" si="520"/>
        <v>0</v>
      </c>
      <c r="AU826" s="54" t="e">
        <f t="shared" si="521"/>
        <v>#DIV/0!</v>
      </c>
      <c r="AV826" s="54" t="e">
        <f t="shared" si="522"/>
        <v>#DIV/0!</v>
      </c>
      <c r="AW826" s="54" t="e">
        <f t="shared" si="523"/>
        <v>#DIV/0!</v>
      </c>
    </row>
    <row r="827" spans="1:49" s="50" customFormat="1" hidden="1" x14ac:dyDescent="0.25">
      <c r="A827" s="3"/>
      <c r="B827" s="4"/>
      <c r="C827" s="4">
        <f t="shared" si="503"/>
        <v>557.99406001655836</v>
      </c>
      <c r="D827" s="22">
        <f t="shared" si="494"/>
        <v>419.42229612803709</v>
      </c>
      <c r="E827" s="54">
        <f t="shared" si="504"/>
        <v>55.827252375874799</v>
      </c>
      <c r="F827" s="54">
        <f t="shared" si="505"/>
        <v>100</v>
      </c>
      <c r="G827" s="54">
        <f t="shared" si="495"/>
        <v>35.826372810073359</v>
      </c>
      <c r="H827" s="24">
        <f t="shared" si="506"/>
        <v>26</v>
      </c>
      <c r="I827" s="23">
        <f t="shared" si="507"/>
        <v>0.12</v>
      </c>
      <c r="J827" s="23">
        <f t="shared" si="508"/>
        <v>0.7</v>
      </c>
      <c r="K827" s="22">
        <f t="shared" si="509"/>
        <v>45</v>
      </c>
      <c r="L827" s="136">
        <v>796</v>
      </c>
      <c r="M827" s="9">
        <f t="shared" si="484"/>
        <v>20.697034290766982</v>
      </c>
      <c r="N827" s="9">
        <f t="shared" si="485"/>
        <v>20.697052210253243</v>
      </c>
      <c r="O827" s="10">
        <f t="shared" si="510"/>
        <v>1.7919486261064321E-5</v>
      </c>
      <c r="P827" s="10">
        <f t="shared" si="496"/>
        <v>1.0036035013616437E-4</v>
      </c>
      <c r="Q827" s="10">
        <f t="shared" si="497"/>
        <v>2.707075089536986E-4</v>
      </c>
      <c r="R827" s="10">
        <f t="shared" si="498"/>
        <v>2.7114006106010913E-4</v>
      </c>
      <c r="S827" s="9"/>
      <c r="T827" s="9">
        <f t="shared" si="486"/>
        <v>20.697034290766982</v>
      </c>
      <c r="U827" s="10">
        <f t="shared" si="499"/>
        <v>0</v>
      </c>
      <c r="V827" s="10" t="e">
        <f t="shared" si="500"/>
        <v>#DIV/0!</v>
      </c>
      <c r="W827" s="10" t="e">
        <f t="shared" si="501"/>
        <v>#DIV/0!</v>
      </c>
      <c r="X827" s="10" t="e">
        <f t="shared" si="502"/>
        <v>#DIV/0!</v>
      </c>
      <c r="Y827" s="1"/>
      <c r="Z827" s="23">
        <f t="shared" si="487"/>
        <v>20.697034290766982</v>
      </c>
      <c r="AA827" s="54">
        <f t="shared" si="488"/>
        <v>0</v>
      </c>
      <c r="AB827" s="54" t="e">
        <f t="shared" si="489"/>
        <v>#DIV/0!</v>
      </c>
      <c r="AC827" s="54" t="e">
        <f t="shared" si="490"/>
        <v>#DIV/0!</v>
      </c>
      <c r="AD827" s="54" t="e">
        <f t="shared" si="511"/>
        <v>#DIV/0!</v>
      </c>
      <c r="AG827" s="23">
        <f t="shared" si="491"/>
        <v>20.697034290766982</v>
      </c>
      <c r="AH827" s="54">
        <f t="shared" si="512"/>
        <v>0</v>
      </c>
      <c r="AI827" s="54" t="e">
        <f t="shared" si="513"/>
        <v>#DIV/0!</v>
      </c>
      <c r="AJ827" s="54" t="e">
        <f t="shared" si="514"/>
        <v>#DIV/0!</v>
      </c>
      <c r="AK827" s="54" t="e">
        <f t="shared" si="515"/>
        <v>#DIV/0!</v>
      </c>
      <c r="AM827" s="23">
        <f t="shared" si="492"/>
        <v>20.697034290766982</v>
      </c>
      <c r="AN827" s="54">
        <f t="shared" si="516"/>
        <v>0</v>
      </c>
      <c r="AO827" s="54" t="e">
        <f t="shared" si="517"/>
        <v>#DIV/0!</v>
      </c>
      <c r="AP827" s="54" t="e">
        <f t="shared" si="518"/>
        <v>#DIV/0!</v>
      </c>
      <c r="AQ827" s="54" t="e">
        <f t="shared" si="519"/>
        <v>#DIV/0!</v>
      </c>
      <c r="AS827" s="23">
        <f t="shared" si="493"/>
        <v>20.697034290766982</v>
      </c>
      <c r="AT827" s="54">
        <f t="shared" si="520"/>
        <v>0</v>
      </c>
      <c r="AU827" s="54" t="e">
        <f t="shared" si="521"/>
        <v>#DIV/0!</v>
      </c>
      <c r="AV827" s="54" t="e">
        <f t="shared" si="522"/>
        <v>#DIV/0!</v>
      </c>
      <c r="AW827" s="54" t="e">
        <f t="shared" si="523"/>
        <v>#DIV/0!</v>
      </c>
    </row>
    <row r="828" spans="1:49" s="50" customFormat="1" hidden="1" x14ac:dyDescent="0.25">
      <c r="A828" s="3"/>
      <c r="B828" s="4"/>
      <c r="C828" s="4">
        <f t="shared" si="503"/>
        <v>559.78070012191961</v>
      </c>
      <c r="D828" s="22">
        <f t="shared" si="494"/>
        <v>419.42347756013936</v>
      </c>
      <c r="E828" s="54">
        <f t="shared" si="504"/>
        <v>56.005803828084282</v>
      </c>
      <c r="F828" s="54">
        <f t="shared" si="505"/>
        <v>100</v>
      </c>
      <c r="G828" s="54">
        <f t="shared" si="495"/>
        <v>35.899820682185464</v>
      </c>
      <c r="H828" s="24">
        <f t="shared" si="506"/>
        <v>26</v>
      </c>
      <c r="I828" s="23">
        <f t="shared" si="507"/>
        <v>0.12</v>
      </c>
      <c r="J828" s="23">
        <f t="shared" si="508"/>
        <v>0.7</v>
      </c>
      <c r="K828" s="22">
        <f t="shared" si="509"/>
        <v>45</v>
      </c>
      <c r="L828" s="136">
        <v>797</v>
      </c>
      <c r="M828" s="9">
        <f t="shared" si="484"/>
        <v>20.697052210253243</v>
      </c>
      <c r="N828" s="9">
        <f t="shared" si="485"/>
        <v>20.697070050205497</v>
      </c>
      <c r="O828" s="10">
        <f t="shared" si="510"/>
        <v>1.7839952253240199E-5</v>
      </c>
      <c r="P828" s="10">
        <f t="shared" si="496"/>
        <v>9.9721413098100096E-5</v>
      </c>
      <c r="Q828" s="10">
        <f t="shared" si="497"/>
        <v>2.6984412285846048E-4</v>
      </c>
      <c r="R828" s="10">
        <f t="shared" si="498"/>
        <v>2.7027475539255507E-4</v>
      </c>
      <c r="S828" s="9"/>
      <c r="T828" s="9">
        <f t="shared" si="486"/>
        <v>20.697052210253243</v>
      </c>
      <c r="U828" s="10">
        <f t="shared" si="499"/>
        <v>0</v>
      </c>
      <c r="V828" s="10" t="e">
        <f t="shared" si="500"/>
        <v>#DIV/0!</v>
      </c>
      <c r="W828" s="10" t="e">
        <f t="shared" si="501"/>
        <v>#DIV/0!</v>
      </c>
      <c r="X828" s="10" t="e">
        <f t="shared" si="502"/>
        <v>#DIV/0!</v>
      </c>
      <c r="Y828" s="1"/>
      <c r="Z828" s="23">
        <f t="shared" si="487"/>
        <v>20.697052210253243</v>
      </c>
      <c r="AA828" s="54">
        <f t="shared" si="488"/>
        <v>0</v>
      </c>
      <c r="AB828" s="54" t="e">
        <f t="shared" si="489"/>
        <v>#DIV/0!</v>
      </c>
      <c r="AC828" s="54" t="e">
        <f t="shared" si="490"/>
        <v>#DIV/0!</v>
      </c>
      <c r="AD828" s="54" t="e">
        <f t="shared" si="511"/>
        <v>#DIV/0!</v>
      </c>
      <c r="AG828" s="23">
        <f t="shared" si="491"/>
        <v>20.697052210253243</v>
      </c>
      <c r="AH828" s="54">
        <f t="shared" si="512"/>
        <v>0</v>
      </c>
      <c r="AI828" s="54" t="e">
        <f t="shared" si="513"/>
        <v>#DIV/0!</v>
      </c>
      <c r="AJ828" s="54" t="e">
        <f t="shared" si="514"/>
        <v>#DIV/0!</v>
      </c>
      <c r="AK828" s="54" t="e">
        <f t="shared" si="515"/>
        <v>#DIV/0!</v>
      </c>
      <c r="AM828" s="23">
        <f t="shared" si="492"/>
        <v>20.697052210253243</v>
      </c>
      <c r="AN828" s="54">
        <f t="shared" si="516"/>
        <v>0</v>
      </c>
      <c r="AO828" s="54" t="e">
        <f t="shared" si="517"/>
        <v>#DIV/0!</v>
      </c>
      <c r="AP828" s="54" t="e">
        <f t="shared" si="518"/>
        <v>#DIV/0!</v>
      </c>
      <c r="AQ828" s="54" t="e">
        <f t="shared" si="519"/>
        <v>#DIV/0!</v>
      </c>
      <c r="AS828" s="23">
        <f t="shared" si="493"/>
        <v>20.697052210253243</v>
      </c>
      <c r="AT828" s="54">
        <f t="shared" si="520"/>
        <v>0</v>
      </c>
      <c r="AU828" s="54" t="e">
        <f t="shared" si="521"/>
        <v>#DIV/0!</v>
      </c>
      <c r="AV828" s="54" t="e">
        <f t="shared" si="522"/>
        <v>#DIV/0!</v>
      </c>
      <c r="AW828" s="54" t="e">
        <f t="shared" si="523"/>
        <v>#DIV/0!</v>
      </c>
    </row>
    <row r="829" spans="1:49" s="50" customFormat="1" hidden="1" x14ac:dyDescent="0.25">
      <c r="A829" s="3"/>
      <c r="B829" s="4"/>
      <c r="C829" s="4">
        <f t="shared" si="503"/>
        <v>561.57080697597507</v>
      </c>
      <c r="D829" s="22">
        <f t="shared" si="494"/>
        <v>419.42465375579252</v>
      </c>
      <c r="E829" s="54">
        <f t="shared" si="504"/>
        <v>56.184701736758022</v>
      </c>
      <c r="F829" s="54">
        <f t="shared" si="505"/>
        <v>100</v>
      </c>
      <c r="G829" s="54">
        <f t="shared" si="495"/>
        <v>35.97324264924147</v>
      </c>
      <c r="H829" s="24">
        <f t="shared" si="506"/>
        <v>26</v>
      </c>
      <c r="I829" s="23">
        <f t="shared" si="507"/>
        <v>0.12</v>
      </c>
      <c r="J829" s="23">
        <f t="shared" si="508"/>
        <v>0.7</v>
      </c>
      <c r="K829" s="22">
        <f t="shared" si="509"/>
        <v>45</v>
      </c>
      <c r="L829" s="136">
        <v>798</v>
      </c>
      <c r="M829" s="9">
        <f t="shared" si="484"/>
        <v>20.697070050205497</v>
      </c>
      <c r="N829" s="9">
        <f t="shared" si="485"/>
        <v>20.697087811075715</v>
      </c>
      <c r="O829" s="10">
        <f t="shared" si="510"/>
        <v>1.776087021809758E-5</v>
      </c>
      <c r="P829" s="10">
        <f t="shared" si="496"/>
        <v>9.9087336950248419E-5</v>
      </c>
      <c r="Q829" s="10">
        <f t="shared" si="497"/>
        <v>2.6898456926197019E-4</v>
      </c>
      <c r="R829" s="10">
        <f t="shared" si="498"/>
        <v>2.6941329312196748E-4</v>
      </c>
      <c r="S829" s="9"/>
      <c r="T829" s="9">
        <f t="shared" si="486"/>
        <v>20.697070050205497</v>
      </c>
      <c r="U829" s="10">
        <f t="shared" si="499"/>
        <v>0</v>
      </c>
      <c r="V829" s="10" t="e">
        <f t="shared" si="500"/>
        <v>#DIV/0!</v>
      </c>
      <c r="W829" s="10" t="e">
        <f t="shared" si="501"/>
        <v>#DIV/0!</v>
      </c>
      <c r="X829" s="10" t="e">
        <f t="shared" si="502"/>
        <v>#DIV/0!</v>
      </c>
      <c r="Y829" s="1"/>
      <c r="Z829" s="23">
        <f t="shared" si="487"/>
        <v>20.697070050205497</v>
      </c>
      <c r="AA829" s="54">
        <f t="shared" si="488"/>
        <v>0</v>
      </c>
      <c r="AB829" s="54" t="e">
        <f t="shared" si="489"/>
        <v>#DIV/0!</v>
      </c>
      <c r="AC829" s="54" t="e">
        <f t="shared" si="490"/>
        <v>#DIV/0!</v>
      </c>
      <c r="AD829" s="54" t="e">
        <f t="shared" si="511"/>
        <v>#DIV/0!</v>
      </c>
      <c r="AG829" s="23">
        <f t="shared" si="491"/>
        <v>20.697070050205497</v>
      </c>
      <c r="AH829" s="54">
        <f t="shared" si="512"/>
        <v>0</v>
      </c>
      <c r="AI829" s="54" t="e">
        <f t="shared" si="513"/>
        <v>#DIV/0!</v>
      </c>
      <c r="AJ829" s="54" t="e">
        <f t="shared" si="514"/>
        <v>#DIV/0!</v>
      </c>
      <c r="AK829" s="54" t="e">
        <f t="shared" si="515"/>
        <v>#DIV/0!</v>
      </c>
      <c r="AM829" s="23">
        <f t="shared" si="492"/>
        <v>20.697070050205497</v>
      </c>
      <c r="AN829" s="54">
        <f t="shared" si="516"/>
        <v>0</v>
      </c>
      <c r="AO829" s="54" t="e">
        <f t="shared" si="517"/>
        <v>#DIV/0!</v>
      </c>
      <c r="AP829" s="54" t="e">
        <f t="shared" si="518"/>
        <v>#DIV/0!</v>
      </c>
      <c r="AQ829" s="54" t="e">
        <f t="shared" si="519"/>
        <v>#DIV/0!</v>
      </c>
      <c r="AS829" s="23">
        <f t="shared" si="493"/>
        <v>20.697070050205497</v>
      </c>
      <c r="AT829" s="54">
        <f t="shared" si="520"/>
        <v>0</v>
      </c>
      <c r="AU829" s="54" t="e">
        <f t="shared" si="521"/>
        <v>#DIV/0!</v>
      </c>
      <c r="AV829" s="54" t="e">
        <f t="shared" si="522"/>
        <v>#DIV/0!</v>
      </c>
      <c r="AW829" s="54" t="e">
        <f t="shared" si="523"/>
        <v>#DIV/0!</v>
      </c>
    </row>
    <row r="830" spans="1:49" s="50" customFormat="1" hidden="1" x14ac:dyDescent="0.25">
      <c r="A830" s="3"/>
      <c r="B830" s="4"/>
      <c r="C830" s="4">
        <f t="shared" si="503"/>
        <v>563.36438294310312</v>
      </c>
      <c r="D830" s="22">
        <f t="shared" si="494"/>
        <v>419.42582474469941</v>
      </c>
      <c r="E830" s="54">
        <f t="shared" si="504"/>
        <v>56.363946338184896</v>
      </c>
      <c r="F830" s="54">
        <f t="shared" si="505"/>
        <v>100</v>
      </c>
      <c r="G830" s="54">
        <f t="shared" si="495"/>
        <v>36.046638408754795</v>
      </c>
      <c r="H830" s="24">
        <f t="shared" si="506"/>
        <v>26</v>
      </c>
      <c r="I830" s="23">
        <f t="shared" si="507"/>
        <v>0.12</v>
      </c>
      <c r="J830" s="23">
        <f t="shared" si="508"/>
        <v>0.7</v>
      </c>
      <c r="K830" s="22">
        <f t="shared" si="509"/>
        <v>45</v>
      </c>
      <c r="L830" s="136">
        <v>799</v>
      </c>
      <c r="M830" s="9">
        <f t="shared" si="484"/>
        <v>20.697087811075715</v>
      </c>
      <c r="N830" s="9">
        <f t="shared" si="485"/>
        <v>20.697105493312748</v>
      </c>
      <c r="O830" s="10">
        <f t="shared" si="510"/>
        <v>1.768223703280114E-5</v>
      </c>
      <c r="P830" s="10">
        <f t="shared" si="496"/>
        <v>9.8458078729952975E-5</v>
      </c>
      <c r="Q830" s="10">
        <f t="shared" si="497"/>
        <v>2.6812882646833698E-4</v>
      </c>
      <c r="R830" s="10">
        <f t="shared" si="498"/>
        <v>2.6855565248081923E-4</v>
      </c>
      <c r="S830" s="9"/>
      <c r="T830" s="9">
        <f t="shared" si="486"/>
        <v>20.697087811075715</v>
      </c>
      <c r="U830" s="10">
        <f t="shared" si="499"/>
        <v>0</v>
      </c>
      <c r="V830" s="10" t="e">
        <f t="shared" si="500"/>
        <v>#DIV/0!</v>
      </c>
      <c r="W830" s="10" t="e">
        <f t="shared" si="501"/>
        <v>#DIV/0!</v>
      </c>
      <c r="X830" s="10" t="e">
        <f t="shared" si="502"/>
        <v>#DIV/0!</v>
      </c>
      <c r="Y830" s="1"/>
      <c r="Z830" s="23">
        <f t="shared" si="487"/>
        <v>20.697087811075715</v>
      </c>
      <c r="AA830" s="54">
        <f t="shared" si="488"/>
        <v>0</v>
      </c>
      <c r="AB830" s="54" t="e">
        <f t="shared" si="489"/>
        <v>#DIV/0!</v>
      </c>
      <c r="AC830" s="54" t="e">
        <f t="shared" si="490"/>
        <v>#DIV/0!</v>
      </c>
      <c r="AD830" s="54" t="e">
        <f t="shared" si="511"/>
        <v>#DIV/0!</v>
      </c>
      <c r="AG830" s="23">
        <f t="shared" si="491"/>
        <v>20.697087811075715</v>
      </c>
      <c r="AH830" s="54">
        <f t="shared" si="512"/>
        <v>0</v>
      </c>
      <c r="AI830" s="54" t="e">
        <f t="shared" si="513"/>
        <v>#DIV/0!</v>
      </c>
      <c r="AJ830" s="54" t="e">
        <f t="shared" si="514"/>
        <v>#DIV/0!</v>
      </c>
      <c r="AK830" s="54" t="e">
        <f t="shared" si="515"/>
        <v>#DIV/0!</v>
      </c>
      <c r="AM830" s="23">
        <f t="shared" si="492"/>
        <v>20.697087811075715</v>
      </c>
      <c r="AN830" s="54">
        <f t="shared" si="516"/>
        <v>0</v>
      </c>
      <c r="AO830" s="54" t="e">
        <f t="shared" si="517"/>
        <v>#DIV/0!</v>
      </c>
      <c r="AP830" s="54" t="e">
        <f t="shared" si="518"/>
        <v>#DIV/0!</v>
      </c>
      <c r="AQ830" s="54" t="e">
        <f t="shared" si="519"/>
        <v>#DIV/0!</v>
      </c>
      <c r="AS830" s="23">
        <f t="shared" si="493"/>
        <v>20.697087811075715</v>
      </c>
      <c r="AT830" s="54">
        <f t="shared" si="520"/>
        <v>0</v>
      </c>
      <c r="AU830" s="54" t="e">
        <f t="shared" si="521"/>
        <v>#DIV/0!</v>
      </c>
      <c r="AV830" s="54" t="e">
        <f t="shared" si="522"/>
        <v>#DIV/0!</v>
      </c>
      <c r="AW830" s="54" t="e">
        <f t="shared" si="523"/>
        <v>#DIV/0!</v>
      </c>
    </row>
    <row r="831" spans="1:49" s="50" customFormat="1" hidden="1" x14ac:dyDescent="0.25">
      <c r="A831" s="3"/>
      <c r="B831" s="4"/>
      <c r="C831" s="4">
        <f t="shared" si="503"/>
        <v>565.16143038632663</v>
      </c>
      <c r="D831" s="22">
        <f t="shared" si="494"/>
        <v>419.42699055635762</v>
      </c>
      <c r="E831" s="54">
        <f t="shared" si="504"/>
        <v>56.543537868518321</v>
      </c>
      <c r="F831" s="54">
        <f t="shared" si="505"/>
        <v>100</v>
      </c>
      <c r="G831" s="54">
        <f t="shared" si="495"/>
        <v>36.120007659472677</v>
      </c>
      <c r="H831" s="24">
        <f t="shared" si="506"/>
        <v>26</v>
      </c>
      <c r="I831" s="23">
        <f t="shared" si="507"/>
        <v>0.12</v>
      </c>
      <c r="J831" s="23">
        <f t="shared" si="508"/>
        <v>0.7</v>
      </c>
      <c r="K831" s="22">
        <f t="shared" si="509"/>
        <v>45</v>
      </c>
      <c r="L831" s="136">
        <v>800</v>
      </c>
      <c r="M831" s="9">
        <f t="shared" si="484"/>
        <v>20.697105493312748</v>
      </c>
      <c r="N831" s="9">
        <f t="shared" si="485"/>
        <v>20.69712309736234</v>
      </c>
      <c r="O831" s="10">
        <f t="shared" si="510"/>
        <v>1.7604049592279125E-5</v>
      </c>
      <c r="P831" s="10">
        <f t="shared" si="496"/>
        <v>9.7833595864508109E-5</v>
      </c>
      <c r="Q831" s="10">
        <f t="shared" si="497"/>
        <v>2.672768728151615E-4</v>
      </c>
      <c r="R831" s="10">
        <f t="shared" si="498"/>
        <v>2.677018118840066E-4</v>
      </c>
      <c r="S831" s="9"/>
      <c r="T831" s="9">
        <f t="shared" si="486"/>
        <v>20.697105493312748</v>
      </c>
      <c r="U831" s="10">
        <f t="shared" si="499"/>
        <v>0</v>
      </c>
      <c r="V831" s="10" t="e">
        <f t="shared" si="500"/>
        <v>#DIV/0!</v>
      </c>
      <c r="W831" s="10" t="e">
        <f t="shared" si="501"/>
        <v>#DIV/0!</v>
      </c>
      <c r="X831" s="10" t="e">
        <f t="shared" si="502"/>
        <v>#DIV/0!</v>
      </c>
      <c r="Y831" s="1"/>
      <c r="Z831" s="23">
        <f t="shared" si="487"/>
        <v>20.697105493312748</v>
      </c>
      <c r="AA831" s="54">
        <f t="shared" si="488"/>
        <v>0</v>
      </c>
      <c r="AB831" s="54" t="e">
        <f t="shared" si="489"/>
        <v>#DIV/0!</v>
      </c>
      <c r="AC831" s="54" t="e">
        <f t="shared" si="490"/>
        <v>#DIV/0!</v>
      </c>
      <c r="AD831" s="54" t="e">
        <f t="shared" si="511"/>
        <v>#DIV/0!</v>
      </c>
      <c r="AG831" s="23">
        <f t="shared" si="491"/>
        <v>20.697105493312748</v>
      </c>
      <c r="AH831" s="54">
        <f t="shared" si="512"/>
        <v>0</v>
      </c>
      <c r="AI831" s="54" t="e">
        <f t="shared" si="513"/>
        <v>#DIV/0!</v>
      </c>
      <c r="AJ831" s="54" t="e">
        <f t="shared" si="514"/>
        <v>#DIV/0!</v>
      </c>
      <c r="AK831" s="54" t="e">
        <f t="shared" si="515"/>
        <v>#DIV/0!</v>
      </c>
      <c r="AM831" s="23">
        <f t="shared" si="492"/>
        <v>20.697105493312748</v>
      </c>
      <c r="AN831" s="54">
        <f t="shared" si="516"/>
        <v>0</v>
      </c>
      <c r="AO831" s="54" t="e">
        <f t="shared" si="517"/>
        <v>#DIV/0!</v>
      </c>
      <c r="AP831" s="54" t="e">
        <f t="shared" si="518"/>
        <v>#DIV/0!</v>
      </c>
      <c r="AQ831" s="54" t="e">
        <f t="shared" si="519"/>
        <v>#DIV/0!</v>
      </c>
      <c r="AS831" s="23">
        <f t="shared" si="493"/>
        <v>20.697105493312748</v>
      </c>
      <c r="AT831" s="54">
        <f t="shared" si="520"/>
        <v>0</v>
      </c>
      <c r="AU831" s="54" t="e">
        <f t="shared" si="521"/>
        <v>#DIV/0!</v>
      </c>
      <c r="AV831" s="54" t="e">
        <f t="shared" si="522"/>
        <v>#DIV/0!</v>
      </c>
      <c r="AW831" s="54" t="e">
        <f t="shared" si="523"/>
        <v>#DIV/0!</v>
      </c>
    </row>
    <row r="832" spans="1:49" s="50" customFormat="1" hidden="1" x14ac:dyDescent="0.25">
      <c r="A832" s="3"/>
      <c r="B832" s="4"/>
      <c r="C832" s="4">
        <f t="shared" si="503"/>
        <v>566.96195166731582</v>
      </c>
      <c r="D832" s="22">
        <f t="shared" si="494"/>
        <v>419.42815122006141</v>
      </c>
      <c r="E832" s="54">
        <f t="shared" si="504"/>
        <v>56.723476563776536</v>
      </c>
      <c r="F832" s="54">
        <f t="shared" si="505"/>
        <v>100</v>
      </c>
      <c r="G832" s="54">
        <f t="shared" si="495"/>
        <v>36.193350101376595</v>
      </c>
      <c r="H832" s="24">
        <f t="shared" si="506"/>
        <v>26</v>
      </c>
      <c r="I832" s="23">
        <f t="shared" si="507"/>
        <v>0.12</v>
      </c>
      <c r="J832" s="23">
        <f t="shared" si="508"/>
        <v>0.7</v>
      </c>
      <c r="K832" s="22">
        <f t="shared" si="509"/>
        <v>45</v>
      </c>
      <c r="L832" s="136">
        <v>801</v>
      </c>
      <c r="M832" s="9">
        <f t="shared" si="484"/>
        <v>20.69712309736234</v>
      </c>
      <c r="N832" s="9">
        <f t="shared" si="485"/>
        <v>20.69714062366716</v>
      </c>
      <c r="O832" s="10">
        <f t="shared" si="510"/>
        <v>1.7526304819881489E-5</v>
      </c>
      <c r="P832" s="10">
        <f t="shared" si="496"/>
        <v>9.7213846227146183E-5</v>
      </c>
      <c r="Q832" s="10">
        <f t="shared" si="497"/>
        <v>2.6642868683729535E-4</v>
      </c>
      <c r="R832" s="10">
        <f t="shared" si="498"/>
        <v>2.6685174951190038E-4</v>
      </c>
      <c r="S832" s="9"/>
      <c r="T832" s="9">
        <f t="shared" si="486"/>
        <v>20.69712309736234</v>
      </c>
      <c r="U832" s="10">
        <f t="shared" si="499"/>
        <v>0</v>
      </c>
      <c r="V832" s="10" t="e">
        <f t="shared" si="500"/>
        <v>#DIV/0!</v>
      </c>
      <c r="W832" s="10" t="e">
        <f t="shared" si="501"/>
        <v>#DIV/0!</v>
      </c>
      <c r="X832" s="10" t="e">
        <f t="shared" si="502"/>
        <v>#DIV/0!</v>
      </c>
      <c r="Y832" s="1"/>
      <c r="Z832" s="23">
        <f t="shared" si="487"/>
        <v>20.69712309736234</v>
      </c>
      <c r="AA832" s="54">
        <f t="shared" si="488"/>
        <v>0</v>
      </c>
      <c r="AB832" s="54" t="e">
        <f t="shared" si="489"/>
        <v>#DIV/0!</v>
      </c>
      <c r="AC832" s="54" t="e">
        <f t="shared" si="490"/>
        <v>#DIV/0!</v>
      </c>
      <c r="AD832" s="54" t="e">
        <f t="shared" si="511"/>
        <v>#DIV/0!</v>
      </c>
      <c r="AG832" s="23">
        <f t="shared" si="491"/>
        <v>20.69712309736234</v>
      </c>
      <c r="AH832" s="54">
        <f t="shared" si="512"/>
        <v>0</v>
      </c>
      <c r="AI832" s="54" t="e">
        <f t="shared" si="513"/>
        <v>#DIV/0!</v>
      </c>
      <c r="AJ832" s="54" t="e">
        <f t="shared" si="514"/>
        <v>#DIV/0!</v>
      </c>
      <c r="AK832" s="54" t="e">
        <f t="shared" si="515"/>
        <v>#DIV/0!</v>
      </c>
      <c r="AM832" s="23">
        <f t="shared" si="492"/>
        <v>20.69712309736234</v>
      </c>
      <c r="AN832" s="54">
        <f t="shared" si="516"/>
        <v>0</v>
      </c>
      <c r="AO832" s="54" t="e">
        <f t="shared" si="517"/>
        <v>#DIV/0!</v>
      </c>
      <c r="AP832" s="54" t="e">
        <f t="shared" si="518"/>
        <v>#DIV/0!</v>
      </c>
      <c r="AQ832" s="54" t="e">
        <f t="shared" si="519"/>
        <v>#DIV/0!</v>
      </c>
      <c r="AS832" s="23">
        <f t="shared" si="493"/>
        <v>20.69712309736234</v>
      </c>
      <c r="AT832" s="54">
        <f t="shared" si="520"/>
        <v>0</v>
      </c>
      <c r="AU832" s="54" t="e">
        <f t="shared" si="521"/>
        <v>#DIV/0!</v>
      </c>
      <c r="AV832" s="54" t="e">
        <f t="shared" si="522"/>
        <v>#DIV/0!</v>
      </c>
      <c r="AW832" s="54" t="e">
        <f t="shared" si="523"/>
        <v>#DIV/0!</v>
      </c>
    </row>
    <row r="833" spans="1:49" s="50" customFormat="1" hidden="1" x14ac:dyDescent="0.25">
      <c r="A833" s="3"/>
      <c r="B833" s="4"/>
      <c r="C833" s="4">
        <f t="shared" si="503"/>
        <v>568.76594914639054</v>
      </c>
      <c r="D833" s="22">
        <f t="shared" si="494"/>
        <v>419.42930676490306</v>
      </c>
      <c r="E833" s="54">
        <f t="shared" si="504"/>
        <v>56.903762659842833</v>
      </c>
      <c r="F833" s="54">
        <f t="shared" si="505"/>
        <v>100</v>
      </c>
      <c r="G833" s="54">
        <f t="shared" si="495"/>
        <v>36.266665435682697</v>
      </c>
      <c r="H833" s="24">
        <f t="shared" si="506"/>
        <v>26</v>
      </c>
      <c r="I833" s="23">
        <f t="shared" si="507"/>
        <v>0.12</v>
      </c>
      <c r="J833" s="23">
        <f t="shared" si="508"/>
        <v>0.7</v>
      </c>
      <c r="K833" s="22">
        <f t="shared" si="509"/>
        <v>45</v>
      </c>
      <c r="L833" s="136">
        <v>802</v>
      </c>
      <c r="M833" s="9">
        <f t="shared" si="484"/>
        <v>20.69714062366716</v>
      </c>
      <c r="N833" s="9">
        <f t="shared" si="485"/>
        <v>20.697158072666806</v>
      </c>
      <c r="O833" s="10">
        <f t="shared" si="510"/>
        <v>1.7448999646063612E-5</v>
      </c>
      <c r="P833" s="10">
        <f t="shared" si="496"/>
        <v>9.6598788015329976E-5</v>
      </c>
      <c r="Q833" s="10">
        <f t="shared" si="497"/>
        <v>2.655842469450675E-4</v>
      </c>
      <c r="R833" s="10">
        <f t="shared" si="498"/>
        <v>2.6600544373090379E-4</v>
      </c>
      <c r="S833" s="9"/>
      <c r="T833" s="9">
        <f t="shared" si="486"/>
        <v>20.69714062366716</v>
      </c>
      <c r="U833" s="10">
        <f t="shared" si="499"/>
        <v>0</v>
      </c>
      <c r="V833" s="10" t="e">
        <f t="shared" si="500"/>
        <v>#DIV/0!</v>
      </c>
      <c r="W833" s="10" t="e">
        <f t="shared" si="501"/>
        <v>#DIV/0!</v>
      </c>
      <c r="X833" s="10" t="e">
        <f t="shared" si="502"/>
        <v>#DIV/0!</v>
      </c>
      <c r="Y833" s="1"/>
      <c r="Z833" s="23">
        <f t="shared" si="487"/>
        <v>20.69714062366716</v>
      </c>
      <c r="AA833" s="54">
        <f t="shared" si="488"/>
        <v>0</v>
      </c>
      <c r="AB833" s="54" t="e">
        <f t="shared" si="489"/>
        <v>#DIV/0!</v>
      </c>
      <c r="AC833" s="54" t="e">
        <f t="shared" si="490"/>
        <v>#DIV/0!</v>
      </c>
      <c r="AD833" s="54" t="e">
        <f t="shared" si="511"/>
        <v>#DIV/0!</v>
      </c>
      <c r="AG833" s="23">
        <f t="shared" si="491"/>
        <v>20.69714062366716</v>
      </c>
      <c r="AH833" s="54">
        <f t="shared" si="512"/>
        <v>0</v>
      </c>
      <c r="AI833" s="54" t="e">
        <f t="shared" si="513"/>
        <v>#DIV/0!</v>
      </c>
      <c r="AJ833" s="54" t="e">
        <f t="shared" si="514"/>
        <v>#DIV/0!</v>
      </c>
      <c r="AK833" s="54" t="e">
        <f t="shared" si="515"/>
        <v>#DIV/0!</v>
      </c>
      <c r="AM833" s="23">
        <f t="shared" si="492"/>
        <v>20.69714062366716</v>
      </c>
      <c r="AN833" s="54">
        <f t="shared" si="516"/>
        <v>0</v>
      </c>
      <c r="AO833" s="54" t="e">
        <f t="shared" si="517"/>
        <v>#DIV/0!</v>
      </c>
      <c r="AP833" s="54" t="e">
        <f t="shared" si="518"/>
        <v>#DIV/0!</v>
      </c>
      <c r="AQ833" s="54" t="e">
        <f t="shared" si="519"/>
        <v>#DIV/0!</v>
      </c>
      <c r="AS833" s="23">
        <f t="shared" si="493"/>
        <v>20.69714062366716</v>
      </c>
      <c r="AT833" s="54">
        <f t="shared" si="520"/>
        <v>0</v>
      </c>
      <c r="AU833" s="54" t="e">
        <f t="shared" si="521"/>
        <v>#DIV/0!</v>
      </c>
      <c r="AV833" s="54" t="e">
        <f t="shared" si="522"/>
        <v>#DIV/0!</v>
      </c>
      <c r="AW833" s="54" t="e">
        <f t="shared" si="523"/>
        <v>#DIV/0!</v>
      </c>
    </row>
    <row r="834" spans="1:49" s="50" customFormat="1" hidden="1" x14ac:dyDescent="0.25">
      <c r="A834" s="3"/>
      <c r="B834" s="4"/>
      <c r="C834" s="4">
        <f t="shared" si="503"/>
        <v>570.57342518252301</v>
      </c>
      <c r="D834" s="22">
        <f t="shared" si="494"/>
        <v>419.43045721977478</v>
      </c>
      <c r="E834" s="54">
        <f t="shared" si="504"/>
        <v>57.084396392465798</v>
      </c>
      <c r="F834" s="54">
        <f t="shared" si="505"/>
        <v>100</v>
      </c>
      <c r="G834" s="54">
        <f t="shared" si="495"/>
        <v>36.33995336484211</v>
      </c>
      <c r="H834" s="24">
        <f t="shared" si="506"/>
        <v>26</v>
      </c>
      <c r="I834" s="23">
        <f t="shared" si="507"/>
        <v>0.12</v>
      </c>
      <c r="J834" s="23">
        <f t="shared" si="508"/>
        <v>0.7</v>
      </c>
      <c r="K834" s="22">
        <f t="shared" si="509"/>
        <v>45</v>
      </c>
      <c r="L834" s="136">
        <v>803</v>
      </c>
      <c r="M834" s="9">
        <f t="shared" si="484"/>
        <v>20.697158072666806</v>
      </c>
      <c r="N834" s="9">
        <f t="shared" si="485"/>
        <v>20.697175444797871</v>
      </c>
      <c r="O834" s="10">
        <f t="shared" si="510"/>
        <v>1.7372131065229723E-5</v>
      </c>
      <c r="P834" s="10">
        <f t="shared" si="496"/>
        <v>9.5988380062297352E-5</v>
      </c>
      <c r="Q834" s="10">
        <f t="shared" si="497"/>
        <v>2.6474353229118591E-4</v>
      </c>
      <c r="R834" s="10">
        <f t="shared" si="498"/>
        <v>2.6516287393736057E-4</v>
      </c>
      <c r="S834" s="9"/>
      <c r="T834" s="9">
        <f t="shared" si="486"/>
        <v>20.697158072666806</v>
      </c>
      <c r="U834" s="10">
        <f t="shared" si="499"/>
        <v>0</v>
      </c>
      <c r="V834" s="10" t="e">
        <f t="shared" si="500"/>
        <v>#DIV/0!</v>
      </c>
      <c r="W834" s="10" t="e">
        <f t="shared" si="501"/>
        <v>#DIV/0!</v>
      </c>
      <c r="X834" s="10" t="e">
        <f t="shared" si="502"/>
        <v>#DIV/0!</v>
      </c>
      <c r="Y834" s="1"/>
      <c r="Z834" s="23">
        <f t="shared" si="487"/>
        <v>20.697158072666806</v>
      </c>
      <c r="AA834" s="54">
        <f t="shared" si="488"/>
        <v>0</v>
      </c>
      <c r="AB834" s="54" t="e">
        <f t="shared" si="489"/>
        <v>#DIV/0!</v>
      </c>
      <c r="AC834" s="54" t="e">
        <f t="shared" si="490"/>
        <v>#DIV/0!</v>
      </c>
      <c r="AD834" s="54" t="e">
        <f t="shared" si="511"/>
        <v>#DIV/0!</v>
      </c>
      <c r="AG834" s="23">
        <f t="shared" si="491"/>
        <v>20.697158072666806</v>
      </c>
      <c r="AH834" s="54">
        <f t="shared" si="512"/>
        <v>0</v>
      </c>
      <c r="AI834" s="54" t="e">
        <f t="shared" si="513"/>
        <v>#DIV/0!</v>
      </c>
      <c r="AJ834" s="54" t="e">
        <f t="shared" si="514"/>
        <v>#DIV/0!</v>
      </c>
      <c r="AK834" s="54" t="e">
        <f t="shared" si="515"/>
        <v>#DIV/0!</v>
      </c>
      <c r="AM834" s="23">
        <f t="shared" si="492"/>
        <v>20.697158072666806</v>
      </c>
      <c r="AN834" s="54">
        <f t="shared" si="516"/>
        <v>0</v>
      </c>
      <c r="AO834" s="54" t="e">
        <f t="shared" si="517"/>
        <v>#DIV/0!</v>
      </c>
      <c r="AP834" s="54" t="e">
        <f t="shared" si="518"/>
        <v>#DIV/0!</v>
      </c>
      <c r="AQ834" s="54" t="e">
        <f t="shared" si="519"/>
        <v>#DIV/0!</v>
      </c>
      <c r="AS834" s="23">
        <f t="shared" si="493"/>
        <v>20.697158072666806</v>
      </c>
      <c r="AT834" s="54">
        <f t="shared" si="520"/>
        <v>0</v>
      </c>
      <c r="AU834" s="54" t="e">
        <f t="shared" si="521"/>
        <v>#DIV/0!</v>
      </c>
      <c r="AV834" s="54" t="e">
        <f t="shared" si="522"/>
        <v>#DIV/0!</v>
      </c>
      <c r="AW834" s="54" t="e">
        <f t="shared" si="523"/>
        <v>#DIV/0!</v>
      </c>
    </row>
    <row r="835" spans="1:49" s="50" customFormat="1" hidden="1" x14ac:dyDescent="0.25">
      <c r="A835" s="3"/>
      <c r="B835" s="4"/>
      <c r="C835" s="4">
        <f t="shared" si="503"/>
        <v>572.38438213333973</v>
      </c>
      <c r="D835" s="22">
        <f t="shared" si="494"/>
        <v>419.43160261337005</v>
      </c>
      <c r="E835" s="54">
        <f t="shared" si="504"/>
        <v>57.265377997259577</v>
      </c>
      <c r="F835" s="54">
        <f t="shared" si="505"/>
        <v>100</v>
      </c>
      <c r="G835" s="54">
        <f t="shared" si="495"/>
        <v>36.413213592541297</v>
      </c>
      <c r="H835" s="24">
        <f t="shared" si="506"/>
        <v>26</v>
      </c>
      <c r="I835" s="23">
        <f t="shared" si="507"/>
        <v>0.12</v>
      </c>
      <c r="J835" s="23">
        <f t="shared" si="508"/>
        <v>0.7</v>
      </c>
      <c r="K835" s="22">
        <f t="shared" si="509"/>
        <v>45</v>
      </c>
      <c r="L835" s="136">
        <v>804</v>
      </c>
      <c r="M835" s="9">
        <f t="shared" si="484"/>
        <v>20.697175444797871</v>
      </c>
      <c r="N835" s="9">
        <f t="shared" si="485"/>
        <v>20.697192740493925</v>
      </c>
      <c r="O835" s="10">
        <f t="shared" si="510"/>
        <v>1.7295696054020482E-5</v>
      </c>
      <c r="P835" s="10">
        <f t="shared" si="496"/>
        <v>9.53825813809271E-5</v>
      </c>
      <c r="Q835" s="10">
        <f t="shared" si="497"/>
        <v>2.6390652153002067E-4</v>
      </c>
      <c r="R835" s="10">
        <f t="shared" si="498"/>
        <v>2.643240183184696E-4</v>
      </c>
      <c r="S835" s="9"/>
      <c r="T835" s="9">
        <f t="shared" si="486"/>
        <v>20.697175444797871</v>
      </c>
      <c r="U835" s="10">
        <f t="shared" si="499"/>
        <v>0</v>
      </c>
      <c r="V835" s="10" t="e">
        <f t="shared" si="500"/>
        <v>#DIV/0!</v>
      </c>
      <c r="W835" s="10" t="e">
        <f t="shared" si="501"/>
        <v>#DIV/0!</v>
      </c>
      <c r="X835" s="10" t="e">
        <f t="shared" si="502"/>
        <v>#DIV/0!</v>
      </c>
      <c r="Y835" s="1"/>
      <c r="Z835" s="23">
        <f t="shared" si="487"/>
        <v>20.697175444797871</v>
      </c>
      <c r="AA835" s="54">
        <f t="shared" si="488"/>
        <v>0</v>
      </c>
      <c r="AB835" s="54" t="e">
        <f t="shared" si="489"/>
        <v>#DIV/0!</v>
      </c>
      <c r="AC835" s="54" t="e">
        <f t="shared" si="490"/>
        <v>#DIV/0!</v>
      </c>
      <c r="AD835" s="54" t="e">
        <f t="shared" si="511"/>
        <v>#DIV/0!</v>
      </c>
      <c r="AG835" s="23">
        <f t="shared" si="491"/>
        <v>20.697175444797871</v>
      </c>
      <c r="AH835" s="54">
        <f t="shared" si="512"/>
        <v>0</v>
      </c>
      <c r="AI835" s="54" t="e">
        <f t="shared" si="513"/>
        <v>#DIV/0!</v>
      </c>
      <c r="AJ835" s="54" t="e">
        <f t="shared" si="514"/>
        <v>#DIV/0!</v>
      </c>
      <c r="AK835" s="54" t="e">
        <f t="shared" si="515"/>
        <v>#DIV/0!</v>
      </c>
      <c r="AM835" s="23">
        <f t="shared" si="492"/>
        <v>20.697175444797871</v>
      </c>
      <c r="AN835" s="54">
        <f t="shared" si="516"/>
        <v>0</v>
      </c>
      <c r="AO835" s="54" t="e">
        <f t="shared" si="517"/>
        <v>#DIV/0!</v>
      </c>
      <c r="AP835" s="54" t="e">
        <f t="shared" si="518"/>
        <v>#DIV/0!</v>
      </c>
      <c r="AQ835" s="54" t="e">
        <f t="shared" si="519"/>
        <v>#DIV/0!</v>
      </c>
      <c r="AS835" s="23">
        <f t="shared" si="493"/>
        <v>20.697175444797871</v>
      </c>
      <c r="AT835" s="54">
        <f t="shared" si="520"/>
        <v>0</v>
      </c>
      <c r="AU835" s="54" t="e">
        <f t="shared" si="521"/>
        <v>#DIV/0!</v>
      </c>
      <c r="AV835" s="54" t="e">
        <f t="shared" si="522"/>
        <v>#DIV/0!</v>
      </c>
      <c r="AW835" s="54" t="e">
        <f t="shared" si="523"/>
        <v>#DIV/0!</v>
      </c>
    </row>
    <row r="836" spans="1:49" s="50" customFormat="1" hidden="1" x14ac:dyDescent="0.25">
      <c r="A836" s="3"/>
      <c r="B836" s="4"/>
      <c r="C836" s="4">
        <f t="shared" si="503"/>
        <v>574.19882235512478</v>
      </c>
      <c r="D836" s="22">
        <f t="shared" si="494"/>
        <v>419.43274297418554</v>
      </c>
      <c r="E836" s="54">
        <f t="shared" si="504"/>
        <v>57.446707709704107</v>
      </c>
      <c r="F836" s="54">
        <f t="shared" si="505"/>
        <v>100</v>
      </c>
      <c r="G836" s="54">
        <f t="shared" si="495"/>
        <v>36.486445823702304</v>
      </c>
      <c r="H836" s="24">
        <f t="shared" si="506"/>
        <v>26</v>
      </c>
      <c r="I836" s="23">
        <f t="shared" si="507"/>
        <v>0.12</v>
      </c>
      <c r="J836" s="23">
        <f t="shared" si="508"/>
        <v>0.7</v>
      </c>
      <c r="K836" s="22">
        <f t="shared" si="509"/>
        <v>45</v>
      </c>
      <c r="L836" s="136">
        <v>805</v>
      </c>
      <c r="M836" s="9">
        <f t="shared" si="484"/>
        <v>20.697192740493925</v>
      </c>
      <c r="N836" s="9">
        <f t="shared" si="485"/>
        <v>20.697209960185585</v>
      </c>
      <c r="O836" s="10">
        <f t="shared" si="510"/>
        <v>1.721969166013082E-5</v>
      </c>
      <c r="P836" s="10">
        <f t="shared" si="496"/>
        <v>9.4781351651467195E-5</v>
      </c>
      <c r="Q836" s="10">
        <f t="shared" si="497"/>
        <v>2.6307319417283342E-4</v>
      </c>
      <c r="R836" s="10">
        <f t="shared" si="498"/>
        <v>2.6348885665835334E-4</v>
      </c>
      <c r="S836" s="9"/>
      <c r="T836" s="9">
        <f t="shared" si="486"/>
        <v>20.697192740493925</v>
      </c>
      <c r="U836" s="10">
        <f t="shared" si="499"/>
        <v>0</v>
      </c>
      <c r="V836" s="10" t="e">
        <f t="shared" si="500"/>
        <v>#DIV/0!</v>
      </c>
      <c r="W836" s="10" t="e">
        <f t="shared" si="501"/>
        <v>#DIV/0!</v>
      </c>
      <c r="X836" s="10" t="e">
        <f t="shared" si="502"/>
        <v>#DIV/0!</v>
      </c>
      <c r="Y836" s="1"/>
      <c r="Z836" s="23">
        <f t="shared" si="487"/>
        <v>20.697192740493925</v>
      </c>
      <c r="AA836" s="54">
        <f t="shared" si="488"/>
        <v>0</v>
      </c>
      <c r="AB836" s="54" t="e">
        <f t="shared" si="489"/>
        <v>#DIV/0!</v>
      </c>
      <c r="AC836" s="54" t="e">
        <f t="shared" si="490"/>
        <v>#DIV/0!</v>
      </c>
      <c r="AD836" s="54" t="e">
        <f t="shared" si="511"/>
        <v>#DIV/0!</v>
      </c>
      <c r="AG836" s="23">
        <f t="shared" si="491"/>
        <v>20.697192740493925</v>
      </c>
      <c r="AH836" s="54">
        <f t="shared" si="512"/>
        <v>0</v>
      </c>
      <c r="AI836" s="54" t="e">
        <f t="shared" si="513"/>
        <v>#DIV/0!</v>
      </c>
      <c r="AJ836" s="54" t="e">
        <f t="shared" si="514"/>
        <v>#DIV/0!</v>
      </c>
      <c r="AK836" s="54" t="e">
        <f t="shared" si="515"/>
        <v>#DIV/0!</v>
      </c>
      <c r="AM836" s="23">
        <f t="shared" si="492"/>
        <v>20.697192740493925</v>
      </c>
      <c r="AN836" s="54">
        <f t="shared" si="516"/>
        <v>0</v>
      </c>
      <c r="AO836" s="54" t="e">
        <f t="shared" si="517"/>
        <v>#DIV/0!</v>
      </c>
      <c r="AP836" s="54" t="e">
        <f t="shared" si="518"/>
        <v>#DIV/0!</v>
      </c>
      <c r="AQ836" s="54" t="e">
        <f t="shared" si="519"/>
        <v>#DIV/0!</v>
      </c>
      <c r="AS836" s="23">
        <f t="shared" si="493"/>
        <v>20.697192740493925</v>
      </c>
      <c r="AT836" s="54">
        <f t="shared" si="520"/>
        <v>0</v>
      </c>
      <c r="AU836" s="54" t="e">
        <f t="shared" si="521"/>
        <v>#DIV/0!</v>
      </c>
      <c r="AV836" s="54" t="e">
        <f t="shared" si="522"/>
        <v>#DIV/0!</v>
      </c>
      <c r="AW836" s="54" t="e">
        <f t="shared" si="523"/>
        <v>#DIV/0!</v>
      </c>
    </row>
    <row r="837" spans="1:49" s="50" customFormat="1" hidden="1" x14ac:dyDescent="0.25">
      <c r="A837" s="3"/>
      <c r="B837" s="4"/>
      <c r="C837" s="4">
        <f t="shared" si="503"/>
        <v>576.01674820282119</v>
      </c>
      <c r="D837" s="22">
        <f t="shared" si="494"/>
        <v>419.43387833052242</v>
      </c>
      <c r="E837" s="54">
        <f t="shared" si="504"/>
        <v>57.628385765145346</v>
      </c>
      <c r="F837" s="54">
        <f t="shared" si="505"/>
        <v>100</v>
      </c>
      <c r="G837" s="54">
        <f t="shared" si="495"/>
        <v>36.559649764483027</v>
      </c>
      <c r="H837" s="24">
        <f t="shared" si="506"/>
        <v>26</v>
      </c>
      <c r="I837" s="23">
        <f t="shared" si="507"/>
        <v>0.12</v>
      </c>
      <c r="J837" s="23">
        <f t="shared" si="508"/>
        <v>0.7</v>
      </c>
      <c r="K837" s="22">
        <f t="shared" si="509"/>
        <v>45</v>
      </c>
      <c r="L837" s="136">
        <v>806</v>
      </c>
      <c r="M837" s="9">
        <f t="shared" si="484"/>
        <v>20.697209960185585</v>
      </c>
      <c r="N837" s="9">
        <f t="shared" si="485"/>
        <v>20.69722710430047</v>
      </c>
      <c r="O837" s="10">
        <f t="shared" si="510"/>
        <v>1.7144114885070394E-5</v>
      </c>
      <c r="P837" s="10">
        <f t="shared" si="496"/>
        <v>9.418465057161125E-5</v>
      </c>
      <c r="Q837" s="10">
        <f t="shared" si="497"/>
        <v>2.622435288010946E-4</v>
      </c>
      <c r="R837" s="10">
        <f t="shared" si="498"/>
        <v>2.6265736725212359E-4</v>
      </c>
      <c r="S837" s="9"/>
      <c r="T837" s="9">
        <f t="shared" si="486"/>
        <v>20.697209960185585</v>
      </c>
      <c r="U837" s="10">
        <f t="shared" si="499"/>
        <v>0</v>
      </c>
      <c r="V837" s="10" t="e">
        <f t="shared" si="500"/>
        <v>#DIV/0!</v>
      </c>
      <c r="W837" s="10" t="e">
        <f t="shared" si="501"/>
        <v>#DIV/0!</v>
      </c>
      <c r="X837" s="10" t="e">
        <f t="shared" si="502"/>
        <v>#DIV/0!</v>
      </c>
      <c r="Y837" s="1"/>
      <c r="Z837" s="23">
        <f t="shared" si="487"/>
        <v>20.697209960185585</v>
      </c>
      <c r="AA837" s="54">
        <f t="shared" si="488"/>
        <v>0</v>
      </c>
      <c r="AB837" s="54" t="e">
        <f t="shared" si="489"/>
        <v>#DIV/0!</v>
      </c>
      <c r="AC837" s="54" t="e">
        <f t="shared" si="490"/>
        <v>#DIV/0!</v>
      </c>
      <c r="AD837" s="54" t="e">
        <f t="shared" si="511"/>
        <v>#DIV/0!</v>
      </c>
      <c r="AG837" s="23">
        <f t="shared" si="491"/>
        <v>20.697209960185585</v>
      </c>
      <c r="AH837" s="54">
        <f t="shared" si="512"/>
        <v>0</v>
      </c>
      <c r="AI837" s="54" t="e">
        <f t="shared" si="513"/>
        <v>#DIV/0!</v>
      </c>
      <c r="AJ837" s="54" t="e">
        <f t="shared" si="514"/>
        <v>#DIV/0!</v>
      </c>
      <c r="AK837" s="54" t="e">
        <f t="shared" si="515"/>
        <v>#DIV/0!</v>
      </c>
      <c r="AM837" s="23">
        <f t="shared" si="492"/>
        <v>20.697209960185585</v>
      </c>
      <c r="AN837" s="54">
        <f t="shared" si="516"/>
        <v>0</v>
      </c>
      <c r="AO837" s="54" t="e">
        <f t="shared" si="517"/>
        <v>#DIV/0!</v>
      </c>
      <c r="AP837" s="54" t="e">
        <f t="shared" si="518"/>
        <v>#DIV/0!</v>
      </c>
      <c r="AQ837" s="54" t="e">
        <f t="shared" si="519"/>
        <v>#DIV/0!</v>
      </c>
      <c r="AS837" s="23">
        <f t="shared" si="493"/>
        <v>20.697209960185585</v>
      </c>
      <c r="AT837" s="54">
        <f t="shared" si="520"/>
        <v>0</v>
      </c>
      <c r="AU837" s="54" t="e">
        <f t="shared" si="521"/>
        <v>#DIV/0!</v>
      </c>
      <c r="AV837" s="54" t="e">
        <f t="shared" si="522"/>
        <v>#DIV/0!</v>
      </c>
      <c r="AW837" s="54" t="e">
        <f t="shared" si="523"/>
        <v>#DIV/0!</v>
      </c>
    </row>
    <row r="838" spans="1:49" s="50" customFormat="1" hidden="1" x14ac:dyDescent="0.25">
      <c r="A838" s="3"/>
      <c r="B838" s="4"/>
      <c r="C838" s="4">
        <f t="shared" si="503"/>
        <v>577.83816203003437</v>
      </c>
      <c r="D838" s="22">
        <f t="shared" si="494"/>
        <v>419.43500871048809</v>
      </c>
      <c r="E838" s="54">
        <f t="shared" si="504"/>
        <v>57.810412398795542</v>
      </c>
      <c r="F838" s="54">
        <f t="shared" si="505"/>
        <v>100</v>
      </c>
      <c r="G838" s="54">
        <f t="shared" si="495"/>
        <v>36.632825122277403</v>
      </c>
      <c r="H838" s="24">
        <f t="shared" si="506"/>
        <v>26</v>
      </c>
      <c r="I838" s="23">
        <f t="shared" si="507"/>
        <v>0.12</v>
      </c>
      <c r="J838" s="23">
        <f t="shared" si="508"/>
        <v>0.7</v>
      </c>
      <c r="K838" s="22">
        <f t="shared" si="509"/>
        <v>45</v>
      </c>
      <c r="L838" s="136">
        <v>807</v>
      </c>
      <c r="M838" s="9">
        <f t="shared" si="484"/>
        <v>20.69722710430047</v>
      </c>
      <c r="N838" s="9">
        <f t="shared" si="485"/>
        <v>20.697244173263307</v>
      </c>
      <c r="O838" s="10">
        <f t="shared" si="510"/>
        <v>1.7068962836930268E-5</v>
      </c>
      <c r="P838" s="10">
        <f t="shared" si="496"/>
        <v>9.3592438694564637E-5</v>
      </c>
      <c r="Q838" s="10">
        <f t="shared" si="497"/>
        <v>2.6141750540184934E-4</v>
      </c>
      <c r="R838" s="10">
        <f t="shared" si="498"/>
        <v>2.6182952999931488E-4</v>
      </c>
      <c r="S838" s="9"/>
      <c r="T838" s="9">
        <f t="shared" si="486"/>
        <v>20.69722710430047</v>
      </c>
      <c r="U838" s="10">
        <f t="shared" si="499"/>
        <v>0</v>
      </c>
      <c r="V838" s="10" t="e">
        <f t="shared" si="500"/>
        <v>#DIV/0!</v>
      </c>
      <c r="W838" s="10" t="e">
        <f t="shared" si="501"/>
        <v>#DIV/0!</v>
      </c>
      <c r="X838" s="10" t="e">
        <f t="shared" si="502"/>
        <v>#DIV/0!</v>
      </c>
      <c r="Y838" s="1"/>
      <c r="Z838" s="23">
        <f t="shared" si="487"/>
        <v>20.69722710430047</v>
      </c>
      <c r="AA838" s="54">
        <f t="shared" si="488"/>
        <v>0</v>
      </c>
      <c r="AB838" s="54" t="e">
        <f t="shared" si="489"/>
        <v>#DIV/0!</v>
      </c>
      <c r="AC838" s="54" t="e">
        <f t="shared" si="490"/>
        <v>#DIV/0!</v>
      </c>
      <c r="AD838" s="54" t="e">
        <f t="shared" si="511"/>
        <v>#DIV/0!</v>
      </c>
      <c r="AG838" s="23">
        <f t="shared" si="491"/>
        <v>20.69722710430047</v>
      </c>
      <c r="AH838" s="54">
        <f t="shared" si="512"/>
        <v>0</v>
      </c>
      <c r="AI838" s="54" t="e">
        <f t="shared" si="513"/>
        <v>#DIV/0!</v>
      </c>
      <c r="AJ838" s="54" t="e">
        <f t="shared" si="514"/>
        <v>#DIV/0!</v>
      </c>
      <c r="AK838" s="54" t="e">
        <f t="shared" si="515"/>
        <v>#DIV/0!</v>
      </c>
      <c r="AM838" s="23">
        <f t="shared" si="492"/>
        <v>20.69722710430047</v>
      </c>
      <c r="AN838" s="54">
        <f t="shared" si="516"/>
        <v>0</v>
      </c>
      <c r="AO838" s="54" t="e">
        <f t="shared" si="517"/>
        <v>#DIV/0!</v>
      </c>
      <c r="AP838" s="54" t="e">
        <f t="shared" si="518"/>
        <v>#DIV/0!</v>
      </c>
      <c r="AQ838" s="54" t="e">
        <f t="shared" si="519"/>
        <v>#DIV/0!</v>
      </c>
      <c r="AS838" s="23">
        <f t="shared" si="493"/>
        <v>20.69722710430047</v>
      </c>
      <c r="AT838" s="54">
        <f t="shared" si="520"/>
        <v>0</v>
      </c>
      <c r="AU838" s="54" t="e">
        <f t="shared" si="521"/>
        <v>#DIV/0!</v>
      </c>
      <c r="AV838" s="54" t="e">
        <f t="shared" si="522"/>
        <v>#DIV/0!</v>
      </c>
      <c r="AW838" s="54" t="e">
        <f t="shared" si="523"/>
        <v>#DIV/0!</v>
      </c>
    </row>
    <row r="839" spans="1:49" s="50" customFormat="1" hidden="1" x14ac:dyDescent="0.25">
      <c r="A839" s="3"/>
      <c r="B839" s="4"/>
      <c r="C839" s="4">
        <f t="shared" si="503"/>
        <v>579.66306618903366</v>
      </c>
      <c r="D839" s="22">
        <f t="shared" si="494"/>
        <v>419.43613414199774</v>
      </c>
      <c r="E839" s="54">
        <f t="shared" si="504"/>
        <v>57.992787845733453</v>
      </c>
      <c r="F839" s="54">
        <f t="shared" si="505"/>
        <v>100</v>
      </c>
      <c r="G839" s="54">
        <f t="shared" si="495"/>
        <v>36.705971605715625</v>
      </c>
      <c r="H839" s="24">
        <f t="shared" si="506"/>
        <v>26</v>
      </c>
      <c r="I839" s="23">
        <f t="shared" si="507"/>
        <v>0.12</v>
      </c>
      <c r="J839" s="23">
        <f t="shared" si="508"/>
        <v>0.7</v>
      </c>
      <c r="K839" s="22">
        <f t="shared" si="509"/>
        <v>45</v>
      </c>
      <c r="L839" s="136">
        <v>808</v>
      </c>
      <c r="M839" s="9">
        <f t="shared" si="484"/>
        <v>20.697244173263307</v>
      </c>
      <c r="N839" s="9">
        <f t="shared" si="485"/>
        <v>20.69726116749591</v>
      </c>
      <c r="O839" s="10">
        <f t="shared" si="510"/>
        <v>1.6994232602485226E-5</v>
      </c>
      <c r="P839" s="10">
        <f t="shared" si="496"/>
        <v>9.3004676721458472E-5</v>
      </c>
      <c r="Q839" s="10">
        <f t="shared" si="497"/>
        <v>2.6059510341652233E-4</v>
      </c>
      <c r="R839" s="10">
        <f t="shared" si="498"/>
        <v>2.6100532429792437E-4</v>
      </c>
      <c r="S839" s="9"/>
      <c r="T839" s="9">
        <f t="shared" si="486"/>
        <v>20.697244173263307</v>
      </c>
      <c r="U839" s="10">
        <f t="shared" si="499"/>
        <v>0</v>
      </c>
      <c r="V839" s="10" t="e">
        <f t="shared" si="500"/>
        <v>#DIV/0!</v>
      </c>
      <c r="W839" s="10" t="e">
        <f t="shared" si="501"/>
        <v>#DIV/0!</v>
      </c>
      <c r="X839" s="10" t="e">
        <f t="shared" si="502"/>
        <v>#DIV/0!</v>
      </c>
      <c r="Y839" s="1"/>
      <c r="Z839" s="23">
        <f t="shared" si="487"/>
        <v>20.697244173263307</v>
      </c>
      <c r="AA839" s="54">
        <f t="shared" si="488"/>
        <v>0</v>
      </c>
      <c r="AB839" s="54" t="e">
        <f t="shared" si="489"/>
        <v>#DIV/0!</v>
      </c>
      <c r="AC839" s="54" t="e">
        <f t="shared" si="490"/>
        <v>#DIV/0!</v>
      </c>
      <c r="AD839" s="54" t="e">
        <f t="shared" si="511"/>
        <v>#DIV/0!</v>
      </c>
      <c r="AG839" s="23">
        <f t="shared" si="491"/>
        <v>20.697244173263307</v>
      </c>
      <c r="AH839" s="54">
        <f t="shared" si="512"/>
        <v>0</v>
      </c>
      <c r="AI839" s="54" t="e">
        <f t="shared" si="513"/>
        <v>#DIV/0!</v>
      </c>
      <c r="AJ839" s="54" t="e">
        <f t="shared" si="514"/>
        <v>#DIV/0!</v>
      </c>
      <c r="AK839" s="54" t="e">
        <f t="shared" si="515"/>
        <v>#DIV/0!</v>
      </c>
      <c r="AM839" s="23">
        <f t="shared" si="492"/>
        <v>20.697244173263307</v>
      </c>
      <c r="AN839" s="54">
        <f t="shared" si="516"/>
        <v>0</v>
      </c>
      <c r="AO839" s="54" t="e">
        <f t="shared" si="517"/>
        <v>#DIV/0!</v>
      </c>
      <c r="AP839" s="54" t="e">
        <f t="shared" si="518"/>
        <v>#DIV/0!</v>
      </c>
      <c r="AQ839" s="54" t="e">
        <f t="shared" si="519"/>
        <v>#DIV/0!</v>
      </c>
      <c r="AS839" s="23">
        <f t="shared" si="493"/>
        <v>20.697244173263307</v>
      </c>
      <c r="AT839" s="54">
        <f t="shared" si="520"/>
        <v>0</v>
      </c>
      <c r="AU839" s="54" t="e">
        <f t="shared" si="521"/>
        <v>#DIV/0!</v>
      </c>
      <c r="AV839" s="54" t="e">
        <f t="shared" si="522"/>
        <v>#DIV/0!</v>
      </c>
      <c r="AW839" s="54" t="e">
        <f t="shared" si="523"/>
        <v>#DIV/0!</v>
      </c>
    </row>
    <row r="840" spans="1:49" s="50" customFormat="1" hidden="1" x14ac:dyDescent="0.25">
      <c r="A840" s="3"/>
      <c r="B840" s="4"/>
      <c r="C840" s="4">
        <f t="shared" si="503"/>
        <v>581.49146303075554</v>
      </c>
      <c r="D840" s="22">
        <f t="shared" si="494"/>
        <v>419.43725465277589</v>
      </c>
      <c r="E840" s="54">
        <f t="shared" si="504"/>
        <v>58.175512340904611</v>
      </c>
      <c r="F840" s="54">
        <f t="shared" si="505"/>
        <v>100</v>
      </c>
      <c r="G840" s="54">
        <f t="shared" si="495"/>
        <v>36.779088924664265</v>
      </c>
      <c r="H840" s="24">
        <f t="shared" si="506"/>
        <v>26</v>
      </c>
      <c r="I840" s="23">
        <f t="shared" si="507"/>
        <v>0.12</v>
      </c>
      <c r="J840" s="23">
        <f t="shared" si="508"/>
        <v>0.7</v>
      </c>
      <c r="K840" s="22">
        <f t="shared" si="509"/>
        <v>45</v>
      </c>
      <c r="L840" s="136">
        <v>809</v>
      </c>
      <c r="M840" s="9">
        <f t="shared" si="484"/>
        <v>20.69726116749591</v>
      </c>
      <c r="N840" s="9">
        <f t="shared" si="485"/>
        <v>20.697278087417185</v>
      </c>
      <c r="O840" s="10">
        <f t="shared" si="510"/>
        <v>1.6919921275615479E-5</v>
      </c>
      <c r="P840" s="10">
        <f t="shared" si="496"/>
        <v>9.2421325655754128E-5</v>
      </c>
      <c r="Q840" s="10">
        <f t="shared" si="497"/>
        <v>2.5977630217532749E-4</v>
      </c>
      <c r="R840" s="10">
        <f t="shared" si="498"/>
        <v>2.601847296079357E-4</v>
      </c>
      <c r="S840" s="9"/>
      <c r="T840" s="9">
        <f t="shared" si="486"/>
        <v>20.69726116749591</v>
      </c>
      <c r="U840" s="10">
        <f t="shared" si="499"/>
        <v>0</v>
      </c>
      <c r="V840" s="10" t="e">
        <f t="shared" si="500"/>
        <v>#DIV/0!</v>
      </c>
      <c r="W840" s="10" t="e">
        <f t="shared" si="501"/>
        <v>#DIV/0!</v>
      </c>
      <c r="X840" s="10" t="e">
        <f t="shared" si="502"/>
        <v>#DIV/0!</v>
      </c>
      <c r="Y840" s="1"/>
      <c r="Z840" s="23">
        <f t="shared" si="487"/>
        <v>20.69726116749591</v>
      </c>
      <c r="AA840" s="54">
        <f t="shared" si="488"/>
        <v>0</v>
      </c>
      <c r="AB840" s="54" t="e">
        <f t="shared" si="489"/>
        <v>#DIV/0!</v>
      </c>
      <c r="AC840" s="54" t="e">
        <f t="shared" si="490"/>
        <v>#DIV/0!</v>
      </c>
      <c r="AD840" s="54" t="e">
        <f t="shared" si="511"/>
        <v>#DIV/0!</v>
      </c>
      <c r="AG840" s="23">
        <f t="shared" si="491"/>
        <v>20.69726116749591</v>
      </c>
      <c r="AH840" s="54">
        <f t="shared" si="512"/>
        <v>0</v>
      </c>
      <c r="AI840" s="54" t="e">
        <f t="shared" si="513"/>
        <v>#DIV/0!</v>
      </c>
      <c r="AJ840" s="54" t="e">
        <f t="shared" si="514"/>
        <v>#DIV/0!</v>
      </c>
      <c r="AK840" s="54" t="e">
        <f t="shared" si="515"/>
        <v>#DIV/0!</v>
      </c>
      <c r="AM840" s="23">
        <f t="shared" si="492"/>
        <v>20.69726116749591</v>
      </c>
      <c r="AN840" s="54">
        <f t="shared" si="516"/>
        <v>0</v>
      </c>
      <c r="AO840" s="54" t="e">
        <f t="shared" si="517"/>
        <v>#DIV/0!</v>
      </c>
      <c r="AP840" s="54" t="e">
        <f t="shared" si="518"/>
        <v>#DIV/0!</v>
      </c>
      <c r="AQ840" s="54" t="e">
        <f t="shared" si="519"/>
        <v>#DIV/0!</v>
      </c>
      <c r="AS840" s="23">
        <f t="shared" si="493"/>
        <v>20.69726116749591</v>
      </c>
      <c r="AT840" s="54">
        <f t="shared" si="520"/>
        <v>0</v>
      </c>
      <c r="AU840" s="54" t="e">
        <f t="shared" si="521"/>
        <v>#DIV/0!</v>
      </c>
      <c r="AV840" s="54" t="e">
        <f t="shared" si="522"/>
        <v>#DIV/0!</v>
      </c>
      <c r="AW840" s="54" t="e">
        <f t="shared" si="523"/>
        <v>#DIV/0!</v>
      </c>
    </row>
    <row r="841" spans="1:49" s="50" customFormat="1" hidden="1" x14ac:dyDescent="0.25">
      <c r="A841" s="3"/>
      <c r="B841" s="4"/>
      <c r="C841" s="4">
        <f t="shared" si="503"/>
        <v>583.32335490480534</v>
      </c>
      <c r="D841" s="22">
        <f t="shared" si="494"/>
        <v>419.43837027035789</v>
      </c>
      <c r="E841" s="54">
        <f t="shared" si="504"/>
        <v>58.358586119121533</v>
      </c>
      <c r="F841" s="54">
        <f t="shared" si="505"/>
        <v>100</v>
      </c>
      <c r="G841" s="54">
        <f t="shared" si="495"/>
        <v>36.852176790226366</v>
      </c>
      <c r="H841" s="24">
        <f t="shared" si="506"/>
        <v>26</v>
      </c>
      <c r="I841" s="23">
        <f t="shared" si="507"/>
        <v>0.12</v>
      </c>
      <c r="J841" s="23">
        <f t="shared" si="508"/>
        <v>0.7</v>
      </c>
      <c r="K841" s="22">
        <f t="shared" si="509"/>
        <v>45</v>
      </c>
      <c r="L841" s="136">
        <v>810</v>
      </c>
      <c r="M841" s="9">
        <f t="shared" si="484"/>
        <v>20.697278087417185</v>
      </c>
      <c r="N841" s="9">
        <f t="shared" si="485"/>
        <v>20.697294933443189</v>
      </c>
      <c r="O841" s="10">
        <f t="shared" si="510"/>
        <v>1.6846026003491943E-5</v>
      </c>
      <c r="P841" s="10">
        <f t="shared" si="496"/>
        <v>9.1842347052676208E-5</v>
      </c>
      <c r="Q841" s="10">
        <f t="shared" si="497"/>
        <v>2.5896108160784249E-4</v>
      </c>
      <c r="R841" s="10">
        <f t="shared" si="498"/>
        <v>2.5936772559492468E-4</v>
      </c>
      <c r="S841" s="9"/>
      <c r="T841" s="9">
        <f t="shared" si="486"/>
        <v>20.697278087417185</v>
      </c>
      <c r="U841" s="10">
        <f t="shared" si="499"/>
        <v>0</v>
      </c>
      <c r="V841" s="10" t="e">
        <f t="shared" si="500"/>
        <v>#DIV/0!</v>
      </c>
      <c r="W841" s="10" t="e">
        <f t="shared" si="501"/>
        <v>#DIV/0!</v>
      </c>
      <c r="X841" s="10" t="e">
        <f t="shared" si="502"/>
        <v>#DIV/0!</v>
      </c>
      <c r="Y841" s="1"/>
      <c r="Z841" s="23">
        <f t="shared" si="487"/>
        <v>20.697278087417185</v>
      </c>
      <c r="AA841" s="54">
        <f t="shared" si="488"/>
        <v>0</v>
      </c>
      <c r="AB841" s="54" t="e">
        <f t="shared" si="489"/>
        <v>#DIV/0!</v>
      </c>
      <c r="AC841" s="54" t="e">
        <f t="shared" si="490"/>
        <v>#DIV/0!</v>
      </c>
      <c r="AD841" s="54" t="e">
        <f t="shared" si="511"/>
        <v>#DIV/0!</v>
      </c>
      <c r="AG841" s="23">
        <f t="shared" si="491"/>
        <v>20.697278087417185</v>
      </c>
      <c r="AH841" s="54">
        <f t="shared" si="512"/>
        <v>0</v>
      </c>
      <c r="AI841" s="54" t="e">
        <f t="shared" si="513"/>
        <v>#DIV/0!</v>
      </c>
      <c r="AJ841" s="54" t="e">
        <f t="shared" si="514"/>
        <v>#DIV/0!</v>
      </c>
      <c r="AK841" s="54" t="e">
        <f t="shared" si="515"/>
        <v>#DIV/0!</v>
      </c>
      <c r="AM841" s="23">
        <f t="shared" si="492"/>
        <v>20.697278087417185</v>
      </c>
      <c r="AN841" s="54">
        <f t="shared" si="516"/>
        <v>0</v>
      </c>
      <c r="AO841" s="54" t="e">
        <f t="shared" si="517"/>
        <v>#DIV/0!</v>
      </c>
      <c r="AP841" s="54" t="e">
        <f t="shared" si="518"/>
        <v>#DIV/0!</v>
      </c>
      <c r="AQ841" s="54" t="e">
        <f t="shared" si="519"/>
        <v>#DIV/0!</v>
      </c>
      <c r="AS841" s="23">
        <f t="shared" si="493"/>
        <v>20.697278087417185</v>
      </c>
      <c r="AT841" s="54">
        <f t="shared" si="520"/>
        <v>0</v>
      </c>
      <c r="AU841" s="54" t="e">
        <f t="shared" si="521"/>
        <v>#DIV/0!</v>
      </c>
      <c r="AV841" s="54" t="e">
        <f t="shared" si="522"/>
        <v>#DIV/0!</v>
      </c>
      <c r="AW841" s="54" t="e">
        <f t="shared" si="523"/>
        <v>#DIV/0!</v>
      </c>
    </row>
    <row r="842" spans="1:49" s="50" customFormat="1" hidden="1" x14ac:dyDescent="0.25">
      <c r="A842" s="3"/>
      <c r="B842" s="4"/>
      <c r="C842" s="4">
        <f t="shared" si="503"/>
        <v>585.15874415946018</v>
      </c>
      <c r="D842" s="22">
        <f t="shared" si="494"/>
        <v>419.43948102209146</v>
      </c>
      <c r="E842" s="54">
        <f t="shared" si="504"/>
        <v>58.54200941506398</v>
      </c>
      <c r="F842" s="54">
        <f t="shared" si="505"/>
        <v>100</v>
      </c>
      <c r="G842" s="54">
        <f t="shared" si="495"/>
        <v>36.925234914741509</v>
      </c>
      <c r="H842" s="24">
        <f t="shared" si="506"/>
        <v>26</v>
      </c>
      <c r="I842" s="23">
        <f t="shared" si="507"/>
        <v>0.12</v>
      </c>
      <c r="J842" s="23">
        <f t="shared" si="508"/>
        <v>0.7</v>
      </c>
      <c r="K842" s="22">
        <f t="shared" si="509"/>
        <v>45</v>
      </c>
      <c r="L842" s="136">
        <v>811</v>
      </c>
      <c r="M842" s="9">
        <f t="shared" si="484"/>
        <v>20.697294933443189</v>
      </c>
      <c r="N842" s="9">
        <f t="shared" si="485"/>
        <v>20.697311705987147</v>
      </c>
      <c r="O842" s="10">
        <f t="shared" si="510"/>
        <v>1.6772543958154529E-5</v>
      </c>
      <c r="P842" s="10">
        <f t="shared" si="496"/>
        <v>9.1267702859839509E-5</v>
      </c>
      <c r="Q842" s="10">
        <f t="shared" si="497"/>
        <v>2.5814942181060803E-4</v>
      </c>
      <c r="R842" s="10">
        <f t="shared" si="498"/>
        <v>2.5855429227360872E-4</v>
      </c>
      <c r="S842" s="9"/>
      <c r="T842" s="9">
        <f t="shared" si="486"/>
        <v>20.697294933443189</v>
      </c>
      <c r="U842" s="10">
        <f t="shared" si="499"/>
        <v>0</v>
      </c>
      <c r="V842" s="10" t="e">
        <f t="shared" si="500"/>
        <v>#DIV/0!</v>
      </c>
      <c r="W842" s="10" t="e">
        <f t="shared" si="501"/>
        <v>#DIV/0!</v>
      </c>
      <c r="X842" s="10" t="e">
        <f t="shared" si="502"/>
        <v>#DIV/0!</v>
      </c>
      <c r="Y842" s="1"/>
      <c r="Z842" s="23">
        <f t="shared" si="487"/>
        <v>20.697294933443189</v>
      </c>
      <c r="AA842" s="54">
        <f t="shared" si="488"/>
        <v>0</v>
      </c>
      <c r="AB842" s="54" t="e">
        <f t="shared" si="489"/>
        <v>#DIV/0!</v>
      </c>
      <c r="AC842" s="54" t="e">
        <f t="shared" si="490"/>
        <v>#DIV/0!</v>
      </c>
      <c r="AD842" s="54" t="e">
        <f t="shared" si="511"/>
        <v>#DIV/0!</v>
      </c>
      <c r="AG842" s="23">
        <f t="shared" si="491"/>
        <v>20.697294933443189</v>
      </c>
      <c r="AH842" s="54">
        <f t="shared" si="512"/>
        <v>0</v>
      </c>
      <c r="AI842" s="54" t="e">
        <f t="shared" si="513"/>
        <v>#DIV/0!</v>
      </c>
      <c r="AJ842" s="54" t="e">
        <f t="shared" si="514"/>
        <v>#DIV/0!</v>
      </c>
      <c r="AK842" s="54" t="e">
        <f t="shared" si="515"/>
        <v>#DIV/0!</v>
      </c>
      <c r="AM842" s="23">
        <f t="shared" si="492"/>
        <v>20.697294933443189</v>
      </c>
      <c r="AN842" s="54">
        <f t="shared" si="516"/>
        <v>0</v>
      </c>
      <c r="AO842" s="54" t="e">
        <f t="shared" si="517"/>
        <v>#DIV/0!</v>
      </c>
      <c r="AP842" s="54" t="e">
        <f t="shared" si="518"/>
        <v>#DIV/0!</v>
      </c>
      <c r="AQ842" s="54" t="e">
        <f t="shared" si="519"/>
        <v>#DIV/0!</v>
      </c>
      <c r="AS842" s="23">
        <f t="shared" si="493"/>
        <v>20.697294933443189</v>
      </c>
      <c r="AT842" s="54">
        <f t="shared" si="520"/>
        <v>0</v>
      </c>
      <c r="AU842" s="54" t="e">
        <f t="shared" si="521"/>
        <v>#DIV/0!</v>
      </c>
      <c r="AV842" s="54" t="e">
        <f t="shared" si="522"/>
        <v>#DIV/0!</v>
      </c>
      <c r="AW842" s="54" t="e">
        <f t="shared" si="523"/>
        <v>#DIV/0!</v>
      </c>
    </row>
    <row r="843" spans="1:49" s="50" customFormat="1" hidden="1" x14ac:dyDescent="0.25">
      <c r="A843" s="3"/>
      <c r="B843" s="4"/>
      <c r="C843" s="4">
        <f t="shared" si="503"/>
        <v>586.99763314167126</v>
      </c>
      <c r="D843" s="22">
        <f t="shared" si="494"/>
        <v>419.44058693513819</v>
      </c>
      <c r="E843" s="54">
        <f t="shared" si="504"/>
        <v>58.725782463279209</v>
      </c>
      <c r="F843" s="54">
        <f t="shared" si="505"/>
        <v>100</v>
      </c>
      <c r="G843" s="54">
        <f t="shared" si="495"/>
        <v>36.998263011785916</v>
      </c>
      <c r="H843" s="24">
        <f t="shared" si="506"/>
        <v>26</v>
      </c>
      <c r="I843" s="23">
        <f t="shared" si="507"/>
        <v>0.12</v>
      </c>
      <c r="J843" s="23">
        <f t="shared" si="508"/>
        <v>0.7</v>
      </c>
      <c r="K843" s="22">
        <f t="shared" si="509"/>
        <v>45</v>
      </c>
      <c r="L843" s="136">
        <v>812</v>
      </c>
      <c r="M843" s="9">
        <f t="shared" si="484"/>
        <v>20.697311705987147</v>
      </c>
      <c r="N843" s="9">
        <f t="shared" si="485"/>
        <v>20.697328405459473</v>
      </c>
      <c r="O843" s="10">
        <f t="shared" si="510"/>
        <v>1.6699472325854003E-5</v>
      </c>
      <c r="P843" s="10">
        <f t="shared" si="496"/>
        <v>9.0697355356197297E-5</v>
      </c>
      <c r="Q843" s="10">
        <f t="shared" si="497"/>
        <v>2.5734130288534209E-4</v>
      </c>
      <c r="R843" s="10">
        <f t="shared" si="498"/>
        <v>2.5774440972846954E-4</v>
      </c>
      <c r="S843" s="9"/>
      <c r="T843" s="9">
        <f t="shared" si="486"/>
        <v>20.697311705987147</v>
      </c>
      <c r="U843" s="10">
        <f t="shared" si="499"/>
        <v>0</v>
      </c>
      <c r="V843" s="10" t="e">
        <f t="shared" si="500"/>
        <v>#DIV/0!</v>
      </c>
      <c r="W843" s="10" t="e">
        <f t="shared" si="501"/>
        <v>#DIV/0!</v>
      </c>
      <c r="X843" s="10" t="e">
        <f t="shared" si="502"/>
        <v>#DIV/0!</v>
      </c>
      <c r="Y843" s="1"/>
      <c r="Z843" s="23">
        <f t="shared" si="487"/>
        <v>20.697311705987147</v>
      </c>
      <c r="AA843" s="54">
        <f t="shared" si="488"/>
        <v>0</v>
      </c>
      <c r="AB843" s="54" t="e">
        <f t="shared" si="489"/>
        <v>#DIV/0!</v>
      </c>
      <c r="AC843" s="54" t="e">
        <f t="shared" si="490"/>
        <v>#DIV/0!</v>
      </c>
      <c r="AD843" s="54" t="e">
        <f t="shared" si="511"/>
        <v>#DIV/0!</v>
      </c>
      <c r="AG843" s="23">
        <f t="shared" si="491"/>
        <v>20.697311705987147</v>
      </c>
      <c r="AH843" s="54">
        <f t="shared" si="512"/>
        <v>0</v>
      </c>
      <c r="AI843" s="54" t="e">
        <f t="shared" si="513"/>
        <v>#DIV/0!</v>
      </c>
      <c r="AJ843" s="54" t="e">
        <f t="shared" si="514"/>
        <v>#DIV/0!</v>
      </c>
      <c r="AK843" s="54" t="e">
        <f t="shared" si="515"/>
        <v>#DIV/0!</v>
      </c>
      <c r="AM843" s="23">
        <f t="shared" si="492"/>
        <v>20.697311705987147</v>
      </c>
      <c r="AN843" s="54">
        <f t="shared" si="516"/>
        <v>0</v>
      </c>
      <c r="AO843" s="54" t="e">
        <f t="shared" si="517"/>
        <v>#DIV/0!</v>
      </c>
      <c r="AP843" s="54" t="e">
        <f t="shared" si="518"/>
        <v>#DIV/0!</v>
      </c>
      <c r="AQ843" s="54" t="e">
        <f t="shared" si="519"/>
        <v>#DIV/0!</v>
      </c>
      <c r="AS843" s="23">
        <f t="shared" si="493"/>
        <v>20.697311705987147</v>
      </c>
      <c r="AT843" s="54">
        <f t="shared" si="520"/>
        <v>0</v>
      </c>
      <c r="AU843" s="54" t="e">
        <f t="shared" si="521"/>
        <v>#DIV/0!</v>
      </c>
      <c r="AV843" s="54" t="e">
        <f t="shared" si="522"/>
        <v>#DIV/0!</v>
      </c>
      <c r="AW843" s="54" t="e">
        <f t="shared" si="523"/>
        <v>#DIV/0!</v>
      </c>
    </row>
    <row r="844" spans="1:49" s="50" customFormat="1" hidden="1" x14ac:dyDescent="0.25">
      <c r="A844" s="3"/>
      <c r="B844" s="4"/>
      <c r="C844" s="4">
        <f t="shared" si="503"/>
        <v>588.84002419706576</v>
      </c>
      <c r="D844" s="22">
        <f t="shared" si="494"/>
        <v>419.44168803647494</v>
      </c>
      <c r="E844" s="54">
        <f t="shared" si="504"/>
        <v>58.909905498182155</v>
      </c>
      <c r="F844" s="54">
        <f t="shared" si="505"/>
        <v>100</v>
      </c>
      <c r="G844" s="54">
        <f t="shared" si="495"/>
        <v>37.071260796172361</v>
      </c>
      <c r="H844" s="24">
        <f t="shared" si="506"/>
        <v>26</v>
      </c>
      <c r="I844" s="23">
        <f t="shared" si="507"/>
        <v>0.12</v>
      </c>
      <c r="J844" s="23">
        <f t="shared" si="508"/>
        <v>0.7</v>
      </c>
      <c r="K844" s="22">
        <f t="shared" si="509"/>
        <v>45</v>
      </c>
      <c r="L844" s="136">
        <v>813</v>
      </c>
      <c r="M844" s="9">
        <f t="shared" si="484"/>
        <v>20.697328405459473</v>
      </c>
      <c r="N844" s="9">
        <f t="shared" si="485"/>
        <v>20.697345032267766</v>
      </c>
      <c r="O844" s="10">
        <f t="shared" si="510"/>
        <v>1.6626808292841133E-5</v>
      </c>
      <c r="P844" s="10">
        <f t="shared" si="496"/>
        <v>9.0131267072309426E-5</v>
      </c>
      <c r="Q844" s="10">
        <f t="shared" si="497"/>
        <v>2.5653670472081846E-4</v>
      </c>
      <c r="R844" s="10">
        <f t="shared" si="498"/>
        <v>2.569380578309609E-4</v>
      </c>
      <c r="S844" s="9"/>
      <c r="T844" s="9">
        <f t="shared" si="486"/>
        <v>20.697328405459473</v>
      </c>
      <c r="U844" s="10">
        <f t="shared" si="499"/>
        <v>0</v>
      </c>
      <c r="V844" s="10" t="e">
        <f t="shared" si="500"/>
        <v>#DIV/0!</v>
      </c>
      <c r="W844" s="10" t="e">
        <f t="shared" si="501"/>
        <v>#DIV/0!</v>
      </c>
      <c r="X844" s="10" t="e">
        <f t="shared" si="502"/>
        <v>#DIV/0!</v>
      </c>
      <c r="Y844" s="1"/>
      <c r="Z844" s="23">
        <f t="shared" si="487"/>
        <v>20.697328405459473</v>
      </c>
      <c r="AA844" s="54">
        <f t="shared" si="488"/>
        <v>0</v>
      </c>
      <c r="AB844" s="54" t="e">
        <f t="shared" si="489"/>
        <v>#DIV/0!</v>
      </c>
      <c r="AC844" s="54" t="e">
        <f t="shared" si="490"/>
        <v>#DIV/0!</v>
      </c>
      <c r="AD844" s="54" t="e">
        <f t="shared" si="511"/>
        <v>#DIV/0!</v>
      </c>
      <c r="AG844" s="23">
        <f t="shared" si="491"/>
        <v>20.697328405459473</v>
      </c>
      <c r="AH844" s="54">
        <f t="shared" si="512"/>
        <v>0</v>
      </c>
      <c r="AI844" s="54" t="e">
        <f t="shared" si="513"/>
        <v>#DIV/0!</v>
      </c>
      <c r="AJ844" s="54" t="e">
        <f t="shared" si="514"/>
        <v>#DIV/0!</v>
      </c>
      <c r="AK844" s="54" t="e">
        <f t="shared" si="515"/>
        <v>#DIV/0!</v>
      </c>
      <c r="AM844" s="23">
        <f t="shared" si="492"/>
        <v>20.697328405459473</v>
      </c>
      <c r="AN844" s="54">
        <f t="shared" si="516"/>
        <v>0</v>
      </c>
      <c r="AO844" s="54" t="e">
        <f t="shared" si="517"/>
        <v>#DIV/0!</v>
      </c>
      <c r="AP844" s="54" t="e">
        <f t="shared" si="518"/>
        <v>#DIV/0!</v>
      </c>
      <c r="AQ844" s="54" t="e">
        <f t="shared" si="519"/>
        <v>#DIV/0!</v>
      </c>
      <c r="AS844" s="23">
        <f t="shared" si="493"/>
        <v>20.697328405459473</v>
      </c>
      <c r="AT844" s="54">
        <f t="shared" si="520"/>
        <v>0</v>
      </c>
      <c r="AU844" s="54" t="e">
        <f t="shared" si="521"/>
        <v>#DIV/0!</v>
      </c>
      <c r="AV844" s="54" t="e">
        <f t="shared" si="522"/>
        <v>#DIV/0!</v>
      </c>
      <c r="AW844" s="54" t="e">
        <f t="shared" si="523"/>
        <v>#DIV/0!</v>
      </c>
    </row>
    <row r="845" spans="1:49" s="50" customFormat="1" hidden="1" x14ac:dyDescent="0.25">
      <c r="A845" s="3"/>
      <c r="B845" s="4"/>
      <c r="C845" s="4">
        <f t="shared" si="503"/>
        <v>590.6859196699495</v>
      </c>
      <c r="D845" s="22">
        <f t="shared" si="494"/>
        <v>419.44278435289567</v>
      </c>
      <c r="E845" s="54">
        <f t="shared" si="504"/>
        <v>59.094378754055747</v>
      </c>
      <c r="F845" s="54">
        <f t="shared" si="505"/>
        <v>100</v>
      </c>
      <c r="G845" s="54">
        <f t="shared" si="495"/>
        <v>37.144227983950231</v>
      </c>
      <c r="H845" s="24">
        <f t="shared" si="506"/>
        <v>26</v>
      </c>
      <c r="I845" s="23">
        <f t="shared" si="507"/>
        <v>0.12</v>
      </c>
      <c r="J845" s="23">
        <f t="shared" si="508"/>
        <v>0.7</v>
      </c>
      <c r="K845" s="22">
        <f t="shared" si="509"/>
        <v>45</v>
      </c>
      <c r="L845" s="136">
        <v>814</v>
      </c>
      <c r="M845" s="9">
        <f t="shared" si="484"/>
        <v>20.697345032267766</v>
      </c>
      <c r="N845" s="9">
        <f t="shared" si="485"/>
        <v>20.697361586816882</v>
      </c>
      <c r="O845" s="10">
        <f t="shared" si="510"/>
        <v>1.6554549116420958E-5</v>
      </c>
      <c r="P845" s="10">
        <f t="shared" si="496"/>
        <v>8.956940117296572E-5</v>
      </c>
      <c r="Q845" s="10">
        <f t="shared" si="497"/>
        <v>2.5573560809066017E-4</v>
      </c>
      <c r="R845" s="10">
        <f t="shared" si="498"/>
        <v>2.5613521709232806E-4</v>
      </c>
      <c r="S845" s="9"/>
      <c r="T845" s="9">
        <f t="shared" si="486"/>
        <v>20.697345032267766</v>
      </c>
      <c r="U845" s="10">
        <f t="shared" si="499"/>
        <v>0</v>
      </c>
      <c r="V845" s="10" t="e">
        <f t="shared" si="500"/>
        <v>#DIV/0!</v>
      </c>
      <c r="W845" s="10" t="e">
        <f t="shared" si="501"/>
        <v>#DIV/0!</v>
      </c>
      <c r="X845" s="10" t="e">
        <f t="shared" si="502"/>
        <v>#DIV/0!</v>
      </c>
      <c r="Y845" s="1"/>
      <c r="Z845" s="23">
        <f t="shared" si="487"/>
        <v>20.697345032267766</v>
      </c>
      <c r="AA845" s="54">
        <f t="shared" si="488"/>
        <v>0</v>
      </c>
      <c r="AB845" s="54" t="e">
        <f t="shared" si="489"/>
        <v>#DIV/0!</v>
      </c>
      <c r="AC845" s="54" t="e">
        <f t="shared" si="490"/>
        <v>#DIV/0!</v>
      </c>
      <c r="AD845" s="54" t="e">
        <f t="shared" si="511"/>
        <v>#DIV/0!</v>
      </c>
      <c r="AG845" s="23">
        <f t="shared" si="491"/>
        <v>20.697345032267766</v>
      </c>
      <c r="AH845" s="54">
        <f t="shared" si="512"/>
        <v>0</v>
      </c>
      <c r="AI845" s="54" t="e">
        <f t="shared" si="513"/>
        <v>#DIV/0!</v>
      </c>
      <c r="AJ845" s="54" t="e">
        <f t="shared" si="514"/>
        <v>#DIV/0!</v>
      </c>
      <c r="AK845" s="54" t="e">
        <f t="shared" si="515"/>
        <v>#DIV/0!</v>
      </c>
      <c r="AM845" s="23">
        <f t="shared" si="492"/>
        <v>20.697345032267766</v>
      </c>
      <c r="AN845" s="54">
        <f t="shared" si="516"/>
        <v>0</v>
      </c>
      <c r="AO845" s="54" t="e">
        <f t="shared" si="517"/>
        <v>#DIV/0!</v>
      </c>
      <c r="AP845" s="54" t="e">
        <f t="shared" si="518"/>
        <v>#DIV/0!</v>
      </c>
      <c r="AQ845" s="54" t="e">
        <f t="shared" si="519"/>
        <v>#DIV/0!</v>
      </c>
      <c r="AS845" s="23">
        <f t="shared" si="493"/>
        <v>20.697345032267766</v>
      </c>
      <c r="AT845" s="54">
        <f t="shared" si="520"/>
        <v>0</v>
      </c>
      <c r="AU845" s="54" t="e">
        <f t="shared" si="521"/>
        <v>#DIV/0!</v>
      </c>
      <c r="AV845" s="54" t="e">
        <f t="shared" si="522"/>
        <v>#DIV/0!</v>
      </c>
      <c r="AW845" s="54" t="e">
        <f t="shared" si="523"/>
        <v>#DIV/0!</v>
      </c>
    </row>
    <row r="846" spans="1:49" s="50" customFormat="1" hidden="1" x14ac:dyDescent="0.25">
      <c r="A846" s="3"/>
      <c r="B846" s="4"/>
      <c r="C846" s="4">
        <f t="shared" si="503"/>
        <v>592.53532190331032</v>
      </c>
      <c r="D846" s="22">
        <f t="shared" si="494"/>
        <v>419.44387591101236</v>
      </c>
      <c r="E846" s="54">
        <f t="shared" si="504"/>
        <v>59.279202465051121</v>
      </c>
      <c r="F846" s="54">
        <f t="shared" si="505"/>
        <v>100</v>
      </c>
      <c r="G846" s="54">
        <f t="shared" si="495"/>
        <v>37.217164292405407</v>
      </c>
      <c r="H846" s="24">
        <f t="shared" si="506"/>
        <v>26</v>
      </c>
      <c r="I846" s="23">
        <f t="shared" si="507"/>
        <v>0.12</v>
      </c>
      <c r="J846" s="23">
        <f t="shared" si="508"/>
        <v>0.7</v>
      </c>
      <c r="K846" s="22">
        <f t="shared" si="509"/>
        <v>45</v>
      </c>
      <c r="L846" s="136">
        <v>815</v>
      </c>
      <c r="M846" s="9">
        <f t="shared" si="484"/>
        <v>20.697361586816882</v>
      </c>
      <c r="N846" s="9">
        <f t="shared" si="485"/>
        <v>20.697378069508908</v>
      </c>
      <c r="O846" s="10">
        <f t="shared" si="510"/>
        <v>1.6482692025476808E-5</v>
      </c>
      <c r="P846" s="10">
        <f t="shared" si="496"/>
        <v>8.9011720914499841E-5</v>
      </c>
      <c r="Q846" s="10">
        <f t="shared" si="497"/>
        <v>2.549379931215068E-4</v>
      </c>
      <c r="R846" s="10">
        <f t="shared" si="498"/>
        <v>2.5533586781588809E-4</v>
      </c>
      <c r="S846" s="9"/>
      <c r="T846" s="9">
        <f t="shared" si="486"/>
        <v>20.697361586816882</v>
      </c>
      <c r="U846" s="10">
        <f t="shared" si="499"/>
        <v>0</v>
      </c>
      <c r="V846" s="10" t="e">
        <f t="shared" si="500"/>
        <v>#DIV/0!</v>
      </c>
      <c r="W846" s="10" t="e">
        <f t="shared" si="501"/>
        <v>#DIV/0!</v>
      </c>
      <c r="X846" s="10" t="e">
        <f t="shared" si="502"/>
        <v>#DIV/0!</v>
      </c>
      <c r="Y846" s="1"/>
      <c r="Z846" s="23">
        <f t="shared" si="487"/>
        <v>20.697361586816882</v>
      </c>
      <c r="AA846" s="54">
        <f t="shared" si="488"/>
        <v>0</v>
      </c>
      <c r="AB846" s="54" t="e">
        <f t="shared" si="489"/>
        <v>#DIV/0!</v>
      </c>
      <c r="AC846" s="54" t="e">
        <f t="shared" si="490"/>
        <v>#DIV/0!</v>
      </c>
      <c r="AD846" s="54" t="e">
        <f t="shared" si="511"/>
        <v>#DIV/0!</v>
      </c>
      <c r="AG846" s="23">
        <f t="shared" si="491"/>
        <v>20.697361586816882</v>
      </c>
      <c r="AH846" s="54">
        <f t="shared" si="512"/>
        <v>0</v>
      </c>
      <c r="AI846" s="54" t="e">
        <f t="shared" si="513"/>
        <v>#DIV/0!</v>
      </c>
      <c r="AJ846" s="54" t="e">
        <f t="shared" si="514"/>
        <v>#DIV/0!</v>
      </c>
      <c r="AK846" s="54" t="e">
        <f t="shared" si="515"/>
        <v>#DIV/0!</v>
      </c>
      <c r="AM846" s="23">
        <f t="shared" si="492"/>
        <v>20.697361586816882</v>
      </c>
      <c r="AN846" s="54">
        <f t="shared" si="516"/>
        <v>0</v>
      </c>
      <c r="AO846" s="54" t="e">
        <f t="shared" si="517"/>
        <v>#DIV/0!</v>
      </c>
      <c r="AP846" s="54" t="e">
        <f t="shared" si="518"/>
        <v>#DIV/0!</v>
      </c>
      <c r="AQ846" s="54" t="e">
        <f t="shared" si="519"/>
        <v>#DIV/0!</v>
      </c>
      <c r="AS846" s="23">
        <f t="shared" si="493"/>
        <v>20.697361586816882</v>
      </c>
      <c r="AT846" s="54">
        <f t="shared" si="520"/>
        <v>0</v>
      </c>
      <c r="AU846" s="54" t="e">
        <f t="shared" si="521"/>
        <v>#DIV/0!</v>
      </c>
      <c r="AV846" s="54" t="e">
        <f t="shared" si="522"/>
        <v>#DIV/0!</v>
      </c>
      <c r="AW846" s="54" t="e">
        <f t="shared" si="523"/>
        <v>#DIV/0!</v>
      </c>
    </row>
    <row r="847" spans="1:49" s="50" customFormat="1" hidden="1" x14ac:dyDescent="0.25">
      <c r="A847" s="3"/>
      <c r="B847" s="4"/>
      <c r="C847" s="4">
        <f t="shared" si="503"/>
        <v>594.38823323881854</v>
      </c>
      <c r="D847" s="22">
        <f t="shared" si="494"/>
        <v>419.44496273725696</v>
      </c>
      <c r="E847" s="54">
        <f t="shared" si="504"/>
        <v>59.464376865187809</v>
      </c>
      <c r="F847" s="54">
        <f t="shared" si="505"/>
        <v>100</v>
      </c>
      <c r="G847" s="54">
        <f t="shared" si="495"/>
        <v>37.290069440060186</v>
      </c>
      <c r="H847" s="24">
        <f t="shared" si="506"/>
        <v>26</v>
      </c>
      <c r="I847" s="23">
        <f t="shared" si="507"/>
        <v>0.12</v>
      </c>
      <c r="J847" s="23">
        <f t="shared" si="508"/>
        <v>0.7</v>
      </c>
      <c r="K847" s="22">
        <f t="shared" si="509"/>
        <v>45</v>
      </c>
      <c r="L847" s="136">
        <v>816</v>
      </c>
      <c r="M847" s="9">
        <f t="shared" si="484"/>
        <v>20.697378069508908</v>
      </c>
      <c r="N847" s="9">
        <f t="shared" si="485"/>
        <v>20.697394480743217</v>
      </c>
      <c r="O847" s="10">
        <f t="shared" si="510"/>
        <v>1.6411234309288147E-5</v>
      </c>
      <c r="P847" s="10">
        <f t="shared" si="496"/>
        <v>8.8458190123127391E-5</v>
      </c>
      <c r="Q847" s="10">
        <f t="shared" si="497"/>
        <v>2.5414384066565441E-4</v>
      </c>
      <c r="R847" s="10">
        <f t="shared" si="498"/>
        <v>2.5453999080814091E-4</v>
      </c>
      <c r="S847" s="9"/>
      <c r="T847" s="9">
        <f t="shared" si="486"/>
        <v>20.697378069508908</v>
      </c>
      <c r="U847" s="10">
        <f t="shared" si="499"/>
        <v>0</v>
      </c>
      <c r="V847" s="10" t="e">
        <f t="shared" si="500"/>
        <v>#DIV/0!</v>
      </c>
      <c r="W847" s="10" t="e">
        <f t="shared" si="501"/>
        <v>#DIV/0!</v>
      </c>
      <c r="X847" s="10" t="e">
        <f t="shared" si="502"/>
        <v>#DIV/0!</v>
      </c>
      <c r="Y847" s="1"/>
      <c r="Z847" s="23">
        <f t="shared" si="487"/>
        <v>20.697378069508908</v>
      </c>
      <c r="AA847" s="54">
        <f t="shared" si="488"/>
        <v>0</v>
      </c>
      <c r="AB847" s="54" t="e">
        <f t="shared" si="489"/>
        <v>#DIV/0!</v>
      </c>
      <c r="AC847" s="54" t="e">
        <f t="shared" si="490"/>
        <v>#DIV/0!</v>
      </c>
      <c r="AD847" s="54" t="e">
        <f t="shared" si="511"/>
        <v>#DIV/0!</v>
      </c>
      <c r="AG847" s="23">
        <f t="shared" si="491"/>
        <v>20.697378069508908</v>
      </c>
      <c r="AH847" s="54">
        <f t="shared" si="512"/>
        <v>0</v>
      </c>
      <c r="AI847" s="54" t="e">
        <f t="shared" si="513"/>
        <v>#DIV/0!</v>
      </c>
      <c r="AJ847" s="54" t="e">
        <f t="shared" si="514"/>
        <v>#DIV/0!</v>
      </c>
      <c r="AK847" s="54" t="e">
        <f t="shared" si="515"/>
        <v>#DIV/0!</v>
      </c>
      <c r="AM847" s="23">
        <f t="shared" si="492"/>
        <v>20.697378069508908</v>
      </c>
      <c r="AN847" s="54">
        <f t="shared" si="516"/>
        <v>0</v>
      </c>
      <c r="AO847" s="54" t="e">
        <f t="shared" si="517"/>
        <v>#DIV/0!</v>
      </c>
      <c r="AP847" s="54" t="e">
        <f t="shared" si="518"/>
        <v>#DIV/0!</v>
      </c>
      <c r="AQ847" s="54" t="e">
        <f t="shared" si="519"/>
        <v>#DIV/0!</v>
      </c>
      <c r="AS847" s="23">
        <f t="shared" si="493"/>
        <v>20.697378069508908</v>
      </c>
      <c r="AT847" s="54">
        <f t="shared" si="520"/>
        <v>0</v>
      </c>
      <c r="AU847" s="54" t="e">
        <f t="shared" si="521"/>
        <v>#DIV/0!</v>
      </c>
      <c r="AV847" s="54" t="e">
        <f t="shared" si="522"/>
        <v>#DIV/0!</v>
      </c>
      <c r="AW847" s="54" t="e">
        <f t="shared" si="523"/>
        <v>#DIV/0!</v>
      </c>
    </row>
    <row r="848" spans="1:49" s="50" customFormat="1" hidden="1" x14ac:dyDescent="0.25">
      <c r="A848" s="3"/>
      <c r="B848" s="4"/>
      <c r="C848" s="4">
        <f t="shared" si="503"/>
        <v>596.24465601683039</v>
      </c>
      <c r="D848" s="22">
        <f t="shared" si="494"/>
        <v>419.4460448578825</v>
      </c>
      <c r="E848" s="54">
        <f t="shared" si="504"/>
        <v>59.649902188353984</v>
      </c>
      <c r="F848" s="54">
        <f t="shared" si="505"/>
        <v>100</v>
      </c>
      <c r="G848" s="54">
        <f t="shared" si="495"/>
        <v>37.362943146673139</v>
      </c>
      <c r="H848" s="24">
        <f t="shared" si="506"/>
        <v>26</v>
      </c>
      <c r="I848" s="23">
        <f t="shared" si="507"/>
        <v>0.12</v>
      </c>
      <c r="J848" s="23">
        <f t="shared" si="508"/>
        <v>0.7</v>
      </c>
      <c r="K848" s="22">
        <f t="shared" si="509"/>
        <v>45</v>
      </c>
      <c r="L848" s="136">
        <v>817</v>
      </c>
      <c r="M848" s="9">
        <f t="shared" si="484"/>
        <v>20.697394480743217</v>
      </c>
      <c r="N848" s="9">
        <f t="shared" si="485"/>
        <v>20.697410820916463</v>
      </c>
      <c r="O848" s="10">
        <f t="shared" si="510"/>
        <v>1.6340173246476297E-5</v>
      </c>
      <c r="P848" s="10">
        <f t="shared" si="496"/>
        <v>8.7908772807758866E-5</v>
      </c>
      <c r="Q848" s="10">
        <f t="shared" si="497"/>
        <v>2.53353131204984E-4</v>
      </c>
      <c r="R848" s="10">
        <f t="shared" si="498"/>
        <v>2.5374756624254197E-4</v>
      </c>
      <c r="S848" s="9"/>
      <c r="T848" s="9">
        <f t="shared" si="486"/>
        <v>20.697394480743217</v>
      </c>
      <c r="U848" s="10">
        <f t="shared" si="499"/>
        <v>0</v>
      </c>
      <c r="V848" s="10" t="e">
        <f t="shared" si="500"/>
        <v>#DIV/0!</v>
      </c>
      <c r="W848" s="10" t="e">
        <f t="shared" si="501"/>
        <v>#DIV/0!</v>
      </c>
      <c r="X848" s="10" t="e">
        <f t="shared" si="502"/>
        <v>#DIV/0!</v>
      </c>
      <c r="Y848" s="1"/>
      <c r="Z848" s="23">
        <f t="shared" si="487"/>
        <v>20.697394480743217</v>
      </c>
      <c r="AA848" s="54">
        <f t="shared" si="488"/>
        <v>0</v>
      </c>
      <c r="AB848" s="54" t="e">
        <f t="shared" si="489"/>
        <v>#DIV/0!</v>
      </c>
      <c r="AC848" s="54" t="e">
        <f t="shared" si="490"/>
        <v>#DIV/0!</v>
      </c>
      <c r="AD848" s="54" t="e">
        <f t="shared" si="511"/>
        <v>#DIV/0!</v>
      </c>
      <c r="AG848" s="23">
        <f t="shared" si="491"/>
        <v>20.697394480743217</v>
      </c>
      <c r="AH848" s="54">
        <f t="shared" si="512"/>
        <v>0</v>
      </c>
      <c r="AI848" s="54" t="e">
        <f t="shared" si="513"/>
        <v>#DIV/0!</v>
      </c>
      <c r="AJ848" s="54" t="e">
        <f t="shared" si="514"/>
        <v>#DIV/0!</v>
      </c>
      <c r="AK848" s="54" t="e">
        <f t="shared" si="515"/>
        <v>#DIV/0!</v>
      </c>
      <c r="AM848" s="23">
        <f t="shared" si="492"/>
        <v>20.697394480743217</v>
      </c>
      <c r="AN848" s="54">
        <f t="shared" si="516"/>
        <v>0</v>
      </c>
      <c r="AO848" s="54" t="e">
        <f t="shared" si="517"/>
        <v>#DIV/0!</v>
      </c>
      <c r="AP848" s="54" t="e">
        <f t="shared" si="518"/>
        <v>#DIV/0!</v>
      </c>
      <c r="AQ848" s="54" t="e">
        <f t="shared" si="519"/>
        <v>#DIV/0!</v>
      </c>
      <c r="AS848" s="23">
        <f t="shared" si="493"/>
        <v>20.697394480743217</v>
      </c>
      <c r="AT848" s="54">
        <f t="shared" si="520"/>
        <v>0</v>
      </c>
      <c r="AU848" s="54" t="e">
        <f t="shared" si="521"/>
        <v>#DIV/0!</v>
      </c>
      <c r="AV848" s="54" t="e">
        <f t="shared" si="522"/>
        <v>#DIV/0!</v>
      </c>
      <c r="AW848" s="54" t="e">
        <f t="shared" si="523"/>
        <v>#DIV/0!</v>
      </c>
    </row>
    <row r="849" spans="1:49" s="50" customFormat="1" hidden="1" x14ac:dyDescent="0.25">
      <c r="A849" s="3"/>
      <c r="B849" s="4"/>
      <c r="C849" s="4">
        <f t="shared" si="503"/>
        <v>598.10459257639093</v>
      </c>
      <c r="D849" s="22">
        <f t="shared" si="494"/>
        <v>419.4471222989647</v>
      </c>
      <c r="E849" s="54">
        <f t="shared" si="504"/>
        <v>59.83577866830678</v>
      </c>
      <c r="F849" s="54">
        <f t="shared" si="505"/>
        <v>100</v>
      </c>
      <c r="G849" s="54">
        <f t="shared" si="495"/>
        <v>37.435785133239001</v>
      </c>
      <c r="H849" s="24">
        <f t="shared" si="506"/>
        <v>26</v>
      </c>
      <c r="I849" s="23">
        <f t="shared" si="507"/>
        <v>0.12</v>
      </c>
      <c r="J849" s="23">
        <f t="shared" si="508"/>
        <v>0.7</v>
      </c>
      <c r="K849" s="22">
        <f t="shared" si="509"/>
        <v>45</v>
      </c>
      <c r="L849" s="136">
        <v>818</v>
      </c>
      <c r="M849" s="9">
        <f t="shared" si="484"/>
        <v>20.697410820916463</v>
      </c>
      <c r="N849" s="9">
        <f t="shared" si="485"/>
        <v>20.697427090422647</v>
      </c>
      <c r="O849" s="10">
        <f t="shared" si="510"/>
        <v>1.626950618316414E-5</v>
      </c>
      <c r="P849" s="10">
        <f t="shared" si="496"/>
        <v>8.7363433578559893E-5</v>
      </c>
      <c r="Q849" s="10">
        <f t="shared" si="497"/>
        <v>2.5256584606356876E-4</v>
      </c>
      <c r="R849" s="10">
        <f t="shared" si="498"/>
        <v>2.5295857551382525E-4</v>
      </c>
      <c r="S849" s="9"/>
      <c r="T849" s="9">
        <f t="shared" si="486"/>
        <v>20.697410820916463</v>
      </c>
      <c r="U849" s="10">
        <f t="shared" si="499"/>
        <v>0</v>
      </c>
      <c r="V849" s="10" t="e">
        <f t="shared" si="500"/>
        <v>#DIV/0!</v>
      </c>
      <c r="W849" s="10" t="e">
        <f t="shared" si="501"/>
        <v>#DIV/0!</v>
      </c>
      <c r="X849" s="10" t="e">
        <f t="shared" si="502"/>
        <v>#DIV/0!</v>
      </c>
      <c r="Y849" s="1"/>
      <c r="Z849" s="23">
        <f t="shared" si="487"/>
        <v>20.697410820916463</v>
      </c>
      <c r="AA849" s="54">
        <f t="shared" si="488"/>
        <v>0</v>
      </c>
      <c r="AB849" s="54" t="e">
        <f t="shared" si="489"/>
        <v>#DIV/0!</v>
      </c>
      <c r="AC849" s="54" t="e">
        <f t="shared" si="490"/>
        <v>#DIV/0!</v>
      </c>
      <c r="AD849" s="54" t="e">
        <f t="shared" si="511"/>
        <v>#DIV/0!</v>
      </c>
      <c r="AG849" s="23">
        <f t="shared" si="491"/>
        <v>20.697410820916463</v>
      </c>
      <c r="AH849" s="54">
        <f t="shared" si="512"/>
        <v>0</v>
      </c>
      <c r="AI849" s="54" t="e">
        <f t="shared" si="513"/>
        <v>#DIV/0!</v>
      </c>
      <c r="AJ849" s="54" t="e">
        <f t="shared" si="514"/>
        <v>#DIV/0!</v>
      </c>
      <c r="AK849" s="54" t="e">
        <f t="shared" si="515"/>
        <v>#DIV/0!</v>
      </c>
      <c r="AM849" s="23">
        <f t="shared" si="492"/>
        <v>20.697410820916463</v>
      </c>
      <c r="AN849" s="54">
        <f t="shared" si="516"/>
        <v>0</v>
      </c>
      <c r="AO849" s="54" t="e">
        <f t="shared" si="517"/>
        <v>#DIV/0!</v>
      </c>
      <c r="AP849" s="54" t="e">
        <f t="shared" si="518"/>
        <v>#DIV/0!</v>
      </c>
      <c r="AQ849" s="54" t="e">
        <f t="shared" si="519"/>
        <v>#DIV/0!</v>
      </c>
      <c r="AS849" s="23">
        <f t="shared" si="493"/>
        <v>20.697410820916463</v>
      </c>
      <c r="AT849" s="54">
        <f t="shared" si="520"/>
        <v>0</v>
      </c>
      <c r="AU849" s="54" t="e">
        <f t="shared" si="521"/>
        <v>#DIV/0!</v>
      </c>
      <c r="AV849" s="54" t="e">
        <f t="shared" si="522"/>
        <v>#DIV/0!</v>
      </c>
      <c r="AW849" s="54" t="e">
        <f t="shared" si="523"/>
        <v>#DIV/0!</v>
      </c>
    </row>
    <row r="850" spans="1:49" s="50" customFormat="1" hidden="1" x14ac:dyDescent="0.25">
      <c r="A850" s="3"/>
      <c r="B850" s="4"/>
      <c r="C850" s="4">
        <f t="shared" si="503"/>
        <v>599.96804525523487</v>
      </c>
      <c r="D850" s="22">
        <f t="shared" si="494"/>
        <v>419.4481950864033</v>
      </c>
      <c r="E850" s="54">
        <f t="shared" si="504"/>
        <v>60.022006538672407</v>
      </c>
      <c r="F850" s="54">
        <f t="shared" si="505"/>
        <v>100</v>
      </c>
      <c r="G850" s="54">
        <f t="shared" si="495"/>
        <v>37.508595121988378</v>
      </c>
      <c r="H850" s="24">
        <f t="shared" si="506"/>
        <v>26</v>
      </c>
      <c r="I850" s="23">
        <f t="shared" si="507"/>
        <v>0.12</v>
      </c>
      <c r="J850" s="23">
        <f t="shared" si="508"/>
        <v>0.7</v>
      </c>
      <c r="K850" s="22">
        <f t="shared" si="509"/>
        <v>45</v>
      </c>
      <c r="L850" s="136">
        <v>819</v>
      </c>
      <c r="M850" s="9">
        <f t="shared" si="484"/>
        <v>20.697427090422647</v>
      </c>
      <c r="N850" s="9">
        <f t="shared" si="485"/>
        <v>20.697443289653069</v>
      </c>
      <c r="O850" s="10">
        <f t="shared" si="510"/>
        <v>1.6199230422841993E-5</v>
      </c>
      <c r="P850" s="10">
        <f t="shared" si="496"/>
        <v>8.682213705138454E-5</v>
      </c>
      <c r="Q850" s="10">
        <f t="shared" si="497"/>
        <v>2.5178196570196492E-4</v>
      </c>
      <c r="R850" s="10">
        <f t="shared" si="498"/>
        <v>2.5217299895830513E-4</v>
      </c>
      <c r="S850" s="9"/>
      <c r="T850" s="9">
        <f t="shared" si="486"/>
        <v>20.697427090422647</v>
      </c>
      <c r="U850" s="10">
        <f t="shared" si="499"/>
        <v>0</v>
      </c>
      <c r="V850" s="10" t="e">
        <f t="shared" si="500"/>
        <v>#DIV/0!</v>
      </c>
      <c r="W850" s="10" t="e">
        <f t="shared" si="501"/>
        <v>#DIV/0!</v>
      </c>
      <c r="X850" s="10" t="e">
        <f t="shared" si="502"/>
        <v>#DIV/0!</v>
      </c>
      <c r="Y850" s="1"/>
      <c r="Z850" s="23">
        <f t="shared" si="487"/>
        <v>20.697427090422647</v>
      </c>
      <c r="AA850" s="54">
        <f t="shared" si="488"/>
        <v>0</v>
      </c>
      <c r="AB850" s="54" t="e">
        <f t="shared" si="489"/>
        <v>#DIV/0!</v>
      </c>
      <c r="AC850" s="54" t="e">
        <f t="shared" si="490"/>
        <v>#DIV/0!</v>
      </c>
      <c r="AD850" s="54" t="e">
        <f t="shared" si="511"/>
        <v>#DIV/0!</v>
      </c>
      <c r="AG850" s="23">
        <f t="shared" si="491"/>
        <v>20.697427090422647</v>
      </c>
      <c r="AH850" s="54">
        <f t="shared" si="512"/>
        <v>0</v>
      </c>
      <c r="AI850" s="54" t="e">
        <f t="shared" si="513"/>
        <v>#DIV/0!</v>
      </c>
      <c r="AJ850" s="54" t="e">
        <f t="shared" si="514"/>
        <v>#DIV/0!</v>
      </c>
      <c r="AK850" s="54" t="e">
        <f t="shared" si="515"/>
        <v>#DIV/0!</v>
      </c>
      <c r="AM850" s="23">
        <f t="shared" si="492"/>
        <v>20.697427090422647</v>
      </c>
      <c r="AN850" s="54">
        <f t="shared" si="516"/>
        <v>0</v>
      </c>
      <c r="AO850" s="54" t="e">
        <f t="shared" si="517"/>
        <v>#DIV/0!</v>
      </c>
      <c r="AP850" s="54" t="e">
        <f t="shared" si="518"/>
        <v>#DIV/0!</v>
      </c>
      <c r="AQ850" s="54" t="e">
        <f t="shared" si="519"/>
        <v>#DIV/0!</v>
      </c>
      <c r="AS850" s="23">
        <f t="shared" si="493"/>
        <v>20.697427090422647</v>
      </c>
      <c r="AT850" s="54">
        <f t="shared" si="520"/>
        <v>0</v>
      </c>
      <c r="AU850" s="54" t="e">
        <f t="shared" si="521"/>
        <v>#DIV/0!</v>
      </c>
      <c r="AV850" s="54" t="e">
        <f t="shared" si="522"/>
        <v>#DIV/0!</v>
      </c>
      <c r="AW850" s="54" t="e">
        <f t="shared" si="523"/>
        <v>#DIV/0!</v>
      </c>
    </row>
    <row r="851" spans="1:49" s="50" customFormat="1" hidden="1" x14ac:dyDescent="0.25">
      <c r="A851" s="3"/>
      <c r="B851" s="4"/>
      <c r="C851" s="4">
        <f t="shared" si="503"/>
        <v>601.83501638979044</v>
      </c>
      <c r="D851" s="22">
        <f t="shared" si="494"/>
        <v>419.44926324592342</v>
      </c>
      <c r="E851" s="54">
        <f t="shared" si="504"/>
        <v>60.208586032946485</v>
      </c>
      <c r="F851" s="54">
        <f t="shared" si="505"/>
        <v>100</v>
      </c>
      <c r="G851" s="54">
        <f t="shared" si="495"/>
        <v>37.581372836387651</v>
      </c>
      <c r="H851" s="24">
        <f t="shared" si="506"/>
        <v>26</v>
      </c>
      <c r="I851" s="23">
        <f t="shared" si="507"/>
        <v>0.12</v>
      </c>
      <c r="J851" s="23">
        <f t="shared" si="508"/>
        <v>0.7</v>
      </c>
      <c r="K851" s="22">
        <f t="shared" si="509"/>
        <v>45</v>
      </c>
      <c r="L851" s="136">
        <v>820</v>
      </c>
      <c r="M851" s="9">
        <f t="shared" si="484"/>
        <v>20.697443289653069</v>
      </c>
      <c r="N851" s="9">
        <f t="shared" si="485"/>
        <v>20.69745941899642</v>
      </c>
      <c r="O851" s="10">
        <f t="shared" si="510"/>
        <v>1.6129343350712588E-5</v>
      </c>
      <c r="P851" s="10">
        <f t="shared" si="496"/>
        <v>8.6284848513473042E-5</v>
      </c>
      <c r="Q851" s="10">
        <f t="shared" si="497"/>
        <v>2.5100147164844707E-4</v>
      </c>
      <c r="R851" s="10">
        <f t="shared" si="498"/>
        <v>2.5139081813953555E-4</v>
      </c>
      <c r="S851" s="9"/>
      <c r="T851" s="9">
        <f t="shared" si="486"/>
        <v>20.697443289653069</v>
      </c>
      <c r="U851" s="10">
        <f t="shared" si="499"/>
        <v>0</v>
      </c>
      <c r="V851" s="10" t="e">
        <f t="shared" si="500"/>
        <v>#DIV/0!</v>
      </c>
      <c r="W851" s="10" t="e">
        <f t="shared" si="501"/>
        <v>#DIV/0!</v>
      </c>
      <c r="X851" s="10" t="e">
        <f t="shared" si="502"/>
        <v>#DIV/0!</v>
      </c>
      <c r="Y851" s="1"/>
      <c r="Z851" s="23">
        <f t="shared" si="487"/>
        <v>20.697443289653069</v>
      </c>
      <c r="AA851" s="54">
        <f t="shared" si="488"/>
        <v>0</v>
      </c>
      <c r="AB851" s="54" t="e">
        <f t="shared" si="489"/>
        <v>#DIV/0!</v>
      </c>
      <c r="AC851" s="54" t="e">
        <f t="shared" si="490"/>
        <v>#DIV/0!</v>
      </c>
      <c r="AD851" s="54" t="e">
        <f t="shared" si="511"/>
        <v>#DIV/0!</v>
      </c>
      <c r="AG851" s="23">
        <f t="shared" si="491"/>
        <v>20.697443289653069</v>
      </c>
      <c r="AH851" s="54">
        <f t="shared" si="512"/>
        <v>0</v>
      </c>
      <c r="AI851" s="54" t="e">
        <f t="shared" si="513"/>
        <v>#DIV/0!</v>
      </c>
      <c r="AJ851" s="54" t="e">
        <f t="shared" si="514"/>
        <v>#DIV/0!</v>
      </c>
      <c r="AK851" s="54" t="e">
        <f t="shared" si="515"/>
        <v>#DIV/0!</v>
      </c>
      <c r="AM851" s="23">
        <f t="shared" si="492"/>
        <v>20.697443289653069</v>
      </c>
      <c r="AN851" s="54">
        <f t="shared" si="516"/>
        <v>0</v>
      </c>
      <c r="AO851" s="54" t="e">
        <f t="shared" si="517"/>
        <v>#DIV/0!</v>
      </c>
      <c r="AP851" s="54" t="e">
        <f t="shared" si="518"/>
        <v>#DIV/0!</v>
      </c>
      <c r="AQ851" s="54" t="e">
        <f t="shared" si="519"/>
        <v>#DIV/0!</v>
      </c>
      <c r="AS851" s="23">
        <f t="shared" si="493"/>
        <v>20.697443289653069</v>
      </c>
      <c r="AT851" s="54">
        <f t="shared" si="520"/>
        <v>0</v>
      </c>
      <c r="AU851" s="54" t="e">
        <f t="shared" si="521"/>
        <v>#DIV/0!</v>
      </c>
      <c r="AV851" s="54" t="e">
        <f t="shared" si="522"/>
        <v>#DIV/0!</v>
      </c>
      <c r="AW851" s="54" t="e">
        <f t="shared" si="523"/>
        <v>#DIV/0!</v>
      </c>
    </row>
    <row r="852" spans="1:49" s="50" customFormat="1" hidden="1" x14ac:dyDescent="0.25">
      <c r="A852" s="3"/>
      <c r="B852" s="4"/>
      <c r="C852" s="4">
        <f t="shared" si="503"/>
        <v>603.7055083151804</v>
      </c>
      <c r="D852" s="22">
        <f t="shared" si="494"/>
        <v>419.45032680307713</v>
      </c>
      <c r="E852" s="54">
        <f t="shared" si="504"/>
        <v>60.395517384494191</v>
      </c>
      <c r="F852" s="54">
        <f t="shared" si="505"/>
        <v>100</v>
      </c>
      <c r="G852" s="54">
        <f t="shared" si="495"/>
        <v>37.654118001138585</v>
      </c>
      <c r="H852" s="24">
        <f t="shared" si="506"/>
        <v>26</v>
      </c>
      <c r="I852" s="23">
        <f t="shared" si="507"/>
        <v>0.12</v>
      </c>
      <c r="J852" s="23">
        <f t="shared" si="508"/>
        <v>0.7</v>
      </c>
      <c r="K852" s="22">
        <f t="shared" si="509"/>
        <v>45</v>
      </c>
      <c r="L852" s="136">
        <v>821</v>
      </c>
      <c r="M852" s="9">
        <f t="shared" si="484"/>
        <v>20.69745941899642</v>
      </c>
      <c r="N852" s="9">
        <f t="shared" si="485"/>
        <v>20.697475478838754</v>
      </c>
      <c r="O852" s="10">
        <f t="shared" si="510"/>
        <v>1.6059842334215091E-5</v>
      </c>
      <c r="P852" s="10">
        <f t="shared" si="496"/>
        <v>8.5751533386385176E-5</v>
      </c>
      <c r="Q852" s="10">
        <f t="shared" si="497"/>
        <v>2.5022434495661298E-4</v>
      </c>
      <c r="R852" s="10">
        <f t="shared" si="498"/>
        <v>2.5061201399376339E-4</v>
      </c>
      <c r="S852" s="9"/>
      <c r="T852" s="9">
        <f t="shared" si="486"/>
        <v>20.69745941899642</v>
      </c>
      <c r="U852" s="10">
        <f t="shared" si="499"/>
        <v>0</v>
      </c>
      <c r="V852" s="10" t="e">
        <f t="shared" si="500"/>
        <v>#DIV/0!</v>
      </c>
      <c r="W852" s="10" t="e">
        <f t="shared" si="501"/>
        <v>#DIV/0!</v>
      </c>
      <c r="X852" s="10" t="e">
        <f t="shared" si="502"/>
        <v>#DIV/0!</v>
      </c>
      <c r="Y852" s="1"/>
      <c r="Z852" s="23">
        <f t="shared" si="487"/>
        <v>20.69745941899642</v>
      </c>
      <c r="AA852" s="54">
        <f t="shared" si="488"/>
        <v>0</v>
      </c>
      <c r="AB852" s="54" t="e">
        <f t="shared" si="489"/>
        <v>#DIV/0!</v>
      </c>
      <c r="AC852" s="54" t="e">
        <f t="shared" si="490"/>
        <v>#DIV/0!</v>
      </c>
      <c r="AD852" s="54" t="e">
        <f t="shared" si="511"/>
        <v>#DIV/0!</v>
      </c>
      <c r="AG852" s="23">
        <f t="shared" si="491"/>
        <v>20.69745941899642</v>
      </c>
      <c r="AH852" s="54">
        <f t="shared" si="512"/>
        <v>0</v>
      </c>
      <c r="AI852" s="54" t="e">
        <f t="shared" si="513"/>
        <v>#DIV/0!</v>
      </c>
      <c r="AJ852" s="54" t="e">
        <f t="shared" si="514"/>
        <v>#DIV/0!</v>
      </c>
      <c r="AK852" s="54" t="e">
        <f t="shared" si="515"/>
        <v>#DIV/0!</v>
      </c>
      <c r="AM852" s="23">
        <f t="shared" si="492"/>
        <v>20.69745941899642</v>
      </c>
      <c r="AN852" s="54">
        <f t="shared" si="516"/>
        <v>0</v>
      </c>
      <c r="AO852" s="54" t="e">
        <f t="shared" si="517"/>
        <v>#DIV/0!</v>
      </c>
      <c r="AP852" s="54" t="e">
        <f t="shared" si="518"/>
        <v>#DIV/0!</v>
      </c>
      <c r="AQ852" s="54" t="e">
        <f t="shared" si="519"/>
        <v>#DIV/0!</v>
      </c>
      <c r="AS852" s="23">
        <f t="shared" si="493"/>
        <v>20.69745941899642</v>
      </c>
      <c r="AT852" s="54">
        <f t="shared" si="520"/>
        <v>0</v>
      </c>
      <c r="AU852" s="54" t="e">
        <f t="shared" si="521"/>
        <v>#DIV/0!</v>
      </c>
      <c r="AV852" s="54" t="e">
        <f t="shared" si="522"/>
        <v>#DIV/0!</v>
      </c>
      <c r="AW852" s="54" t="e">
        <f t="shared" si="523"/>
        <v>#DIV/0!</v>
      </c>
    </row>
    <row r="853" spans="1:49" s="50" customFormat="1" hidden="1" x14ac:dyDescent="0.25">
      <c r="A853" s="3"/>
      <c r="B853" s="4"/>
      <c r="C853" s="4">
        <f t="shared" si="503"/>
        <v>605.57952336522578</v>
      </c>
      <c r="D853" s="22">
        <f t="shared" si="494"/>
        <v>419.45138578324458</v>
      </c>
      <c r="E853" s="54">
        <f t="shared" si="504"/>
        <v>60.582800826550574</v>
      </c>
      <c r="F853" s="54">
        <f t="shared" si="505"/>
        <v>100</v>
      </c>
      <c r="G853" s="54">
        <f t="shared" si="495"/>
        <v>37.726830342178147</v>
      </c>
      <c r="H853" s="24">
        <f t="shared" si="506"/>
        <v>26</v>
      </c>
      <c r="I853" s="23">
        <f t="shared" si="507"/>
        <v>0.12</v>
      </c>
      <c r="J853" s="23">
        <f t="shared" si="508"/>
        <v>0.7</v>
      </c>
      <c r="K853" s="22">
        <f t="shared" si="509"/>
        <v>45</v>
      </c>
      <c r="L853" s="136">
        <v>822</v>
      </c>
      <c r="M853" s="9">
        <f t="shared" si="484"/>
        <v>20.697475478838754</v>
      </c>
      <c r="N853" s="9">
        <f t="shared" si="485"/>
        <v>20.697491469563552</v>
      </c>
      <c r="O853" s="10">
        <f t="shared" si="510"/>
        <v>1.5990724797632083E-5</v>
      </c>
      <c r="P853" s="10">
        <f t="shared" si="496"/>
        <v>8.5222157622886726E-5</v>
      </c>
      <c r="Q853" s="10">
        <f t="shared" si="497"/>
        <v>2.4945056736774157E-4</v>
      </c>
      <c r="R853" s="10">
        <f t="shared" si="498"/>
        <v>2.4983656826228811E-4</v>
      </c>
      <c r="S853" s="9"/>
      <c r="T853" s="9">
        <f t="shared" si="486"/>
        <v>20.697475478838754</v>
      </c>
      <c r="U853" s="10">
        <f t="shared" si="499"/>
        <v>0</v>
      </c>
      <c r="V853" s="10" t="e">
        <f t="shared" si="500"/>
        <v>#DIV/0!</v>
      </c>
      <c r="W853" s="10" t="e">
        <f t="shared" si="501"/>
        <v>#DIV/0!</v>
      </c>
      <c r="X853" s="10" t="e">
        <f t="shared" si="502"/>
        <v>#DIV/0!</v>
      </c>
      <c r="Y853" s="1"/>
      <c r="Z853" s="23">
        <f t="shared" si="487"/>
        <v>20.697475478838754</v>
      </c>
      <c r="AA853" s="54">
        <f t="shared" si="488"/>
        <v>0</v>
      </c>
      <c r="AB853" s="54" t="e">
        <f t="shared" si="489"/>
        <v>#DIV/0!</v>
      </c>
      <c r="AC853" s="54" t="e">
        <f t="shared" si="490"/>
        <v>#DIV/0!</v>
      </c>
      <c r="AD853" s="54" t="e">
        <f t="shared" si="511"/>
        <v>#DIV/0!</v>
      </c>
      <c r="AG853" s="23">
        <f t="shared" si="491"/>
        <v>20.697475478838754</v>
      </c>
      <c r="AH853" s="54">
        <f t="shared" si="512"/>
        <v>0</v>
      </c>
      <c r="AI853" s="54" t="e">
        <f t="shared" si="513"/>
        <v>#DIV/0!</v>
      </c>
      <c r="AJ853" s="54" t="e">
        <f t="shared" si="514"/>
        <v>#DIV/0!</v>
      </c>
      <c r="AK853" s="54" t="e">
        <f t="shared" si="515"/>
        <v>#DIV/0!</v>
      </c>
      <c r="AM853" s="23">
        <f t="shared" si="492"/>
        <v>20.697475478838754</v>
      </c>
      <c r="AN853" s="54">
        <f t="shared" si="516"/>
        <v>0</v>
      </c>
      <c r="AO853" s="54" t="e">
        <f t="shared" si="517"/>
        <v>#DIV/0!</v>
      </c>
      <c r="AP853" s="54" t="e">
        <f t="shared" si="518"/>
        <v>#DIV/0!</v>
      </c>
      <c r="AQ853" s="54" t="e">
        <f t="shared" si="519"/>
        <v>#DIV/0!</v>
      </c>
      <c r="AS853" s="23">
        <f t="shared" si="493"/>
        <v>20.697475478838754</v>
      </c>
      <c r="AT853" s="54">
        <f t="shared" si="520"/>
        <v>0</v>
      </c>
      <c r="AU853" s="54" t="e">
        <f t="shared" si="521"/>
        <v>#DIV/0!</v>
      </c>
      <c r="AV853" s="54" t="e">
        <f t="shared" si="522"/>
        <v>#DIV/0!</v>
      </c>
      <c r="AW853" s="54" t="e">
        <f t="shared" si="523"/>
        <v>#DIV/0!</v>
      </c>
    </row>
    <row r="854" spans="1:49" s="50" customFormat="1" hidden="1" x14ac:dyDescent="0.25">
      <c r="A854" s="3"/>
      <c r="B854" s="4"/>
      <c r="C854" s="4">
        <f t="shared" si="503"/>
        <v>607.45706387244684</v>
      </c>
      <c r="D854" s="22">
        <f t="shared" si="494"/>
        <v>419.45244021163552</v>
      </c>
      <c r="E854" s="54">
        <f t="shared" si="504"/>
        <v>60.770436592220719</v>
      </c>
      <c r="F854" s="54">
        <f t="shared" si="505"/>
        <v>100</v>
      </c>
      <c r="G854" s="54">
        <f t="shared" si="495"/>
        <v>37.799509586678106</v>
      </c>
      <c r="H854" s="24">
        <f t="shared" si="506"/>
        <v>26</v>
      </c>
      <c r="I854" s="23">
        <f t="shared" si="507"/>
        <v>0.12</v>
      </c>
      <c r="J854" s="23">
        <f t="shared" si="508"/>
        <v>0.7</v>
      </c>
      <c r="K854" s="22">
        <f t="shared" si="509"/>
        <v>45</v>
      </c>
      <c r="L854" s="136">
        <v>823</v>
      </c>
      <c r="M854" s="9">
        <f t="shared" si="484"/>
        <v>20.697491469563552</v>
      </c>
      <c r="N854" s="9">
        <f t="shared" si="485"/>
        <v>20.697507391551678</v>
      </c>
      <c r="O854" s="10">
        <f t="shared" si="510"/>
        <v>1.5921988126166298E-5</v>
      </c>
      <c r="P854" s="10">
        <f t="shared" si="496"/>
        <v>8.4696687192123454E-5</v>
      </c>
      <c r="Q854" s="10">
        <f t="shared" si="497"/>
        <v>2.4868011981785479E-4</v>
      </c>
      <c r="R854" s="10">
        <f t="shared" si="498"/>
        <v>2.4906446177261013E-4</v>
      </c>
      <c r="S854" s="9"/>
      <c r="T854" s="9">
        <f t="shared" si="486"/>
        <v>20.697491469563552</v>
      </c>
      <c r="U854" s="10">
        <f t="shared" si="499"/>
        <v>0</v>
      </c>
      <c r="V854" s="10" t="e">
        <f t="shared" si="500"/>
        <v>#DIV/0!</v>
      </c>
      <c r="W854" s="10" t="e">
        <f t="shared" si="501"/>
        <v>#DIV/0!</v>
      </c>
      <c r="X854" s="10" t="e">
        <f t="shared" si="502"/>
        <v>#DIV/0!</v>
      </c>
      <c r="Y854" s="1"/>
      <c r="Z854" s="23">
        <f t="shared" si="487"/>
        <v>20.697491469563552</v>
      </c>
      <c r="AA854" s="54">
        <f t="shared" si="488"/>
        <v>0</v>
      </c>
      <c r="AB854" s="54" t="e">
        <f t="shared" si="489"/>
        <v>#DIV/0!</v>
      </c>
      <c r="AC854" s="54" t="e">
        <f t="shared" si="490"/>
        <v>#DIV/0!</v>
      </c>
      <c r="AD854" s="54" t="e">
        <f t="shared" si="511"/>
        <v>#DIV/0!</v>
      </c>
      <c r="AG854" s="23">
        <f t="shared" si="491"/>
        <v>20.697491469563552</v>
      </c>
      <c r="AH854" s="54">
        <f t="shared" si="512"/>
        <v>0</v>
      </c>
      <c r="AI854" s="54" t="e">
        <f t="shared" si="513"/>
        <v>#DIV/0!</v>
      </c>
      <c r="AJ854" s="54" t="e">
        <f t="shared" si="514"/>
        <v>#DIV/0!</v>
      </c>
      <c r="AK854" s="54" t="e">
        <f t="shared" si="515"/>
        <v>#DIV/0!</v>
      </c>
      <c r="AM854" s="23">
        <f t="shared" si="492"/>
        <v>20.697491469563552</v>
      </c>
      <c r="AN854" s="54">
        <f t="shared" si="516"/>
        <v>0</v>
      </c>
      <c r="AO854" s="54" t="e">
        <f t="shared" si="517"/>
        <v>#DIV/0!</v>
      </c>
      <c r="AP854" s="54" t="e">
        <f t="shared" si="518"/>
        <v>#DIV/0!</v>
      </c>
      <c r="AQ854" s="54" t="e">
        <f t="shared" si="519"/>
        <v>#DIV/0!</v>
      </c>
      <c r="AS854" s="23">
        <f t="shared" si="493"/>
        <v>20.697491469563552</v>
      </c>
      <c r="AT854" s="54">
        <f t="shared" si="520"/>
        <v>0</v>
      </c>
      <c r="AU854" s="54" t="e">
        <f t="shared" si="521"/>
        <v>#DIV/0!</v>
      </c>
      <c r="AV854" s="54" t="e">
        <f t="shared" si="522"/>
        <v>#DIV/0!</v>
      </c>
      <c r="AW854" s="54" t="e">
        <f t="shared" si="523"/>
        <v>#DIV/0!</v>
      </c>
    </row>
    <row r="855" spans="1:49" s="50" customFormat="1" hidden="1" x14ac:dyDescent="0.25">
      <c r="A855" s="3"/>
      <c r="B855" s="4"/>
      <c r="C855" s="4">
        <f t="shared" si="503"/>
        <v>609.33813216806584</v>
      </c>
      <c r="D855" s="22">
        <f t="shared" si="494"/>
        <v>419.45349011329051</v>
      </c>
      <c r="E855" s="54">
        <f t="shared" si="504"/>
        <v>60.958424914479998</v>
      </c>
      <c r="F855" s="54">
        <f t="shared" si="505"/>
        <v>100</v>
      </c>
      <c r="G855" s="54">
        <f t="shared" si="495"/>
        <v>37.872155463044741</v>
      </c>
      <c r="H855" s="24">
        <f t="shared" si="506"/>
        <v>26</v>
      </c>
      <c r="I855" s="23">
        <f t="shared" si="507"/>
        <v>0.12</v>
      </c>
      <c r="J855" s="23">
        <f t="shared" si="508"/>
        <v>0.7</v>
      </c>
      <c r="K855" s="22">
        <f t="shared" si="509"/>
        <v>45</v>
      </c>
      <c r="L855" s="136">
        <v>824</v>
      </c>
      <c r="M855" s="9">
        <f t="shared" si="484"/>
        <v>20.697507391551678</v>
      </c>
      <c r="N855" s="9">
        <f t="shared" si="485"/>
        <v>20.697523245181458</v>
      </c>
      <c r="O855" s="10">
        <f t="shared" si="510"/>
        <v>1.5853629779627454E-5</v>
      </c>
      <c r="P855" s="10">
        <f t="shared" si="496"/>
        <v>8.4175088683544733E-5</v>
      </c>
      <c r="Q855" s="10">
        <f t="shared" si="497"/>
        <v>2.4791298421180925E-4</v>
      </c>
      <c r="R855" s="10">
        <f t="shared" si="498"/>
        <v>2.4829567630577152E-4</v>
      </c>
      <c r="S855" s="9"/>
      <c r="T855" s="9">
        <f t="shared" si="486"/>
        <v>20.697507391551678</v>
      </c>
      <c r="U855" s="10">
        <f t="shared" si="499"/>
        <v>0</v>
      </c>
      <c r="V855" s="10" t="e">
        <f t="shared" si="500"/>
        <v>#DIV/0!</v>
      </c>
      <c r="W855" s="10" t="e">
        <f t="shared" si="501"/>
        <v>#DIV/0!</v>
      </c>
      <c r="X855" s="10" t="e">
        <f t="shared" si="502"/>
        <v>#DIV/0!</v>
      </c>
      <c r="Y855" s="1"/>
      <c r="Z855" s="23">
        <f t="shared" si="487"/>
        <v>20.697507391551678</v>
      </c>
      <c r="AA855" s="54">
        <f t="shared" si="488"/>
        <v>0</v>
      </c>
      <c r="AB855" s="54" t="e">
        <f t="shared" si="489"/>
        <v>#DIV/0!</v>
      </c>
      <c r="AC855" s="54" t="e">
        <f t="shared" si="490"/>
        <v>#DIV/0!</v>
      </c>
      <c r="AD855" s="54" t="e">
        <f t="shared" si="511"/>
        <v>#DIV/0!</v>
      </c>
      <c r="AG855" s="23">
        <f t="shared" si="491"/>
        <v>20.697507391551678</v>
      </c>
      <c r="AH855" s="54">
        <f t="shared" si="512"/>
        <v>0</v>
      </c>
      <c r="AI855" s="54" t="e">
        <f t="shared" si="513"/>
        <v>#DIV/0!</v>
      </c>
      <c r="AJ855" s="54" t="e">
        <f t="shared" si="514"/>
        <v>#DIV/0!</v>
      </c>
      <c r="AK855" s="54" t="e">
        <f t="shared" si="515"/>
        <v>#DIV/0!</v>
      </c>
      <c r="AM855" s="23">
        <f t="shared" si="492"/>
        <v>20.697507391551678</v>
      </c>
      <c r="AN855" s="54">
        <f t="shared" si="516"/>
        <v>0</v>
      </c>
      <c r="AO855" s="54" t="e">
        <f t="shared" si="517"/>
        <v>#DIV/0!</v>
      </c>
      <c r="AP855" s="54" t="e">
        <f t="shared" si="518"/>
        <v>#DIV/0!</v>
      </c>
      <c r="AQ855" s="54" t="e">
        <f t="shared" si="519"/>
        <v>#DIV/0!</v>
      </c>
      <c r="AS855" s="23">
        <f t="shared" si="493"/>
        <v>20.697507391551678</v>
      </c>
      <c r="AT855" s="54">
        <f t="shared" si="520"/>
        <v>0</v>
      </c>
      <c r="AU855" s="54" t="e">
        <f t="shared" si="521"/>
        <v>#DIV/0!</v>
      </c>
      <c r="AV855" s="54" t="e">
        <f t="shared" si="522"/>
        <v>#DIV/0!</v>
      </c>
      <c r="AW855" s="54" t="e">
        <f t="shared" si="523"/>
        <v>#DIV/0!</v>
      </c>
    </row>
    <row r="856" spans="1:49" s="50" customFormat="1" hidden="1" x14ac:dyDescent="0.25">
      <c r="A856" s="3"/>
      <c r="B856" s="4"/>
      <c r="C856" s="4">
        <f t="shared" si="503"/>
        <v>611.22273058200994</v>
      </c>
      <c r="D856" s="22">
        <f t="shared" si="494"/>
        <v>419.45453551308259</v>
      </c>
      <c r="E856" s="54">
        <f t="shared" si="504"/>
        <v>61.146766026174326</v>
      </c>
      <c r="F856" s="54">
        <f t="shared" si="505"/>
        <v>100</v>
      </c>
      <c r="G856" s="54">
        <f t="shared" si="495"/>
        <v>37.944767700918391</v>
      </c>
      <c r="H856" s="24">
        <f t="shared" si="506"/>
        <v>26</v>
      </c>
      <c r="I856" s="23">
        <f t="shared" si="507"/>
        <v>0.12</v>
      </c>
      <c r="J856" s="23">
        <f t="shared" si="508"/>
        <v>0.7</v>
      </c>
      <c r="K856" s="22">
        <f t="shared" si="509"/>
        <v>45</v>
      </c>
      <c r="L856" s="136">
        <v>825</v>
      </c>
      <c r="M856" s="9">
        <f t="shared" si="484"/>
        <v>20.697523245181458</v>
      </c>
      <c r="N856" s="9">
        <f t="shared" si="485"/>
        <v>20.697539030828704</v>
      </c>
      <c r="O856" s="10">
        <f t="shared" si="510"/>
        <v>1.5785647246246981E-5</v>
      </c>
      <c r="P856" s="10">
        <f t="shared" si="496"/>
        <v>8.3657329056804268E-5</v>
      </c>
      <c r="Q856" s="10">
        <f t="shared" si="497"/>
        <v>2.471491427073036E-4</v>
      </c>
      <c r="R856" s="10">
        <f t="shared" si="498"/>
        <v>2.4753019388195344E-4</v>
      </c>
      <c r="S856" s="9"/>
      <c r="T856" s="9">
        <f t="shared" si="486"/>
        <v>20.697523245181458</v>
      </c>
      <c r="U856" s="10">
        <f t="shared" si="499"/>
        <v>0</v>
      </c>
      <c r="V856" s="10" t="e">
        <f t="shared" si="500"/>
        <v>#DIV/0!</v>
      </c>
      <c r="W856" s="10" t="e">
        <f t="shared" si="501"/>
        <v>#DIV/0!</v>
      </c>
      <c r="X856" s="10" t="e">
        <f t="shared" si="502"/>
        <v>#DIV/0!</v>
      </c>
      <c r="Y856" s="1"/>
      <c r="Z856" s="23">
        <f t="shared" si="487"/>
        <v>20.697523245181458</v>
      </c>
      <c r="AA856" s="54">
        <f t="shared" si="488"/>
        <v>0</v>
      </c>
      <c r="AB856" s="54" t="e">
        <f t="shared" si="489"/>
        <v>#DIV/0!</v>
      </c>
      <c r="AC856" s="54" t="e">
        <f t="shared" si="490"/>
        <v>#DIV/0!</v>
      </c>
      <c r="AD856" s="54" t="e">
        <f t="shared" si="511"/>
        <v>#DIV/0!</v>
      </c>
      <c r="AG856" s="23">
        <f t="shared" si="491"/>
        <v>20.697523245181458</v>
      </c>
      <c r="AH856" s="54">
        <f t="shared" si="512"/>
        <v>0</v>
      </c>
      <c r="AI856" s="54" t="e">
        <f t="shared" si="513"/>
        <v>#DIV/0!</v>
      </c>
      <c r="AJ856" s="54" t="e">
        <f t="shared" si="514"/>
        <v>#DIV/0!</v>
      </c>
      <c r="AK856" s="54" t="e">
        <f t="shared" si="515"/>
        <v>#DIV/0!</v>
      </c>
      <c r="AM856" s="23">
        <f t="shared" si="492"/>
        <v>20.697523245181458</v>
      </c>
      <c r="AN856" s="54">
        <f t="shared" si="516"/>
        <v>0</v>
      </c>
      <c r="AO856" s="54" t="e">
        <f t="shared" si="517"/>
        <v>#DIV/0!</v>
      </c>
      <c r="AP856" s="54" t="e">
        <f t="shared" si="518"/>
        <v>#DIV/0!</v>
      </c>
      <c r="AQ856" s="54" t="e">
        <f t="shared" si="519"/>
        <v>#DIV/0!</v>
      </c>
      <c r="AS856" s="23">
        <f t="shared" si="493"/>
        <v>20.697523245181458</v>
      </c>
      <c r="AT856" s="54">
        <f t="shared" si="520"/>
        <v>0</v>
      </c>
      <c r="AU856" s="54" t="e">
        <f t="shared" si="521"/>
        <v>#DIV/0!</v>
      </c>
      <c r="AV856" s="54" t="e">
        <f t="shared" si="522"/>
        <v>#DIV/0!</v>
      </c>
      <c r="AW856" s="54" t="e">
        <f t="shared" si="523"/>
        <v>#DIV/0!</v>
      </c>
    </row>
    <row r="857" spans="1:49" s="50" customFormat="1" hidden="1" x14ac:dyDescent="0.25">
      <c r="A857" s="3"/>
      <c r="B857" s="4"/>
      <c r="C857" s="4">
        <f t="shared" si="503"/>
        <v>613.11086144291266</v>
      </c>
      <c r="D857" s="22">
        <f t="shared" si="494"/>
        <v>419.45557643571811</v>
      </c>
      <c r="E857" s="54">
        <f t="shared" si="504"/>
        <v>61.335460160020368</v>
      </c>
      <c r="F857" s="54">
        <f t="shared" si="505"/>
        <v>100</v>
      </c>
      <c r="G857" s="54">
        <f t="shared" si="495"/>
        <v>38.017346031173098</v>
      </c>
      <c r="H857" s="24">
        <f t="shared" si="506"/>
        <v>26</v>
      </c>
      <c r="I857" s="23">
        <f t="shared" si="507"/>
        <v>0.12</v>
      </c>
      <c r="J857" s="23">
        <f t="shared" si="508"/>
        <v>0.7</v>
      </c>
      <c r="K857" s="22">
        <f t="shared" si="509"/>
        <v>45</v>
      </c>
      <c r="L857" s="136">
        <v>826</v>
      </c>
      <c r="M857" s="9">
        <f t="shared" si="484"/>
        <v>20.697539030828704</v>
      </c>
      <c r="N857" s="9">
        <f t="shared" si="485"/>
        <v>20.697554748866679</v>
      </c>
      <c r="O857" s="10">
        <f t="shared" si="510"/>
        <v>1.5718037975176458E-5</v>
      </c>
      <c r="P857" s="10">
        <f t="shared" si="496"/>
        <v>8.314337528168355E-5</v>
      </c>
      <c r="Q857" s="10">
        <f t="shared" si="497"/>
        <v>2.4638857665945131E-4</v>
      </c>
      <c r="R857" s="10">
        <f t="shared" si="498"/>
        <v>2.4676799604248949E-4</v>
      </c>
      <c r="S857" s="9"/>
      <c r="T857" s="9">
        <f t="shared" si="486"/>
        <v>20.697539030828704</v>
      </c>
      <c r="U857" s="10">
        <f t="shared" si="499"/>
        <v>0</v>
      </c>
      <c r="V857" s="10" t="e">
        <f t="shared" si="500"/>
        <v>#DIV/0!</v>
      </c>
      <c r="W857" s="10" t="e">
        <f t="shared" si="501"/>
        <v>#DIV/0!</v>
      </c>
      <c r="X857" s="10" t="e">
        <f t="shared" si="502"/>
        <v>#DIV/0!</v>
      </c>
      <c r="Y857" s="1"/>
      <c r="Z857" s="23">
        <f t="shared" si="487"/>
        <v>20.697539030828704</v>
      </c>
      <c r="AA857" s="54">
        <f t="shared" si="488"/>
        <v>0</v>
      </c>
      <c r="AB857" s="54" t="e">
        <f t="shared" si="489"/>
        <v>#DIV/0!</v>
      </c>
      <c r="AC857" s="54" t="e">
        <f t="shared" si="490"/>
        <v>#DIV/0!</v>
      </c>
      <c r="AD857" s="54" t="e">
        <f t="shared" si="511"/>
        <v>#DIV/0!</v>
      </c>
      <c r="AG857" s="23">
        <f t="shared" si="491"/>
        <v>20.697539030828704</v>
      </c>
      <c r="AH857" s="54">
        <f t="shared" si="512"/>
        <v>0</v>
      </c>
      <c r="AI857" s="54" t="e">
        <f t="shared" si="513"/>
        <v>#DIV/0!</v>
      </c>
      <c r="AJ857" s="54" t="e">
        <f t="shared" si="514"/>
        <v>#DIV/0!</v>
      </c>
      <c r="AK857" s="54" t="e">
        <f t="shared" si="515"/>
        <v>#DIV/0!</v>
      </c>
      <c r="AM857" s="23">
        <f t="shared" si="492"/>
        <v>20.697539030828704</v>
      </c>
      <c r="AN857" s="54">
        <f t="shared" si="516"/>
        <v>0</v>
      </c>
      <c r="AO857" s="54" t="e">
        <f t="shared" si="517"/>
        <v>#DIV/0!</v>
      </c>
      <c r="AP857" s="54" t="e">
        <f t="shared" si="518"/>
        <v>#DIV/0!</v>
      </c>
      <c r="AQ857" s="54" t="e">
        <f t="shared" si="519"/>
        <v>#DIV/0!</v>
      </c>
      <c r="AS857" s="23">
        <f t="shared" si="493"/>
        <v>20.697539030828704</v>
      </c>
      <c r="AT857" s="54">
        <f t="shared" si="520"/>
        <v>0</v>
      </c>
      <c r="AU857" s="54" t="e">
        <f t="shared" si="521"/>
        <v>#DIV/0!</v>
      </c>
      <c r="AV857" s="54" t="e">
        <f t="shared" si="522"/>
        <v>#DIV/0!</v>
      </c>
      <c r="AW857" s="54" t="e">
        <f t="shared" si="523"/>
        <v>#DIV/0!</v>
      </c>
    </row>
    <row r="858" spans="1:49" s="50" customFormat="1" hidden="1" x14ac:dyDescent="0.25">
      <c r="A858" s="3"/>
      <c r="B858" s="4"/>
      <c r="C858" s="4">
        <f t="shared" si="503"/>
        <v>615.0025270781166</v>
      </c>
      <c r="D858" s="22">
        <f t="shared" si="494"/>
        <v>419.45661290573844</v>
      </c>
      <c r="E858" s="54">
        <f t="shared" si="504"/>
        <v>61.524507548605747</v>
      </c>
      <c r="F858" s="54">
        <f t="shared" si="505"/>
        <v>100</v>
      </c>
      <c r="G858" s="54">
        <f t="shared" si="495"/>
        <v>38.089890185916133</v>
      </c>
      <c r="H858" s="24">
        <f t="shared" si="506"/>
        <v>26</v>
      </c>
      <c r="I858" s="23">
        <f t="shared" si="507"/>
        <v>0.12</v>
      </c>
      <c r="J858" s="23">
        <f t="shared" si="508"/>
        <v>0.7</v>
      </c>
      <c r="K858" s="22">
        <f t="shared" si="509"/>
        <v>45</v>
      </c>
      <c r="L858" s="136">
        <v>827</v>
      </c>
      <c r="M858" s="9">
        <f t="shared" si="484"/>
        <v>20.697554748866679</v>
      </c>
      <c r="N858" s="9">
        <f t="shared" si="485"/>
        <v>20.697570399666152</v>
      </c>
      <c r="O858" s="10">
        <f t="shared" si="510"/>
        <v>1.5650799472410881E-5</v>
      </c>
      <c r="P858" s="10">
        <f t="shared" si="496"/>
        <v>8.2633194844860413E-5</v>
      </c>
      <c r="Q858" s="10">
        <f t="shared" si="497"/>
        <v>2.4563126812245312E-4</v>
      </c>
      <c r="R858" s="10">
        <f t="shared" si="498"/>
        <v>2.4600906471412847E-4</v>
      </c>
      <c r="S858" s="9"/>
      <c r="T858" s="9">
        <f t="shared" si="486"/>
        <v>20.697554748866679</v>
      </c>
      <c r="U858" s="10">
        <f t="shared" si="499"/>
        <v>0</v>
      </c>
      <c r="V858" s="10" t="e">
        <f t="shared" si="500"/>
        <v>#DIV/0!</v>
      </c>
      <c r="W858" s="10" t="e">
        <f t="shared" si="501"/>
        <v>#DIV/0!</v>
      </c>
      <c r="X858" s="10" t="e">
        <f t="shared" si="502"/>
        <v>#DIV/0!</v>
      </c>
      <c r="Y858" s="1"/>
      <c r="Z858" s="23">
        <f t="shared" si="487"/>
        <v>20.697554748866679</v>
      </c>
      <c r="AA858" s="54">
        <f t="shared" si="488"/>
        <v>0</v>
      </c>
      <c r="AB858" s="54" t="e">
        <f t="shared" si="489"/>
        <v>#DIV/0!</v>
      </c>
      <c r="AC858" s="54" t="e">
        <f t="shared" si="490"/>
        <v>#DIV/0!</v>
      </c>
      <c r="AD858" s="54" t="e">
        <f t="shared" si="511"/>
        <v>#DIV/0!</v>
      </c>
      <c r="AG858" s="23">
        <f t="shared" si="491"/>
        <v>20.697554748866679</v>
      </c>
      <c r="AH858" s="54">
        <f t="shared" si="512"/>
        <v>0</v>
      </c>
      <c r="AI858" s="54" t="e">
        <f t="shared" si="513"/>
        <v>#DIV/0!</v>
      </c>
      <c r="AJ858" s="54" t="e">
        <f t="shared" si="514"/>
        <v>#DIV/0!</v>
      </c>
      <c r="AK858" s="54" t="e">
        <f t="shared" si="515"/>
        <v>#DIV/0!</v>
      </c>
      <c r="AM858" s="23">
        <f t="shared" si="492"/>
        <v>20.697554748866679</v>
      </c>
      <c r="AN858" s="54">
        <f t="shared" si="516"/>
        <v>0</v>
      </c>
      <c r="AO858" s="54" t="e">
        <f t="shared" si="517"/>
        <v>#DIV/0!</v>
      </c>
      <c r="AP858" s="54" t="e">
        <f t="shared" si="518"/>
        <v>#DIV/0!</v>
      </c>
      <c r="AQ858" s="54" t="e">
        <f t="shared" si="519"/>
        <v>#DIV/0!</v>
      </c>
      <c r="AS858" s="23">
        <f t="shared" si="493"/>
        <v>20.697554748866679</v>
      </c>
      <c r="AT858" s="54">
        <f t="shared" si="520"/>
        <v>0</v>
      </c>
      <c r="AU858" s="54" t="e">
        <f t="shared" si="521"/>
        <v>#DIV/0!</v>
      </c>
      <c r="AV858" s="54" t="e">
        <f t="shared" si="522"/>
        <v>#DIV/0!</v>
      </c>
      <c r="AW858" s="54" t="e">
        <f t="shared" si="523"/>
        <v>#DIV/0!</v>
      </c>
    </row>
    <row r="859" spans="1:49" s="50" customFormat="1" hidden="1" x14ac:dyDescent="0.25">
      <c r="A859" s="3"/>
      <c r="B859" s="4"/>
      <c r="C859" s="4">
        <f t="shared" si="503"/>
        <v>616.89772981367571</v>
      </c>
      <c r="D859" s="22">
        <f t="shared" si="494"/>
        <v>419.45764494752109</v>
      </c>
      <c r="E859" s="54">
        <f t="shared" si="504"/>
        <v>61.713908424389317</v>
      </c>
      <c r="F859" s="54">
        <f t="shared" si="505"/>
        <v>100</v>
      </c>
      <c r="G859" s="54">
        <f t="shared" si="495"/>
        <v>38.1623998984875</v>
      </c>
      <c r="H859" s="24">
        <f t="shared" si="506"/>
        <v>26</v>
      </c>
      <c r="I859" s="23">
        <f t="shared" si="507"/>
        <v>0.12</v>
      </c>
      <c r="J859" s="23">
        <f t="shared" si="508"/>
        <v>0.7</v>
      </c>
      <c r="K859" s="22">
        <f t="shared" si="509"/>
        <v>45</v>
      </c>
      <c r="L859" s="136">
        <v>828</v>
      </c>
      <c r="M859" s="9">
        <f t="shared" si="484"/>
        <v>20.697570399666152</v>
      </c>
      <c r="N859" s="9">
        <f t="shared" si="485"/>
        <v>20.697585983595438</v>
      </c>
      <c r="O859" s="10">
        <f t="shared" si="510"/>
        <v>1.5583929286577813E-5</v>
      </c>
      <c r="P859" s="10">
        <f t="shared" si="496"/>
        <v>8.2126755670671727E-5</v>
      </c>
      <c r="Q859" s="10">
        <f t="shared" si="497"/>
        <v>2.4487719963178789E-4</v>
      </c>
      <c r="R859" s="10">
        <f t="shared" si="498"/>
        <v>2.4525338235766649E-4</v>
      </c>
      <c r="S859" s="9"/>
      <c r="T859" s="9">
        <f t="shared" si="486"/>
        <v>20.697570399666152</v>
      </c>
      <c r="U859" s="10">
        <f t="shared" si="499"/>
        <v>0</v>
      </c>
      <c r="V859" s="10" t="e">
        <f t="shared" si="500"/>
        <v>#DIV/0!</v>
      </c>
      <c r="W859" s="10" t="e">
        <f t="shared" si="501"/>
        <v>#DIV/0!</v>
      </c>
      <c r="X859" s="10" t="e">
        <f t="shared" si="502"/>
        <v>#DIV/0!</v>
      </c>
      <c r="Y859" s="1"/>
      <c r="Z859" s="23">
        <f t="shared" si="487"/>
        <v>20.697570399666152</v>
      </c>
      <c r="AA859" s="54">
        <f t="shared" si="488"/>
        <v>0</v>
      </c>
      <c r="AB859" s="54" t="e">
        <f t="shared" si="489"/>
        <v>#DIV/0!</v>
      </c>
      <c r="AC859" s="54" t="e">
        <f t="shared" si="490"/>
        <v>#DIV/0!</v>
      </c>
      <c r="AD859" s="54" t="e">
        <f t="shared" si="511"/>
        <v>#DIV/0!</v>
      </c>
      <c r="AG859" s="23">
        <f t="shared" si="491"/>
        <v>20.697570399666152</v>
      </c>
      <c r="AH859" s="54">
        <f t="shared" si="512"/>
        <v>0</v>
      </c>
      <c r="AI859" s="54" t="e">
        <f t="shared" si="513"/>
        <v>#DIV/0!</v>
      </c>
      <c r="AJ859" s="54" t="e">
        <f t="shared" si="514"/>
        <v>#DIV/0!</v>
      </c>
      <c r="AK859" s="54" t="e">
        <f t="shared" si="515"/>
        <v>#DIV/0!</v>
      </c>
      <c r="AM859" s="23">
        <f t="shared" si="492"/>
        <v>20.697570399666152</v>
      </c>
      <c r="AN859" s="54">
        <f t="shared" si="516"/>
        <v>0</v>
      </c>
      <c r="AO859" s="54" t="e">
        <f t="shared" si="517"/>
        <v>#DIV/0!</v>
      </c>
      <c r="AP859" s="54" t="e">
        <f t="shared" si="518"/>
        <v>#DIV/0!</v>
      </c>
      <c r="AQ859" s="54" t="e">
        <f t="shared" si="519"/>
        <v>#DIV/0!</v>
      </c>
      <c r="AS859" s="23">
        <f t="shared" si="493"/>
        <v>20.697570399666152</v>
      </c>
      <c r="AT859" s="54">
        <f t="shared" si="520"/>
        <v>0</v>
      </c>
      <c r="AU859" s="54" t="e">
        <f t="shared" si="521"/>
        <v>#DIV/0!</v>
      </c>
      <c r="AV859" s="54" t="e">
        <f t="shared" si="522"/>
        <v>#DIV/0!</v>
      </c>
      <c r="AW859" s="54" t="e">
        <f t="shared" si="523"/>
        <v>#DIV/0!</v>
      </c>
    </row>
    <row r="860" spans="1:49" s="50" customFormat="1" hidden="1" x14ac:dyDescent="0.25">
      <c r="A860" s="3"/>
      <c r="B860" s="4"/>
      <c r="C860" s="4">
        <f t="shared" si="503"/>
        <v>618.79647197435725</v>
      </c>
      <c r="D860" s="22">
        <f t="shared" si="494"/>
        <v>419.45867258528096</v>
      </c>
      <c r="E860" s="54">
        <f t="shared" si="504"/>
        <v>61.903663019701341</v>
      </c>
      <c r="F860" s="54">
        <f t="shared" si="505"/>
        <v>100</v>
      </c>
      <c r="G860" s="54">
        <f t="shared" si="495"/>
        <v>38.234874903459442</v>
      </c>
      <c r="H860" s="24">
        <f t="shared" si="506"/>
        <v>26</v>
      </c>
      <c r="I860" s="23">
        <f t="shared" si="507"/>
        <v>0.12</v>
      </c>
      <c r="J860" s="23">
        <f t="shared" si="508"/>
        <v>0.7</v>
      </c>
      <c r="K860" s="22">
        <f t="shared" si="509"/>
        <v>45</v>
      </c>
      <c r="L860" s="136">
        <v>829</v>
      </c>
      <c r="M860" s="9">
        <f t="shared" si="484"/>
        <v>20.697585983595438</v>
      </c>
      <c r="N860" s="9">
        <f t="shared" si="485"/>
        <v>20.697601501020369</v>
      </c>
      <c r="O860" s="10">
        <f t="shared" si="510"/>
        <v>1.5517424930777679E-5</v>
      </c>
      <c r="P860" s="10">
        <f t="shared" si="496"/>
        <v>8.162402570629281E-5</v>
      </c>
      <c r="Q860" s="10">
        <f t="shared" si="497"/>
        <v>2.4412635297848628E-4</v>
      </c>
      <c r="R860" s="10">
        <f t="shared" si="498"/>
        <v>2.4450093052380946E-4</v>
      </c>
      <c r="S860" s="9"/>
      <c r="T860" s="9">
        <f t="shared" si="486"/>
        <v>20.697585983595438</v>
      </c>
      <c r="U860" s="10">
        <f t="shared" si="499"/>
        <v>0</v>
      </c>
      <c r="V860" s="10" t="e">
        <f t="shared" si="500"/>
        <v>#DIV/0!</v>
      </c>
      <c r="W860" s="10" t="e">
        <f t="shared" si="501"/>
        <v>#DIV/0!</v>
      </c>
      <c r="X860" s="10" t="e">
        <f t="shared" si="502"/>
        <v>#DIV/0!</v>
      </c>
      <c r="Y860" s="1"/>
      <c r="Z860" s="23">
        <f t="shared" si="487"/>
        <v>20.697585983595438</v>
      </c>
      <c r="AA860" s="54">
        <f t="shared" si="488"/>
        <v>0</v>
      </c>
      <c r="AB860" s="54" t="e">
        <f t="shared" si="489"/>
        <v>#DIV/0!</v>
      </c>
      <c r="AC860" s="54" t="e">
        <f t="shared" si="490"/>
        <v>#DIV/0!</v>
      </c>
      <c r="AD860" s="54" t="e">
        <f t="shared" si="511"/>
        <v>#DIV/0!</v>
      </c>
      <c r="AG860" s="23">
        <f t="shared" si="491"/>
        <v>20.697585983595438</v>
      </c>
      <c r="AH860" s="54">
        <f t="shared" si="512"/>
        <v>0</v>
      </c>
      <c r="AI860" s="54" t="e">
        <f t="shared" si="513"/>
        <v>#DIV/0!</v>
      </c>
      <c r="AJ860" s="54" t="e">
        <f t="shared" si="514"/>
        <v>#DIV/0!</v>
      </c>
      <c r="AK860" s="54" t="e">
        <f t="shared" si="515"/>
        <v>#DIV/0!</v>
      </c>
      <c r="AM860" s="23">
        <f t="shared" si="492"/>
        <v>20.697585983595438</v>
      </c>
      <c r="AN860" s="54">
        <f t="shared" si="516"/>
        <v>0</v>
      </c>
      <c r="AO860" s="54" t="e">
        <f t="shared" si="517"/>
        <v>#DIV/0!</v>
      </c>
      <c r="AP860" s="54" t="e">
        <f t="shared" si="518"/>
        <v>#DIV/0!</v>
      </c>
      <c r="AQ860" s="54" t="e">
        <f t="shared" si="519"/>
        <v>#DIV/0!</v>
      </c>
      <c r="AS860" s="23">
        <f t="shared" si="493"/>
        <v>20.697585983595438</v>
      </c>
      <c r="AT860" s="54">
        <f t="shared" si="520"/>
        <v>0</v>
      </c>
      <c r="AU860" s="54" t="e">
        <f t="shared" si="521"/>
        <v>#DIV/0!</v>
      </c>
      <c r="AV860" s="54" t="e">
        <f t="shared" si="522"/>
        <v>#DIV/0!</v>
      </c>
      <c r="AW860" s="54" t="e">
        <f t="shared" si="523"/>
        <v>#DIV/0!</v>
      </c>
    </row>
    <row r="861" spans="1:49" s="50" customFormat="1" hidden="1" x14ac:dyDescent="0.25">
      <c r="A861" s="3"/>
      <c r="B861" s="4"/>
      <c r="C861" s="4">
        <f t="shared" si="503"/>
        <v>620.69875588364448</v>
      </c>
      <c r="D861" s="22">
        <f t="shared" si="494"/>
        <v>419.45969584307187</v>
      </c>
      <c r="E861" s="54">
        <f t="shared" si="504"/>
        <v>62.093771566743776</v>
      </c>
      <c r="F861" s="54">
        <f t="shared" si="505"/>
        <v>100</v>
      </c>
      <c r="G861" s="54">
        <f t="shared" si="495"/>
        <v>38.307314936635933</v>
      </c>
      <c r="H861" s="24">
        <f t="shared" si="506"/>
        <v>26</v>
      </c>
      <c r="I861" s="23">
        <f t="shared" si="507"/>
        <v>0.12</v>
      </c>
      <c r="J861" s="23">
        <f t="shared" si="508"/>
        <v>0.7</v>
      </c>
      <c r="K861" s="22">
        <f t="shared" si="509"/>
        <v>45</v>
      </c>
      <c r="L861" s="136">
        <v>830</v>
      </c>
      <c r="M861" s="9">
        <f t="shared" si="484"/>
        <v>20.697601501020369</v>
      </c>
      <c r="N861" s="9">
        <f t="shared" si="485"/>
        <v>20.697616952304337</v>
      </c>
      <c r="O861" s="10">
        <f t="shared" si="510"/>
        <v>1.5451283967848894E-5</v>
      </c>
      <c r="P861" s="10">
        <f t="shared" si="496"/>
        <v>8.1124973369660946E-5</v>
      </c>
      <c r="Q861" s="10">
        <f t="shared" si="497"/>
        <v>2.4337871054892825E-4</v>
      </c>
      <c r="R861" s="10">
        <f t="shared" si="498"/>
        <v>2.4375169173411479E-4</v>
      </c>
      <c r="S861" s="9"/>
      <c r="T861" s="9">
        <f t="shared" si="486"/>
        <v>20.697601501020369</v>
      </c>
      <c r="U861" s="10">
        <f t="shared" si="499"/>
        <v>0</v>
      </c>
      <c r="V861" s="10" t="e">
        <f t="shared" si="500"/>
        <v>#DIV/0!</v>
      </c>
      <c r="W861" s="10" t="e">
        <f t="shared" si="501"/>
        <v>#DIV/0!</v>
      </c>
      <c r="X861" s="10" t="e">
        <f t="shared" si="502"/>
        <v>#DIV/0!</v>
      </c>
      <c r="Y861" s="1"/>
      <c r="Z861" s="23">
        <f t="shared" si="487"/>
        <v>20.697601501020369</v>
      </c>
      <c r="AA861" s="54">
        <f t="shared" si="488"/>
        <v>0</v>
      </c>
      <c r="AB861" s="54" t="e">
        <f t="shared" si="489"/>
        <v>#DIV/0!</v>
      </c>
      <c r="AC861" s="54" t="e">
        <f t="shared" si="490"/>
        <v>#DIV/0!</v>
      </c>
      <c r="AD861" s="54" t="e">
        <f t="shared" si="511"/>
        <v>#DIV/0!</v>
      </c>
      <c r="AG861" s="23">
        <f t="shared" si="491"/>
        <v>20.697601501020369</v>
      </c>
      <c r="AH861" s="54">
        <f t="shared" si="512"/>
        <v>0</v>
      </c>
      <c r="AI861" s="54" t="e">
        <f t="shared" si="513"/>
        <v>#DIV/0!</v>
      </c>
      <c r="AJ861" s="54" t="e">
        <f t="shared" si="514"/>
        <v>#DIV/0!</v>
      </c>
      <c r="AK861" s="54" t="e">
        <f t="shared" si="515"/>
        <v>#DIV/0!</v>
      </c>
      <c r="AM861" s="23">
        <f t="shared" si="492"/>
        <v>20.697601501020369</v>
      </c>
      <c r="AN861" s="54">
        <f t="shared" si="516"/>
        <v>0</v>
      </c>
      <c r="AO861" s="54" t="e">
        <f t="shared" si="517"/>
        <v>#DIV/0!</v>
      </c>
      <c r="AP861" s="54" t="e">
        <f t="shared" si="518"/>
        <v>#DIV/0!</v>
      </c>
      <c r="AQ861" s="54" t="e">
        <f t="shared" si="519"/>
        <v>#DIV/0!</v>
      </c>
      <c r="AS861" s="23">
        <f t="shared" si="493"/>
        <v>20.697601501020369</v>
      </c>
      <c r="AT861" s="54">
        <f t="shared" si="520"/>
        <v>0</v>
      </c>
      <c r="AU861" s="54" t="e">
        <f t="shared" si="521"/>
        <v>#DIV/0!</v>
      </c>
      <c r="AV861" s="54" t="e">
        <f t="shared" si="522"/>
        <v>#DIV/0!</v>
      </c>
      <c r="AW861" s="54" t="e">
        <f t="shared" si="523"/>
        <v>#DIV/0!</v>
      </c>
    </row>
    <row r="862" spans="1:49" s="50" customFormat="1" hidden="1" x14ac:dyDescent="0.25">
      <c r="A862" s="3"/>
      <c r="B862" s="4"/>
      <c r="C862" s="4">
        <f t="shared" si="503"/>
        <v>622.60458386373864</v>
      </c>
      <c r="D862" s="22">
        <f t="shared" si="494"/>
        <v>419.46071474478742</v>
      </c>
      <c r="E862" s="54">
        <f t="shared" si="504"/>
        <v>62.284234297590444</v>
      </c>
      <c r="F862" s="54">
        <f t="shared" si="505"/>
        <v>100</v>
      </c>
      <c r="G862" s="54">
        <f t="shared" si="495"/>
        <v>38.379719735052063</v>
      </c>
      <c r="H862" s="24">
        <f t="shared" si="506"/>
        <v>26</v>
      </c>
      <c r="I862" s="23">
        <f t="shared" si="507"/>
        <v>0.12</v>
      </c>
      <c r="J862" s="23">
        <f t="shared" si="508"/>
        <v>0.7</v>
      </c>
      <c r="K862" s="22">
        <f t="shared" si="509"/>
        <v>45</v>
      </c>
      <c r="L862" s="136">
        <v>831</v>
      </c>
      <c r="M862" s="9">
        <f t="shared" si="484"/>
        <v>20.697616952304337</v>
      </c>
      <c r="N862" s="9">
        <f t="shared" si="485"/>
        <v>20.697632337808336</v>
      </c>
      <c r="O862" s="10">
        <f t="shared" si="510"/>
        <v>1.5385503999709726E-5</v>
      </c>
      <c r="P862" s="10">
        <f t="shared" si="496"/>
        <v>8.062956748963832E-5</v>
      </c>
      <c r="Q862" s="10">
        <f t="shared" si="497"/>
        <v>2.4263425516138484E-4</v>
      </c>
      <c r="R862" s="10">
        <f t="shared" si="498"/>
        <v>2.4300564861654713E-4</v>
      </c>
      <c r="S862" s="9"/>
      <c r="T862" s="9">
        <f t="shared" si="486"/>
        <v>20.697616952304337</v>
      </c>
      <c r="U862" s="10">
        <f t="shared" si="499"/>
        <v>0</v>
      </c>
      <c r="V862" s="10" t="e">
        <f t="shared" si="500"/>
        <v>#DIV/0!</v>
      </c>
      <c r="W862" s="10" t="e">
        <f t="shared" si="501"/>
        <v>#DIV/0!</v>
      </c>
      <c r="X862" s="10" t="e">
        <f t="shared" si="502"/>
        <v>#DIV/0!</v>
      </c>
      <c r="Y862" s="1"/>
      <c r="Z862" s="23">
        <f t="shared" si="487"/>
        <v>20.697616952304337</v>
      </c>
      <c r="AA862" s="54">
        <f t="shared" si="488"/>
        <v>0</v>
      </c>
      <c r="AB862" s="54" t="e">
        <f t="shared" si="489"/>
        <v>#DIV/0!</v>
      </c>
      <c r="AC862" s="54" t="e">
        <f t="shared" si="490"/>
        <v>#DIV/0!</v>
      </c>
      <c r="AD862" s="54" t="e">
        <f t="shared" si="511"/>
        <v>#DIV/0!</v>
      </c>
      <c r="AG862" s="23">
        <f t="shared" si="491"/>
        <v>20.697616952304337</v>
      </c>
      <c r="AH862" s="54">
        <f t="shared" si="512"/>
        <v>0</v>
      </c>
      <c r="AI862" s="54" t="e">
        <f t="shared" si="513"/>
        <v>#DIV/0!</v>
      </c>
      <c r="AJ862" s="54" t="e">
        <f t="shared" si="514"/>
        <v>#DIV/0!</v>
      </c>
      <c r="AK862" s="54" t="e">
        <f t="shared" si="515"/>
        <v>#DIV/0!</v>
      </c>
      <c r="AM862" s="23">
        <f t="shared" si="492"/>
        <v>20.697616952304337</v>
      </c>
      <c r="AN862" s="54">
        <f t="shared" si="516"/>
        <v>0</v>
      </c>
      <c r="AO862" s="54" t="e">
        <f t="shared" si="517"/>
        <v>#DIV/0!</v>
      </c>
      <c r="AP862" s="54" t="e">
        <f t="shared" si="518"/>
        <v>#DIV/0!</v>
      </c>
      <c r="AQ862" s="54" t="e">
        <f t="shared" si="519"/>
        <v>#DIV/0!</v>
      </c>
      <c r="AS862" s="23">
        <f t="shared" si="493"/>
        <v>20.697616952304337</v>
      </c>
      <c r="AT862" s="54">
        <f t="shared" si="520"/>
        <v>0</v>
      </c>
      <c r="AU862" s="54" t="e">
        <f t="shared" si="521"/>
        <v>#DIV/0!</v>
      </c>
      <c r="AV862" s="54" t="e">
        <f t="shared" si="522"/>
        <v>#DIV/0!</v>
      </c>
      <c r="AW862" s="54" t="e">
        <f t="shared" si="523"/>
        <v>#DIV/0!</v>
      </c>
    </row>
    <row r="863" spans="1:49" s="50" customFormat="1" hidden="1" x14ac:dyDescent="0.25">
      <c r="A863" s="3"/>
      <c r="B863" s="4"/>
      <c r="C863" s="4">
        <f t="shared" si="503"/>
        <v>624.51395823556118</v>
      </c>
      <c r="D863" s="22">
        <f t="shared" si="494"/>
        <v>419.46172931416271</v>
      </c>
      <c r="E863" s="54">
        <f t="shared" si="504"/>
        <v>62.47505144418728</v>
      </c>
      <c r="F863" s="54">
        <f t="shared" si="505"/>
        <v>100</v>
      </c>
      <c r="G863" s="54">
        <f t="shared" si="495"/>
        <v>38.452089036973433</v>
      </c>
      <c r="H863" s="24">
        <f t="shared" si="506"/>
        <v>26</v>
      </c>
      <c r="I863" s="23">
        <f t="shared" si="507"/>
        <v>0.12</v>
      </c>
      <c r="J863" s="23">
        <f t="shared" si="508"/>
        <v>0.7</v>
      </c>
      <c r="K863" s="22">
        <f t="shared" si="509"/>
        <v>45</v>
      </c>
      <c r="L863" s="136">
        <v>832</v>
      </c>
      <c r="M863" s="9">
        <f t="shared" si="484"/>
        <v>20.697632337808336</v>
      </c>
      <c r="N863" s="9">
        <f t="shared" si="485"/>
        <v>20.697647657890947</v>
      </c>
      <c r="O863" s="10">
        <f t="shared" si="510"/>
        <v>1.5320082610514874E-5</v>
      </c>
      <c r="P863" s="10">
        <f t="shared" si="496"/>
        <v>8.0137777005269284E-5</v>
      </c>
      <c r="Q863" s="10">
        <f t="shared" si="497"/>
        <v>2.4189296917220024E-4</v>
      </c>
      <c r="R863" s="10">
        <f t="shared" si="498"/>
        <v>2.4226278361658707E-4</v>
      </c>
      <c r="S863" s="9"/>
      <c r="T863" s="9">
        <f t="shared" si="486"/>
        <v>20.697632337808336</v>
      </c>
      <c r="U863" s="10">
        <f t="shared" si="499"/>
        <v>0</v>
      </c>
      <c r="V863" s="10" t="e">
        <f t="shared" si="500"/>
        <v>#DIV/0!</v>
      </c>
      <c r="W863" s="10" t="e">
        <f t="shared" si="501"/>
        <v>#DIV/0!</v>
      </c>
      <c r="X863" s="10" t="e">
        <f t="shared" si="502"/>
        <v>#DIV/0!</v>
      </c>
      <c r="Y863" s="1"/>
      <c r="Z863" s="23">
        <f t="shared" si="487"/>
        <v>20.697632337808336</v>
      </c>
      <c r="AA863" s="54">
        <f t="shared" si="488"/>
        <v>0</v>
      </c>
      <c r="AB863" s="54" t="e">
        <f t="shared" si="489"/>
        <v>#DIV/0!</v>
      </c>
      <c r="AC863" s="54" t="e">
        <f t="shared" si="490"/>
        <v>#DIV/0!</v>
      </c>
      <c r="AD863" s="54" t="e">
        <f t="shared" si="511"/>
        <v>#DIV/0!</v>
      </c>
      <c r="AG863" s="23">
        <f t="shared" si="491"/>
        <v>20.697632337808336</v>
      </c>
      <c r="AH863" s="54">
        <f t="shared" si="512"/>
        <v>0</v>
      </c>
      <c r="AI863" s="54" t="e">
        <f t="shared" si="513"/>
        <v>#DIV/0!</v>
      </c>
      <c r="AJ863" s="54" t="e">
        <f t="shared" si="514"/>
        <v>#DIV/0!</v>
      </c>
      <c r="AK863" s="54" t="e">
        <f t="shared" si="515"/>
        <v>#DIV/0!</v>
      </c>
      <c r="AM863" s="23">
        <f t="shared" si="492"/>
        <v>20.697632337808336</v>
      </c>
      <c r="AN863" s="54">
        <f t="shared" si="516"/>
        <v>0</v>
      </c>
      <c r="AO863" s="54" t="e">
        <f t="shared" si="517"/>
        <v>#DIV/0!</v>
      </c>
      <c r="AP863" s="54" t="e">
        <f t="shared" si="518"/>
        <v>#DIV/0!</v>
      </c>
      <c r="AQ863" s="54" t="e">
        <f t="shared" si="519"/>
        <v>#DIV/0!</v>
      </c>
      <c r="AS863" s="23">
        <f t="shared" si="493"/>
        <v>20.697632337808336</v>
      </c>
      <c r="AT863" s="54">
        <f t="shared" si="520"/>
        <v>0</v>
      </c>
      <c r="AU863" s="54" t="e">
        <f t="shared" si="521"/>
        <v>#DIV/0!</v>
      </c>
      <c r="AV863" s="54" t="e">
        <f t="shared" si="522"/>
        <v>#DIV/0!</v>
      </c>
      <c r="AW863" s="54" t="e">
        <f t="shared" si="523"/>
        <v>#DIV/0!</v>
      </c>
    </row>
    <row r="864" spans="1:49" s="50" customFormat="1" hidden="1" x14ac:dyDescent="0.25">
      <c r="A864" s="3"/>
      <c r="B864" s="4"/>
      <c r="C864" s="4">
        <f t="shared" si="503"/>
        <v>626.4268813187565</v>
      </c>
      <c r="D864" s="22">
        <f t="shared" si="494"/>
        <v>419.46273957477513</v>
      </c>
      <c r="E864" s="54">
        <f t="shared" si="504"/>
        <v>62.666223238352565</v>
      </c>
      <c r="F864" s="54">
        <f t="shared" si="505"/>
        <v>100</v>
      </c>
      <c r="G864" s="54">
        <f t="shared" si="495"/>
        <v>38.524422581895578</v>
      </c>
      <c r="H864" s="24">
        <f t="shared" si="506"/>
        <v>26</v>
      </c>
      <c r="I864" s="23">
        <f t="shared" si="507"/>
        <v>0.12</v>
      </c>
      <c r="J864" s="23">
        <f t="shared" si="508"/>
        <v>0.7</v>
      </c>
      <c r="K864" s="22">
        <f t="shared" si="509"/>
        <v>45</v>
      </c>
      <c r="L864" s="136">
        <v>833</v>
      </c>
      <c r="M864" s="9">
        <f t="shared" ref="M864:M927" si="524">(-( I864*K864 -I864*$C$2 -H864-H864*I864 /((E864*F864)/(E864+F864)))-SQRT(( I864*K864 -I864*$C$2 -H864-H864*I864 /((E864*F864)/(E864+F864)))*( I864*K864 -I864*$C$2 -H864-H864*I864 /((E864*F864)/(E864+F864)))-4*(J864 +I864 /((E864*F864)/(E864+F864)))*(+H864*I864*$C$2 -H864*I864*K864)))/(2*(J864 +I864 /((E864*F864)/(E864+F864))))</f>
        <v>20.697647657890947</v>
      </c>
      <c r="N864" s="9">
        <f t="shared" ref="N864:N927" si="525">(-( I864*K864 -I864*$C$2 -H864-H864*I864 /((E865*F864)/(E865+F864)))-SQRT(( I864*K864 -I864*$C$2 -H864-H864*I864 /((E865*F864)/(E865+F864)))*( I864*K864 -I864*$C$2 -H864-H864*I864 /((E865*F864)/(E865+F864)))-4*(J864 +I864 /((E865*F864)/(E865+F864)))*(+H864*I864*$C$2 -H864*I864*K864)))/(2*(J864 +I864 /((E865*F864)/(E865+F864))))</f>
        <v>20.697662912908378</v>
      </c>
      <c r="O864" s="10">
        <f t="shared" si="510"/>
        <v>1.5255017430604312E-5</v>
      </c>
      <c r="P864" s="10">
        <f t="shared" si="496"/>
        <v>7.9649571299072092E-5</v>
      </c>
      <c r="Q864" s="10">
        <f t="shared" si="497"/>
        <v>2.4115483548507459E-4</v>
      </c>
      <c r="R864" s="10">
        <f t="shared" si="498"/>
        <v>2.4152307972534313E-4</v>
      </c>
      <c r="S864" s="9"/>
      <c r="T864" s="9">
        <f t="shared" ref="T864:T927" si="526">(-( I864*K864 -I864*$C$2 -H864-H864*I864 /((E864*F865)/(E864+F865)))-SQRT(( I864*K864 -I864*$C$2 -H864-H864*I864 /((E864*F865)/(E864+F865)))*( I864*K864 -I864*$C$2 -H864-H864*I864 /((E864*F865)/(E864+F865)))-4*(J864 +I864 /((E864*F865)/(E864+F865)))*(+H864*I864*$C$2 -H864*I864*K864)))/(2*(J864 +I864 /((E864*F865)/(E864+F865))))</f>
        <v>20.697647657890947</v>
      </c>
      <c r="U864" s="10">
        <f t="shared" si="499"/>
        <v>0</v>
      </c>
      <c r="V864" s="10" t="e">
        <f t="shared" si="500"/>
        <v>#DIV/0!</v>
      </c>
      <c r="W864" s="10" t="e">
        <f t="shared" si="501"/>
        <v>#DIV/0!</v>
      </c>
      <c r="X864" s="10" t="e">
        <f t="shared" si="502"/>
        <v>#DIV/0!</v>
      </c>
      <c r="Y864" s="1"/>
      <c r="Z864" s="23">
        <f t="shared" ref="Z864:Z927" si="527">(-( I864*K864 -I864*$C$2 -H865-H865*I864 /((E864*F864)/(E864+F864)))-SQRT(( I864*K864 -I864*$C$2 -H865-H865*I864 /((E864*F864)/(E864+F864)))*( I864*K864 -I864*$C$2 -H865-H865*I864 /((E864*F864)/(E864+F864)))-4*(J864 +I864 /((E864*F864)/(E864+F864)))*(+H865*I864*$C$2 -H865*I864*K864)))/(2*(J864 +I864 /((E864*F864)/(E864+F864))))</f>
        <v>20.697647657890947</v>
      </c>
      <c r="AA864" s="54">
        <f t="shared" ref="AA864:AA927" si="528">Z864-M864</f>
        <v>0</v>
      </c>
      <c r="AB864" s="54" t="e">
        <f t="shared" ref="AB864:AB927" si="529">AA864/(H865-H864)</f>
        <v>#DIV/0!</v>
      </c>
      <c r="AC864" s="54" t="e">
        <f t="shared" ref="AC864:AC927" si="530">(AA864/M864)/(($H865-$H864)/$H864)</f>
        <v>#DIV/0!</v>
      </c>
      <c r="AD864" s="54" t="e">
        <f t="shared" si="511"/>
        <v>#DIV/0!</v>
      </c>
      <c r="AG864" s="23">
        <f t="shared" ref="AG864:AG927" si="531">(-( I865*K864 -I865*$C$2 -H864-H864*I865 /((E864*F864)/(E864+F864)))-SQRT(( I865*K864 -I865*$C$2 -H864-H864*I865 /((E864*F864)/(E864+F864)))*( I865*K864 -I865*$C$2 -H864-H864*I865 /((E864*F864)/(E864+F864)))-4*(J864 +I865 /((E864*F864)/(E864+F864)))*(+H864*I865*$C$2 -H864*I865*K864)))/(2*(J864 +I865 /((E864*F864)/(E864+F864))))</f>
        <v>20.697647657890947</v>
      </c>
      <c r="AH864" s="54">
        <f t="shared" si="512"/>
        <v>0</v>
      </c>
      <c r="AI864" s="54" t="e">
        <f t="shared" si="513"/>
        <v>#DIV/0!</v>
      </c>
      <c r="AJ864" s="54" t="e">
        <f t="shared" si="514"/>
        <v>#DIV/0!</v>
      </c>
      <c r="AK864" s="54" t="e">
        <f t="shared" si="515"/>
        <v>#DIV/0!</v>
      </c>
      <c r="AM864" s="23">
        <f t="shared" ref="AM864:AM927" si="532">(-( I864*K864 -I864*$C$2 -H864-H864*I864 /((E864*F864)/(E864+F864)))-SQRT(( I864*K864 -I864*$C$2 -H864-H864*I864 /((E864*F864)/(E864+F864)))*( I864*K864 -I864*$C$2 -H864-H864*I864 /((E864*F864)/(E864+F864)))-4*(J865 +I864 /((E864*F864)/(E864+F864)))*(+H864*I864*$C$2 -H864*I864*K864)))/(2*(J865 +I864 /((E864*F864)/(E864+F864))))</f>
        <v>20.697647657890947</v>
      </c>
      <c r="AN864" s="54">
        <f t="shared" si="516"/>
        <v>0</v>
      </c>
      <c r="AO864" s="54" t="e">
        <f t="shared" si="517"/>
        <v>#DIV/0!</v>
      </c>
      <c r="AP864" s="54" t="e">
        <f t="shared" si="518"/>
        <v>#DIV/0!</v>
      </c>
      <c r="AQ864" s="54" t="e">
        <f t="shared" si="519"/>
        <v>#DIV/0!</v>
      </c>
      <c r="AS864" s="23">
        <f t="shared" ref="AS864:AS927" si="533">(-( I864*K865 -I864*$C$2 -H864-H864*I864 /((E864*F864)/(E864+F864)))-SQRT(( I864*K865 -I864*$C$2 -H864-H864*I864 /((E864*F864)/(E864+F864)))*( I864*K865 -I864*$C$2 -H864-H864*I864 /((E864*F864)/(E864+F864)))-4*(J864 +I864 /((E864*F864)/(E864+F864)))*(+H864*I864*$C$2 -H864*I864*K865)))/(2*(J864 +I864 /((E864*F864)/(E864+F864))))</f>
        <v>20.697647657890947</v>
      </c>
      <c r="AT864" s="54">
        <f t="shared" si="520"/>
        <v>0</v>
      </c>
      <c r="AU864" s="54" t="e">
        <f t="shared" si="521"/>
        <v>#DIV/0!</v>
      </c>
      <c r="AV864" s="54" t="e">
        <f t="shared" si="522"/>
        <v>#DIV/0!</v>
      </c>
      <c r="AW864" s="54" t="e">
        <f t="shared" si="523"/>
        <v>#DIV/0!</v>
      </c>
    </row>
    <row r="865" spans="1:49" s="50" customFormat="1" hidden="1" x14ac:dyDescent="0.25">
      <c r="A865" s="3"/>
      <c r="B865" s="4"/>
      <c r="C865" s="4">
        <f t="shared" si="503"/>
        <v>628.34335543169334</v>
      </c>
      <c r="D865" s="22">
        <f t="shared" ref="D865:D928" si="534">$C$2-M865/G865</f>
        <v>419.46374555004599</v>
      </c>
      <c r="E865" s="54">
        <f t="shared" si="504"/>
        <v>62.857749911777134</v>
      </c>
      <c r="F865" s="54">
        <f t="shared" si="505"/>
        <v>100</v>
      </c>
      <c r="G865" s="54">
        <f t="shared" ref="G865:G928" si="535">(E865*F865)/(E865+F865)</f>
        <v>38.596720110543259</v>
      </c>
      <c r="H865" s="24">
        <f t="shared" si="506"/>
        <v>26</v>
      </c>
      <c r="I865" s="23">
        <f t="shared" si="507"/>
        <v>0.12</v>
      </c>
      <c r="J865" s="23">
        <f t="shared" si="508"/>
        <v>0.7</v>
      </c>
      <c r="K865" s="22">
        <f t="shared" si="509"/>
        <v>45</v>
      </c>
      <c r="L865" s="136">
        <v>834</v>
      </c>
      <c r="M865" s="9">
        <f t="shared" si="524"/>
        <v>20.697662912908378</v>
      </c>
      <c r="N865" s="9">
        <f t="shared" si="525"/>
        <v>20.697678103214468</v>
      </c>
      <c r="O865" s="10">
        <f t="shared" si="510"/>
        <v>1.5190306090318018E-5</v>
      </c>
      <c r="P865" s="10">
        <f t="shared" ref="P865:P928" si="536">O865/(E866-E865)</f>
        <v>7.9164919952631491E-5</v>
      </c>
      <c r="Q865" s="10">
        <f t="shared" ref="Q865:Q928" si="537">(O865/M865)/((E866-E865)/E865)</f>
        <v>2.4041983682442409E-4</v>
      </c>
      <c r="R865" s="10">
        <f t="shared" ref="R865:R928" si="538">(LN(N865)-LN(M865))/(LN(E866)-LN(E865))</f>
        <v>2.4078651902606762E-4</v>
      </c>
      <c r="S865" s="9"/>
      <c r="T865" s="9">
        <f t="shared" si="526"/>
        <v>20.697662912908378</v>
      </c>
      <c r="U865" s="10">
        <f t="shared" ref="U865:U928" si="539">T865-$M865</f>
        <v>0</v>
      </c>
      <c r="V865" s="10" t="e">
        <f t="shared" ref="V865:V928" si="540">U865/(F866-F865)</f>
        <v>#DIV/0!</v>
      </c>
      <c r="W865" s="10" t="e">
        <f t="shared" ref="W865:W928" si="541">(U865/M865)/((F866-F865)/F865)</f>
        <v>#DIV/0!</v>
      </c>
      <c r="X865" s="10" t="e">
        <f t="shared" ref="X865:X928" si="542">(LN(T865)-LN(M865))/(LN(F866)-LN(F865))</f>
        <v>#DIV/0!</v>
      </c>
      <c r="Y865" s="1"/>
      <c r="Z865" s="23">
        <f t="shared" si="527"/>
        <v>20.697662912908378</v>
      </c>
      <c r="AA865" s="54">
        <f t="shared" si="528"/>
        <v>0</v>
      </c>
      <c r="AB865" s="54" t="e">
        <f t="shared" si="529"/>
        <v>#DIV/0!</v>
      </c>
      <c r="AC865" s="54" t="e">
        <f t="shared" si="530"/>
        <v>#DIV/0!</v>
      </c>
      <c r="AD865" s="54" t="e">
        <f t="shared" si="511"/>
        <v>#DIV/0!</v>
      </c>
      <c r="AG865" s="23">
        <f t="shared" si="531"/>
        <v>20.697662912908378</v>
      </c>
      <c r="AH865" s="54">
        <f t="shared" si="512"/>
        <v>0</v>
      </c>
      <c r="AI865" s="54" t="e">
        <f t="shared" si="513"/>
        <v>#DIV/0!</v>
      </c>
      <c r="AJ865" s="54" t="e">
        <f t="shared" si="514"/>
        <v>#DIV/0!</v>
      </c>
      <c r="AK865" s="54" t="e">
        <f t="shared" si="515"/>
        <v>#DIV/0!</v>
      </c>
      <c r="AM865" s="23">
        <f t="shared" si="532"/>
        <v>20.697662912908378</v>
      </c>
      <c r="AN865" s="54">
        <f t="shared" si="516"/>
        <v>0</v>
      </c>
      <c r="AO865" s="54" t="e">
        <f t="shared" si="517"/>
        <v>#DIV/0!</v>
      </c>
      <c r="AP865" s="54" t="e">
        <f t="shared" si="518"/>
        <v>#DIV/0!</v>
      </c>
      <c r="AQ865" s="54" t="e">
        <f t="shared" si="519"/>
        <v>#DIV/0!</v>
      </c>
      <c r="AS865" s="23">
        <f t="shared" si="533"/>
        <v>20.697662912908378</v>
      </c>
      <c r="AT865" s="54">
        <f t="shared" si="520"/>
        <v>0</v>
      </c>
      <c r="AU865" s="54" t="e">
        <f t="shared" si="521"/>
        <v>#DIV/0!</v>
      </c>
      <c r="AV865" s="54" t="e">
        <f t="shared" si="522"/>
        <v>#DIV/0!</v>
      </c>
      <c r="AW865" s="54" t="e">
        <f t="shared" si="523"/>
        <v>#DIV/0!</v>
      </c>
    </row>
    <row r="866" spans="1:49" s="50" customFormat="1" hidden="1" x14ac:dyDescent="0.25">
      <c r="A866" s="3"/>
      <c r="B866" s="4"/>
      <c r="C866" s="4">
        <f t="shared" ref="C866:C929" si="543">IF(OR(($E$1032-$E$32)&gt;1,($F$1032-$F$32)&gt;1),$C$32 + ($C$1032 - $C$32) * ((ROW() - ROW($C$32)) / (1034 - 34))^$B$31,($C$32 + ($C$1032 - $C$32) * (ROW() - ROW($C$32)) / (ROW($C$1032) - ROW($C$32))))</f>
        <v>630.26338289146759</v>
      </c>
      <c r="D866" s="22">
        <f t="shared" si="534"/>
        <v>419.46474726324141</v>
      </c>
      <c r="E866" s="54">
        <f t="shared" ref="E866:E929" si="544">$E$32+$C866/$C$1032*($E$1032-$E$32)</f>
        <v>63.049631696024591</v>
      </c>
      <c r="F866" s="54">
        <f t="shared" ref="F866:F929" si="545">$F$32+$C866/$C$1032*($F$1032-$F$32)</f>
        <v>100</v>
      </c>
      <c r="G866" s="54">
        <f t="shared" si="535"/>
        <v>38.668981364869801</v>
      </c>
      <c r="H866" s="24">
        <f t="shared" si="506"/>
        <v>26</v>
      </c>
      <c r="I866" s="23">
        <f t="shared" si="507"/>
        <v>0.12</v>
      </c>
      <c r="J866" s="23">
        <f t="shared" si="508"/>
        <v>0.7</v>
      </c>
      <c r="K866" s="22">
        <f t="shared" si="509"/>
        <v>45</v>
      </c>
      <c r="L866" s="136">
        <v>835</v>
      </c>
      <c r="M866" s="9">
        <f t="shared" si="524"/>
        <v>20.697678103214468</v>
      </c>
      <c r="N866" s="9">
        <f t="shared" si="525"/>
        <v>20.697693229160691</v>
      </c>
      <c r="O866" s="10">
        <f t="shared" si="510"/>
        <v>1.5125946223548681E-5</v>
      </c>
      <c r="P866" s="10">
        <f t="shared" si="536"/>
        <v>7.868379276361481E-5</v>
      </c>
      <c r="Q866" s="10">
        <f t="shared" si="537"/>
        <v>2.3968795579160977E-4</v>
      </c>
      <c r="R866" s="10">
        <f t="shared" si="538"/>
        <v>2.4005308473265853E-4</v>
      </c>
      <c r="S866" s="9"/>
      <c r="T866" s="9">
        <f t="shared" si="526"/>
        <v>20.697678103214468</v>
      </c>
      <c r="U866" s="10">
        <f t="shared" si="539"/>
        <v>0</v>
      </c>
      <c r="V866" s="10" t="e">
        <f t="shared" si="540"/>
        <v>#DIV/0!</v>
      </c>
      <c r="W866" s="10" t="e">
        <f t="shared" si="541"/>
        <v>#DIV/0!</v>
      </c>
      <c r="X866" s="10" t="e">
        <f t="shared" si="542"/>
        <v>#DIV/0!</v>
      </c>
      <c r="Y866" s="1"/>
      <c r="Z866" s="23">
        <f t="shared" si="527"/>
        <v>20.697678103214468</v>
      </c>
      <c r="AA866" s="54">
        <f t="shared" si="528"/>
        <v>0</v>
      </c>
      <c r="AB866" s="54" t="e">
        <f t="shared" si="529"/>
        <v>#DIV/0!</v>
      </c>
      <c r="AC866" s="54" t="e">
        <f t="shared" si="530"/>
        <v>#DIV/0!</v>
      </c>
      <c r="AD866" s="54" t="e">
        <f t="shared" si="511"/>
        <v>#DIV/0!</v>
      </c>
      <c r="AG866" s="23">
        <f t="shared" si="531"/>
        <v>20.697678103214468</v>
      </c>
      <c r="AH866" s="54">
        <f t="shared" si="512"/>
        <v>0</v>
      </c>
      <c r="AI866" s="54" t="e">
        <f t="shared" si="513"/>
        <v>#DIV/0!</v>
      </c>
      <c r="AJ866" s="54" t="e">
        <f t="shared" si="514"/>
        <v>#DIV/0!</v>
      </c>
      <c r="AK866" s="54" t="e">
        <f t="shared" si="515"/>
        <v>#DIV/0!</v>
      </c>
      <c r="AM866" s="23">
        <f t="shared" si="532"/>
        <v>20.697678103214468</v>
      </c>
      <c r="AN866" s="54">
        <f t="shared" si="516"/>
        <v>0</v>
      </c>
      <c r="AO866" s="54" t="e">
        <f t="shared" si="517"/>
        <v>#DIV/0!</v>
      </c>
      <c r="AP866" s="54" t="e">
        <f t="shared" si="518"/>
        <v>#DIV/0!</v>
      </c>
      <c r="AQ866" s="54" t="e">
        <f t="shared" si="519"/>
        <v>#DIV/0!</v>
      </c>
      <c r="AS866" s="23">
        <f t="shared" si="533"/>
        <v>20.697678103214468</v>
      </c>
      <c r="AT866" s="54">
        <f t="shared" si="520"/>
        <v>0</v>
      </c>
      <c r="AU866" s="54" t="e">
        <f t="shared" si="521"/>
        <v>#DIV/0!</v>
      </c>
      <c r="AV866" s="54" t="e">
        <f t="shared" si="522"/>
        <v>#DIV/0!</v>
      </c>
      <c r="AW866" s="54" t="e">
        <f t="shared" si="523"/>
        <v>#DIV/0!</v>
      </c>
    </row>
    <row r="867" spans="1:49" s="50" customFormat="1" hidden="1" x14ac:dyDescent="0.25">
      <c r="A867" s="3"/>
      <c r="B867" s="4"/>
      <c r="C867" s="4">
        <f t="shared" si="543"/>
        <v>632.18696601390457</v>
      </c>
      <c r="D867" s="22">
        <f t="shared" si="534"/>
        <v>419.4657447374737</v>
      </c>
      <c r="E867" s="54">
        <f t="shared" si="544"/>
        <v>63.241868822531579</v>
      </c>
      <c r="F867" s="54">
        <f t="shared" si="545"/>
        <v>100</v>
      </c>
      <c r="G867" s="54">
        <f t="shared" si="535"/>
        <v>38.741206088056359</v>
      </c>
      <c r="H867" s="24">
        <f t="shared" ref="H867:H930" si="546">$H$32+C867/$C$1032*($H$1032-$H$32)</f>
        <v>26</v>
      </c>
      <c r="I867" s="23">
        <f t="shared" ref="I867:I930" si="547">$I$32+C867/$C$1032*($I$1032-$I$32)</f>
        <v>0.12</v>
      </c>
      <c r="J867" s="23">
        <f t="shared" ref="J867:J930" si="548">$J$32+C867/$C$1032*($J$1032-$J$32)</f>
        <v>0.7</v>
      </c>
      <c r="K867" s="22">
        <f t="shared" ref="K867:K930" si="549">$K$32+C867/$C$1032*($K$1032-$K$32)</f>
        <v>45</v>
      </c>
      <c r="L867" s="136">
        <v>836</v>
      </c>
      <c r="M867" s="9">
        <f t="shared" si="524"/>
        <v>20.697693229160691</v>
      </c>
      <c r="N867" s="9">
        <f t="shared" si="525"/>
        <v>20.69770829109623</v>
      </c>
      <c r="O867" s="10">
        <f t="shared" ref="O867:O930" si="550">N867-M867</f>
        <v>1.5061935538795979E-5</v>
      </c>
      <c r="P867" s="10">
        <f t="shared" si="536"/>
        <v>7.8206160113148329E-5</v>
      </c>
      <c r="Q867" s="10">
        <f t="shared" si="537"/>
        <v>2.3895917599268566E-4</v>
      </c>
      <c r="R867" s="10">
        <f t="shared" si="538"/>
        <v>2.3932275988285874E-4</v>
      </c>
      <c r="S867" s="9"/>
      <c r="T867" s="9">
        <f t="shared" si="526"/>
        <v>20.697693229160691</v>
      </c>
      <c r="U867" s="10">
        <f t="shared" si="539"/>
        <v>0</v>
      </c>
      <c r="V867" s="10" t="e">
        <f t="shared" si="540"/>
        <v>#DIV/0!</v>
      </c>
      <c r="W867" s="10" t="e">
        <f t="shared" si="541"/>
        <v>#DIV/0!</v>
      </c>
      <c r="X867" s="10" t="e">
        <f t="shared" si="542"/>
        <v>#DIV/0!</v>
      </c>
      <c r="Y867" s="1"/>
      <c r="Z867" s="23">
        <f t="shared" si="527"/>
        <v>20.697693229160691</v>
      </c>
      <c r="AA867" s="54">
        <f t="shared" si="528"/>
        <v>0</v>
      </c>
      <c r="AB867" s="54" t="e">
        <f t="shared" si="529"/>
        <v>#DIV/0!</v>
      </c>
      <c r="AC867" s="54" t="e">
        <f t="shared" si="530"/>
        <v>#DIV/0!</v>
      </c>
      <c r="AD867" s="54" t="e">
        <f t="shared" ref="AD867:AD930" si="551">(LN(Z867)-LN($M867))/(LN($H868)-LN($H867))</f>
        <v>#DIV/0!</v>
      </c>
      <c r="AG867" s="23">
        <f t="shared" si="531"/>
        <v>20.697693229160691</v>
      </c>
      <c r="AH867" s="54">
        <f t="shared" ref="AH867:AH930" si="552">AG867-$M867</f>
        <v>0</v>
      </c>
      <c r="AI867" s="54" t="e">
        <f t="shared" ref="AI867:AI930" si="553">AH867/($I868-$I867)</f>
        <v>#DIV/0!</v>
      </c>
      <c r="AJ867" s="54" t="e">
        <f t="shared" ref="AJ867:AJ930" si="554">(AH867/$M867)/(($I868-$I867)/$I867)</f>
        <v>#DIV/0!</v>
      </c>
      <c r="AK867" s="54" t="e">
        <f t="shared" ref="AK867:AK930" si="555">(LN(AG867)-LN($M867))/(LN($I868)-LN($I867))</f>
        <v>#DIV/0!</v>
      </c>
      <c r="AM867" s="23">
        <f t="shared" si="532"/>
        <v>20.697693229160691</v>
      </c>
      <c r="AN867" s="54">
        <f t="shared" ref="AN867:AN930" si="556">AM867-$M867</f>
        <v>0</v>
      </c>
      <c r="AO867" s="54" t="e">
        <f t="shared" ref="AO867:AO930" si="557">AN867/($J868-$J867)</f>
        <v>#DIV/0!</v>
      </c>
      <c r="AP867" s="54" t="e">
        <f t="shared" ref="AP867:AP930" si="558">(AN867/$M867)/(($J868-$J867)/$J867)</f>
        <v>#DIV/0!</v>
      </c>
      <c r="AQ867" s="54" t="e">
        <f t="shared" ref="AQ867:AQ930" si="559">(LN(AM867)-LN($M867))/(LN($J868)-LN($J867))</f>
        <v>#DIV/0!</v>
      </c>
      <c r="AS867" s="23">
        <f t="shared" si="533"/>
        <v>20.697693229160691</v>
      </c>
      <c r="AT867" s="54">
        <f t="shared" ref="AT867:AT930" si="560">AS867-$M867</f>
        <v>0</v>
      </c>
      <c r="AU867" s="54" t="e">
        <f t="shared" ref="AU867:AU930" si="561">AT867/($K868-$K867)</f>
        <v>#DIV/0!</v>
      </c>
      <c r="AV867" s="54" t="e">
        <f t="shared" ref="AV867:AV930" si="562">(AT867/$M867)/(($K868-$K867)/$K867)</f>
        <v>#DIV/0!</v>
      </c>
      <c r="AW867" s="54" t="e">
        <f t="shared" ref="AW867:AW930" si="563">(LN(AS867)-LN($M867))/(LN($K868)-LN($K867))</f>
        <v>#DIV/0!</v>
      </c>
    </row>
    <row r="868" spans="1:49" s="50" customFormat="1" hidden="1" x14ac:dyDescent="0.25">
      <c r="A868" s="3"/>
      <c r="B868" s="4"/>
      <c r="C868" s="4">
        <f t="shared" si="543"/>
        <v>634.11410711356098</v>
      </c>
      <c r="D868" s="22">
        <f t="shared" si="534"/>
        <v>419.4667379957026</v>
      </c>
      <c r="E868" s="54">
        <f t="shared" si="544"/>
        <v>63.434461522607947</v>
      </c>
      <c r="F868" s="54">
        <f t="shared" si="545"/>
        <v>100</v>
      </c>
      <c r="G868" s="54">
        <f t="shared" si="535"/>
        <v>38.81339402451119</v>
      </c>
      <c r="H868" s="24">
        <f t="shared" si="546"/>
        <v>26</v>
      </c>
      <c r="I868" s="23">
        <f t="shared" si="547"/>
        <v>0.12</v>
      </c>
      <c r="J868" s="23">
        <f t="shared" si="548"/>
        <v>0.7</v>
      </c>
      <c r="K868" s="22">
        <f t="shared" si="549"/>
        <v>45</v>
      </c>
      <c r="L868" s="136">
        <v>837</v>
      </c>
      <c r="M868" s="9">
        <f t="shared" si="524"/>
        <v>20.69770829109623</v>
      </c>
      <c r="N868" s="9">
        <f t="shared" si="525"/>
        <v>20.697723289367943</v>
      </c>
      <c r="O868" s="10">
        <f t="shared" si="550"/>
        <v>1.4998271712585165E-5</v>
      </c>
      <c r="P868" s="10">
        <f t="shared" si="536"/>
        <v>7.7731992408413631E-5</v>
      </c>
      <c r="Q868" s="10">
        <f t="shared" si="537"/>
        <v>2.3823348035242835E-4</v>
      </c>
      <c r="R868" s="10">
        <f t="shared" si="538"/>
        <v>2.3859552777712943E-4</v>
      </c>
      <c r="S868" s="9"/>
      <c r="T868" s="9">
        <f t="shared" si="526"/>
        <v>20.69770829109623</v>
      </c>
      <c r="U868" s="10">
        <f t="shared" si="539"/>
        <v>0</v>
      </c>
      <c r="V868" s="10" t="e">
        <f t="shared" si="540"/>
        <v>#DIV/0!</v>
      </c>
      <c r="W868" s="10" t="e">
        <f t="shared" si="541"/>
        <v>#DIV/0!</v>
      </c>
      <c r="X868" s="10" t="e">
        <f t="shared" si="542"/>
        <v>#DIV/0!</v>
      </c>
      <c r="Y868" s="1"/>
      <c r="Z868" s="23">
        <f t="shared" si="527"/>
        <v>20.69770829109623</v>
      </c>
      <c r="AA868" s="54">
        <f t="shared" si="528"/>
        <v>0</v>
      </c>
      <c r="AB868" s="54" t="e">
        <f t="shared" si="529"/>
        <v>#DIV/0!</v>
      </c>
      <c r="AC868" s="54" t="e">
        <f t="shared" si="530"/>
        <v>#DIV/0!</v>
      </c>
      <c r="AD868" s="54" t="e">
        <f t="shared" si="551"/>
        <v>#DIV/0!</v>
      </c>
      <c r="AG868" s="23">
        <f t="shared" si="531"/>
        <v>20.69770829109623</v>
      </c>
      <c r="AH868" s="54">
        <f t="shared" si="552"/>
        <v>0</v>
      </c>
      <c r="AI868" s="54" t="e">
        <f t="shared" si="553"/>
        <v>#DIV/0!</v>
      </c>
      <c r="AJ868" s="54" t="e">
        <f t="shared" si="554"/>
        <v>#DIV/0!</v>
      </c>
      <c r="AK868" s="54" t="e">
        <f t="shared" si="555"/>
        <v>#DIV/0!</v>
      </c>
      <c r="AM868" s="23">
        <f t="shared" si="532"/>
        <v>20.69770829109623</v>
      </c>
      <c r="AN868" s="54">
        <f t="shared" si="556"/>
        <v>0</v>
      </c>
      <c r="AO868" s="54" t="e">
        <f t="shared" si="557"/>
        <v>#DIV/0!</v>
      </c>
      <c r="AP868" s="54" t="e">
        <f t="shared" si="558"/>
        <v>#DIV/0!</v>
      </c>
      <c r="AQ868" s="54" t="e">
        <f t="shared" si="559"/>
        <v>#DIV/0!</v>
      </c>
      <c r="AS868" s="23">
        <f t="shared" si="533"/>
        <v>20.69770829109623</v>
      </c>
      <c r="AT868" s="54">
        <f t="shared" si="560"/>
        <v>0</v>
      </c>
      <c r="AU868" s="54" t="e">
        <f t="shared" si="561"/>
        <v>#DIV/0!</v>
      </c>
      <c r="AV868" s="54" t="e">
        <f t="shared" si="562"/>
        <v>#DIV/0!</v>
      </c>
      <c r="AW868" s="54" t="e">
        <f t="shared" si="563"/>
        <v>#DIV/0!</v>
      </c>
    </row>
    <row r="869" spans="1:49" s="50" customFormat="1" hidden="1" x14ac:dyDescent="0.25">
      <c r="A869" s="3"/>
      <c r="B869" s="4"/>
      <c r="C869" s="4">
        <f t="shared" si="543"/>
        <v>636.04480850372715</v>
      </c>
      <c r="D869" s="22">
        <f t="shared" si="534"/>
        <v>419.46772706073631</v>
      </c>
      <c r="E869" s="54">
        <f t="shared" si="544"/>
        <v>63.62741002743698</v>
      </c>
      <c r="F869" s="54">
        <f t="shared" si="545"/>
        <v>100</v>
      </c>
      <c r="G869" s="54">
        <f t="shared" si="535"/>
        <v>38.885544919868842</v>
      </c>
      <c r="H869" s="24">
        <f t="shared" si="546"/>
        <v>26</v>
      </c>
      <c r="I869" s="23">
        <f t="shared" si="547"/>
        <v>0.12</v>
      </c>
      <c r="J869" s="23">
        <f t="shared" si="548"/>
        <v>0.7</v>
      </c>
      <c r="K869" s="22">
        <f t="shared" si="549"/>
        <v>45</v>
      </c>
      <c r="L869" s="136">
        <v>838</v>
      </c>
      <c r="M869" s="9">
        <f t="shared" si="524"/>
        <v>20.697723289367943</v>
      </c>
      <c r="N869" s="9">
        <f t="shared" si="525"/>
        <v>20.697738224320396</v>
      </c>
      <c r="O869" s="10">
        <f t="shared" si="550"/>
        <v>1.4934952453415917E-5</v>
      </c>
      <c r="P869" s="10">
        <f t="shared" si="536"/>
        <v>7.7261260413601169E-5</v>
      </c>
      <c r="Q869" s="10">
        <f t="shared" si="537"/>
        <v>2.3751085212826362E-4</v>
      </c>
      <c r="R869" s="10">
        <f t="shared" si="538"/>
        <v>2.3787137110232369E-4</v>
      </c>
      <c r="S869" s="9"/>
      <c r="T869" s="9">
        <f t="shared" si="526"/>
        <v>20.697723289367943</v>
      </c>
      <c r="U869" s="10">
        <f t="shared" si="539"/>
        <v>0</v>
      </c>
      <c r="V869" s="10" t="e">
        <f t="shared" si="540"/>
        <v>#DIV/0!</v>
      </c>
      <c r="W869" s="10" t="e">
        <f t="shared" si="541"/>
        <v>#DIV/0!</v>
      </c>
      <c r="X869" s="10" t="e">
        <f t="shared" si="542"/>
        <v>#DIV/0!</v>
      </c>
      <c r="Y869" s="1"/>
      <c r="Z869" s="23">
        <f t="shared" si="527"/>
        <v>20.697723289367943</v>
      </c>
      <c r="AA869" s="54">
        <f t="shared" si="528"/>
        <v>0</v>
      </c>
      <c r="AB869" s="54" t="e">
        <f t="shared" si="529"/>
        <v>#DIV/0!</v>
      </c>
      <c r="AC869" s="54" t="e">
        <f t="shared" si="530"/>
        <v>#DIV/0!</v>
      </c>
      <c r="AD869" s="54" t="e">
        <f t="shared" si="551"/>
        <v>#DIV/0!</v>
      </c>
      <c r="AG869" s="23">
        <f t="shared" si="531"/>
        <v>20.697723289367943</v>
      </c>
      <c r="AH869" s="54">
        <f t="shared" si="552"/>
        <v>0</v>
      </c>
      <c r="AI869" s="54" t="e">
        <f t="shared" si="553"/>
        <v>#DIV/0!</v>
      </c>
      <c r="AJ869" s="54" t="e">
        <f t="shared" si="554"/>
        <v>#DIV/0!</v>
      </c>
      <c r="AK869" s="54" t="e">
        <f t="shared" si="555"/>
        <v>#DIV/0!</v>
      </c>
      <c r="AM869" s="23">
        <f t="shared" si="532"/>
        <v>20.697723289367943</v>
      </c>
      <c r="AN869" s="54">
        <f t="shared" si="556"/>
        <v>0</v>
      </c>
      <c r="AO869" s="54" t="e">
        <f t="shared" si="557"/>
        <v>#DIV/0!</v>
      </c>
      <c r="AP869" s="54" t="e">
        <f t="shared" si="558"/>
        <v>#DIV/0!</v>
      </c>
      <c r="AQ869" s="54" t="e">
        <f t="shared" si="559"/>
        <v>#DIV/0!</v>
      </c>
      <c r="AS869" s="23">
        <f t="shared" si="533"/>
        <v>20.697723289367943</v>
      </c>
      <c r="AT869" s="54">
        <f t="shared" si="560"/>
        <v>0</v>
      </c>
      <c r="AU869" s="54" t="e">
        <f t="shared" si="561"/>
        <v>#DIV/0!</v>
      </c>
      <c r="AV869" s="54" t="e">
        <f t="shared" si="562"/>
        <v>#DIV/0!</v>
      </c>
      <c r="AW869" s="54" t="e">
        <f t="shared" si="563"/>
        <v>#DIV/0!</v>
      </c>
    </row>
    <row r="870" spans="1:49" s="50" customFormat="1" hidden="1" x14ac:dyDescent="0.25">
      <c r="A870" s="3"/>
      <c r="B870" s="4"/>
      <c r="C870" s="4">
        <f t="shared" si="543"/>
        <v>637.97907249642924</v>
      </c>
      <c r="D870" s="22">
        <f t="shared" si="534"/>
        <v>419.46871195523289</v>
      </c>
      <c r="E870" s="54">
        <f t="shared" si="544"/>
        <v>63.820714568075651</v>
      </c>
      <c r="F870" s="54">
        <f t="shared" si="545"/>
        <v>100</v>
      </c>
      <c r="G870" s="54">
        <f t="shared" si="535"/>
        <v>38.957658520989405</v>
      </c>
      <c r="H870" s="24">
        <f t="shared" si="546"/>
        <v>26</v>
      </c>
      <c r="I870" s="23">
        <f t="shared" si="547"/>
        <v>0.12</v>
      </c>
      <c r="J870" s="23">
        <f t="shared" si="548"/>
        <v>0.7</v>
      </c>
      <c r="K870" s="22">
        <f t="shared" si="549"/>
        <v>45</v>
      </c>
      <c r="L870" s="136">
        <v>839</v>
      </c>
      <c r="M870" s="9">
        <f t="shared" si="524"/>
        <v>20.697738224320396</v>
      </c>
      <c r="N870" s="9">
        <f t="shared" si="525"/>
        <v>20.697753096295898</v>
      </c>
      <c r="O870" s="10">
        <f t="shared" si="550"/>
        <v>1.4871975501762336E-5</v>
      </c>
      <c r="P870" s="10">
        <f t="shared" si="536"/>
        <v>7.6793935247013563E-5</v>
      </c>
      <c r="Q870" s="10">
        <f t="shared" si="537"/>
        <v>2.3679127491331778E-4</v>
      </c>
      <c r="R870" s="10">
        <f t="shared" si="538"/>
        <v>2.3715027412819453E-4</v>
      </c>
      <c r="S870" s="9"/>
      <c r="T870" s="9">
        <f t="shared" si="526"/>
        <v>20.697738224320396</v>
      </c>
      <c r="U870" s="10">
        <f t="shared" si="539"/>
        <v>0</v>
      </c>
      <c r="V870" s="10" t="e">
        <f t="shared" si="540"/>
        <v>#DIV/0!</v>
      </c>
      <c r="W870" s="10" t="e">
        <f t="shared" si="541"/>
        <v>#DIV/0!</v>
      </c>
      <c r="X870" s="10" t="e">
        <f t="shared" si="542"/>
        <v>#DIV/0!</v>
      </c>
      <c r="Y870" s="1"/>
      <c r="Z870" s="23">
        <f t="shared" si="527"/>
        <v>20.697738224320396</v>
      </c>
      <c r="AA870" s="54">
        <f t="shared" si="528"/>
        <v>0</v>
      </c>
      <c r="AB870" s="54" t="e">
        <f t="shared" si="529"/>
        <v>#DIV/0!</v>
      </c>
      <c r="AC870" s="54" t="e">
        <f t="shared" si="530"/>
        <v>#DIV/0!</v>
      </c>
      <c r="AD870" s="54" t="e">
        <f t="shared" si="551"/>
        <v>#DIV/0!</v>
      </c>
      <c r="AG870" s="23">
        <f t="shared" si="531"/>
        <v>20.697738224320396</v>
      </c>
      <c r="AH870" s="54">
        <f t="shared" si="552"/>
        <v>0</v>
      </c>
      <c r="AI870" s="54" t="e">
        <f t="shared" si="553"/>
        <v>#DIV/0!</v>
      </c>
      <c r="AJ870" s="54" t="e">
        <f t="shared" si="554"/>
        <v>#DIV/0!</v>
      </c>
      <c r="AK870" s="54" t="e">
        <f t="shared" si="555"/>
        <v>#DIV/0!</v>
      </c>
      <c r="AM870" s="23">
        <f t="shared" si="532"/>
        <v>20.697738224320396</v>
      </c>
      <c r="AN870" s="54">
        <f t="shared" si="556"/>
        <v>0</v>
      </c>
      <c r="AO870" s="54" t="e">
        <f t="shared" si="557"/>
        <v>#DIV/0!</v>
      </c>
      <c r="AP870" s="54" t="e">
        <f t="shared" si="558"/>
        <v>#DIV/0!</v>
      </c>
      <c r="AQ870" s="54" t="e">
        <f t="shared" si="559"/>
        <v>#DIV/0!</v>
      </c>
      <c r="AS870" s="23">
        <f t="shared" si="533"/>
        <v>20.697738224320396</v>
      </c>
      <c r="AT870" s="54">
        <f t="shared" si="560"/>
        <v>0</v>
      </c>
      <c r="AU870" s="54" t="e">
        <f t="shared" si="561"/>
        <v>#DIV/0!</v>
      </c>
      <c r="AV870" s="54" t="e">
        <f t="shared" si="562"/>
        <v>#DIV/0!</v>
      </c>
      <c r="AW870" s="54" t="e">
        <f t="shared" si="563"/>
        <v>#DIV/0!</v>
      </c>
    </row>
    <row r="871" spans="1:49" s="50" customFormat="1" hidden="1" x14ac:dyDescent="0.25">
      <c r="A871" s="3"/>
      <c r="B871" s="4"/>
      <c r="C871" s="4">
        <f t="shared" si="543"/>
        <v>639.9169014024319</v>
      </c>
      <c r="D871" s="22">
        <f t="shared" si="534"/>
        <v>419.46969270170121</v>
      </c>
      <c r="E871" s="54">
        <f t="shared" si="544"/>
        <v>64.014375375454847</v>
      </c>
      <c r="F871" s="54">
        <f t="shared" si="545"/>
        <v>100</v>
      </c>
      <c r="G871" s="54">
        <f t="shared" si="535"/>
        <v>39.029734575957633</v>
      </c>
      <c r="H871" s="24">
        <f t="shared" si="546"/>
        <v>26</v>
      </c>
      <c r="I871" s="23">
        <f t="shared" si="547"/>
        <v>0.12</v>
      </c>
      <c r="J871" s="23">
        <f t="shared" si="548"/>
        <v>0.7</v>
      </c>
      <c r="K871" s="22">
        <f t="shared" si="549"/>
        <v>45</v>
      </c>
      <c r="L871" s="136">
        <v>840</v>
      </c>
      <c r="M871" s="9">
        <f t="shared" si="524"/>
        <v>20.697753096295898</v>
      </c>
      <c r="N871" s="9">
        <f t="shared" si="525"/>
        <v>20.697767905634464</v>
      </c>
      <c r="O871" s="10">
        <f t="shared" si="550"/>
        <v>1.4809338566124097E-5</v>
      </c>
      <c r="P871" s="10">
        <f t="shared" si="536"/>
        <v>7.6329988048623462E-5</v>
      </c>
      <c r="Q871" s="10">
        <f t="shared" si="537"/>
        <v>2.3607473162016844E-4</v>
      </c>
      <c r="R871" s="10">
        <f t="shared" si="538"/>
        <v>2.364322189024722E-4</v>
      </c>
      <c r="S871" s="9"/>
      <c r="T871" s="9">
        <f t="shared" si="526"/>
        <v>20.697753096295898</v>
      </c>
      <c r="U871" s="10">
        <f t="shared" si="539"/>
        <v>0</v>
      </c>
      <c r="V871" s="10" t="e">
        <f t="shared" si="540"/>
        <v>#DIV/0!</v>
      </c>
      <c r="W871" s="10" t="e">
        <f t="shared" si="541"/>
        <v>#DIV/0!</v>
      </c>
      <c r="X871" s="10" t="e">
        <f t="shared" si="542"/>
        <v>#DIV/0!</v>
      </c>
      <c r="Y871" s="1"/>
      <c r="Z871" s="23">
        <f t="shared" si="527"/>
        <v>20.697753096295898</v>
      </c>
      <c r="AA871" s="54">
        <f t="shared" si="528"/>
        <v>0</v>
      </c>
      <c r="AB871" s="54" t="e">
        <f t="shared" si="529"/>
        <v>#DIV/0!</v>
      </c>
      <c r="AC871" s="54" t="e">
        <f t="shared" si="530"/>
        <v>#DIV/0!</v>
      </c>
      <c r="AD871" s="54" t="e">
        <f t="shared" si="551"/>
        <v>#DIV/0!</v>
      </c>
      <c r="AG871" s="23">
        <f t="shared" si="531"/>
        <v>20.697753096295898</v>
      </c>
      <c r="AH871" s="54">
        <f t="shared" si="552"/>
        <v>0</v>
      </c>
      <c r="AI871" s="54" t="e">
        <f t="shared" si="553"/>
        <v>#DIV/0!</v>
      </c>
      <c r="AJ871" s="54" t="e">
        <f t="shared" si="554"/>
        <v>#DIV/0!</v>
      </c>
      <c r="AK871" s="54" t="e">
        <f t="shared" si="555"/>
        <v>#DIV/0!</v>
      </c>
      <c r="AM871" s="23">
        <f t="shared" si="532"/>
        <v>20.697753096295898</v>
      </c>
      <c r="AN871" s="54">
        <f t="shared" si="556"/>
        <v>0</v>
      </c>
      <c r="AO871" s="54" t="e">
        <f t="shared" si="557"/>
        <v>#DIV/0!</v>
      </c>
      <c r="AP871" s="54" t="e">
        <f t="shared" si="558"/>
        <v>#DIV/0!</v>
      </c>
      <c r="AQ871" s="54" t="e">
        <f t="shared" si="559"/>
        <v>#DIV/0!</v>
      </c>
      <c r="AS871" s="23">
        <f t="shared" si="533"/>
        <v>20.697753096295898</v>
      </c>
      <c r="AT871" s="54">
        <f t="shared" si="560"/>
        <v>0</v>
      </c>
      <c r="AU871" s="54" t="e">
        <f t="shared" si="561"/>
        <v>#DIV/0!</v>
      </c>
      <c r="AV871" s="54" t="e">
        <f t="shared" si="562"/>
        <v>#DIV/0!</v>
      </c>
      <c r="AW871" s="54" t="e">
        <f t="shared" si="563"/>
        <v>#DIV/0!</v>
      </c>
    </row>
    <row r="872" spans="1:49" s="50" customFormat="1" hidden="1" x14ac:dyDescent="0.25">
      <c r="A872" s="3"/>
      <c r="B872" s="4"/>
      <c r="C872" s="4">
        <f t="shared" si="543"/>
        <v>641.8582975312396</v>
      </c>
      <c r="D872" s="22">
        <f t="shared" si="534"/>
        <v>419.47066932250209</v>
      </c>
      <c r="E872" s="54">
        <f t="shared" si="544"/>
        <v>64.20839268037949</v>
      </c>
      <c r="F872" s="54">
        <f t="shared" si="545"/>
        <v>100</v>
      </c>
      <c r="G872" s="54">
        <f t="shared" si="535"/>
        <v>39.101772834082105</v>
      </c>
      <c r="H872" s="24">
        <f t="shared" si="546"/>
        <v>26</v>
      </c>
      <c r="I872" s="23">
        <f t="shared" si="547"/>
        <v>0.12</v>
      </c>
      <c r="J872" s="23">
        <f t="shared" si="548"/>
        <v>0.7</v>
      </c>
      <c r="K872" s="22">
        <f t="shared" si="549"/>
        <v>45</v>
      </c>
      <c r="L872" s="136">
        <v>841</v>
      </c>
      <c r="M872" s="9">
        <f t="shared" si="524"/>
        <v>20.697767905634464</v>
      </c>
      <c r="N872" s="9">
        <f t="shared" si="525"/>
        <v>20.697782652673929</v>
      </c>
      <c r="O872" s="10">
        <f t="shared" si="550"/>
        <v>1.4747039465135003E-5</v>
      </c>
      <c r="P872" s="10">
        <f t="shared" si="536"/>
        <v>7.5869390711252781E-5</v>
      </c>
      <c r="Q872" s="10">
        <f t="shared" si="537"/>
        <v>2.3536120674554092E-4</v>
      </c>
      <c r="R872" s="10">
        <f t="shared" si="538"/>
        <v>2.3571719038029444E-4</v>
      </c>
      <c r="S872" s="9"/>
      <c r="T872" s="9">
        <f t="shared" si="526"/>
        <v>20.697767905634464</v>
      </c>
      <c r="U872" s="10">
        <f t="shared" si="539"/>
        <v>0</v>
      </c>
      <c r="V872" s="10" t="e">
        <f t="shared" si="540"/>
        <v>#DIV/0!</v>
      </c>
      <c r="W872" s="10" t="e">
        <f t="shared" si="541"/>
        <v>#DIV/0!</v>
      </c>
      <c r="X872" s="10" t="e">
        <f t="shared" si="542"/>
        <v>#DIV/0!</v>
      </c>
      <c r="Y872" s="1"/>
      <c r="Z872" s="23">
        <f t="shared" si="527"/>
        <v>20.697767905634464</v>
      </c>
      <c r="AA872" s="54">
        <f t="shared" si="528"/>
        <v>0</v>
      </c>
      <c r="AB872" s="54" t="e">
        <f t="shared" si="529"/>
        <v>#DIV/0!</v>
      </c>
      <c r="AC872" s="54" t="e">
        <f t="shared" si="530"/>
        <v>#DIV/0!</v>
      </c>
      <c r="AD872" s="54" t="e">
        <f t="shared" si="551"/>
        <v>#DIV/0!</v>
      </c>
      <c r="AG872" s="23">
        <f t="shared" si="531"/>
        <v>20.697767905634464</v>
      </c>
      <c r="AH872" s="54">
        <f t="shared" si="552"/>
        <v>0</v>
      </c>
      <c r="AI872" s="54" t="e">
        <f t="shared" si="553"/>
        <v>#DIV/0!</v>
      </c>
      <c r="AJ872" s="54" t="e">
        <f t="shared" si="554"/>
        <v>#DIV/0!</v>
      </c>
      <c r="AK872" s="54" t="e">
        <f t="shared" si="555"/>
        <v>#DIV/0!</v>
      </c>
      <c r="AM872" s="23">
        <f t="shared" si="532"/>
        <v>20.697767905634464</v>
      </c>
      <c r="AN872" s="54">
        <f t="shared" si="556"/>
        <v>0</v>
      </c>
      <c r="AO872" s="54" t="e">
        <f t="shared" si="557"/>
        <v>#DIV/0!</v>
      </c>
      <c r="AP872" s="54" t="e">
        <f t="shared" si="558"/>
        <v>#DIV/0!</v>
      </c>
      <c r="AQ872" s="54" t="e">
        <f t="shared" si="559"/>
        <v>#DIV/0!</v>
      </c>
      <c r="AS872" s="23">
        <f t="shared" si="533"/>
        <v>20.697767905634464</v>
      </c>
      <c r="AT872" s="54">
        <f t="shared" si="560"/>
        <v>0</v>
      </c>
      <c r="AU872" s="54" t="e">
        <f t="shared" si="561"/>
        <v>#DIV/0!</v>
      </c>
      <c r="AV872" s="54" t="e">
        <f t="shared" si="562"/>
        <v>#DIV/0!</v>
      </c>
      <c r="AW872" s="54" t="e">
        <f t="shared" si="563"/>
        <v>#DIV/0!</v>
      </c>
    </row>
    <row r="873" spans="1:49" s="50" customFormat="1" hidden="1" x14ac:dyDescent="0.25">
      <c r="A873" s="3"/>
      <c r="B873" s="4"/>
      <c r="C873" s="4">
        <f t="shared" si="543"/>
        <v>643.80326319109952</v>
      </c>
      <c r="D873" s="22">
        <f t="shared" si="534"/>
        <v>419.47164183984972</v>
      </c>
      <c r="E873" s="54">
        <f t="shared" si="544"/>
        <v>64.402766713528905</v>
      </c>
      <c r="F873" s="54">
        <f t="shared" si="545"/>
        <v>100</v>
      </c>
      <c r="G873" s="54">
        <f t="shared" si="535"/>
        <v>39.173773045894322</v>
      </c>
      <c r="H873" s="24">
        <f t="shared" si="546"/>
        <v>26</v>
      </c>
      <c r="I873" s="23">
        <f t="shared" si="547"/>
        <v>0.12</v>
      </c>
      <c r="J873" s="23">
        <f t="shared" si="548"/>
        <v>0.7</v>
      </c>
      <c r="K873" s="22">
        <f t="shared" si="549"/>
        <v>45</v>
      </c>
      <c r="L873" s="136">
        <v>842</v>
      </c>
      <c r="M873" s="9">
        <f t="shared" si="524"/>
        <v>20.697782652673929</v>
      </c>
      <c r="N873" s="9">
        <f t="shared" si="525"/>
        <v>20.697797337749858</v>
      </c>
      <c r="O873" s="10">
        <f t="shared" si="550"/>
        <v>1.4685075928611013E-5</v>
      </c>
      <c r="P873" s="10">
        <f t="shared" si="536"/>
        <v>7.5412114852472031E-5</v>
      </c>
      <c r="Q873" s="10">
        <f t="shared" si="537"/>
        <v>2.3465068320205619E-4</v>
      </c>
      <c r="R873" s="10">
        <f t="shared" si="538"/>
        <v>2.3500517129477512E-4</v>
      </c>
      <c r="S873" s="9"/>
      <c r="T873" s="9">
        <f t="shared" si="526"/>
        <v>20.697782652673929</v>
      </c>
      <c r="U873" s="10">
        <f t="shared" si="539"/>
        <v>0</v>
      </c>
      <c r="V873" s="10" t="e">
        <f t="shared" si="540"/>
        <v>#DIV/0!</v>
      </c>
      <c r="W873" s="10" t="e">
        <f t="shared" si="541"/>
        <v>#DIV/0!</v>
      </c>
      <c r="X873" s="10" t="e">
        <f t="shared" si="542"/>
        <v>#DIV/0!</v>
      </c>
      <c r="Y873" s="1"/>
      <c r="Z873" s="23">
        <f t="shared" si="527"/>
        <v>20.697782652673929</v>
      </c>
      <c r="AA873" s="54">
        <f t="shared" si="528"/>
        <v>0</v>
      </c>
      <c r="AB873" s="54" t="e">
        <f t="shared" si="529"/>
        <v>#DIV/0!</v>
      </c>
      <c r="AC873" s="54" t="e">
        <f t="shared" si="530"/>
        <v>#DIV/0!</v>
      </c>
      <c r="AD873" s="54" t="e">
        <f t="shared" si="551"/>
        <v>#DIV/0!</v>
      </c>
      <c r="AG873" s="23">
        <f t="shared" si="531"/>
        <v>20.697782652673929</v>
      </c>
      <c r="AH873" s="54">
        <f t="shared" si="552"/>
        <v>0</v>
      </c>
      <c r="AI873" s="54" t="e">
        <f t="shared" si="553"/>
        <v>#DIV/0!</v>
      </c>
      <c r="AJ873" s="54" t="e">
        <f t="shared" si="554"/>
        <v>#DIV/0!</v>
      </c>
      <c r="AK873" s="54" t="e">
        <f t="shared" si="555"/>
        <v>#DIV/0!</v>
      </c>
      <c r="AM873" s="23">
        <f t="shared" si="532"/>
        <v>20.697782652673929</v>
      </c>
      <c r="AN873" s="54">
        <f t="shared" si="556"/>
        <v>0</v>
      </c>
      <c r="AO873" s="54" t="e">
        <f t="shared" si="557"/>
        <v>#DIV/0!</v>
      </c>
      <c r="AP873" s="54" t="e">
        <f t="shared" si="558"/>
        <v>#DIV/0!</v>
      </c>
      <c r="AQ873" s="54" t="e">
        <f t="shared" si="559"/>
        <v>#DIV/0!</v>
      </c>
      <c r="AS873" s="23">
        <f t="shared" si="533"/>
        <v>20.697782652673929</v>
      </c>
      <c r="AT873" s="54">
        <f t="shared" si="560"/>
        <v>0</v>
      </c>
      <c r="AU873" s="54" t="e">
        <f t="shared" si="561"/>
        <v>#DIV/0!</v>
      </c>
      <c r="AV873" s="54" t="e">
        <f t="shared" si="562"/>
        <v>#DIV/0!</v>
      </c>
      <c r="AW873" s="54" t="e">
        <f t="shared" si="563"/>
        <v>#DIV/0!</v>
      </c>
    </row>
    <row r="874" spans="1:49" s="50" customFormat="1" hidden="1" x14ac:dyDescent="0.25">
      <c r="A874" s="3"/>
      <c r="B874" s="4"/>
      <c r="C874" s="4">
        <f t="shared" si="543"/>
        <v>645.75180068900329</v>
      </c>
      <c r="D874" s="22">
        <f t="shared" si="534"/>
        <v>419.47261027581249</v>
      </c>
      <c r="E874" s="54">
        <f t="shared" si="544"/>
        <v>64.597497705456917</v>
      </c>
      <c r="F874" s="54">
        <f t="shared" si="545"/>
        <v>100</v>
      </c>
      <c r="G874" s="54">
        <f t="shared" si="535"/>
        <v>39.245734963147804</v>
      </c>
      <c r="H874" s="24">
        <f t="shared" si="546"/>
        <v>26</v>
      </c>
      <c r="I874" s="23">
        <f t="shared" si="547"/>
        <v>0.12</v>
      </c>
      <c r="J874" s="23">
        <f t="shared" si="548"/>
        <v>0.7</v>
      </c>
      <c r="K874" s="22">
        <f t="shared" si="549"/>
        <v>45</v>
      </c>
      <c r="L874" s="136">
        <v>843</v>
      </c>
      <c r="M874" s="9">
        <f t="shared" si="524"/>
        <v>20.697797337749858</v>
      </c>
      <c r="N874" s="9">
        <f t="shared" si="525"/>
        <v>20.697811961195644</v>
      </c>
      <c r="O874" s="10">
        <f t="shared" si="550"/>
        <v>1.4623445785844069E-5</v>
      </c>
      <c r="P874" s="10">
        <f t="shared" si="536"/>
        <v>7.4958132782571325E-5</v>
      </c>
      <c r="Q874" s="10">
        <f t="shared" si="537"/>
        <v>2.3394314532185345E-4</v>
      </c>
      <c r="R874" s="10">
        <f t="shared" si="538"/>
        <v>2.3429614597357125E-4</v>
      </c>
      <c r="S874" s="9"/>
      <c r="T874" s="9">
        <f t="shared" si="526"/>
        <v>20.697797337749858</v>
      </c>
      <c r="U874" s="10">
        <f t="shared" si="539"/>
        <v>0</v>
      </c>
      <c r="V874" s="10" t="e">
        <f t="shared" si="540"/>
        <v>#DIV/0!</v>
      </c>
      <c r="W874" s="10" t="e">
        <f t="shared" si="541"/>
        <v>#DIV/0!</v>
      </c>
      <c r="X874" s="10" t="e">
        <f t="shared" si="542"/>
        <v>#DIV/0!</v>
      </c>
      <c r="Y874" s="1"/>
      <c r="Z874" s="23">
        <f t="shared" si="527"/>
        <v>20.697797337749858</v>
      </c>
      <c r="AA874" s="54">
        <f t="shared" si="528"/>
        <v>0</v>
      </c>
      <c r="AB874" s="54" t="e">
        <f t="shared" si="529"/>
        <v>#DIV/0!</v>
      </c>
      <c r="AC874" s="54" t="e">
        <f t="shared" si="530"/>
        <v>#DIV/0!</v>
      </c>
      <c r="AD874" s="54" t="e">
        <f t="shared" si="551"/>
        <v>#DIV/0!</v>
      </c>
      <c r="AG874" s="23">
        <f t="shared" si="531"/>
        <v>20.697797337749858</v>
      </c>
      <c r="AH874" s="54">
        <f t="shared" si="552"/>
        <v>0</v>
      </c>
      <c r="AI874" s="54" t="e">
        <f t="shared" si="553"/>
        <v>#DIV/0!</v>
      </c>
      <c r="AJ874" s="54" t="e">
        <f t="shared" si="554"/>
        <v>#DIV/0!</v>
      </c>
      <c r="AK874" s="54" t="e">
        <f t="shared" si="555"/>
        <v>#DIV/0!</v>
      </c>
      <c r="AM874" s="23">
        <f t="shared" si="532"/>
        <v>20.697797337749858</v>
      </c>
      <c r="AN874" s="54">
        <f t="shared" si="556"/>
        <v>0</v>
      </c>
      <c r="AO874" s="54" t="e">
        <f t="shared" si="557"/>
        <v>#DIV/0!</v>
      </c>
      <c r="AP874" s="54" t="e">
        <f t="shared" si="558"/>
        <v>#DIV/0!</v>
      </c>
      <c r="AQ874" s="54" t="e">
        <f t="shared" si="559"/>
        <v>#DIV/0!</v>
      </c>
      <c r="AS874" s="23">
        <f t="shared" si="533"/>
        <v>20.697797337749858</v>
      </c>
      <c r="AT874" s="54">
        <f t="shared" si="560"/>
        <v>0</v>
      </c>
      <c r="AU874" s="54" t="e">
        <f t="shared" si="561"/>
        <v>#DIV/0!</v>
      </c>
      <c r="AV874" s="54" t="e">
        <f t="shared" si="562"/>
        <v>#DIV/0!</v>
      </c>
      <c r="AW874" s="54" t="e">
        <f t="shared" si="563"/>
        <v>#DIV/0!</v>
      </c>
    </row>
    <row r="875" spans="1:49" s="50" customFormat="1" hidden="1" x14ac:dyDescent="0.25">
      <c r="A875" s="3"/>
      <c r="B875" s="4"/>
      <c r="C875" s="4">
        <f t="shared" si="543"/>
        <v>647.70391233068972</v>
      </c>
      <c r="D875" s="22">
        <f t="shared" si="534"/>
        <v>419.47357465231437</v>
      </c>
      <c r="E875" s="54">
        <f t="shared" si="544"/>
        <v>64.792585886592136</v>
      </c>
      <c r="F875" s="54">
        <f t="shared" si="545"/>
        <v>100</v>
      </c>
      <c r="G875" s="54">
        <f t="shared" si="535"/>
        <v>39.317658338817168</v>
      </c>
      <c r="H875" s="24">
        <f t="shared" si="546"/>
        <v>26</v>
      </c>
      <c r="I875" s="23">
        <f t="shared" si="547"/>
        <v>0.12</v>
      </c>
      <c r="J875" s="23">
        <f t="shared" si="548"/>
        <v>0.7</v>
      </c>
      <c r="K875" s="22">
        <f t="shared" si="549"/>
        <v>45</v>
      </c>
      <c r="L875" s="136">
        <v>844</v>
      </c>
      <c r="M875" s="9">
        <f t="shared" si="524"/>
        <v>20.697811961195644</v>
      </c>
      <c r="N875" s="9">
        <f t="shared" si="525"/>
        <v>20.697826523342485</v>
      </c>
      <c r="O875" s="10">
        <f t="shared" si="550"/>
        <v>1.4562146841257118E-5</v>
      </c>
      <c r="P875" s="10">
        <f t="shared" si="536"/>
        <v>7.4507416862418997E-5</v>
      </c>
      <c r="Q875" s="10">
        <f t="shared" si="537"/>
        <v>2.3323857687455459E-4</v>
      </c>
      <c r="R875" s="10">
        <f t="shared" si="538"/>
        <v>2.3359009799025934E-4</v>
      </c>
      <c r="S875" s="9"/>
      <c r="T875" s="9">
        <f t="shared" si="526"/>
        <v>20.697811961195644</v>
      </c>
      <c r="U875" s="10">
        <f t="shared" si="539"/>
        <v>0</v>
      </c>
      <c r="V875" s="10" t="e">
        <f t="shared" si="540"/>
        <v>#DIV/0!</v>
      </c>
      <c r="W875" s="10" t="e">
        <f t="shared" si="541"/>
        <v>#DIV/0!</v>
      </c>
      <c r="X875" s="10" t="e">
        <f t="shared" si="542"/>
        <v>#DIV/0!</v>
      </c>
      <c r="Y875" s="1"/>
      <c r="Z875" s="23">
        <f t="shared" si="527"/>
        <v>20.697811961195644</v>
      </c>
      <c r="AA875" s="54">
        <f t="shared" si="528"/>
        <v>0</v>
      </c>
      <c r="AB875" s="54" t="e">
        <f t="shared" si="529"/>
        <v>#DIV/0!</v>
      </c>
      <c r="AC875" s="54" t="e">
        <f t="shared" si="530"/>
        <v>#DIV/0!</v>
      </c>
      <c r="AD875" s="54" t="e">
        <f t="shared" si="551"/>
        <v>#DIV/0!</v>
      </c>
      <c r="AG875" s="23">
        <f t="shared" si="531"/>
        <v>20.697811961195644</v>
      </c>
      <c r="AH875" s="54">
        <f t="shared" si="552"/>
        <v>0</v>
      </c>
      <c r="AI875" s="54" t="e">
        <f t="shared" si="553"/>
        <v>#DIV/0!</v>
      </c>
      <c r="AJ875" s="54" t="e">
        <f t="shared" si="554"/>
        <v>#DIV/0!</v>
      </c>
      <c r="AK875" s="54" t="e">
        <f t="shared" si="555"/>
        <v>#DIV/0!</v>
      </c>
      <c r="AM875" s="23">
        <f t="shared" si="532"/>
        <v>20.697811961195644</v>
      </c>
      <c r="AN875" s="54">
        <f t="shared" si="556"/>
        <v>0</v>
      </c>
      <c r="AO875" s="54" t="e">
        <f t="shared" si="557"/>
        <v>#DIV/0!</v>
      </c>
      <c r="AP875" s="54" t="e">
        <f t="shared" si="558"/>
        <v>#DIV/0!</v>
      </c>
      <c r="AQ875" s="54" t="e">
        <f t="shared" si="559"/>
        <v>#DIV/0!</v>
      </c>
      <c r="AS875" s="23">
        <f t="shared" si="533"/>
        <v>20.697811961195644</v>
      </c>
      <c r="AT875" s="54">
        <f t="shared" si="560"/>
        <v>0</v>
      </c>
      <c r="AU875" s="54" t="e">
        <f t="shared" si="561"/>
        <v>#DIV/0!</v>
      </c>
      <c r="AV875" s="54" t="e">
        <f t="shared" si="562"/>
        <v>#DIV/0!</v>
      </c>
      <c r="AW875" s="54" t="e">
        <f t="shared" si="563"/>
        <v>#DIV/0!</v>
      </c>
    </row>
    <row r="876" spans="1:49" s="50" customFormat="1" hidden="1" x14ac:dyDescent="0.25">
      <c r="A876" s="3"/>
      <c r="B876" s="4"/>
      <c r="C876" s="4">
        <f t="shared" si="543"/>
        <v>649.65960042064626</v>
      </c>
      <c r="D876" s="22">
        <f t="shared" si="534"/>
        <v>419.47453499113584</v>
      </c>
      <c r="E876" s="54">
        <f t="shared" si="544"/>
        <v>64.988031487238132</v>
      </c>
      <c r="F876" s="54">
        <f t="shared" si="545"/>
        <v>100</v>
      </c>
      <c r="G876" s="54">
        <f t="shared" si="535"/>
        <v>39.389542927097096</v>
      </c>
      <c r="H876" s="24">
        <f t="shared" si="546"/>
        <v>26</v>
      </c>
      <c r="I876" s="23">
        <f t="shared" si="547"/>
        <v>0.12</v>
      </c>
      <c r="J876" s="23">
        <f t="shared" si="548"/>
        <v>0.7</v>
      </c>
      <c r="K876" s="22">
        <f t="shared" si="549"/>
        <v>45</v>
      </c>
      <c r="L876" s="136">
        <v>845</v>
      </c>
      <c r="M876" s="9">
        <f t="shared" si="524"/>
        <v>20.697826523342485</v>
      </c>
      <c r="N876" s="9">
        <f t="shared" si="525"/>
        <v>20.697841024519409</v>
      </c>
      <c r="O876" s="10">
        <f t="shared" si="550"/>
        <v>1.4501176924142101E-5</v>
      </c>
      <c r="P876" s="10">
        <f t="shared" si="536"/>
        <v>7.4059939757341772E-5</v>
      </c>
      <c r="Q876" s="10">
        <f t="shared" si="537"/>
        <v>2.3253696186240115E-4</v>
      </c>
      <c r="R876" s="10">
        <f t="shared" si="538"/>
        <v>2.3288701134164942E-4</v>
      </c>
      <c r="S876" s="9"/>
      <c r="T876" s="9">
        <f t="shared" si="526"/>
        <v>20.697826523342485</v>
      </c>
      <c r="U876" s="10">
        <f t="shared" si="539"/>
        <v>0</v>
      </c>
      <c r="V876" s="10" t="e">
        <f t="shared" si="540"/>
        <v>#DIV/0!</v>
      </c>
      <c r="W876" s="10" t="e">
        <f t="shared" si="541"/>
        <v>#DIV/0!</v>
      </c>
      <c r="X876" s="10" t="e">
        <f t="shared" si="542"/>
        <v>#DIV/0!</v>
      </c>
      <c r="Y876" s="1"/>
      <c r="Z876" s="23">
        <f t="shared" si="527"/>
        <v>20.697826523342485</v>
      </c>
      <c r="AA876" s="54">
        <f t="shared" si="528"/>
        <v>0</v>
      </c>
      <c r="AB876" s="54" t="e">
        <f t="shared" si="529"/>
        <v>#DIV/0!</v>
      </c>
      <c r="AC876" s="54" t="e">
        <f t="shared" si="530"/>
        <v>#DIV/0!</v>
      </c>
      <c r="AD876" s="54" t="e">
        <f t="shared" si="551"/>
        <v>#DIV/0!</v>
      </c>
      <c r="AG876" s="23">
        <f t="shared" si="531"/>
        <v>20.697826523342485</v>
      </c>
      <c r="AH876" s="54">
        <f t="shared" si="552"/>
        <v>0</v>
      </c>
      <c r="AI876" s="54" t="e">
        <f t="shared" si="553"/>
        <v>#DIV/0!</v>
      </c>
      <c r="AJ876" s="54" t="e">
        <f t="shared" si="554"/>
        <v>#DIV/0!</v>
      </c>
      <c r="AK876" s="54" t="e">
        <f t="shared" si="555"/>
        <v>#DIV/0!</v>
      </c>
      <c r="AM876" s="23">
        <f t="shared" si="532"/>
        <v>20.697826523342485</v>
      </c>
      <c r="AN876" s="54">
        <f t="shared" si="556"/>
        <v>0</v>
      </c>
      <c r="AO876" s="54" t="e">
        <f t="shared" si="557"/>
        <v>#DIV/0!</v>
      </c>
      <c r="AP876" s="54" t="e">
        <f t="shared" si="558"/>
        <v>#DIV/0!</v>
      </c>
      <c r="AQ876" s="54" t="e">
        <f t="shared" si="559"/>
        <v>#DIV/0!</v>
      </c>
      <c r="AS876" s="23">
        <f t="shared" si="533"/>
        <v>20.697826523342485</v>
      </c>
      <c r="AT876" s="54">
        <f t="shared" si="560"/>
        <v>0</v>
      </c>
      <c r="AU876" s="54" t="e">
        <f t="shared" si="561"/>
        <v>#DIV/0!</v>
      </c>
      <c r="AV876" s="54" t="e">
        <f t="shared" si="562"/>
        <v>#DIV/0!</v>
      </c>
      <c r="AW876" s="54" t="e">
        <f t="shared" si="563"/>
        <v>#DIV/0!</v>
      </c>
    </row>
    <row r="877" spans="1:49" s="50" customFormat="1" hidden="1" x14ac:dyDescent="0.25">
      <c r="A877" s="3"/>
      <c r="B877" s="4"/>
      <c r="C877" s="4">
        <f t="shared" si="543"/>
        <v>651.61886726211185</v>
      </c>
      <c r="D877" s="22">
        <f t="shared" si="534"/>
        <v>419.47549131391497</v>
      </c>
      <c r="E877" s="54">
        <f t="shared" si="544"/>
        <v>65.183834737573676</v>
      </c>
      <c r="F877" s="54">
        <f t="shared" si="545"/>
        <v>100</v>
      </c>
      <c r="G877" s="54">
        <f t="shared" si="535"/>
        <v>39.461388483401386</v>
      </c>
      <c r="H877" s="24">
        <f t="shared" si="546"/>
        <v>26</v>
      </c>
      <c r="I877" s="23">
        <f t="shared" si="547"/>
        <v>0.12</v>
      </c>
      <c r="J877" s="23">
        <f t="shared" si="548"/>
        <v>0.7</v>
      </c>
      <c r="K877" s="22">
        <f t="shared" si="549"/>
        <v>45</v>
      </c>
      <c r="L877" s="136">
        <v>846</v>
      </c>
      <c r="M877" s="9">
        <f t="shared" si="524"/>
        <v>20.697841024519409</v>
      </c>
      <c r="N877" s="9">
        <f t="shared" si="525"/>
        <v>20.697855465053284</v>
      </c>
      <c r="O877" s="10">
        <f t="shared" si="550"/>
        <v>1.4440533874449102E-5</v>
      </c>
      <c r="P877" s="10">
        <f t="shared" si="536"/>
        <v>7.3615674362261229E-5</v>
      </c>
      <c r="Q877" s="10">
        <f t="shared" si="537"/>
        <v>2.3183828429448932E-4</v>
      </c>
      <c r="R877" s="10">
        <f t="shared" si="538"/>
        <v>2.3218687015603485E-4</v>
      </c>
      <c r="S877" s="9"/>
      <c r="T877" s="9">
        <f t="shared" si="526"/>
        <v>20.697841024519409</v>
      </c>
      <c r="U877" s="10">
        <f t="shared" si="539"/>
        <v>0</v>
      </c>
      <c r="V877" s="10" t="e">
        <f t="shared" si="540"/>
        <v>#DIV/0!</v>
      </c>
      <c r="W877" s="10" t="e">
        <f t="shared" si="541"/>
        <v>#DIV/0!</v>
      </c>
      <c r="X877" s="10" t="e">
        <f t="shared" si="542"/>
        <v>#DIV/0!</v>
      </c>
      <c r="Y877" s="1"/>
      <c r="Z877" s="23">
        <f t="shared" si="527"/>
        <v>20.697841024519409</v>
      </c>
      <c r="AA877" s="54">
        <f t="shared" si="528"/>
        <v>0</v>
      </c>
      <c r="AB877" s="54" t="e">
        <f t="shared" si="529"/>
        <v>#DIV/0!</v>
      </c>
      <c r="AC877" s="54" t="e">
        <f t="shared" si="530"/>
        <v>#DIV/0!</v>
      </c>
      <c r="AD877" s="54" t="e">
        <f t="shared" si="551"/>
        <v>#DIV/0!</v>
      </c>
      <c r="AG877" s="23">
        <f t="shared" si="531"/>
        <v>20.697841024519409</v>
      </c>
      <c r="AH877" s="54">
        <f t="shared" si="552"/>
        <v>0</v>
      </c>
      <c r="AI877" s="54" t="e">
        <f t="shared" si="553"/>
        <v>#DIV/0!</v>
      </c>
      <c r="AJ877" s="54" t="e">
        <f t="shared" si="554"/>
        <v>#DIV/0!</v>
      </c>
      <c r="AK877" s="54" t="e">
        <f t="shared" si="555"/>
        <v>#DIV/0!</v>
      </c>
      <c r="AM877" s="23">
        <f t="shared" si="532"/>
        <v>20.697841024519409</v>
      </c>
      <c r="AN877" s="54">
        <f t="shared" si="556"/>
        <v>0</v>
      </c>
      <c r="AO877" s="54" t="e">
        <f t="shared" si="557"/>
        <v>#DIV/0!</v>
      </c>
      <c r="AP877" s="54" t="e">
        <f t="shared" si="558"/>
        <v>#DIV/0!</v>
      </c>
      <c r="AQ877" s="54" t="e">
        <f t="shared" si="559"/>
        <v>#DIV/0!</v>
      </c>
      <c r="AS877" s="23">
        <f t="shared" si="533"/>
        <v>20.697841024519409</v>
      </c>
      <c r="AT877" s="54">
        <f t="shared" si="560"/>
        <v>0</v>
      </c>
      <c r="AU877" s="54" t="e">
        <f t="shared" si="561"/>
        <v>#DIV/0!</v>
      </c>
      <c r="AV877" s="54" t="e">
        <f t="shared" si="562"/>
        <v>#DIV/0!</v>
      </c>
      <c r="AW877" s="54" t="e">
        <f t="shared" si="563"/>
        <v>#DIV/0!</v>
      </c>
    </row>
    <row r="878" spans="1:49" s="50" customFormat="1" hidden="1" x14ac:dyDescent="0.25">
      <c r="A878" s="3"/>
      <c r="B878" s="4"/>
      <c r="C878" s="4">
        <f t="shared" si="543"/>
        <v>653.58171515707841</v>
      </c>
      <c r="D878" s="22">
        <f t="shared" si="534"/>
        <v>419.47644364214875</v>
      </c>
      <c r="E878" s="54">
        <f t="shared" si="544"/>
        <v>65.379995867652951</v>
      </c>
      <c r="F878" s="54">
        <f t="shared" si="545"/>
        <v>100</v>
      </c>
      <c r="G878" s="54">
        <f t="shared" si="535"/>
        <v>39.53319476436193</v>
      </c>
      <c r="H878" s="24">
        <f t="shared" si="546"/>
        <v>26</v>
      </c>
      <c r="I878" s="23">
        <f t="shared" si="547"/>
        <v>0.12</v>
      </c>
      <c r="J878" s="23">
        <f t="shared" si="548"/>
        <v>0.7</v>
      </c>
      <c r="K878" s="22">
        <f t="shared" si="549"/>
        <v>45</v>
      </c>
      <c r="L878" s="136">
        <v>847</v>
      </c>
      <c r="M878" s="9">
        <f t="shared" si="524"/>
        <v>20.697855465053284</v>
      </c>
      <c r="N878" s="9">
        <f t="shared" si="525"/>
        <v>20.697869845268862</v>
      </c>
      <c r="O878" s="10">
        <f t="shared" si="550"/>
        <v>1.4380215578313482E-5</v>
      </c>
      <c r="P878" s="10">
        <f t="shared" si="536"/>
        <v>7.3174593980726747E-5</v>
      </c>
      <c r="Q878" s="10">
        <f t="shared" si="537"/>
        <v>2.3114252875882572E-4</v>
      </c>
      <c r="R878" s="10">
        <f t="shared" si="538"/>
        <v>2.3148965869459353E-4</v>
      </c>
      <c r="S878" s="9"/>
      <c r="T878" s="9">
        <f t="shared" si="526"/>
        <v>20.697855465053284</v>
      </c>
      <c r="U878" s="10">
        <f t="shared" si="539"/>
        <v>0</v>
      </c>
      <c r="V878" s="10" t="e">
        <f t="shared" si="540"/>
        <v>#DIV/0!</v>
      </c>
      <c r="W878" s="10" t="e">
        <f t="shared" si="541"/>
        <v>#DIV/0!</v>
      </c>
      <c r="X878" s="10" t="e">
        <f t="shared" si="542"/>
        <v>#DIV/0!</v>
      </c>
      <c r="Y878" s="1"/>
      <c r="Z878" s="23">
        <f t="shared" si="527"/>
        <v>20.697855465053284</v>
      </c>
      <c r="AA878" s="54">
        <f t="shared" si="528"/>
        <v>0</v>
      </c>
      <c r="AB878" s="54" t="e">
        <f t="shared" si="529"/>
        <v>#DIV/0!</v>
      </c>
      <c r="AC878" s="54" t="e">
        <f t="shared" si="530"/>
        <v>#DIV/0!</v>
      </c>
      <c r="AD878" s="54" t="e">
        <f t="shared" si="551"/>
        <v>#DIV/0!</v>
      </c>
      <c r="AG878" s="23">
        <f t="shared" si="531"/>
        <v>20.697855465053284</v>
      </c>
      <c r="AH878" s="54">
        <f t="shared" si="552"/>
        <v>0</v>
      </c>
      <c r="AI878" s="54" t="e">
        <f t="shared" si="553"/>
        <v>#DIV/0!</v>
      </c>
      <c r="AJ878" s="54" t="e">
        <f t="shared" si="554"/>
        <v>#DIV/0!</v>
      </c>
      <c r="AK878" s="54" t="e">
        <f t="shared" si="555"/>
        <v>#DIV/0!</v>
      </c>
      <c r="AM878" s="23">
        <f t="shared" si="532"/>
        <v>20.697855465053284</v>
      </c>
      <c r="AN878" s="54">
        <f t="shared" si="556"/>
        <v>0</v>
      </c>
      <c r="AO878" s="54" t="e">
        <f t="shared" si="557"/>
        <v>#DIV/0!</v>
      </c>
      <c r="AP878" s="54" t="e">
        <f t="shared" si="558"/>
        <v>#DIV/0!</v>
      </c>
      <c r="AQ878" s="54" t="e">
        <f t="shared" si="559"/>
        <v>#DIV/0!</v>
      </c>
      <c r="AS878" s="23">
        <f t="shared" si="533"/>
        <v>20.697855465053284</v>
      </c>
      <c r="AT878" s="54">
        <f t="shared" si="560"/>
        <v>0</v>
      </c>
      <c r="AU878" s="54" t="e">
        <f t="shared" si="561"/>
        <v>#DIV/0!</v>
      </c>
      <c r="AV878" s="54" t="e">
        <f t="shared" si="562"/>
        <v>#DIV/0!</v>
      </c>
      <c r="AW878" s="54" t="e">
        <f t="shared" si="563"/>
        <v>#DIV/0!</v>
      </c>
    </row>
    <row r="879" spans="1:49" s="50" customFormat="1" hidden="1" x14ac:dyDescent="0.25">
      <c r="A879" s="3"/>
      <c r="B879" s="4"/>
      <c r="C879" s="4">
        <f t="shared" si="543"/>
        <v>655.54814640629365</v>
      </c>
      <c r="D879" s="22">
        <f t="shared" si="534"/>
        <v>419.47739199719393</v>
      </c>
      <c r="E879" s="54">
        <f t="shared" si="544"/>
        <v>65.576515107405768</v>
      </c>
      <c r="F879" s="54">
        <f t="shared" si="545"/>
        <v>100</v>
      </c>
      <c r="G879" s="54">
        <f t="shared" si="535"/>
        <v>39.604961527827633</v>
      </c>
      <c r="H879" s="24">
        <f t="shared" si="546"/>
        <v>26</v>
      </c>
      <c r="I879" s="23">
        <f t="shared" si="547"/>
        <v>0.12</v>
      </c>
      <c r="J879" s="23">
        <f t="shared" si="548"/>
        <v>0.7</v>
      </c>
      <c r="K879" s="22">
        <f t="shared" si="549"/>
        <v>45</v>
      </c>
      <c r="L879" s="136">
        <v>848</v>
      </c>
      <c r="M879" s="9">
        <f t="shared" si="524"/>
        <v>20.697869845268862</v>
      </c>
      <c r="N879" s="9">
        <f t="shared" si="525"/>
        <v>20.69788416548877</v>
      </c>
      <c r="O879" s="10">
        <f t="shared" si="550"/>
        <v>1.4320219907659748E-5</v>
      </c>
      <c r="P879" s="10">
        <f t="shared" si="536"/>
        <v>7.2736672014760845E-5</v>
      </c>
      <c r="Q879" s="10">
        <f t="shared" si="537"/>
        <v>2.3044967945475188E-4</v>
      </c>
      <c r="R879" s="10">
        <f t="shared" si="538"/>
        <v>2.3079536150134373E-4</v>
      </c>
      <c r="S879" s="9"/>
      <c r="T879" s="9">
        <f t="shared" si="526"/>
        <v>20.697869845268862</v>
      </c>
      <c r="U879" s="10">
        <f t="shared" si="539"/>
        <v>0</v>
      </c>
      <c r="V879" s="10" t="e">
        <f t="shared" si="540"/>
        <v>#DIV/0!</v>
      </c>
      <c r="W879" s="10" t="e">
        <f t="shared" si="541"/>
        <v>#DIV/0!</v>
      </c>
      <c r="X879" s="10" t="e">
        <f t="shared" si="542"/>
        <v>#DIV/0!</v>
      </c>
      <c r="Y879" s="1"/>
      <c r="Z879" s="23">
        <f t="shared" si="527"/>
        <v>20.697869845268862</v>
      </c>
      <c r="AA879" s="54">
        <f t="shared" si="528"/>
        <v>0</v>
      </c>
      <c r="AB879" s="54" t="e">
        <f t="shared" si="529"/>
        <v>#DIV/0!</v>
      </c>
      <c r="AC879" s="54" t="e">
        <f t="shared" si="530"/>
        <v>#DIV/0!</v>
      </c>
      <c r="AD879" s="54" t="e">
        <f t="shared" si="551"/>
        <v>#DIV/0!</v>
      </c>
      <c r="AG879" s="23">
        <f t="shared" si="531"/>
        <v>20.697869845268862</v>
      </c>
      <c r="AH879" s="54">
        <f t="shared" si="552"/>
        <v>0</v>
      </c>
      <c r="AI879" s="54" t="e">
        <f t="shared" si="553"/>
        <v>#DIV/0!</v>
      </c>
      <c r="AJ879" s="54" t="e">
        <f t="shared" si="554"/>
        <v>#DIV/0!</v>
      </c>
      <c r="AK879" s="54" t="e">
        <f t="shared" si="555"/>
        <v>#DIV/0!</v>
      </c>
      <c r="AM879" s="23">
        <f t="shared" si="532"/>
        <v>20.697869845268862</v>
      </c>
      <c r="AN879" s="54">
        <f t="shared" si="556"/>
        <v>0</v>
      </c>
      <c r="AO879" s="54" t="e">
        <f t="shared" si="557"/>
        <v>#DIV/0!</v>
      </c>
      <c r="AP879" s="54" t="e">
        <f t="shared" si="558"/>
        <v>#DIV/0!</v>
      </c>
      <c r="AQ879" s="54" t="e">
        <f t="shared" si="559"/>
        <v>#DIV/0!</v>
      </c>
      <c r="AS879" s="23">
        <f t="shared" si="533"/>
        <v>20.697869845268862</v>
      </c>
      <c r="AT879" s="54">
        <f t="shared" si="560"/>
        <v>0</v>
      </c>
      <c r="AU879" s="54" t="e">
        <f t="shared" si="561"/>
        <v>#DIV/0!</v>
      </c>
      <c r="AV879" s="54" t="e">
        <f t="shared" si="562"/>
        <v>#DIV/0!</v>
      </c>
      <c r="AW879" s="54" t="e">
        <f t="shared" si="563"/>
        <v>#DIV/0!</v>
      </c>
    </row>
    <row r="880" spans="1:49" s="50" customFormat="1" hidden="1" x14ac:dyDescent="0.25">
      <c r="A880" s="3"/>
      <c r="B880" s="4"/>
      <c r="C880" s="4">
        <f t="shared" si="543"/>
        <v>657.51816330926272</v>
      </c>
      <c r="D880" s="22">
        <f t="shared" si="534"/>
        <v>419.47833640026823</v>
      </c>
      <c r="E880" s="54">
        <f t="shared" si="544"/>
        <v>65.773392686637791</v>
      </c>
      <c r="F880" s="54">
        <f t="shared" si="545"/>
        <v>100</v>
      </c>
      <c r="G880" s="54">
        <f t="shared" si="535"/>
        <v>39.676688532863373</v>
      </c>
      <c r="H880" s="24">
        <f t="shared" si="546"/>
        <v>26</v>
      </c>
      <c r="I880" s="23">
        <f t="shared" si="547"/>
        <v>0.12</v>
      </c>
      <c r="J880" s="23">
        <f t="shared" si="548"/>
        <v>0.7</v>
      </c>
      <c r="K880" s="22">
        <f t="shared" si="549"/>
        <v>45</v>
      </c>
      <c r="L880" s="136">
        <v>849</v>
      </c>
      <c r="M880" s="9">
        <f t="shared" si="524"/>
        <v>20.69788416548877</v>
      </c>
      <c r="N880" s="9">
        <f t="shared" si="525"/>
        <v>20.697898426033511</v>
      </c>
      <c r="O880" s="10">
        <f t="shared" si="550"/>
        <v>1.4260544741517833E-5</v>
      </c>
      <c r="P880" s="10">
        <f t="shared" si="536"/>
        <v>7.2301882072403886E-5</v>
      </c>
      <c r="Q880" s="10">
        <f t="shared" si="537"/>
        <v>2.2975972053513027E-4</v>
      </c>
      <c r="R880" s="10">
        <f t="shared" si="538"/>
        <v>2.3010396207106678E-4</v>
      </c>
      <c r="S880" s="9"/>
      <c r="T880" s="9">
        <f t="shared" si="526"/>
        <v>20.69788416548877</v>
      </c>
      <c r="U880" s="10">
        <f t="shared" si="539"/>
        <v>0</v>
      </c>
      <c r="V880" s="10" t="e">
        <f t="shared" si="540"/>
        <v>#DIV/0!</v>
      </c>
      <c r="W880" s="10" t="e">
        <f t="shared" si="541"/>
        <v>#DIV/0!</v>
      </c>
      <c r="X880" s="10" t="e">
        <f t="shared" si="542"/>
        <v>#DIV/0!</v>
      </c>
      <c r="Y880" s="1"/>
      <c r="Z880" s="23">
        <f t="shared" si="527"/>
        <v>20.69788416548877</v>
      </c>
      <c r="AA880" s="54">
        <f t="shared" si="528"/>
        <v>0</v>
      </c>
      <c r="AB880" s="54" t="e">
        <f t="shared" si="529"/>
        <v>#DIV/0!</v>
      </c>
      <c r="AC880" s="54" t="e">
        <f t="shared" si="530"/>
        <v>#DIV/0!</v>
      </c>
      <c r="AD880" s="54" t="e">
        <f t="shared" si="551"/>
        <v>#DIV/0!</v>
      </c>
      <c r="AG880" s="23">
        <f t="shared" si="531"/>
        <v>20.69788416548877</v>
      </c>
      <c r="AH880" s="54">
        <f t="shared" si="552"/>
        <v>0</v>
      </c>
      <c r="AI880" s="54" t="e">
        <f t="shared" si="553"/>
        <v>#DIV/0!</v>
      </c>
      <c r="AJ880" s="54" t="e">
        <f t="shared" si="554"/>
        <v>#DIV/0!</v>
      </c>
      <c r="AK880" s="54" t="e">
        <f t="shared" si="555"/>
        <v>#DIV/0!</v>
      </c>
      <c r="AM880" s="23">
        <f t="shared" si="532"/>
        <v>20.69788416548877</v>
      </c>
      <c r="AN880" s="54">
        <f t="shared" si="556"/>
        <v>0</v>
      </c>
      <c r="AO880" s="54" t="e">
        <f t="shared" si="557"/>
        <v>#DIV/0!</v>
      </c>
      <c r="AP880" s="54" t="e">
        <f t="shared" si="558"/>
        <v>#DIV/0!</v>
      </c>
      <c r="AQ880" s="54" t="e">
        <f t="shared" si="559"/>
        <v>#DIV/0!</v>
      </c>
      <c r="AS880" s="23">
        <f t="shared" si="533"/>
        <v>20.69788416548877</v>
      </c>
      <c r="AT880" s="54">
        <f t="shared" si="560"/>
        <v>0</v>
      </c>
      <c r="AU880" s="54" t="e">
        <f t="shared" si="561"/>
        <v>#DIV/0!</v>
      </c>
      <c r="AV880" s="54" t="e">
        <f t="shared" si="562"/>
        <v>#DIV/0!</v>
      </c>
      <c r="AW880" s="54" t="e">
        <f t="shared" si="563"/>
        <v>#DIV/0!</v>
      </c>
    </row>
    <row r="881" spans="1:49" s="50" customFormat="1" hidden="1" x14ac:dyDescent="0.25">
      <c r="A881" s="3"/>
      <c r="B881" s="4"/>
      <c r="C881" s="4">
        <f t="shared" si="543"/>
        <v>659.49176816425029</v>
      </c>
      <c r="D881" s="22">
        <f t="shared" si="534"/>
        <v>419.47927687245141</v>
      </c>
      <c r="E881" s="54">
        <f t="shared" si="544"/>
        <v>65.970628835030681</v>
      </c>
      <c r="F881" s="54">
        <f t="shared" si="545"/>
        <v>100</v>
      </c>
      <c r="G881" s="54">
        <f t="shared" si="535"/>
        <v>39.748375539748849</v>
      </c>
      <c r="H881" s="24">
        <f t="shared" si="546"/>
        <v>26</v>
      </c>
      <c r="I881" s="23">
        <f t="shared" si="547"/>
        <v>0.12</v>
      </c>
      <c r="J881" s="23">
        <f t="shared" si="548"/>
        <v>0.7</v>
      </c>
      <c r="K881" s="22">
        <f t="shared" si="549"/>
        <v>45</v>
      </c>
      <c r="L881" s="136">
        <v>850</v>
      </c>
      <c r="M881" s="9">
        <f t="shared" si="524"/>
        <v>20.697898426033511</v>
      </c>
      <c r="N881" s="9">
        <f t="shared" si="525"/>
        <v>20.69791262722153</v>
      </c>
      <c r="O881" s="10">
        <f t="shared" si="550"/>
        <v>1.4201188019313804E-5</v>
      </c>
      <c r="P881" s="10">
        <f t="shared" si="536"/>
        <v>7.1870198235798451E-5</v>
      </c>
      <c r="Q881" s="10">
        <f t="shared" si="537"/>
        <v>2.2907263696638744E-4</v>
      </c>
      <c r="R881" s="10">
        <f t="shared" si="538"/>
        <v>2.2941544596214513E-4</v>
      </c>
      <c r="S881" s="9"/>
      <c r="T881" s="9">
        <f t="shared" si="526"/>
        <v>20.697898426033511</v>
      </c>
      <c r="U881" s="10">
        <f t="shared" si="539"/>
        <v>0</v>
      </c>
      <c r="V881" s="10" t="e">
        <f t="shared" si="540"/>
        <v>#DIV/0!</v>
      </c>
      <c r="W881" s="10" t="e">
        <f t="shared" si="541"/>
        <v>#DIV/0!</v>
      </c>
      <c r="X881" s="10" t="e">
        <f t="shared" si="542"/>
        <v>#DIV/0!</v>
      </c>
      <c r="Y881" s="1"/>
      <c r="Z881" s="23">
        <f t="shared" si="527"/>
        <v>20.697898426033511</v>
      </c>
      <c r="AA881" s="54">
        <f t="shared" si="528"/>
        <v>0</v>
      </c>
      <c r="AB881" s="54" t="e">
        <f t="shared" si="529"/>
        <v>#DIV/0!</v>
      </c>
      <c r="AC881" s="54" t="e">
        <f t="shared" si="530"/>
        <v>#DIV/0!</v>
      </c>
      <c r="AD881" s="54" t="e">
        <f t="shared" si="551"/>
        <v>#DIV/0!</v>
      </c>
      <c r="AG881" s="23">
        <f t="shared" si="531"/>
        <v>20.697898426033511</v>
      </c>
      <c r="AH881" s="54">
        <f t="shared" si="552"/>
        <v>0</v>
      </c>
      <c r="AI881" s="54" t="e">
        <f t="shared" si="553"/>
        <v>#DIV/0!</v>
      </c>
      <c r="AJ881" s="54" t="e">
        <f t="shared" si="554"/>
        <v>#DIV/0!</v>
      </c>
      <c r="AK881" s="54" t="e">
        <f t="shared" si="555"/>
        <v>#DIV/0!</v>
      </c>
      <c r="AM881" s="23">
        <f t="shared" si="532"/>
        <v>20.697898426033511</v>
      </c>
      <c r="AN881" s="54">
        <f t="shared" si="556"/>
        <v>0</v>
      </c>
      <c r="AO881" s="54" t="e">
        <f t="shared" si="557"/>
        <v>#DIV/0!</v>
      </c>
      <c r="AP881" s="54" t="e">
        <f t="shared" si="558"/>
        <v>#DIV/0!</v>
      </c>
      <c r="AQ881" s="54" t="e">
        <f t="shared" si="559"/>
        <v>#DIV/0!</v>
      </c>
      <c r="AS881" s="23">
        <f t="shared" si="533"/>
        <v>20.697898426033511</v>
      </c>
      <c r="AT881" s="54">
        <f t="shared" si="560"/>
        <v>0</v>
      </c>
      <c r="AU881" s="54" t="e">
        <f t="shared" si="561"/>
        <v>#DIV/0!</v>
      </c>
      <c r="AV881" s="54" t="e">
        <f t="shared" si="562"/>
        <v>#DIV/0!</v>
      </c>
      <c r="AW881" s="54" t="e">
        <f t="shared" si="563"/>
        <v>#DIV/0!</v>
      </c>
    </row>
    <row r="882" spans="1:49" s="50" customFormat="1" hidden="1" x14ac:dyDescent="0.25">
      <c r="A882" s="3"/>
      <c r="B882" s="4"/>
      <c r="C882" s="4">
        <f t="shared" si="543"/>
        <v>661.46896326828335</v>
      </c>
      <c r="D882" s="22">
        <f t="shared" si="534"/>
        <v>419.48021343468622</v>
      </c>
      <c r="E882" s="54">
        <f t="shared" si="544"/>
        <v>66.168223782142434</v>
      </c>
      <c r="F882" s="54">
        <f t="shared" si="545"/>
        <v>100</v>
      </c>
      <c r="G882" s="54">
        <f t="shared" si="535"/>
        <v>39.820022309977489</v>
      </c>
      <c r="H882" s="24">
        <f t="shared" si="546"/>
        <v>26</v>
      </c>
      <c r="I882" s="23">
        <f t="shared" si="547"/>
        <v>0.12</v>
      </c>
      <c r="J882" s="23">
        <f t="shared" si="548"/>
        <v>0.7</v>
      </c>
      <c r="K882" s="22">
        <f t="shared" si="549"/>
        <v>45</v>
      </c>
      <c r="L882" s="136">
        <v>851</v>
      </c>
      <c r="M882" s="9">
        <f t="shared" si="524"/>
        <v>20.69791262722153</v>
      </c>
      <c r="N882" s="9">
        <f t="shared" si="525"/>
        <v>20.6979267693692</v>
      </c>
      <c r="O882" s="10">
        <f t="shared" si="550"/>
        <v>1.4142147669815586E-5</v>
      </c>
      <c r="P882" s="10">
        <f t="shared" si="536"/>
        <v>7.1441594698368318E-5</v>
      </c>
      <c r="Q882" s="10">
        <f t="shared" si="537"/>
        <v>2.2838841338704242E-4</v>
      </c>
      <c r="R882" s="10">
        <f t="shared" si="538"/>
        <v>2.28729797390657E-4</v>
      </c>
      <c r="S882" s="9"/>
      <c r="T882" s="9">
        <f t="shared" si="526"/>
        <v>20.69791262722153</v>
      </c>
      <c r="U882" s="10">
        <f t="shared" si="539"/>
        <v>0</v>
      </c>
      <c r="V882" s="10" t="e">
        <f t="shared" si="540"/>
        <v>#DIV/0!</v>
      </c>
      <c r="W882" s="10" t="e">
        <f t="shared" si="541"/>
        <v>#DIV/0!</v>
      </c>
      <c r="X882" s="10" t="e">
        <f t="shared" si="542"/>
        <v>#DIV/0!</v>
      </c>
      <c r="Y882" s="1"/>
      <c r="Z882" s="23">
        <f t="shared" si="527"/>
        <v>20.69791262722153</v>
      </c>
      <c r="AA882" s="54">
        <f t="shared" si="528"/>
        <v>0</v>
      </c>
      <c r="AB882" s="54" t="e">
        <f t="shared" si="529"/>
        <v>#DIV/0!</v>
      </c>
      <c r="AC882" s="54" t="e">
        <f t="shared" si="530"/>
        <v>#DIV/0!</v>
      </c>
      <c r="AD882" s="54" t="e">
        <f t="shared" si="551"/>
        <v>#DIV/0!</v>
      </c>
      <c r="AG882" s="23">
        <f t="shared" si="531"/>
        <v>20.69791262722153</v>
      </c>
      <c r="AH882" s="54">
        <f t="shared" si="552"/>
        <v>0</v>
      </c>
      <c r="AI882" s="54" t="e">
        <f t="shared" si="553"/>
        <v>#DIV/0!</v>
      </c>
      <c r="AJ882" s="54" t="e">
        <f t="shared" si="554"/>
        <v>#DIV/0!</v>
      </c>
      <c r="AK882" s="54" t="e">
        <f t="shared" si="555"/>
        <v>#DIV/0!</v>
      </c>
      <c r="AM882" s="23">
        <f t="shared" si="532"/>
        <v>20.69791262722153</v>
      </c>
      <c r="AN882" s="54">
        <f t="shared" si="556"/>
        <v>0</v>
      </c>
      <c r="AO882" s="54" t="e">
        <f t="shared" si="557"/>
        <v>#DIV/0!</v>
      </c>
      <c r="AP882" s="54" t="e">
        <f t="shared" si="558"/>
        <v>#DIV/0!</v>
      </c>
      <c r="AQ882" s="54" t="e">
        <f t="shared" si="559"/>
        <v>#DIV/0!</v>
      </c>
      <c r="AS882" s="23">
        <f t="shared" si="533"/>
        <v>20.69791262722153</v>
      </c>
      <c r="AT882" s="54">
        <f t="shared" si="560"/>
        <v>0</v>
      </c>
      <c r="AU882" s="54" t="e">
        <f t="shared" si="561"/>
        <v>#DIV/0!</v>
      </c>
      <c r="AV882" s="54" t="e">
        <f t="shared" si="562"/>
        <v>#DIV/0!</v>
      </c>
      <c r="AW882" s="54" t="e">
        <f t="shared" si="563"/>
        <v>#DIV/0!</v>
      </c>
    </row>
    <row r="883" spans="1:49" s="50" customFormat="1" hidden="1" x14ac:dyDescent="0.25">
      <c r="A883" s="3"/>
      <c r="B883" s="4"/>
      <c r="C883" s="4">
        <f t="shared" si="543"/>
        <v>663.44975091715253</v>
      </c>
      <c r="D883" s="22">
        <f t="shared" si="534"/>
        <v>419.48114610777952</v>
      </c>
      <c r="E883" s="54">
        <f t="shared" si="544"/>
        <v>66.36617775740747</v>
      </c>
      <c r="F883" s="54">
        <f t="shared" si="545"/>
        <v>100</v>
      </c>
      <c r="G883" s="54">
        <f t="shared" si="535"/>
        <v>39.891628606255281</v>
      </c>
      <c r="H883" s="24">
        <f t="shared" si="546"/>
        <v>26</v>
      </c>
      <c r="I883" s="23">
        <f t="shared" si="547"/>
        <v>0.12</v>
      </c>
      <c r="J883" s="23">
        <f t="shared" si="548"/>
        <v>0.7</v>
      </c>
      <c r="K883" s="22">
        <f t="shared" si="549"/>
        <v>45</v>
      </c>
      <c r="L883" s="136">
        <v>852</v>
      </c>
      <c r="M883" s="9">
        <f t="shared" si="524"/>
        <v>20.6979267693692</v>
      </c>
      <c r="N883" s="9">
        <f t="shared" si="525"/>
        <v>20.697940852790808</v>
      </c>
      <c r="O883" s="10">
        <f t="shared" si="550"/>
        <v>1.4083421607580249E-5</v>
      </c>
      <c r="P883" s="10">
        <f t="shared" si="536"/>
        <v>7.1016045746134514E-5</v>
      </c>
      <c r="Q883" s="10">
        <f t="shared" si="537"/>
        <v>2.2770703404898467E-4</v>
      </c>
      <c r="R883" s="10">
        <f t="shared" si="538"/>
        <v>2.2804700071137518E-4</v>
      </c>
      <c r="S883" s="9"/>
      <c r="T883" s="9">
        <f t="shared" si="526"/>
        <v>20.6979267693692</v>
      </c>
      <c r="U883" s="10">
        <f t="shared" si="539"/>
        <v>0</v>
      </c>
      <c r="V883" s="10" t="e">
        <f t="shared" si="540"/>
        <v>#DIV/0!</v>
      </c>
      <c r="W883" s="10" t="e">
        <f t="shared" si="541"/>
        <v>#DIV/0!</v>
      </c>
      <c r="X883" s="10" t="e">
        <f t="shared" si="542"/>
        <v>#DIV/0!</v>
      </c>
      <c r="Y883" s="1"/>
      <c r="Z883" s="23">
        <f t="shared" si="527"/>
        <v>20.6979267693692</v>
      </c>
      <c r="AA883" s="54">
        <f t="shared" si="528"/>
        <v>0</v>
      </c>
      <c r="AB883" s="54" t="e">
        <f t="shared" si="529"/>
        <v>#DIV/0!</v>
      </c>
      <c r="AC883" s="54" t="e">
        <f t="shared" si="530"/>
        <v>#DIV/0!</v>
      </c>
      <c r="AD883" s="54" t="e">
        <f t="shared" si="551"/>
        <v>#DIV/0!</v>
      </c>
      <c r="AG883" s="23">
        <f t="shared" si="531"/>
        <v>20.6979267693692</v>
      </c>
      <c r="AH883" s="54">
        <f t="shared" si="552"/>
        <v>0</v>
      </c>
      <c r="AI883" s="54" t="e">
        <f t="shared" si="553"/>
        <v>#DIV/0!</v>
      </c>
      <c r="AJ883" s="54" t="e">
        <f t="shared" si="554"/>
        <v>#DIV/0!</v>
      </c>
      <c r="AK883" s="54" t="e">
        <f t="shared" si="555"/>
        <v>#DIV/0!</v>
      </c>
      <c r="AM883" s="23">
        <f t="shared" si="532"/>
        <v>20.6979267693692</v>
      </c>
      <c r="AN883" s="54">
        <f t="shared" si="556"/>
        <v>0</v>
      </c>
      <c r="AO883" s="54" t="e">
        <f t="shared" si="557"/>
        <v>#DIV/0!</v>
      </c>
      <c r="AP883" s="54" t="e">
        <f t="shared" si="558"/>
        <v>#DIV/0!</v>
      </c>
      <c r="AQ883" s="54" t="e">
        <f t="shared" si="559"/>
        <v>#DIV/0!</v>
      </c>
      <c r="AS883" s="23">
        <f t="shared" si="533"/>
        <v>20.6979267693692</v>
      </c>
      <c r="AT883" s="54">
        <f t="shared" si="560"/>
        <v>0</v>
      </c>
      <c r="AU883" s="54" t="e">
        <f t="shared" si="561"/>
        <v>#DIV/0!</v>
      </c>
      <c r="AV883" s="54" t="e">
        <f t="shared" si="562"/>
        <v>#DIV/0!</v>
      </c>
      <c r="AW883" s="54" t="e">
        <f t="shared" si="563"/>
        <v>#DIV/0!</v>
      </c>
    </row>
    <row r="884" spans="1:49" s="50" customFormat="1" hidden="1" x14ac:dyDescent="0.25">
      <c r="A884" s="3"/>
      <c r="B884" s="4"/>
      <c r="C884" s="4">
        <f t="shared" si="543"/>
        <v>665.43413340541474</v>
      </c>
      <c r="D884" s="22">
        <f t="shared" si="534"/>
        <v>419.48207491240339</v>
      </c>
      <c r="E884" s="54">
        <f t="shared" si="544"/>
        <v>66.564490990136946</v>
      </c>
      <c r="F884" s="54">
        <f t="shared" si="545"/>
        <v>100</v>
      </c>
      <c r="G884" s="54">
        <f t="shared" si="535"/>
        <v>39.963194192499607</v>
      </c>
      <c r="H884" s="24">
        <f t="shared" si="546"/>
        <v>26</v>
      </c>
      <c r="I884" s="23">
        <f t="shared" si="547"/>
        <v>0.12</v>
      </c>
      <c r="J884" s="23">
        <f t="shared" si="548"/>
        <v>0.7</v>
      </c>
      <c r="K884" s="22">
        <f t="shared" si="549"/>
        <v>45</v>
      </c>
      <c r="L884" s="136">
        <v>853</v>
      </c>
      <c r="M884" s="9">
        <f t="shared" si="524"/>
        <v>20.697940852790808</v>
      </c>
      <c r="N884" s="9">
        <f t="shared" si="525"/>
        <v>20.69795487779864</v>
      </c>
      <c r="O884" s="10">
        <f t="shared" si="550"/>
        <v>1.4025007832429992E-5</v>
      </c>
      <c r="P884" s="10">
        <f t="shared" si="536"/>
        <v>7.0593526257971384E-5</v>
      </c>
      <c r="Q884" s="10">
        <f t="shared" si="537"/>
        <v>2.2702848442661091E-4</v>
      </c>
      <c r="R884" s="10">
        <f t="shared" si="538"/>
        <v>2.2736704101590518E-4</v>
      </c>
      <c r="S884" s="9"/>
      <c r="T884" s="9">
        <f t="shared" si="526"/>
        <v>20.697940852790808</v>
      </c>
      <c r="U884" s="10">
        <f t="shared" si="539"/>
        <v>0</v>
      </c>
      <c r="V884" s="10" t="e">
        <f t="shared" si="540"/>
        <v>#DIV/0!</v>
      </c>
      <c r="W884" s="10" t="e">
        <f t="shared" si="541"/>
        <v>#DIV/0!</v>
      </c>
      <c r="X884" s="10" t="e">
        <f t="shared" si="542"/>
        <v>#DIV/0!</v>
      </c>
      <c r="Y884" s="1"/>
      <c r="Z884" s="23">
        <f t="shared" si="527"/>
        <v>20.697940852790808</v>
      </c>
      <c r="AA884" s="54">
        <f t="shared" si="528"/>
        <v>0</v>
      </c>
      <c r="AB884" s="54" t="e">
        <f t="shared" si="529"/>
        <v>#DIV/0!</v>
      </c>
      <c r="AC884" s="54" t="e">
        <f t="shared" si="530"/>
        <v>#DIV/0!</v>
      </c>
      <c r="AD884" s="54" t="e">
        <f t="shared" si="551"/>
        <v>#DIV/0!</v>
      </c>
      <c r="AG884" s="23">
        <f t="shared" si="531"/>
        <v>20.697940852790808</v>
      </c>
      <c r="AH884" s="54">
        <f t="shared" si="552"/>
        <v>0</v>
      </c>
      <c r="AI884" s="54" t="e">
        <f t="shared" si="553"/>
        <v>#DIV/0!</v>
      </c>
      <c r="AJ884" s="54" t="e">
        <f t="shared" si="554"/>
        <v>#DIV/0!</v>
      </c>
      <c r="AK884" s="54" t="e">
        <f t="shared" si="555"/>
        <v>#DIV/0!</v>
      </c>
      <c r="AM884" s="23">
        <f t="shared" si="532"/>
        <v>20.697940852790808</v>
      </c>
      <c r="AN884" s="54">
        <f t="shared" si="556"/>
        <v>0</v>
      </c>
      <c r="AO884" s="54" t="e">
        <f t="shared" si="557"/>
        <v>#DIV/0!</v>
      </c>
      <c r="AP884" s="54" t="e">
        <f t="shared" si="558"/>
        <v>#DIV/0!</v>
      </c>
      <c r="AQ884" s="54" t="e">
        <f t="shared" si="559"/>
        <v>#DIV/0!</v>
      </c>
      <c r="AS884" s="23">
        <f t="shared" si="533"/>
        <v>20.697940852790808</v>
      </c>
      <c r="AT884" s="54">
        <f t="shared" si="560"/>
        <v>0</v>
      </c>
      <c r="AU884" s="54" t="e">
        <f t="shared" si="561"/>
        <v>#DIV/0!</v>
      </c>
      <c r="AV884" s="54" t="e">
        <f t="shared" si="562"/>
        <v>#DIV/0!</v>
      </c>
      <c r="AW884" s="54" t="e">
        <f t="shared" si="563"/>
        <v>#DIV/0!</v>
      </c>
    </row>
    <row r="885" spans="1:49" s="50" customFormat="1" hidden="1" x14ac:dyDescent="0.25">
      <c r="A885" s="3"/>
      <c r="B885" s="4"/>
      <c r="C885" s="4">
        <f t="shared" si="543"/>
        <v>667.42211302639532</v>
      </c>
      <c r="D885" s="22">
        <f t="shared" si="534"/>
        <v>419.48299986909603</v>
      </c>
      <c r="E885" s="54">
        <f t="shared" si="544"/>
        <v>66.763163709518864</v>
      </c>
      <c r="F885" s="54">
        <f t="shared" si="545"/>
        <v>100</v>
      </c>
      <c r="G885" s="54">
        <f t="shared" si="535"/>
        <v>40.034718833838014</v>
      </c>
      <c r="H885" s="24">
        <f t="shared" si="546"/>
        <v>26</v>
      </c>
      <c r="I885" s="23">
        <f t="shared" si="547"/>
        <v>0.12</v>
      </c>
      <c r="J885" s="23">
        <f t="shared" si="548"/>
        <v>0.7</v>
      </c>
      <c r="K885" s="22">
        <f t="shared" si="549"/>
        <v>45</v>
      </c>
      <c r="L885" s="136">
        <v>854</v>
      </c>
      <c r="M885" s="9">
        <f t="shared" si="524"/>
        <v>20.69795487779864</v>
      </c>
      <c r="N885" s="9">
        <f t="shared" si="525"/>
        <v>20.697968844702952</v>
      </c>
      <c r="O885" s="10">
        <f t="shared" si="550"/>
        <v>1.3966904312212591E-5</v>
      </c>
      <c r="P885" s="10">
        <f t="shared" si="536"/>
        <v>7.0174011111452805E-5</v>
      </c>
      <c r="Q885" s="10">
        <f t="shared" si="537"/>
        <v>2.2635274932466195E-4</v>
      </c>
      <c r="R885" s="10">
        <f t="shared" si="538"/>
        <v>2.2668990369036047E-4</v>
      </c>
      <c r="S885" s="9"/>
      <c r="T885" s="9">
        <f t="shared" si="526"/>
        <v>20.69795487779864</v>
      </c>
      <c r="U885" s="10">
        <f t="shared" si="539"/>
        <v>0</v>
      </c>
      <c r="V885" s="10" t="e">
        <f t="shared" si="540"/>
        <v>#DIV/0!</v>
      </c>
      <c r="W885" s="10" t="e">
        <f t="shared" si="541"/>
        <v>#DIV/0!</v>
      </c>
      <c r="X885" s="10" t="e">
        <f t="shared" si="542"/>
        <v>#DIV/0!</v>
      </c>
      <c r="Y885" s="1"/>
      <c r="Z885" s="23">
        <f t="shared" si="527"/>
        <v>20.69795487779864</v>
      </c>
      <c r="AA885" s="54">
        <f t="shared" si="528"/>
        <v>0</v>
      </c>
      <c r="AB885" s="54" t="e">
        <f t="shared" si="529"/>
        <v>#DIV/0!</v>
      </c>
      <c r="AC885" s="54" t="e">
        <f t="shared" si="530"/>
        <v>#DIV/0!</v>
      </c>
      <c r="AD885" s="54" t="e">
        <f t="shared" si="551"/>
        <v>#DIV/0!</v>
      </c>
      <c r="AG885" s="23">
        <f t="shared" si="531"/>
        <v>20.69795487779864</v>
      </c>
      <c r="AH885" s="54">
        <f t="shared" si="552"/>
        <v>0</v>
      </c>
      <c r="AI885" s="54" t="e">
        <f t="shared" si="553"/>
        <v>#DIV/0!</v>
      </c>
      <c r="AJ885" s="54" t="e">
        <f t="shared" si="554"/>
        <v>#DIV/0!</v>
      </c>
      <c r="AK885" s="54" t="e">
        <f t="shared" si="555"/>
        <v>#DIV/0!</v>
      </c>
      <c r="AM885" s="23">
        <f t="shared" si="532"/>
        <v>20.69795487779864</v>
      </c>
      <c r="AN885" s="54">
        <f t="shared" si="556"/>
        <v>0</v>
      </c>
      <c r="AO885" s="54" t="e">
        <f t="shared" si="557"/>
        <v>#DIV/0!</v>
      </c>
      <c r="AP885" s="54" t="e">
        <f t="shared" si="558"/>
        <v>#DIV/0!</v>
      </c>
      <c r="AQ885" s="54" t="e">
        <f t="shared" si="559"/>
        <v>#DIV/0!</v>
      </c>
      <c r="AS885" s="23">
        <f t="shared" si="533"/>
        <v>20.69795487779864</v>
      </c>
      <c r="AT885" s="54">
        <f t="shared" si="560"/>
        <v>0</v>
      </c>
      <c r="AU885" s="54" t="e">
        <f t="shared" si="561"/>
        <v>#DIV/0!</v>
      </c>
      <c r="AV885" s="54" t="e">
        <f t="shared" si="562"/>
        <v>#DIV/0!</v>
      </c>
      <c r="AW885" s="54" t="e">
        <f t="shared" si="563"/>
        <v>#DIV/0!</v>
      </c>
    </row>
    <row r="886" spans="1:49" s="50" customFormat="1" hidden="1" x14ac:dyDescent="0.25">
      <c r="A886" s="3"/>
      <c r="B886" s="4"/>
      <c r="C886" s="4">
        <f t="shared" si="543"/>
        <v>669.41369207218929</v>
      </c>
      <c r="D886" s="22">
        <f t="shared" si="534"/>
        <v>419.48392099826282</v>
      </c>
      <c r="E886" s="54">
        <f t="shared" si="544"/>
        <v>66.962196144618375</v>
      </c>
      <c r="F886" s="54">
        <f t="shared" si="545"/>
        <v>100</v>
      </c>
      <c r="G886" s="54">
        <f t="shared" si="535"/>
        <v>40.106202296606973</v>
      </c>
      <c r="H886" s="24">
        <f t="shared" si="546"/>
        <v>26</v>
      </c>
      <c r="I886" s="23">
        <f t="shared" si="547"/>
        <v>0.12</v>
      </c>
      <c r="J886" s="23">
        <f t="shared" si="548"/>
        <v>0.7</v>
      </c>
      <c r="K886" s="22">
        <f t="shared" si="549"/>
        <v>45</v>
      </c>
      <c r="L886" s="136">
        <v>855</v>
      </c>
      <c r="M886" s="9">
        <f t="shared" si="524"/>
        <v>20.697968844702952</v>
      </c>
      <c r="N886" s="9">
        <f t="shared" si="525"/>
        <v>20.697982753811949</v>
      </c>
      <c r="O886" s="10">
        <f t="shared" si="550"/>
        <v>1.3909108997012254E-5</v>
      </c>
      <c r="P886" s="10">
        <f t="shared" si="536"/>
        <v>6.9757475254480006E-5</v>
      </c>
      <c r="Q886" s="10">
        <f t="shared" si="537"/>
        <v>2.2567981310587823E-4</v>
      </c>
      <c r="R886" s="10">
        <f t="shared" si="538"/>
        <v>2.2601557247561459E-4</v>
      </c>
      <c r="S886" s="9"/>
      <c r="T886" s="9">
        <f t="shared" si="526"/>
        <v>20.697968844702952</v>
      </c>
      <c r="U886" s="10">
        <f t="shared" si="539"/>
        <v>0</v>
      </c>
      <c r="V886" s="10" t="e">
        <f t="shared" si="540"/>
        <v>#DIV/0!</v>
      </c>
      <c r="W886" s="10" t="e">
        <f t="shared" si="541"/>
        <v>#DIV/0!</v>
      </c>
      <c r="X886" s="10" t="e">
        <f t="shared" si="542"/>
        <v>#DIV/0!</v>
      </c>
      <c r="Y886" s="1"/>
      <c r="Z886" s="23">
        <f t="shared" si="527"/>
        <v>20.697968844702952</v>
      </c>
      <c r="AA886" s="54">
        <f t="shared" si="528"/>
        <v>0</v>
      </c>
      <c r="AB886" s="54" t="e">
        <f t="shared" si="529"/>
        <v>#DIV/0!</v>
      </c>
      <c r="AC886" s="54" t="e">
        <f t="shared" si="530"/>
        <v>#DIV/0!</v>
      </c>
      <c r="AD886" s="54" t="e">
        <f t="shared" si="551"/>
        <v>#DIV/0!</v>
      </c>
      <c r="AG886" s="23">
        <f t="shared" si="531"/>
        <v>20.697968844702952</v>
      </c>
      <c r="AH886" s="54">
        <f t="shared" si="552"/>
        <v>0</v>
      </c>
      <c r="AI886" s="54" t="e">
        <f t="shared" si="553"/>
        <v>#DIV/0!</v>
      </c>
      <c r="AJ886" s="54" t="e">
        <f t="shared" si="554"/>
        <v>#DIV/0!</v>
      </c>
      <c r="AK886" s="54" t="e">
        <f t="shared" si="555"/>
        <v>#DIV/0!</v>
      </c>
      <c r="AM886" s="23">
        <f t="shared" si="532"/>
        <v>20.697968844702952</v>
      </c>
      <c r="AN886" s="54">
        <f t="shared" si="556"/>
        <v>0</v>
      </c>
      <c r="AO886" s="54" t="e">
        <f t="shared" si="557"/>
        <v>#DIV/0!</v>
      </c>
      <c r="AP886" s="54" t="e">
        <f t="shared" si="558"/>
        <v>#DIV/0!</v>
      </c>
      <c r="AQ886" s="54" t="e">
        <f t="shared" si="559"/>
        <v>#DIV/0!</v>
      </c>
      <c r="AS886" s="23">
        <f t="shared" si="533"/>
        <v>20.697968844702952</v>
      </c>
      <c r="AT886" s="54">
        <f t="shared" si="560"/>
        <v>0</v>
      </c>
      <c r="AU886" s="54" t="e">
        <f t="shared" si="561"/>
        <v>#DIV/0!</v>
      </c>
      <c r="AV886" s="54" t="e">
        <f t="shared" si="562"/>
        <v>#DIV/0!</v>
      </c>
      <c r="AW886" s="54" t="e">
        <f t="shared" si="563"/>
        <v>#DIV/0!</v>
      </c>
    </row>
    <row r="887" spans="1:49" s="50" customFormat="1" hidden="1" x14ac:dyDescent="0.25">
      <c r="A887" s="3"/>
      <c r="B887" s="4"/>
      <c r="C887" s="4">
        <f t="shared" si="543"/>
        <v>671.40887283366487</v>
      </c>
      <c r="D887" s="22">
        <f t="shared" si="534"/>
        <v>419.4848383201774</v>
      </c>
      <c r="E887" s="54">
        <f t="shared" si="544"/>
        <v>67.161588524377976</v>
      </c>
      <c r="F887" s="54">
        <f t="shared" si="545"/>
        <v>100</v>
      </c>
      <c r="G887" s="54">
        <f t="shared" si="535"/>
        <v>40.177644348350682</v>
      </c>
      <c r="H887" s="24">
        <f t="shared" si="546"/>
        <v>26</v>
      </c>
      <c r="I887" s="23">
        <f t="shared" si="547"/>
        <v>0.12</v>
      </c>
      <c r="J887" s="23">
        <f t="shared" si="548"/>
        <v>0.7</v>
      </c>
      <c r="K887" s="22">
        <f t="shared" si="549"/>
        <v>45</v>
      </c>
      <c r="L887" s="136">
        <v>856</v>
      </c>
      <c r="M887" s="9">
        <f t="shared" si="524"/>
        <v>20.697982753811949</v>
      </c>
      <c r="N887" s="9">
        <f t="shared" si="525"/>
        <v>20.697996605431907</v>
      </c>
      <c r="O887" s="10">
        <f t="shared" si="550"/>
        <v>1.3851619957705452E-5</v>
      </c>
      <c r="P887" s="10">
        <f t="shared" si="536"/>
        <v>6.9343894398632769E-5</v>
      </c>
      <c r="Q887" s="10">
        <f t="shared" si="537"/>
        <v>2.2500966194017956E-4</v>
      </c>
      <c r="R887" s="10">
        <f t="shared" si="538"/>
        <v>2.2534403364693088E-4</v>
      </c>
      <c r="S887" s="9"/>
      <c r="T887" s="9">
        <f t="shared" si="526"/>
        <v>20.697982753811949</v>
      </c>
      <c r="U887" s="10">
        <f t="shared" si="539"/>
        <v>0</v>
      </c>
      <c r="V887" s="10" t="e">
        <f t="shared" si="540"/>
        <v>#DIV/0!</v>
      </c>
      <c r="W887" s="10" t="e">
        <f t="shared" si="541"/>
        <v>#DIV/0!</v>
      </c>
      <c r="X887" s="10" t="e">
        <f t="shared" si="542"/>
        <v>#DIV/0!</v>
      </c>
      <c r="Y887" s="1"/>
      <c r="Z887" s="23">
        <f t="shared" si="527"/>
        <v>20.697982753811949</v>
      </c>
      <c r="AA887" s="54">
        <f t="shared" si="528"/>
        <v>0</v>
      </c>
      <c r="AB887" s="54" t="e">
        <f t="shared" si="529"/>
        <v>#DIV/0!</v>
      </c>
      <c r="AC887" s="54" t="e">
        <f t="shared" si="530"/>
        <v>#DIV/0!</v>
      </c>
      <c r="AD887" s="54" t="e">
        <f t="shared" si="551"/>
        <v>#DIV/0!</v>
      </c>
      <c r="AG887" s="23">
        <f t="shared" si="531"/>
        <v>20.697982753811949</v>
      </c>
      <c r="AH887" s="54">
        <f t="shared" si="552"/>
        <v>0</v>
      </c>
      <c r="AI887" s="54" t="e">
        <f t="shared" si="553"/>
        <v>#DIV/0!</v>
      </c>
      <c r="AJ887" s="54" t="e">
        <f t="shared" si="554"/>
        <v>#DIV/0!</v>
      </c>
      <c r="AK887" s="54" t="e">
        <f t="shared" si="555"/>
        <v>#DIV/0!</v>
      </c>
      <c r="AM887" s="23">
        <f t="shared" si="532"/>
        <v>20.697982753811949</v>
      </c>
      <c r="AN887" s="54">
        <f t="shared" si="556"/>
        <v>0</v>
      </c>
      <c r="AO887" s="54" t="e">
        <f t="shared" si="557"/>
        <v>#DIV/0!</v>
      </c>
      <c r="AP887" s="54" t="e">
        <f t="shared" si="558"/>
        <v>#DIV/0!</v>
      </c>
      <c r="AQ887" s="54" t="e">
        <f t="shared" si="559"/>
        <v>#DIV/0!</v>
      </c>
      <c r="AS887" s="23">
        <f t="shared" si="533"/>
        <v>20.697982753811949</v>
      </c>
      <c r="AT887" s="54">
        <f t="shared" si="560"/>
        <v>0</v>
      </c>
      <c r="AU887" s="54" t="e">
        <f t="shared" si="561"/>
        <v>#DIV/0!</v>
      </c>
      <c r="AV887" s="54" t="e">
        <f t="shared" si="562"/>
        <v>#DIV/0!</v>
      </c>
      <c r="AW887" s="54" t="e">
        <f t="shared" si="563"/>
        <v>#DIV/0!</v>
      </c>
    </row>
    <row r="888" spans="1:49" s="50" customFormat="1" hidden="1" x14ac:dyDescent="0.25">
      <c r="A888" s="3"/>
      <c r="B888" s="4"/>
      <c r="C888" s="4">
        <f t="shared" si="543"/>
        <v>673.40765760046429</v>
      </c>
      <c r="D888" s="22">
        <f t="shared" si="534"/>
        <v>419.4857518549826</v>
      </c>
      <c r="E888" s="54">
        <f t="shared" si="544"/>
        <v>67.361341077617595</v>
      </c>
      <c r="F888" s="54">
        <f t="shared" si="545"/>
        <v>100</v>
      </c>
      <c r="G888" s="54">
        <f t="shared" si="535"/>
        <v>40.249044757819703</v>
      </c>
      <c r="H888" s="24">
        <f t="shared" si="546"/>
        <v>26</v>
      </c>
      <c r="I888" s="23">
        <f t="shared" si="547"/>
        <v>0.12</v>
      </c>
      <c r="J888" s="23">
        <f t="shared" si="548"/>
        <v>0.7</v>
      </c>
      <c r="K888" s="22">
        <f t="shared" si="549"/>
        <v>45</v>
      </c>
      <c r="L888" s="136">
        <v>857</v>
      </c>
      <c r="M888" s="9">
        <f t="shared" si="524"/>
        <v>20.697996605431907</v>
      </c>
      <c r="N888" s="9">
        <f t="shared" si="525"/>
        <v>20.698010399867094</v>
      </c>
      <c r="O888" s="10">
        <f t="shared" si="550"/>
        <v>1.3794435187008958E-5</v>
      </c>
      <c r="P888" s="10">
        <f t="shared" si="536"/>
        <v>6.8933244018282359E-5</v>
      </c>
      <c r="Q888" s="10">
        <f t="shared" si="537"/>
        <v>2.2434228058011929E-4</v>
      </c>
      <c r="R888" s="10">
        <f t="shared" si="538"/>
        <v>2.2467527213558772E-4</v>
      </c>
      <c r="S888" s="9"/>
      <c r="T888" s="9">
        <f t="shared" si="526"/>
        <v>20.697996605431907</v>
      </c>
      <c r="U888" s="10">
        <f t="shared" si="539"/>
        <v>0</v>
      </c>
      <c r="V888" s="10" t="e">
        <f t="shared" si="540"/>
        <v>#DIV/0!</v>
      </c>
      <c r="W888" s="10" t="e">
        <f t="shared" si="541"/>
        <v>#DIV/0!</v>
      </c>
      <c r="X888" s="10" t="e">
        <f t="shared" si="542"/>
        <v>#DIV/0!</v>
      </c>
      <c r="Y888" s="1"/>
      <c r="Z888" s="23">
        <f t="shared" si="527"/>
        <v>20.697996605431907</v>
      </c>
      <c r="AA888" s="54">
        <f t="shared" si="528"/>
        <v>0</v>
      </c>
      <c r="AB888" s="54" t="e">
        <f t="shared" si="529"/>
        <v>#DIV/0!</v>
      </c>
      <c r="AC888" s="54" t="e">
        <f t="shared" si="530"/>
        <v>#DIV/0!</v>
      </c>
      <c r="AD888" s="54" t="e">
        <f t="shared" si="551"/>
        <v>#DIV/0!</v>
      </c>
      <c r="AG888" s="23">
        <f t="shared" si="531"/>
        <v>20.697996605431907</v>
      </c>
      <c r="AH888" s="54">
        <f t="shared" si="552"/>
        <v>0</v>
      </c>
      <c r="AI888" s="54" t="e">
        <f t="shared" si="553"/>
        <v>#DIV/0!</v>
      </c>
      <c r="AJ888" s="54" t="e">
        <f t="shared" si="554"/>
        <v>#DIV/0!</v>
      </c>
      <c r="AK888" s="54" t="e">
        <f t="shared" si="555"/>
        <v>#DIV/0!</v>
      </c>
      <c r="AM888" s="23">
        <f t="shared" si="532"/>
        <v>20.697996605431907</v>
      </c>
      <c r="AN888" s="54">
        <f t="shared" si="556"/>
        <v>0</v>
      </c>
      <c r="AO888" s="54" t="e">
        <f t="shared" si="557"/>
        <v>#DIV/0!</v>
      </c>
      <c r="AP888" s="54" t="e">
        <f t="shared" si="558"/>
        <v>#DIV/0!</v>
      </c>
      <c r="AQ888" s="54" t="e">
        <f t="shared" si="559"/>
        <v>#DIV/0!</v>
      </c>
      <c r="AS888" s="23">
        <f t="shared" si="533"/>
        <v>20.697996605431907</v>
      </c>
      <c r="AT888" s="54">
        <f t="shared" si="560"/>
        <v>0</v>
      </c>
      <c r="AU888" s="54" t="e">
        <f t="shared" si="561"/>
        <v>#DIV/0!</v>
      </c>
      <c r="AV888" s="54" t="e">
        <f t="shared" si="562"/>
        <v>#DIV/0!</v>
      </c>
      <c r="AW888" s="54" t="e">
        <f t="shared" si="563"/>
        <v>#DIV/0!</v>
      </c>
    </row>
    <row r="889" spans="1:49" s="50" customFormat="1" hidden="1" x14ac:dyDescent="0.25">
      <c r="A889" s="3"/>
      <c r="B889" s="4"/>
      <c r="C889" s="4">
        <f t="shared" si="543"/>
        <v>675.41004866100661</v>
      </c>
      <c r="D889" s="22">
        <f t="shared" si="534"/>
        <v>419.48666162269143</v>
      </c>
      <c r="E889" s="54">
        <f t="shared" si="544"/>
        <v>67.56145403303502</v>
      </c>
      <c r="F889" s="54">
        <f t="shared" si="545"/>
        <v>100</v>
      </c>
      <c r="G889" s="54">
        <f t="shared" si="535"/>
        <v>40.320403294969708</v>
      </c>
      <c r="H889" s="24">
        <f t="shared" si="546"/>
        <v>26</v>
      </c>
      <c r="I889" s="23">
        <f t="shared" si="547"/>
        <v>0.12</v>
      </c>
      <c r="J889" s="23">
        <f t="shared" si="548"/>
        <v>0.7</v>
      </c>
      <c r="K889" s="22">
        <f t="shared" si="549"/>
        <v>45</v>
      </c>
      <c r="L889" s="136">
        <v>858</v>
      </c>
      <c r="M889" s="9">
        <f t="shared" si="524"/>
        <v>20.698010399867094</v>
      </c>
      <c r="N889" s="9">
        <f t="shared" si="525"/>
        <v>20.698024137419811</v>
      </c>
      <c r="O889" s="10">
        <f t="shared" si="550"/>
        <v>1.3737552716719392E-5</v>
      </c>
      <c r="P889" s="10">
        <f t="shared" si="536"/>
        <v>6.852549993797837E-5</v>
      </c>
      <c r="Q889" s="10">
        <f t="shared" si="537"/>
        <v>2.23677654262856E-4</v>
      </c>
      <c r="R889" s="10">
        <f t="shared" si="538"/>
        <v>2.2400927287214998E-4</v>
      </c>
      <c r="S889" s="9"/>
      <c r="T889" s="9">
        <f t="shared" si="526"/>
        <v>20.698010399867094</v>
      </c>
      <c r="U889" s="10">
        <f t="shared" si="539"/>
        <v>0</v>
      </c>
      <c r="V889" s="10" t="e">
        <f t="shared" si="540"/>
        <v>#DIV/0!</v>
      </c>
      <c r="W889" s="10" t="e">
        <f t="shared" si="541"/>
        <v>#DIV/0!</v>
      </c>
      <c r="X889" s="10" t="e">
        <f t="shared" si="542"/>
        <v>#DIV/0!</v>
      </c>
      <c r="Y889" s="1"/>
      <c r="Z889" s="23">
        <f t="shared" si="527"/>
        <v>20.698010399867094</v>
      </c>
      <c r="AA889" s="54">
        <f t="shared" si="528"/>
        <v>0</v>
      </c>
      <c r="AB889" s="54" t="e">
        <f t="shared" si="529"/>
        <v>#DIV/0!</v>
      </c>
      <c r="AC889" s="54" t="e">
        <f t="shared" si="530"/>
        <v>#DIV/0!</v>
      </c>
      <c r="AD889" s="54" t="e">
        <f t="shared" si="551"/>
        <v>#DIV/0!</v>
      </c>
      <c r="AG889" s="23">
        <f t="shared" si="531"/>
        <v>20.698010399867094</v>
      </c>
      <c r="AH889" s="54">
        <f t="shared" si="552"/>
        <v>0</v>
      </c>
      <c r="AI889" s="54" t="e">
        <f t="shared" si="553"/>
        <v>#DIV/0!</v>
      </c>
      <c r="AJ889" s="54" t="e">
        <f t="shared" si="554"/>
        <v>#DIV/0!</v>
      </c>
      <c r="AK889" s="54" t="e">
        <f t="shared" si="555"/>
        <v>#DIV/0!</v>
      </c>
      <c r="AM889" s="23">
        <f t="shared" si="532"/>
        <v>20.698010399867094</v>
      </c>
      <c r="AN889" s="54">
        <f t="shared" si="556"/>
        <v>0</v>
      </c>
      <c r="AO889" s="54" t="e">
        <f t="shared" si="557"/>
        <v>#DIV/0!</v>
      </c>
      <c r="AP889" s="54" t="e">
        <f t="shared" si="558"/>
        <v>#DIV/0!</v>
      </c>
      <c r="AQ889" s="54" t="e">
        <f t="shared" si="559"/>
        <v>#DIV/0!</v>
      </c>
      <c r="AS889" s="23">
        <f t="shared" si="533"/>
        <v>20.698010399867094</v>
      </c>
      <c r="AT889" s="54">
        <f t="shared" si="560"/>
        <v>0</v>
      </c>
      <c r="AU889" s="54" t="e">
        <f t="shared" si="561"/>
        <v>#DIV/0!</v>
      </c>
      <c r="AV889" s="54" t="e">
        <f t="shared" si="562"/>
        <v>#DIV/0!</v>
      </c>
      <c r="AW889" s="54" t="e">
        <f t="shared" si="563"/>
        <v>#DIV/0!</v>
      </c>
    </row>
    <row r="890" spans="1:49" s="50" customFormat="1" hidden="1" x14ac:dyDescent="0.25">
      <c r="A890" s="3"/>
      <c r="B890" s="4"/>
      <c r="C890" s="4">
        <f t="shared" si="543"/>
        <v>677.41604830248957</v>
      </c>
      <c r="D890" s="22">
        <f t="shared" si="534"/>
        <v>419.48756764318813</v>
      </c>
      <c r="E890" s="54">
        <f t="shared" si="544"/>
        <v>67.761927619205906</v>
      </c>
      <c r="F890" s="54">
        <f t="shared" si="545"/>
        <v>100</v>
      </c>
      <c r="G890" s="54">
        <f t="shared" si="535"/>
        <v>40.391719730960169</v>
      </c>
      <c r="H890" s="24">
        <f t="shared" si="546"/>
        <v>26</v>
      </c>
      <c r="I890" s="23">
        <f t="shared" si="547"/>
        <v>0.12</v>
      </c>
      <c r="J890" s="23">
        <f t="shared" si="548"/>
        <v>0.7</v>
      </c>
      <c r="K890" s="22">
        <f t="shared" si="549"/>
        <v>45</v>
      </c>
      <c r="L890" s="136">
        <v>859</v>
      </c>
      <c r="M890" s="9">
        <f t="shared" si="524"/>
        <v>20.698024137419811</v>
      </c>
      <c r="N890" s="9">
        <f t="shared" si="525"/>
        <v>20.698037818390421</v>
      </c>
      <c r="O890" s="10">
        <f t="shared" si="550"/>
        <v>1.3680970610607801E-5</v>
      </c>
      <c r="P890" s="10">
        <f t="shared" si="536"/>
        <v>6.8120638294123873E-5</v>
      </c>
      <c r="Q890" s="10">
        <f t="shared" si="537"/>
        <v>2.2301576859770495E-4</v>
      </c>
      <c r="R890" s="10">
        <f t="shared" si="538"/>
        <v>2.2334602153683186E-4</v>
      </c>
      <c r="S890" s="9"/>
      <c r="T890" s="9">
        <f t="shared" si="526"/>
        <v>20.698024137419811</v>
      </c>
      <c r="U890" s="10">
        <f t="shared" si="539"/>
        <v>0</v>
      </c>
      <c r="V890" s="10" t="e">
        <f t="shared" si="540"/>
        <v>#DIV/0!</v>
      </c>
      <c r="W890" s="10" t="e">
        <f t="shared" si="541"/>
        <v>#DIV/0!</v>
      </c>
      <c r="X890" s="10" t="e">
        <f t="shared" si="542"/>
        <v>#DIV/0!</v>
      </c>
      <c r="Y890" s="1"/>
      <c r="Z890" s="23">
        <f t="shared" si="527"/>
        <v>20.698024137419811</v>
      </c>
      <c r="AA890" s="54">
        <f t="shared" si="528"/>
        <v>0</v>
      </c>
      <c r="AB890" s="54" t="e">
        <f t="shared" si="529"/>
        <v>#DIV/0!</v>
      </c>
      <c r="AC890" s="54" t="e">
        <f t="shared" si="530"/>
        <v>#DIV/0!</v>
      </c>
      <c r="AD890" s="54" t="e">
        <f t="shared" si="551"/>
        <v>#DIV/0!</v>
      </c>
      <c r="AG890" s="23">
        <f t="shared" si="531"/>
        <v>20.698024137419811</v>
      </c>
      <c r="AH890" s="54">
        <f t="shared" si="552"/>
        <v>0</v>
      </c>
      <c r="AI890" s="54" t="e">
        <f t="shared" si="553"/>
        <v>#DIV/0!</v>
      </c>
      <c r="AJ890" s="54" t="e">
        <f t="shared" si="554"/>
        <v>#DIV/0!</v>
      </c>
      <c r="AK890" s="54" t="e">
        <f t="shared" si="555"/>
        <v>#DIV/0!</v>
      </c>
      <c r="AM890" s="23">
        <f t="shared" si="532"/>
        <v>20.698024137419811</v>
      </c>
      <c r="AN890" s="54">
        <f t="shared" si="556"/>
        <v>0</v>
      </c>
      <c r="AO890" s="54" t="e">
        <f t="shared" si="557"/>
        <v>#DIV/0!</v>
      </c>
      <c r="AP890" s="54" t="e">
        <f t="shared" si="558"/>
        <v>#DIV/0!</v>
      </c>
      <c r="AQ890" s="54" t="e">
        <f t="shared" si="559"/>
        <v>#DIV/0!</v>
      </c>
      <c r="AS890" s="23">
        <f t="shared" si="533"/>
        <v>20.698024137419811</v>
      </c>
      <c r="AT890" s="54">
        <f t="shared" si="560"/>
        <v>0</v>
      </c>
      <c r="AU890" s="54" t="e">
        <f t="shared" si="561"/>
        <v>#DIV/0!</v>
      </c>
      <c r="AV890" s="54" t="e">
        <f t="shared" si="562"/>
        <v>#DIV/0!</v>
      </c>
      <c r="AW890" s="54" t="e">
        <f t="shared" si="563"/>
        <v>#DIV/0!</v>
      </c>
    </row>
    <row r="891" spans="1:49" s="50" customFormat="1" hidden="1" x14ac:dyDescent="0.25">
      <c r="A891" s="3"/>
      <c r="B891" s="4"/>
      <c r="C891" s="4">
        <f t="shared" si="543"/>
        <v>679.42565881089172</v>
      </c>
      <c r="D891" s="22">
        <f t="shared" si="534"/>
        <v>419.48846993622914</v>
      </c>
      <c r="E891" s="54">
        <f t="shared" si="544"/>
        <v>67.962762064584084</v>
      </c>
      <c r="F891" s="54">
        <f t="shared" si="545"/>
        <v>100</v>
      </c>
      <c r="G891" s="54">
        <f t="shared" si="535"/>
        <v>40.462993838152912</v>
      </c>
      <c r="H891" s="24">
        <f t="shared" si="546"/>
        <v>26</v>
      </c>
      <c r="I891" s="23">
        <f t="shared" si="547"/>
        <v>0.12</v>
      </c>
      <c r="J891" s="23">
        <f t="shared" si="548"/>
        <v>0.7</v>
      </c>
      <c r="K891" s="22">
        <f t="shared" si="549"/>
        <v>45</v>
      </c>
      <c r="L891" s="136">
        <v>860</v>
      </c>
      <c r="M891" s="9">
        <f t="shared" si="524"/>
        <v>20.698037818390421</v>
      </c>
      <c r="N891" s="9">
        <f t="shared" si="525"/>
        <v>20.698051443077336</v>
      </c>
      <c r="O891" s="10">
        <f t="shared" si="550"/>
        <v>1.3624686914681661E-5</v>
      </c>
      <c r="P891" s="10">
        <f t="shared" si="536"/>
        <v>6.7718635285298222E-5</v>
      </c>
      <c r="Q891" s="10">
        <f t="shared" si="537"/>
        <v>2.2235660875756248E-4</v>
      </c>
      <c r="R891" s="10">
        <f t="shared" si="538"/>
        <v>2.2268550321311067E-4</v>
      </c>
      <c r="S891" s="9"/>
      <c r="T891" s="9">
        <f t="shared" si="526"/>
        <v>20.698037818390421</v>
      </c>
      <c r="U891" s="10">
        <f t="shared" si="539"/>
        <v>0</v>
      </c>
      <c r="V891" s="10" t="e">
        <f t="shared" si="540"/>
        <v>#DIV/0!</v>
      </c>
      <c r="W891" s="10" t="e">
        <f t="shared" si="541"/>
        <v>#DIV/0!</v>
      </c>
      <c r="X891" s="10" t="e">
        <f t="shared" si="542"/>
        <v>#DIV/0!</v>
      </c>
      <c r="Y891" s="1"/>
      <c r="Z891" s="23">
        <f t="shared" si="527"/>
        <v>20.698037818390421</v>
      </c>
      <c r="AA891" s="54">
        <f t="shared" si="528"/>
        <v>0</v>
      </c>
      <c r="AB891" s="54" t="e">
        <f t="shared" si="529"/>
        <v>#DIV/0!</v>
      </c>
      <c r="AC891" s="54" t="e">
        <f t="shared" si="530"/>
        <v>#DIV/0!</v>
      </c>
      <c r="AD891" s="54" t="e">
        <f t="shared" si="551"/>
        <v>#DIV/0!</v>
      </c>
      <c r="AG891" s="23">
        <f t="shared" si="531"/>
        <v>20.698037818390421</v>
      </c>
      <c r="AH891" s="54">
        <f t="shared" si="552"/>
        <v>0</v>
      </c>
      <c r="AI891" s="54" t="e">
        <f t="shared" si="553"/>
        <v>#DIV/0!</v>
      </c>
      <c r="AJ891" s="54" t="e">
        <f t="shared" si="554"/>
        <v>#DIV/0!</v>
      </c>
      <c r="AK891" s="54" t="e">
        <f t="shared" si="555"/>
        <v>#DIV/0!</v>
      </c>
      <c r="AM891" s="23">
        <f t="shared" si="532"/>
        <v>20.698037818390421</v>
      </c>
      <c r="AN891" s="54">
        <f t="shared" si="556"/>
        <v>0</v>
      </c>
      <c r="AO891" s="54" t="e">
        <f t="shared" si="557"/>
        <v>#DIV/0!</v>
      </c>
      <c r="AP891" s="54" t="e">
        <f t="shared" si="558"/>
        <v>#DIV/0!</v>
      </c>
      <c r="AQ891" s="54" t="e">
        <f t="shared" si="559"/>
        <v>#DIV/0!</v>
      </c>
      <c r="AS891" s="23">
        <f t="shared" si="533"/>
        <v>20.698037818390421</v>
      </c>
      <c r="AT891" s="54">
        <f t="shared" si="560"/>
        <v>0</v>
      </c>
      <c r="AU891" s="54" t="e">
        <f t="shared" si="561"/>
        <v>#DIV/0!</v>
      </c>
      <c r="AV891" s="54" t="e">
        <f t="shared" si="562"/>
        <v>#DIV/0!</v>
      </c>
      <c r="AW891" s="54" t="e">
        <f t="shared" si="563"/>
        <v>#DIV/0!</v>
      </c>
    </row>
    <row r="892" spans="1:49" s="50" customFormat="1" hidden="1" x14ac:dyDescent="0.25">
      <c r="A892" s="3"/>
      <c r="B892" s="4"/>
      <c r="C892" s="4">
        <f t="shared" si="543"/>
        <v>681.43888247097402</v>
      </c>
      <c r="D892" s="22">
        <f t="shared" si="534"/>
        <v>419.48936852144391</v>
      </c>
      <c r="E892" s="54">
        <f t="shared" si="544"/>
        <v>68.163957597501735</v>
      </c>
      <c r="F892" s="54">
        <f t="shared" si="545"/>
        <v>100</v>
      </c>
      <c r="G892" s="54">
        <f t="shared" si="535"/>
        <v>40.534225390110819</v>
      </c>
      <c r="H892" s="24">
        <f t="shared" si="546"/>
        <v>26</v>
      </c>
      <c r="I892" s="23">
        <f t="shared" si="547"/>
        <v>0.12</v>
      </c>
      <c r="J892" s="23">
        <f t="shared" si="548"/>
        <v>0.7</v>
      </c>
      <c r="K892" s="22">
        <f t="shared" si="549"/>
        <v>45</v>
      </c>
      <c r="L892" s="136">
        <v>861</v>
      </c>
      <c r="M892" s="9">
        <f t="shared" si="524"/>
        <v>20.698051443077336</v>
      </c>
      <c r="N892" s="9">
        <f t="shared" si="525"/>
        <v>20.698065011777096</v>
      </c>
      <c r="O892" s="10">
        <f t="shared" si="550"/>
        <v>1.3568699760213576E-5</v>
      </c>
      <c r="P892" s="10">
        <f t="shared" si="536"/>
        <v>6.7319467683134797E-5</v>
      </c>
      <c r="Q892" s="10">
        <f t="shared" si="537"/>
        <v>2.2170016116054947E-4</v>
      </c>
      <c r="R892" s="10">
        <f t="shared" si="538"/>
        <v>2.2202770434001106E-4</v>
      </c>
      <c r="S892" s="9"/>
      <c r="T892" s="9">
        <f t="shared" si="526"/>
        <v>20.698051443077336</v>
      </c>
      <c r="U892" s="10">
        <f t="shared" si="539"/>
        <v>0</v>
      </c>
      <c r="V892" s="10" t="e">
        <f t="shared" si="540"/>
        <v>#DIV/0!</v>
      </c>
      <c r="W892" s="10" t="e">
        <f t="shared" si="541"/>
        <v>#DIV/0!</v>
      </c>
      <c r="X892" s="10" t="e">
        <f t="shared" si="542"/>
        <v>#DIV/0!</v>
      </c>
      <c r="Y892" s="1"/>
      <c r="Z892" s="23">
        <f t="shared" si="527"/>
        <v>20.698051443077336</v>
      </c>
      <c r="AA892" s="54">
        <f t="shared" si="528"/>
        <v>0</v>
      </c>
      <c r="AB892" s="54" t="e">
        <f t="shared" si="529"/>
        <v>#DIV/0!</v>
      </c>
      <c r="AC892" s="54" t="e">
        <f t="shared" si="530"/>
        <v>#DIV/0!</v>
      </c>
      <c r="AD892" s="54" t="e">
        <f t="shared" si="551"/>
        <v>#DIV/0!</v>
      </c>
      <c r="AG892" s="23">
        <f t="shared" si="531"/>
        <v>20.698051443077336</v>
      </c>
      <c r="AH892" s="54">
        <f t="shared" si="552"/>
        <v>0</v>
      </c>
      <c r="AI892" s="54" t="e">
        <f t="shared" si="553"/>
        <v>#DIV/0!</v>
      </c>
      <c r="AJ892" s="54" t="e">
        <f t="shared" si="554"/>
        <v>#DIV/0!</v>
      </c>
      <c r="AK892" s="54" t="e">
        <f t="shared" si="555"/>
        <v>#DIV/0!</v>
      </c>
      <c r="AM892" s="23">
        <f t="shared" si="532"/>
        <v>20.698051443077336</v>
      </c>
      <c r="AN892" s="54">
        <f t="shared" si="556"/>
        <v>0</v>
      </c>
      <c r="AO892" s="54" t="e">
        <f t="shared" si="557"/>
        <v>#DIV/0!</v>
      </c>
      <c r="AP892" s="54" t="e">
        <f t="shared" si="558"/>
        <v>#DIV/0!</v>
      </c>
      <c r="AQ892" s="54" t="e">
        <f t="shared" si="559"/>
        <v>#DIV/0!</v>
      </c>
      <c r="AS892" s="23">
        <f t="shared" si="533"/>
        <v>20.698051443077336</v>
      </c>
      <c r="AT892" s="54">
        <f t="shared" si="560"/>
        <v>0</v>
      </c>
      <c r="AU892" s="54" t="e">
        <f t="shared" si="561"/>
        <v>#DIV/0!</v>
      </c>
      <c r="AV892" s="54" t="e">
        <f t="shared" si="562"/>
        <v>#DIV/0!</v>
      </c>
      <c r="AW892" s="54" t="e">
        <f t="shared" si="563"/>
        <v>#DIV/0!</v>
      </c>
    </row>
    <row r="893" spans="1:49" s="50" customFormat="1" hidden="1" x14ac:dyDescent="0.25">
      <c r="A893" s="3"/>
      <c r="B893" s="4"/>
      <c r="C893" s="4">
        <f t="shared" si="543"/>
        <v>683.45572156628316</v>
      </c>
      <c r="D893" s="22">
        <f t="shared" si="534"/>
        <v>419.49026341833616</v>
      </c>
      <c r="E893" s="54">
        <f t="shared" si="544"/>
        <v>68.365514446169641</v>
      </c>
      <c r="F893" s="54">
        <f t="shared" si="545"/>
        <v>100</v>
      </c>
      <c r="G893" s="54">
        <f t="shared" si="535"/>
        <v>40.605414161596421</v>
      </c>
      <c r="H893" s="24">
        <f t="shared" si="546"/>
        <v>26</v>
      </c>
      <c r="I893" s="23">
        <f t="shared" si="547"/>
        <v>0.12</v>
      </c>
      <c r="J893" s="23">
        <f t="shared" si="548"/>
        <v>0.7</v>
      </c>
      <c r="K893" s="22">
        <f t="shared" si="549"/>
        <v>45</v>
      </c>
      <c r="L893" s="136">
        <v>862</v>
      </c>
      <c r="M893" s="9">
        <f t="shared" si="524"/>
        <v>20.698065011777096</v>
      </c>
      <c r="N893" s="9">
        <f t="shared" si="525"/>
        <v>20.698078524784286</v>
      </c>
      <c r="O893" s="10">
        <f t="shared" si="550"/>
        <v>1.351300718965831E-5</v>
      </c>
      <c r="P893" s="10">
        <f t="shared" si="536"/>
        <v>6.6923111965362284E-5</v>
      </c>
      <c r="Q893" s="10">
        <f t="shared" si="537"/>
        <v>2.21046410630526E-4</v>
      </c>
      <c r="R893" s="10">
        <f t="shared" si="538"/>
        <v>2.2137260955915343E-4</v>
      </c>
      <c r="S893" s="9"/>
      <c r="T893" s="9">
        <f t="shared" si="526"/>
        <v>20.698065011777096</v>
      </c>
      <c r="U893" s="10">
        <f t="shared" si="539"/>
        <v>0</v>
      </c>
      <c r="V893" s="10" t="e">
        <f t="shared" si="540"/>
        <v>#DIV/0!</v>
      </c>
      <c r="W893" s="10" t="e">
        <f t="shared" si="541"/>
        <v>#DIV/0!</v>
      </c>
      <c r="X893" s="10" t="e">
        <f t="shared" si="542"/>
        <v>#DIV/0!</v>
      </c>
      <c r="Y893" s="1"/>
      <c r="Z893" s="23">
        <f t="shared" si="527"/>
        <v>20.698065011777096</v>
      </c>
      <c r="AA893" s="54">
        <f t="shared" si="528"/>
        <v>0</v>
      </c>
      <c r="AB893" s="54" t="e">
        <f t="shared" si="529"/>
        <v>#DIV/0!</v>
      </c>
      <c r="AC893" s="54" t="e">
        <f t="shared" si="530"/>
        <v>#DIV/0!</v>
      </c>
      <c r="AD893" s="54" t="e">
        <f t="shared" si="551"/>
        <v>#DIV/0!</v>
      </c>
      <c r="AG893" s="23">
        <f t="shared" si="531"/>
        <v>20.698065011777096</v>
      </c>
      <c r="AH893" s="54">
        <f t="shared" si="552"/>
        <v>0</v>
      </c>
      <c r="AI893" s="54" t="e">
        <f t="shared" si="553"/>
        <v>#DIV/0!</v>
      </c>
      <c r="AJ893" s="54" t="e">
        <f t="shared" si="554"/>
        <v>#DIV/0!</v>
      </c>
      <c r="AK893" s="54" t="e">
        <f t="shared" si="555"/>
        <v>#DIV/0!</v>
      </c>
      <c r="AM893" s="23">
        <f t="shared" si="532"/>
        <v>20.698065011777096</v>
      </c>
      <c r="AN893" s="54">
        <f t="shared" si="556"/>
        <v>0</v>
      </c>
      <c r="AO893" s="54" t="e">
        <f t="shared" si="557"/>
        <v>#DIV/0!</v>
      </c>
      <c r="AP893" s="54" t="e">
        <f t="shared" si="558"/>
        <v>#DIV/0!</v>
      </c>
      <c r="AQ893" s="54" t="e">
        <f t="shared" si="559"/>
        <v>#DIV/0!</v>
      </c>
      <c r="AS893" s="23">
        <f t="shared" si="533"/>
        <v>20.698065011777096</v>
      </c>
      <c r="AT893" s="54">
        <f t="shared" si="560"/>
        <v>0</v>
      </c>
      <c r="AU893" s="54" t="e">
        <f t="shared" si="561"/>
        <v>#DIV/0!</v>
      </c>
      <c r="AV893" s="54" t="e">
        <f t="shared" si="562"/>
        <v>#DIV/0!</v>
      </c>
      <c r="AW893" s="54" t="e">
        <f t="shared" si="563"/>
        <v>#DIV/0!</v>
      </c>
    </row>
    <row r="894" spans="1:49" s="50" customFormat="1" hidden="1" x14ac:dyDescent="0.25">
      <c r="A894" s="3"/>
      <c r="B894" s="4"/>
      <c r="C894" s="4">
        <f t="shared" si="543"/>
        <v>685.4761783791522</v>
      </c>
      <c r="D894" s="22">
        <f t="shared" si="534"/>
        <v>419.49115464628449</v>
      </c>
      <c r="E894" s="54">
        <f t="shared" si="544"/>
        <v>68.567432838677334</v>
      </c>
      <c r="F894" s="54">
        <f t="shared" si="545"/>
        <v>100</v>
      </c>
      <c r="G894" s="54">
        <f t="shared" si="535"/>
        <v>40.676559928570448</v>
      </c>
      <c r="H894" s="24">
        <f t="shared" si="546"/>
        <v>26</v>
      </c>
      <c r="I894" s="23">
        <f t="shared" si="547"/>
        <v>0.12</v>
      </c>
      <c r="J894" s="23">
        <f t="shared" si="548"/>
        <v>0.7</v>
      </c>
      <c r="K894" s="22">
        <f t="shared" si="549"/>
        <v>45</v>
      </c>
      <c r="L894" s="136">
        <v>863</v>
      </c>
      <c r="M894" s="9">
        <f t="shared" si="524"/>
        <v>20.698078524784286</v>
      </c>
      <c r="N894" s="9">
        <f t="shared" si="525"/>
        <v>20.698091982391624</v>
      </c>
      <c r="O894" s="10">
        <f t="shared" si="550"/>
        <v>1.3457607337841182E-5</v>
      </c>
      <c r="P894" s="10">
        <f t="shared" si="536"/>
        <v>6.65295452144292E-5</v>
      </c>
      <c r="Q894" s="10">
        <f t="shared" si="537"/>
        <v>2.2039534335594388E-4</v>
      </c>
      <c r="R894" s="10">
        <f t="shared" si="538"/>
        <v>2.207202051716915E-4</v>
      </c>
      <c r="S894" s="9"/>
      <c r="T894" s="9">
        <f t="shared" si="526"/>
        <v>20.698078524784286</v>
      </c>
      <c r="U894" s="10">
        <f t="shared" si="539"/>
        <v>0</v>
      </c>
      <c r="V894" s="10" t="e">
        <f t="shared" si="540"/>
        <v>#DIV/0!</v>
      </c>
      <c r="W894" s="10" t="e">
        <f t="shared" si="541"/>
        <v>#DIV/0!</v>
      </c>
      <c r="X894" s="10" t="e">
        <f t="shared" si="542"/>
        <v>#DIV/0!</v>
      </c>
      <c r="Y894" s="1"/>
      <c r="Z894" s="23">
        <f t="shared" si="527"/>
        <v>20.698078524784286</v>
      </c>
      <c r="AA894" s="54">
        <f t="shared" si="528"/>
        <v>0</v>
      </c>
      <c r="AB894" s="54" t="e">
        <f t="shared" si="529"/>
        <v>#DIV/0!</v>
      </c>
      <c r="AC894" s="54" t="e">
        <f t="shared" si="530"/>
        <v>#DIV/0!</v>
      </c>
      <c r="AD894" s="54" t="e">
        <f t="shared" si="551"/>
        <v>#DIV/0!</v>
      </c>
      <c r="AG894" s="23">
        <f t="shared" si="531"/>
        <v>20.698078524784286</v>
      </c>
      <c r="AH894" s="54">
        <f t="shared" si="552"/>
        <v>0</v>
      </c>
      <c r="AI894" s="54" t="e">
        <f t="shared" si="553"/>
        <v>#DIV/0!</v>
      </c>
      <c r="AJ894" s="54" t="e">
        <f t="shared" si="554"/>
        <v>#DIV/0!</v>
      </c>
      <c r="AK894" s="54" t="e">
        <f t="shared" si="555"/>
        <v>#DIV/0!</v>
      </c>
      <c r="AM894" s="23">
        <f t="shared" si="532"/>
        <v>20.698078524784286</v>
      </c>
      <c r="AN894" s="54">
        <f t="shared" si="556"/>
        <v>0</v>
      </c>
      <c r="AO894" s="54" t="e">
        <f t="shared" si="557"/>
        <v>#DIV/0!</v>
      </c>
      <c r="AP894" s="54" t="e">
        <f t="shared" si="558"/>
        <v>#DIV/0!</v>
      </c>
      <c r="AQ894" s="54" t="e">
        <f t="shared" si="559"/>
        <v>#DIV/0!</v>
      </c>
      <c r="AS894" s="23">
        <f t="shared" si="533"/>
        <v>20.698078524784286</v>
      </c>
      <c r="AT894" s="54">
        <f t="shared" si="560"/>
        <v>0</v>
      </c>
      <c r="AU894" s="54" t="e">
        <f t="shared" si="561"/>
        <v>#DIV/0!</v>
      </c>
      <c r="AV894" s="54" t="e">
        <f t="shared" si="562"/>
        <v>#DIV/0!</v>
      </c>
      <c r="AW894" s="54" t="e">
        <f t="shared" si="563"/>
        <v>#DIV/0!</v>
      </c>
    </row>
    <row r="895" spans="1:49" s="50" customFormat="1" hidden="1" x14ac:dyDescent="0.25">
      <c r="A895" s="3"/>
      <c r="B895" s="4"/>
      <c r="C895" s="4">
        <f t="shared" si="543"/>
        <v>687.50025519070311</v>
      </c>
      <c r="D895" s="22">
        <f t="shared" si="534"/>
        <v>419.49204222454358</v>
      </c>
      <c r="E895" s="54">
        <f t="shared" si="544"/>
        <v>68.769713002993299</v>
      </c>
      <c r="F895" s="54">
        <f t="shared" si="545"/>
        <v>100</v>
      </c>
      <c r="G895" s="54">
        <f t="shared" si="535"/>
        <v>40.74766246819037</v>
      </c>
      <c r="H895" s="24">
        <f t="shared" si="546"/>
        <v>26</v>
      </c>
      <c r="I895" s="23">
        <f t="shared" si="547"/>
        <v>0.12</v>
      </c>
      <c r="J895" s="23">
        <f t="shared" si="548"/>
        <v>0.7</v>
      </c>
      <c r="K895" s="22">
        <f t="shared" si="549"/>
        <v>45</v>
      </c>
      <c r="L895" s="136">
        <v>864</v>
      </c>
      <c r="M895" s="9">
        <f t="shared" si="524"/>
        <v>20.698091982391624</v>
      </c>
      <c r="N895" s="9">
        <f t="shared" si="525"/>
        <v>20.698105384889953</v>
      </c>
      <c r="O895" s="10">
        <f t="shared" si="550"/>
        <v>1.3402498328929369E-5</v>
      </c>
      <c r="P895" s="10">
        <f t="shared" si="536"/>
        <v>6.6138744603931433E-5</v>
      </c>
      <c r="Q895" s="10">
        <f t="shared" si="537"/>
        <v>2.1974694520925033E-4</v>
      </c>
      <c r="R895" s="10">
        <f t="shared" si="538"/>
        <v>2.2007047688569681E-4</v>
      </c>
      <c r="S895" s="9"/>
      <c r="T895" s="9">
        <f t="shared" si="526"/>
        <v>20.698091982391624</v>
      </c>
      <c r="U895" s="10">
        <f t="shared" si="539"/>
        <v>0</v>
      </c>
      <c r="V895" s="10" t="e">
        <f t="shared" si="540"/>
        <v>#DIV/0!</v>
      </c>
      <c r="W895" s="10" t="e">
        <f t="shared" si="541"/>
        <v>#DIV/0!</v>
      </c>
      <c r="X895" s="10" t="e">
        <f t="shared" si="542"/>
        <v>#DIV/0!</v>
      </c>
      <c r="Y895" s="1"/>
      <c r="Z895" s="23">
        <f t="shared" si="527"/>
        <v>20.698091982391624</v>
      </c>
      <c r="AA895" s="54">
        <f t="shared" si="528"/>
        <v>0</v>
      </c>
      <c r="AB895" s="54" t="e">
        <f t="shared" si="529"/>
        <v>#DIV/0!</v>
      </c>
      <c r="AC895" s="54" t="e">
        <f t="shared" si="530"/>
        <v>#DIV/0!</v>
      </c>
      <c r="AD895" s="54" t="e">
        <f t="shared" si="551"/>
        <v>#DIV/0!</v>
      </c>
      <c r="AG895" s="23">
        <f t="shared" si="531"/>
        <v>20.698091982391624</v>
      </c>
      <c r="AH895" s="54">
        <f t="shared" si="552"/>
        <v>0</v>
      </c>
      <c r="AI895" s="54" t="e">
        <f t="shared" si="553"/>
        <v>#DIV/0!</v>
      </c>
      <c r="AJ895" s="54" t="e">
        <f t="shared" si="554"/>
        <v>#DIV/0!</v>
      </c>
      <c r="AK895" s="54" t="e">
        <f t="shared" si="555"/>
        <v>#DIV/0!</v>
      </c>
      <c r="AM895" s="23">
        <f t="shared" si="532"/>
        <v>20.698091982391624</v>
      </c>
      <c r="AN895" s="54">
        <f t="shared" si="556"/>
        <v>0</v>
      </c>
      <c r="AO895" s="54" t="e">
        <f t="shared" si="557"/>
        <v>#DIV/0!</v>
      </c>
      <c r="AP895" s="54" t="e">
        <f t="shared" si="558"/>
        <v>#DIV/0!</v>
      </c>
      <c r="AQ895" s="54" t="e">
        <f t="shared" si="559"/>
        <v>#DIV/0!</v>
      </c>
      <c r="AS895" s="23">
        <f t="shared" si="533"/>
        <v>20.698091982391624</v>
      </c>
      <c r="AT895" s="54">
        <f t="shared" si="560"/>
        <v>0</v>
      </c>
      <c r="AU895" s="54" t="e">
        <f t="shared" si="561"/>
        <v>#DIV/0!</v>
      </c>
      <c r="AV895" s="54" t="e">
        <f t="shared" si="562"/>
        <v>#DIV/0!</v>
      </c>
      <c r="AW895" s="54" t="e">
        <f t="shared" si="563"/>
        <v>#DIV/0!</v>
      </c>
    </row>
    <row r="896" spans="1:49" s="50" customFormat="1" hidden="1" x14ac:dyDescent="0.25">
      <c r="A896" s="3"/>
      <c r="B896" s="4"/>
      <c r="C896" s="4">
        <f t="shared" si="543"/>
        <v>689.52795428084949</v>
      </c>
      <c r="D896" s="22">
        <f t="shared" si="534"/>
        <v>419.49292617224501</v>
      </c>
      <c r="E896" s="54">
        <f t="shared" si="544"/>
        <v>68.972355166965258</v>
      </c>
      <c r="F896" s="54">
        <f t="shared" si="545"/>
        <v>100</v>
      </c>
      <c r="G896" s="54">
        <f t="shared" si="535"/>
        <v>40.818721558808939</v>
      </c>
      <c r="H896" s="24">
        <f t="shared" si="546"/>
        <v>26</v>
      </c>
      <c r="I896" s="23">
        <f t="shared" si="547"/>
        <v>0.12</v>
      </c>
      <c r="J896" s="23">
        <f t="shared" si="548"/>
        <v>0.7</v>
      </c>
      <c r="K896" s="22">
        <f t="shared" si="549"/>
        <v>45</v>
      </c>
      <c r="L896" s="136">
        <v>865</v>
      </c>
      <c r="M896" s="9">
        <f t="shared" si="524"/>
        <v>20.698105384889953</v>
      </c>
      <c r="N896" s="9">
        <f t="shared" si="525"/>
        <v>20.698118732568272</v>
      </c>
      <c r="O896" s="10">
        <f t="shared" si="550"/>
        <v>1.3347678319064471E-5</v>
      </c>
      <c r="P896" s="10">
        <f t="shared" si="536"/>
        <v>6.5750687608148004E-5</v>
      </c>
      <c r="Q896" s="10">
        <f t="shared" si="537"/>
        <v>2.1910120244590092E-4</v>
      </c>
      <c r="R896" s="10">
        <f t="shared" si="538"/>
        <v>2.1942341102205578E-4</v>
      </c>
      <c r="S896" s="9"/>
      <c r="T896" s="9">
        <f t="shared" si="526"/>
        <v>20.698105384889953</v>
      </c>
      <c r="U896" s="10">
        <f t="shared" si="539"/>
        <v>0</v>
      </c>
      <c r="V896" s="10" t="e">
        <f t="shared" si="540"/>
        <v>#DIV/0!</v>
      </c>
      <c r="W896" s="10" t="e">
        <f t="shared" si="541"/>
        <v>#DIV/0!</v>
      </c>
      <c r="X896" s="10" t="e">
        <f t="shared" si="542"/>
        <v>#DIV/0!</v>
      </c>
      <c r="Y896" s="1"/>
      <c r="Z896" s="23">
        <f t="shared" si="527"/>
        <v>20.698105384889953</v>
      </c>
      <c r="AA896" s="54">
        <f t="shared" si="528"/>
        <v>0</v>
      </c>
      <c r="AB896" s="54" t="e">
        <f t="shared" si="529"/>
        <v>#DIV/0!</v>
      </c>
      <c r="AC896" s="54" t="e">
        <f t="shared" si="530"/>
        <v>#DIV/0!</v>
      </c>
      <c r="AD896" s="54" t="e">
        <f t="shared" si="551"/>
        <v>#DIV/0!</v>
      </c>
      <c r="AG896" s="23">
        <f t="shared" si="531"/>
        <v>20.698105384889953</v>
      </c>
      <c r="AH896" s="54">
        <f t="shared" si="552"/>
        <v>0</v>
      </c>
      <c r="AI896" s="54" t="e">
        <f t="shared" si="553"/>
        <v>#DIV/0!</v>
      </c>
      <c r="AJ896" s="54" t="e">
        <f t="shared" si="554"/>
        <v>#DIV/0!</v>
      </c>
      <c r="AK896" s="54" t="e">
        <f t="shared" si="555"/>
        <v>#DIV/0!</v>
      </c>
      <c r="AM896" s="23">
        <f t="shared" si="532"/>
        <v>20.698105384889953</v>
      </c>
      <c r="AN896" s="54">
        <f t="shared" si="556"/>
        <v>0</v>
      </c>
      <c r="AO896" s="54" t="e">
        <f t="shared" si="557"/>
        <v>#DIV/0!</v>
      </c>
      <c r="AP896" s="54" t="e">
        <f t="shared" si="558"/>
        <v>#DIV/0!</v>
      </c>
      <c r="AQ896" s="54" t="e">
        <f t="shared" si="559"/>
        <v>#DIV/0!</v>
      </c>
      <c r="AS896" s="23">
        <f t="shared" si="533"/>
        <v>20.698105384889953</v>
      </c>
      <c r="AT896" s="54">
        <f t="shared" si="560"/>
        <v>0</v>
      </c>
      <c r="AU896" s="54" t="e">
        <f t="shared" si="561"/>
        <v>#DIV/0!</v>
      </c>
      <c r="AV896" s="54" t="e">
        <f t="shared" si="562"/>
        <v>#DIV/0!</v>
      </c>
      <c r="AW896" s="54" t="e">
        <f t="shared" si="563"/>
        <v>#DIV/0!</v>
      </c>
    </row>
    <row r="897" spans="1:49" s="50" customFormat="1" hidden="1" x14ac:dyDescent="0.25">
      <c r="A897" s="3"/>
      <c r="B897" s="4"/>
      <c r="C897" s="4">
        <f t="shared" si="543"/>
        <v>691.55927792829743</v>
      </c>
      <c r="D897" s="22">
        <f t="shared" si="534"/>
        <v>419.49380650839828</v>
      </c>
      <c r="E897" s="54">
        <f t="shared" si="544"/>
        <v>69.175359558320253</v>
      </c>
      <c r="F897" s="54">
        <f t="shared" si="545"/>
        <v>100</v>
      </c>
      <c r="G897" s="54">
        <f t="shared" si="535"/>
        <v>40.889736979972696</v>
      </c>
      <c r="H897" s="24">
        <f t="shared" si="546"/>
        <v>26</v>
      </c>
      <c r="I897" s="23">
        <f t="shared" si="547"/>
        <v>0.12</v>
      </c>
      <c r="J897" s="23">
        <f t="shared" si="548"/>
        <v>0.7</v>
      </c>
      <c r="K897" s="22">
        <f t="shared" si="549"/>
        <v>45</v>
      </c>
      <c r="L897" s="136">
        <v>866</v>
      </c>
      <c r="M897" s="9">
        <f t="shared" si="524"/>
        <v>20.698118732568272</v>
      </c>
      <c r="N897" s="9">
        <f t="shared" si="525"/>
        <v>20.698132025713697</v>
      </c>
      <c r="O897" s="10">
        <f t="shared" si="550"/>
        <v>1.3293145425308239E-5</v>
      </c>
      <c r="P897" s="10">
        <f t="shared" si="536"/>
        <v>6.5365351650162679E-5</v>
      </c>
      <c r="Q897" s="10">
        <f t="shared" si="537"/>
        <v>2.1845810053941001E-4</v>
      </c>
      <c r="R897" s="10">
        <f t="shared" si="538"/>
        <v>2.1877899270309175E-4</v>
      </c>
      <c r="S897" s="9"/>
      <c r="T897" s="9">
        <f t="shared" si="526"/>
        <v>20.698118732568272</v>
      </c>
      <c r="U897" s="10">
        <f t="shared" si="539"/>
        <v>0</v>
      </c>
      <c r="V897" s="10" t="e">
        <f t="shared" si="540"/>
        <v>#DIV/0!</v>
      </c>
      <c r="W897" s="10" t="e">
        <f t="shared" si="541"/>
        <v>#DIV/0!</v>
      </c>
      <c r="X897" s="10" t="e">
        <f t="shared" si="542"/>
        <v>#DIV/0!</v>
      </c>
      <c r="Y897" s="1"/>
      <c r="Z897" s="23">
        <f t="shared" si="527"/>
        <v>20.698118732568272</v>
      </c>
      <c r="AA897" s="54">
        <f t="shared" si="528"/>
        <v>0</v>
      </c>
      <c r="AB897" s="54" t="e">
        <f t="shared" si="529"/>
        <v>#DIV/0!</v>
      </c>
      <c r="AC897" s="54" t="e">
        <f t="shared" si="530"/>
        <v>#DIV/0!</v>
      </c>
      <c r="AD897" s="54" t="e">
        <f t="shared" si="551"/>
        <v>#DIV/0!</v>
      </c>
      <c r="AG897" s="23">
        <f t="shared" si="531"/>
        <v>20.698118732568272</v>
      </c>
      <c r="AH897" s="54">
        <f t="shared" si="552"/>
        <v>0</v>
      </c>
      <c r="AI897" s="54" t="e">
        <f t="shared" si="553"/>
        <v>#DIV/0!</v>
      </c>
      <c r="AJ897" s="54" t="e">
        <f t="shared" si="554"/>
        <v>#DIV/0!</v>
      </c>
      <c r="AK897" s="54" t="e">
        <f t="shared" si="555"/>
        <v>#DIV/0!</v>
      </c>
      <c r="AM897" s="23">
        <f t="shared" si="532"/>
        <v>20.698118732568272</v>
      </c>
      <c r="AN897" s="54">
        <f t="shared" si="556"/>
        <v>0</v>
      </c>
      <c r="AO897" s="54" t="e">
        <f t="shared" si="557"/>
        <v>#DIV/0!</v>
      </c>
      <c r="AP897" s="54" t="e">
        <f t="shared" si="558"/>
        <v>#DIV/0!</v>
      </c>
      <c r="AQ897" s="54" t="e">
        <f t="shared" si="559"/>
        <v>#DIV/0!</v>
      </c>
      <c r="AS897" s="23">
        <f t="shared" si="533"/>
        <v>20.698118732568272</v>
      </c>
      <c r="AT897" s="54">
        <f t="shared" si="560"/>
        <v>0</v>
      </c>
      <c r="AU897" s="54" t="e">
        <f t="shared" si="561"/>
        <v>#DIV/0!</v>
      </c>
      <c r="AV897" s="54" t="e">
        <f t="shared" si="562"/>
        <v>#DIV/0!</v>
      </c>
      <c r="AW897" s="54" t="e">
        <f t="shared" si="563"/>
        <v>#DIV/0!</v>
      </c>
    </row>
    <row r="898" spans="1:49" s="50" customFormat="1" hidden="1" x14ac:dyDescent="0.25">
      <c r="A898" s="3"/>
      <c r="B898" s="4"/>
      <c r="C898" s="4">
        <f t="shared" si="543"/>
        <v>693.59422841054857</v>
      </c>
      <c r="D898" s="22">
        <f t="shared" si="534"/>
        <v>419.49468325189156</v>
      </c>
      <c r="E898" s="54">
        <f t="shared" si="544"/>
        <v>69.378726404664988</v>
      </c>
      <c r="F898" s="54">
        <f t="shared" si="545"/>
        <v>100</v>
      </c>
      <c r="G898" s="54">
        <f t="shared" si="535"/>
        <v>40.960708512420467</v>
      </c>
      <c r="H898" s="24">
        <f t="shared" si="546"/>
        <v>26</v>
      </c>
      <c r="I898" s="23">
        <f t="shared" si="547"/>
        <v>0.12</v>
      </c>
      <c r="J898" s="23">
        <f t="shared" si="548"/>
        <v>0.7</v>
      </c>
      <c r="K898" s="22">
        <f t="shared" si="549"/>
        <v>45</v>
      </c>
      <c r="L898" s="136">
        <v>867</v>
      </c>
      <c r="M898" s="9">
        <f t="shared" si="524"/>
        <v>20.698132025713697</v>
      </c>
      <c r="N898" s="9">
        <f t="shared" si="525"/>
        <v>20.698145264611544</v>
      </c>
      <c r="O898" s="10">
        <f t="shared" si="550"/>
        <v>1.3238897846434838E-5</v>
      </c>
      <c r="P898" s="10">
        <f t="shared" si="536"/>
        <v>6.4982714695577278E-5</v>
      </c>
      <c r="Q898" s="10">
        <f t="shared" si="537"/>
        <v>2.1781762616529657E-4</v>
      </c>
      <c r="R898" s="10">
        <f t="shared" si="538"/>
        <v>2.1813720917898138E-4</v>
      </c>
      <c r="S898" s="9"/>
      <c r="T898" s="9">
        <f t="shared" si="526"/>
        <v>20.698132025713697</v>
      </c>
      <c r="U898" s="10">
        <f t="shared" si="539"/>
        <v>0</v>
      </c>
      <c r="V898" s="10" t="e">
        <f t="shared" si="540"/>
        <v>#DIV/0!</v>
      </c>
      <c r="W898" s="10" t="e">
        <f t="shared" si="541"/>
        <v>#DIV/0!</v>
      </c>
      <c r="X898" s="10" t="e">
        <f t="shared" si="542"/>
        <v>#DIV/0!</v>
      </c>
      <c r="Y898" s="1"/>
      <c r="Z898" s="23">
        <f t="shared" si="527"/>
        <v>20.698132025713697</v>
      </c>
      <c r="AA898" s="54">
        <f t="shared" si="528"/>
        <v>0</v>
      </c>
      <c r="AB898" s="54" t="e">
        <f t="shared" si="529"/>
        <v>#DIV/0!</v>
      </c>
      <c r="AC898" s="54" t="e">
        <f t="shared" si="530"/>
        <v>#DIV/0!</v>
      </c>
      <c r="AD898" s="54" t="e">
        <f t="shared" si="551"/>
        <v>#DIV/0!</v>
      </c>
      <c r="AG898" s="23">
        <f t="shared" si="531"/>
        <v>20.698132025713697</v>
      </c>
      <c r="AH898" s="54">
        <f t="shared" si="552"/>
        <v>0</v>
      </c>
      <c r="AI898" s="54" t="e">
        <f t="shared" si="553"/>
        <v>#DIV/0!</v>
      </c>
      <c r="AJ898" s="54" t="e">
        <f t="shared" si="554"/>
        <v>#DIV/0!</v>
      </c>
      <c r="AK898" s="54" t="e">
        <f t="shared" si="555"/>
        <v>#DIV/0!</v>
      </c>
      <c r="AM898" s="23">
        <f t="shared" si="532"/>
        <v>20.698132025713697</v>
      </c>
      <c r="AN898" s="54">
        <f t="shared" si="556"/>
        <v>0</v>
      </c>
      <c r="AO898" s="54" t="e">
        <f t="shared" si="557"/>
        <v>#DIV/0!</v>
      </c>
      <c r="AP898" s="54" t="e">
        <f t="shared" si="558"/>
        <v>#DIV/0!</v>
      </c>
      <c r="AQ898" s="54" t="e">
        <f t="shared" si="559"/>
        <v>#DIV/0!</v>
      </c>
      <c r="AS898" s="23">
        <f t="shared" si="533"/>
        <v>20.698132025713697</v>
      </c>
      <c r="AT898" s="54">
        <f t="shared" si="560"/>
        <v>0</v>
      </c>
      <c r="AU898" s="54" t="e">
        <f t="shared" si="561"/>
        <v>#DIV/0!</v>
      </c>
      <c r="AV898" s="54" t="e">
        <f t="shared" si="562"/>
        <v>#DIV/0!</v>
      </c>
      <c r="AW898" s="54" t="e">
        <f t="shared" si="563"/>
        <v>#DIV/0!</v>
      </c>
    </row>
    <row r="899" spans="1:49" s="50" customFormat="1" hidden="1" x14ac:dyDescent="0.25">
      <c r="A899" s="3"/>
      <c r="B899" s="4"/>
      <c r="C899" s="4">
        <f t="shared" si="543"/>
        <v>695.63280800390157</v>
      </c>
      <c r="D899" s="22">
        <f t="shared" si="534"/>
        <v>419.49555642149278</v>
      </c>
      <c r="E899" s="54">
        <f t="shared" si="544"/>
        <v>69.582455933485917</v>
      </c>
      <c r="F899" s="54">
        <f t="shared" si="545"/>
        <v>100</v>
      </c>
      <c r="G899" s="54">
        <f t="shared" si="535"/>
        <v>41.031635938081791</v>
      </c>
      <c r="H899" s="24">
        <f t="shared" si="546"/>
        <v>26</v>
      </c>
      <c r="I899" s="23">
        <f t="shared" si="547"/>
        <v>0.12</v>
      </c>
      <c r="J899" s="23">
        <f t="shared" si="548"/>
        <v>0.7</v>
      </c>
      <c r="K899" s="22">
        <f t="shared" si="549"/>
        <v>45</v>
      </c>
      <c r="L899" s="136">
        <v>868</v>
      </c>
      <c r="M899" s="9">
        <f t="shared" si="524"/>
        <v>20.698145264611544</v>
      </c>
      <c r="N899" s="9">
        <f t="shared" si="525"/>
        <v>20.698158449545286</v>
      </c>
      <c r="O899" s="10">
        <f t="shared" si="550"/>
        <v>1.3184933742138583E-5</v>
      </c>
      <c r="P899" s="10">
        <f t="shared" si="536"/>
        <v>6.4602754656056601E-5</v>
      </c>
      <c r="Q899" s="10">
        <f t="shared" si="537"/>
        <v>2.1717976521898886E-4</v>
      </c>
      <c r="R899" s="10">
        <f t="shared" si="538"/>
        <v>2.1749804574669026E-4</v>
      </c>
      <c r="S899" s="9"/>
      <c r="T899" s="9">
        <f t="shared" si="526"/>
        <v>20.698145264611544</v>
      </c>
      <c r="U899" s="10">
        <f t="shared" si="539"/>
        <v>0</v>
      </c>
      <c r="V899" s="10" t="e">
        <f t="shared" si="540"/>
        <v>#DIV/0!</v>
      </c>
      <c r="W899" s="10" t="e">
        <f t="shared" si="541"/>
        <v>#DIV/0!</v>
      </c>
      <c r="X899" s="10" t="e">
        <f t="shared" si="542"/>
        <v>#DIV/0!</v>
      </c>
      <c r="Y899" s="1"/>
      <c r="Z899" s="23">
        <f t="shared" si="527"/>
        <v>20.698145264611544</v>
      </c>
      <c r="AA899" s="54">
        <f t="shared" si="528"/>
        <v>0</v>
      </c>
      <c r="AB899" s="54" t="e">
        <f t="shared" si="529"/>
        <v>#DIV/0!</v>
      </c>
      <c r="AC899" s="54" t="e">
        <f t="shared" si="530"/>
        <v>#DIV/0!</v>
      </c>
      <c r="AD899" s="54" t="e">
        <f t="shared" si="551"/>
        <v>#DIV/0!</v>
      </c>
      <c r="AG899" s="23">
        <f t="shared" si="531"/>
        <v>20.698145264611544</v>
      </c>
      <c r="AH899" s="54">
        <f t="shared" si="552"/>
        <v>0</v>
      </c>
      <c r="AI899" s="54" t="e">
        <f t="shared" si="553"/>
        <v>#DIV/0!</v>
      </c>
      <c r="AJ899" s="54" t="e">
        <f t="shared" si="554"/>
        <v>#DIV/0!</v>
      </c>
      <c r="AK899" s="54" t="e">
        <f t="shared" si="555"/>
        <v>#DIV/0!</v>
      </c>
      <c r="AM899" s="23">
        <f t="shared" si="532"/>
        <v>20.698145264611544</v>
      </c>
      <c r="AN899" s="54">
        <f t="shared" si="556"/>
        <v>0</v>
      </c>
      <c r="AO899" s="54" t="e">
        <f t="shared" si="557"/>
        <v>#DIV/0!</v>
      </c>
      <c r="AP899" s="54" t="e">
        <f t="shared" si="558"/>
        <v>#DIV/0!</v>
      </c>
      <c r="AQ899" s="54" t="e">
        <f t="shared" si="559"/>
        <v>#DIV/0!</v>
      </c>
      <c r="AS899" s="23">
        <f t="shared" si="533"/>
        <v>20.698145264611544</v>
      </c>
      <c r="AT899" s="54">
        <f t="shared" si="560"/>
        <v>0</v>
      </c>
      <c r="AU899" s="54" t="e">
        <f t="shared" si="561"/>
        <v>#DIV/0!</v>
      </c>
      <c r="AV899" s="54" t="e">
        <f t="shared" si="562"/>
        <v>#DIV/0!</v>
      </c>
      <c r="AW899" s="54" t="e">
        <f t="shared" si="563"/>
        <v>#DIV/0!</v>
      </c>
    </row>
    <row r="900" spans="1:49" s="50" customFormat="1" hidden="1" x14ac:dyDescent="0.25">
      <c r="A900" s="3"/>
      <c r="B900" s="4"/>
      <c r="C900" s="4">
        <f t="shared" si="543"/>
        <v>697.67501898345438</v>
      </c>
      <c r="D900" s="22">
        <f t="shared" si="534"/>
        <v>419.49642603585039</v>
      </c>
      <c r="E900" s="54">
        <f t="shared" si="544"/>
        <v>69.786548372149483</v>
      </c>
      <c r="F900" s="54">
        <f t="shared" si="545"/>
        <v>100</v>
      </c>
      <c r="G900" s="54">
        <f t="shared" si="535"/>
        <v>41.10251904007535</v>
      </c>
      <c r="H900" s="24">
        <f t="shared" si="546"/>
        <v>26</v>
      </c>
      <c r="I900" s="23">
        <f t="shared" si="547"/>
        <v>0.12</v>
      </c>
      <c r="J900" s="23">
        <f t="shared" si="548"/>
        <v>0.7</v>
      </c>
      <c r="K900" s="22">
        <f t="shared" si="549"/>
        <v>45</v>
      </c>
      <c r="L900" s="136">
        <v>869</v>
      </c>
      <c r="M900" s="9">
        <f t="shared" si="524"/>
        <v>20.698158449545286</v>
      </c>
      <c r="N900" s="9">
        <f t="shared" si="525"/>
        <v>20.698171580796611</v>
      </c>
      <c r="O900" s="10">
        <f t="shared" si="550"/>
        <v>1.3131251325404492E-5</v>
      </c>
      <c r="P900" s="10">
        <f t="shared" si="536"/>
        <v>6.4225449841862845E-5</v>
      </c>
      <c r="Q900" s="10">
        <f t="shared" si="537"/>
        <v>2.1654450433539354E-4</v>
      </c>
      <c r="R900" s="10">
        <f t="shared" si="538"/>
        <v>2.1686148907910593E-4</v>
      </c>
      <c r="S900" s="9"/>
      <c r="T900" s="9">
        <f t="shared" si="526"/>
        <v>20.698158449545286</v>
      </c>
      <c r="U900" s="10">
        <f t="shared" si="539"/>
        <v>0</v>
      </c>
      <c r="V900" s="10" t="e">
        <f t="shared" si="540"/>
        <v>#DIV/0!</v>
      </c>
      <c r="W900" s="10" t="e">
        <f t="shared" si="541"/>
        <v>#DIV/0!</v>
      </c>
      <c r="X900" s="10" t="e">
        <f t="shared" si="542"/>
        <v>#DIV/0!</v>
      </c>
      <c r="Y900" s="1"/>
      <c r="Z900" s="23">
        <f t="shared" si="527"/>
        <v>20.698158449545286</v>
      </c>
      <c r="AA900" s="54">
        <f t="shared" si="528"/>
        <v>0</v>
      </c>
      <c r="AB900" s="54" t="e">
        <f t="shared" si="529"/>
        <v>#DIV/0!</v>
      </c>
      <c r="AC900" s="54" t="e">
        <f t="shared" si="530"/>
        <v>#DIV/0!</v>
      </c>
      <c r="AD900" s="54" t="e">
        <f t="shared" si="551"/>
        <v>#DIV/0!</v>
      </c>
      <c r="AG900" s="23">
        <f t="shared" si="531"/>
        <v>20.698158449545286</v>
      </c>
      <c r="AH900" s="54">
        <f t="shared" si="552"/>
        <v>0</v>
      </c>
      <c r="AI900" s="54" t="e">
        <f t="shared" si="553"/>
        <v>#DIV/0!</v>
      </c>
      <c r="AJ900" s="54" t="e">
        <f t="shared" si="554"/>
        <v>#DIV/0!</v>
      </c>
      <c r="AK900" s="54" t="e">
        <f t="shared" si="555"/>
        <v>#DIV/0!</v>
      </c>
      <c r="AM900" s="23">
        <f t="shared" si="532"/>
        <v>20.698158449545286</v>
      </c>
      <c r="AN900" s="54">
        <f t="shared" si="556"/>
        <v>0</v>
      </c>
      <c r="AO900" s="54" t="e">
        <f t="shared" si="557"/>
        <v>#DIV/0!</v>
      </c>
      <c r="AP900" s="54" t="e">
        <f t="shared" si="558"/>
        <v>#DIV/0!</v>
      </c>
      <c r="AQ900" s="54" t="e">
        <f t="shared" si="559"/>
        <v>#DIV/0!</v>
      </c>
      <c r="AS900" s="23">
        <f t="shared" si="533"/>
        <v>20.698158449545286</v>
      </c>
      <c r="AT900" s="54">
        <f t="shared" si="560"/>
        <v>0</v>
      </c>
      <c r="AU900" s="54" t="e">
        <f t="shared" si="561"/>
        <v>#DIV/0!</v>
      </c>
      <c r="AV900" s="54" t="e">
        <f t="shared" si="562"/>
        <v>#DIV/0!</v>
      </c>
      <c r="AW900" s="54" t="e">
        <f t="shared" si="563"/>
        <v>#DIV/0!</v>
      </c>
    </row>
    <row r="901" spans="1:49" s="50" customFormat="1" hidden="1" x14ac:dyDescent="0.25">
      <c r="A901" s="3"/>
      <c r="B901" s="4"/>
      <c r="C901" s="4">
        <f t="shared" si="543"/>
        <v>699.72086362310597</v>
      </c>
      <c r="D901" s="22">
        <f t="shared" si="534"/>
        <v>419.49729211349438</v>
      </c>
      <c r="E901" s="54">
        <f t="shared" si="544"/>
        <v>69.991003947902342</v>
      </c>
      <c r="F901" s="54">
        <f t="shared" si="545"/>
        <v>100</v>
      </c>
      <c r="G901" s="54">
        <f t="shared" si="535"/>
        <v>41.173357602707434</v>
      </c>
      <c r="H901" s="24">
        <f t="shared" si="546"/>
        <v>26</v>
      </c>
      <c r="I901" s="23">
        <f t="shared" si="547"/>
        <v>0.12</v>
      </c>
      <c r="J901" s="23">
        <f t="shared" si="548"/>
        <v>0.7</v>
      </c>
      <c r="K901" s="22">
        <f t="shared" si="549"/>
        <v>45</v>
      </c>
      <c r="L901" s="136">
        <v>870</v>
      </c>
      <c r="M901" s="9">
        <f t="shared" si="524"/>
        <v>20.698171580796611</v>
      </c>
      <c r="N901" s="9">
        <f t="shared" si="525"/>
        <v>20.69818465864541</v>
      </c>
      <c r="O901" s="10">
        <f t="shared" si="550"/>
        <v>1.3077848798559444E-5</v>
      </c>
      <c r="P901" s="10">
        <f t="shared" si="536"/>
        <v>6.3850778646387988E-5</v>
      </c>
      <c r="Q901" s="10">
        <f t="shared" si="537"/>
        <v>2.1591182983825584E-4</v>
      </c>
      <c r="R901" s="10">
        <f t="shared" si="538"/>
        <v>2.162275255620248E-4</v>
      </c>
      <c r="S901" s="9"/>
      <c r="T901" s="9">
        <f t="shared" si="526"/>
        <v>20.698171580796611</v>
      </c>
      <c r="U901" s="10">
        <f t="shared" si="539"/>
        <v>0</v>
      </c>
      <c r="V901" s="10" t="e">
        <f t="shared" si="540"/>
        <v>#DIV/0!</v>
      </c>
      <c r="W901" s="10" t="e">
        <f t="shared" si="541"/>
        <v>#DIV/0!</v>
      </c>
      <c r="X901" s="10" t="e">
        <f t="shared" si="542"/>
        <v>#DIV/0!</v>
      </c>
      <c r="Y901" s="1"/>
      <c r="Z901" s="23">
        <f t="shared" si="527"/>
        <v>20.698171580796611</v>
      </c>
      <c r="AA901" s="54">
        <f t="shared" si="528"/>
        <v>0</v>
      </c>
      <c r="AB901" s="54" t="e">
        <f t="shared" si="529"/>
        <v>#DIV/0!</v>
      </c>
      <c r="AC901" s="54" t="e">
        <f t="shared" si="530"/>
        <v>#DIV/0!</v>
      </c>
      <c r="AD901" s="54" t="e">
        <f t="shared" si="551"/>
        <v>#DIV/0!</v>
      </c>
      <c r="AG901" s="23">
        <f t="shared" si="531"/>
        <v>20.698171580796611</v>
      </c>
      <c r="AH901" s="54">
        <f t="shared" si="552"/>
        <v>0</v>
      </c>
      <c r="AI901" s="54" t="e">
        <f t="shared" si="553"/>
        <v>#DIV/0!</v>
      </c>
      <c r="AJ901" s="54" t="e">
        <f t="shared" si="554"/>
        <v>#DIV/0!</v>
      </c>
      <c r="AK901" s="54" t="e">
        <f t="shared" si="555"/>
        <v>#DIV/0!</v>
      </c>
      <c r="AM901" s="23">
        <f t="shared" si="532"/>
        <v>20.698171580796611</v>
      </c>
      <c r="AN901" s="54">
        <f t="shared" si="556"/>
        <v>0</v>
      </c>
      <c r="AO901" s="54" t="e">
        <f t="shared" si="557"/>
        <v>#DIV/0!</v>
      </c>
      <c r="AP901" s="54" t="e">
        <f t="shared" si="558"/>
        <v>#DIV/0!</v>
      </c>
      <c r="AQ901" s="54" t="e">
        <f t="shared" si="559"/>
        <v>#DIV/0!</v>
      </c>
      <c r="AS901" s="23">
        <f t="shared" si="533"/>
        <v>20.698171580796611</v>
      </c>
      <c r="AT901" s="54">
        <f t="shared" si="560"/>
        <v>0</v>
      </c>
      <c r="AU901" s="54" t="e">
        <f t="shared" si="561"/>
        <v>#DIV/0!</v>
      </c>
      <c r="AV901" s="54" t="e">
        <f t="shared" si="562"/>
        <v>#DIV/0!</v>
      </c>
      <c r="AW901" s="54" t="e">
        <f t="shared" si="563"/>
        <v>#DIV/0!</v>
      </c>
    </row>
    <row r="902" spans="1:49" s="50" customFormat="1" hidden="1" x14ac:dyDescent="0.25">
      <c r="A902" s="3"/>
      <c r="B902" s="4"/>
      <c r="C902" s="4">
        <f t="shared" si="543"/>
        <v>701.77034419555844</v>
      </c>
      <c r="D902" s="22">
        <f t="shared" si="534"/>
        <v>419.49815467283707</v>
      </c>
      <c r="E902" s="54">
        <f t="shared" si="544"/>
        <v>70.195822887871515</v>
      </c>
      <c r="F902" s="54">
        <f t="shared" si="545"/>
        <v>100</v>
      </c>
      <c r="G902" s="54">
        <f t="shared" si="535"/>
        <v>41.244151411470284</v>
      </c>
      <c r="H902" s="24">
        <f t="shared" si="546"/>
        <v>26</v>
      </c>
      <c r="I902" s="23">
        <f t="shared" si="547"/>
        <v>0.12</v>
      </c>
      <c r="J902" s="23">
        <f t="shared" si="548"/>
        <v>0.7</v>
      </c>
      <c r="K902" s="22">
        <f t="shared" si="549"/>
        <v>45</v>
      </c>
      <c r="L902" s="136">
        <v>871</v>
      </c>
      <c r="M902" s="9">
        <f t="shared" si="524"/>
        <v>20.69818465864541</v>
      </c>
      <c r="N902" s="9">
        <f t="shared" si="525"/>
        <v>20.698197683369791</v>
      </c>
      <c r="O902" s="10">
        <f t="shared" si="550"/>
        <v>1.3024724381693886E-5</v>
      </c>
      <c r="P902" s="10">
        <f t="shared" si="536"/>
        <v>6.3478719684136116E-5</v>
      </c>
      <c r="Q902" s="10">
        <f t="shared" si="537"/>
        <v>2.1528172820872306E-4</v>
      </c>
      <c r="R902" s="10">
        <f t="shared" si="538"/>
        <v>2.1559614174954884E-4</v>
      </c>
      <c r="S902" s="9"/>
      <c r="T902" s="9">
        <f t="shared" si="526"/>
        <v>20.69818465864541</v>
      </c>
      <c r="U902" s="10">
        <f t="shared" si="539"/>
        <v>0</v>
      </c>
      <c r="V902" s="10" t="e">
        <f t="shared" si="540"/>
        <v>#DIV/0!</v>
      </c>
      <c r="W902" s="10" t="e">
        <f t="shared" si="541"/>
        <v>#DIV/0!</v>
      </c>
      <c r="X902" s="10" t="e">
        <f t="shared" si="542"/>
        <v>#DIV/0!</v>
      </c>
      <c r="Y902" s="1"/>
      <c r="Z902" s="23">
        <f t="shared" si="527"/>
        <v>20.69818465864541</v>
      </c>
      <c r="AA902" s="54">
        <f t="shared" si="528"/>
        <v>0</v>
      </c>
      <c r="AB902" s="54" t="e">
        <f t="shared" si="529"/>
        <v>#DIV/0!</v>
      </c>
      <c r="AC902" s="54" t="e">
        <f t="shared" si="530"/>
        <v>#DIV/0!</v>
      </c>
      <c r="AD902" s="54" t="e">
        <f t="shared" si="551"/>
        <v>#DIV/0!</v>
      </c>
      <c r="AG902" s="23">
        <f t="shared" si="531"/>
        <v>20.69818465864541</v>
      </c>
      <c r="AH902" s="54">
        <f t="shared" si="552"/>
        <v>0</v>
      </c>
      <c r="AI902" s="54" t="e">
        <f t="shared" si="553"/>
        <v>#DIV/0!</v>
      </c>
      <c r="AJ902" s="54" t="e">
        <f t="shared" si="554"/>
        <v>#DIV/0!</v>
      </c>
      <c r="AK902" s="54" t="e">
        <f t="shared" si="555"/>
        <v>#DIV/0!</v>
      </c>
      <c r="AM902" s="23">
        <f t="shared" si="532"/>
        <v>20.69818465864541</v>
      </c>
      <c r="AN902" s="54">
        <f t="shared" si="556"/>
        <v>0</v>
      </c>
      <c r="AO902" s="54" t="e">
        <f t="shared" si="557"/>
        <v>#DIV/0!</v>
      </c>
      <c r="AP902" s="54" t="e">
        <f t="shared" si="558"/>
        <v>#DIV/0!</v>
      </c>
      <c r="AQ902" s="54" t="e">
        <f t="shared" si="559"/>
        <v>#DIV/0!</v>
      </c>
      <c r="AS902" s="23">
        <f t="shared" si="533"/>
        <v>20.69818465864541</v>
      </c>
      <c r="AT902" s="54">
        <f t="shared" si="560"/>
        <v>0</v>
      </c>
      <c r="AU902" s="54" t="e">
        <f t="shared" si="561"/>
        <v>#DIV/0!</v>
      </c>
      <c r="AV902" s="54" t="e">
        <f t="shared" si="562"/>
        <v>#DIV/0!</v>
      </c>
      <c r="AW902" s="54" t="e">
        <f t="shared" si="563"/>
        <v>#DIV/0!</v>
      </c>
    </row>
    <row r="903" spans="1:49" s="50" customFormat="1" hidden="1" x14ac:dyDescent="0.25">
      <c r="A903" s="3"/>
      <c r="B903" s="4"/>
      <c r="C903" s="4">
        <f t="shared" si="543"/>
        <v>703.82346297231959</v>
      </c>
      <c r="D903" s="22">
        <f t="shared" si="534"/>
        <v>419.49901373217409</v>
      </c>
      <c r="E903" s="54">
        <f t="shared" si="544"/>
        <v>70.401005419064703</v>
      </c>
      <c r="F903" s="54">
        <f t="shared" si="545"/>
        <v>100</v>
      </c>
      <c r="G903" s="54">
        <f t="shared" si="535"/>
        <v>41.314900253040491</v>
      </c>
      <c r="H903" s="24">
        <f t="shared" si="546"/>
        <v>26</v>
      </c>
      <c r="I903" s="23">
        <f t="shared" si="547"/>
        <v>0.12</v>
      </c>
      <c r="J903" s="23">
        <f t="shared" si="548"/>
        <v>0.7</v>
      </c>
      <c r="K903" s="22">
        <f t="shared" si="549"/>
        <v>45</v>
      </c>
      <c r="L903" s="136">
        <v>872</v>
      </c>
      <c r="M903" s="9">
        <f t="shared" si="524"/>
        <v>20.698197683369791</v>
      </c>
      <c r="N903" s="9">
        <f t="shared" si="525"/>
        <v>20.69821065524609</v>
      </c>
      <c r="O903" s="10">
        <f t="shared" si="550"/>
        <v>1.2971876298450979E-5</v>
      </c>
      <c r="P903" s="10">
        <f t="shared" si="536"/>
        <v>6.3109251719978122E-5</v>
      </c>
      <c r="Q903" s="10">
        <f t="shared" si="537"/>
        <v>2.1465418585218376E-4</v>
      </c>
      <c r="R903" s="10">
        <f t="shared" si="538"/>
        <v>2.1496732390952156E-4</v>
      </c>
      <c r="S903" s="9"/>
      <c r="T903" s="9">
        <f t="shared" si="526"/>
        <v>20.698197683369791</v>
      </c>
      <c r="U903" s="10">
        <f t="shared" si="539"/>
        <v>0</v>
      </c>
      <c r="V903" s="10" t="e">
        <f t="shared" si="540"/>
        <v>#DIV/0!</v>
      </c>
      <c r="W903" s="10" t="e">
        <f t="shared" si="541"/>
        <v>#DIV/0!</v>
      </c>
      <c r="X903" s="10" t="e">
        <f t="shared" si="542"/>
        <v>#DIV/0!</v>
      </c>
      <c r="Y903" s="1"/>
      <c r="Z903" s="23">
        <f t="shared" si="527"/>
        <v>20.698197683369791</v>
      </c>
      <c r="AA903" s="54">
        <f t="shared" si="528"/>
        <v>0</v>
      </c>
      <c r="AB903" s="54" t="e">
        <f t="shared" si="529"/>
        <v>#DIV/0!</v>
      </c>
      <c r="AC903" s="54" t="e">
        <f t="shared" si="530"/>
        <v>#DIV/0!</v>
      </c>
      <c r="AD903" s="54" t="e">
        <f t="shared" si="551"/>
        <v>#DIV/0!</v>
      </c>
      <c r="AG903" s="23">
        <f t="shared" si="531"/>
        <v>20.698197683369791</v>
      </c>
      <c r="AH903" s="54">
        <f t="shared" si="552"/>
        <v>0</v>
      </c>
      <c r="AI903" s="54" t="e">
        <f t="shared" si="553"/>
        <v>#DIV/0!</v>
      </c>
      <c r="AJ903" s="54" t="e">
        <f t="shared" si="554"/>
        <v>#DIV/0!</v>
      </c>
      <c r="AK903" s="54" t="e">
        <f t="shared" si="555"/>
        <v>#DIV/0!</v>
      </c>
      <c r="AM903" s="23">
        <f t="shared" si="532"/>
        <v>20.698197683369791</v>
      </c>
      <c r="AN903" s="54">
        <f t="shared" si="556"/>
        <v>0</v>
      </c>
      <c r="AO903" s="54" t="e">
        <f t="shared" si="557"/>
        <v>#DIV/0!</v>
      </c>
      <c r="AP903" s="54" t="e">
        <f t="shared" si="558"/>
        <v>#DIV/0!</v>
      </c>
      <c r="AQ903" s="54" t="e">
        <f t="shared" si="559"/>
        <v>#DIV/0!</v>
      </c>
      <c r="AS903" s="23">
        <f t="shared" si="533"/>
        <v>20.698197683369791</v>
      </c>
      <c r="AT903" s="54">
        <f t="shared" si="560"/>
        <v>0</v>
      </c>
      <c r="AU903" s="54" t="e">
        <f t="shared" si="561"/>
        <v>#DIV/0!</v>
      </c>
      <c r="AV903" s="54" t="e">
        <f t="shared" si="562"/>
        <v>#DIV/0!</v>
      </c>
      <c r="AW903" s="54" t="e">
        <f t="shared" si="563"/>
        <v>#DIV/0!</v>
      </c>
    </row>
    <row r="904" spans="1:49" s="50" customFormat="1" hidden="1" x14ac:dyDescent="0.25">
      <c r="A904" s="3"/>
      <c r="B904" s="4"/>
      <c r="C904" s="4">
        <f t="shared" si="543"/>
        <v>705.88022222370421</v>
      </c>
      <c r="D904" s="22">
        <f t="shared" si="534"/>
        <v>419.4998693096851</v>
      </c>
      <c r="E904" s="54">
        <f t="shared" si="544"/>
        <v>70.606551768370323</v>
      </c>
      <c r="F904" s="54">
        <f t="shared" si="545"/>
        <v>100</v>
      </c>
      <c r="G904" s="54">
        <f t="shared" si="535"/>
        <v>41.385603915277343</v>
      </c>
      <c r="H904" s="24">
        <f t="shared" si="546"/>
        <v>26</v>
      </c>
      <c r="I904" s="23">
        <f t="shared" si="547"/>
        <v>0.12</v>
      </c>
      <c r="J904" s="23">
        <f t="shared" si="548"/>
        <v>0.7</v>
      </c>
      <c r="K904" s="22">
        <f t="shared" si="549"/>
        <v>45</v>
      </c>
      <c r="L904" s="136">
        <v>873</v>
      </c>
      <c r="M904" s="9">
        <f t="shared" si="524"/>
        <v>20.69821065524609</v>
      </c>
      <c r="N904" s="9">
        <f t="shared" si="525"/>
        <v>20.698223574548912</v>
      </c>
      <c r="O904" s="10">
        <f t="shared" si="550"/>
        <v>1.2919302822211876E-5</v>
      </c>
      <c r="P904" s="10">
        <f t="shared" si="536"/>
        <v>6.2742353892293525E-5</v>
      </c>
      <c r="Q904" s="10">
        <f t="shared" si="537"/>
        <v>2.1402918986346373E-4</v>
      </c>
      <c r="R904" s="10">
        <f t="shared" si="538"/>
        <v>2.1434105893661763E-4</v>
      </c>
      <c r="S904" s="9"/>
      <c r="T904" s="9">
        <f t="shared" si="526"/>
        <v>20.69821065524609</v>
      </c>
      <c r="U904" s="10">
        <f t="shared" si="539"/>
        <v>0</v>
      </c>
      <c r="V904" s="10" t="e">
        <f t="shared" si="540"/>
        <v>#DIV/0!</v>
      </c>
      <c r="W904" s="10" t="e">
        <f t="shared" si="541"/>
        <v>#DIV/0!</v>
      </c>
      <c r="X904" s="10" t="e">
        <f t="shared" si="542"/>
        <v>#DIV/0!</v>
      </c>
      <c r="Y904" s="1"/>
      <c r="Z904" s="23">
        <f t="shared" si="527"/>
        <v>20.69821065524609</v>
      </c>
      <c r="AA904" s="54">
        <f t="shared" si="528"/>
        <v>0</v>
      </c>
      <c r="AB904" s="54" t="e">
        <f t="shared" si="529"/>
        <v>#DIV/0!</v>
      </c>
      <c r="AC904" s="54" t="e">
        <f t="shared" si="530"/>
        <v>#DIV/0!</v>
      </c>
      <c r="AD904" s="54" t="e">
        <f t="shared" si="551"/>
        <v>#DIV/0!</v>
      </c>
      <c r="AG904" s="23">
        <f t="shared" si="531"/>
        <v>20.69821065524609</v>
      </c>
      <c r="AH904" s="54">
        <f t="shared" si="552"/>
        <v>0</v>
      </c>
      <c r="AI904" s="54" t="e">
        <f t="shared" si="553"/>
        <v>#DIV/0!</v>
      </c>
      <c r="AJ904" s="54" t="e">
        <f t="shared" si="554"/>
        <v>#DIV/0!</v>
      </c>
      <c r="AK904" s="54" t="e">
        <f t="shared" si="555"/>
        <v>#DIV/0!</v>
      </c>
      <c r="AM904" s="23">
        <f t="shared" si="532"/>
        <v>20.69821065524609</v>
      </c>
      <c r="AN904" s="54">
        <f t="shared" si="556"/>
        <v>0</v>
      </c>
      <c r="AO904" s="54" t="e">
        <f t="shared" si="557"/>
        <v>#DIV/0!</v>
      </c>
      <c r="AP904" s="54" t="e">
        <f t="shared" si="558"/>
        <v>#DIV/0!</v>
      </c>
      <c r="AQ904" s="54" t="e">
        <f t="shared" si="559"/>
        <v>#DIV/0!</v>
      </c>
      <c r="AS904" s="23">
        <f t="shared" si="533"/>
        <v>20.69821065524609</v>
      </c>
      <c r="AT904" s="54">
        <f t="shared" si="560"/>
        <v>0</v>
      </c>
      <c r="AU904" s="54" t="e">
        <f t="shared" si="561"/>
        <v>#DIV/0!</v>
      </c>
      <c r="AV904" s="54" t="e">
        <f t="shared" si="562"/>
        <v>#DIV/0!</v>
      </c>
      <c r="AW904" s="54" t="e">
        <f t="shared" si="563"/>
        <v>#DIV/0!</v>
      </c>
    </row>
    <row r="905" spans="1:49" s="50" customFormat="1" hidden="1" x14ac:dyDescent="0.25">
      <c r="A905" s="3"/>
      <c r="B905" s="4"/>
      <c r="C905" s="4">
        <f t="shared" si="543"/>
        <v>707.94062421883586</v>
      </c>
      <c r="D905" s="22">
        <f t="shared" si="534"/>
        <v>419.50072142343481</v>
      </c>
      <c r="E905" s="54">
        <f t="shared" si="544"/>
        <v>70.812462162557793</v>
      </c>
      <c r="F905" s="54">
        <f t="shared" si="545"/>
        <v>100</v>
      </c>
      <c r="G905" s="54">
        <f t="shared" si="535"/>
        <v>41.4562621872211</v>
      </c>
      <c r="H905" s="24">
        <f t="shared" si="546"/>
        <v>26</v>
      </c>
      <c r="I905" s="23">
        <f t="shared" si="547"/>
        <v>0.12</v>
      </c>
      <c r="J905" s="23">
        <f t="shared" si="548"/>
        <v>0.7</v>
      </c>
      <c r="K905" s="22">
        <f t="shared" si="549"/>
        <v>45</v>
      </c>
      <c r="L905" s="136">
        <v>874</v>
      </c>
      <c r="M905" s="9">
        <f t="shared" si="524"/>
        <v>20.698223574548912</v>
      </c>
      <c r="N905" s="9">
        <f t="shared" si="525"/>
        <v>20.698236441551096</v>
      </c>
      <c r="O905" s="10">
        <f t="shared" si="550"/>
        <v>1.2867002183725162E-5</v>
      </c>
      <c r="P905" s="10">
        <f t="shared" si="536"/>
        <v>6.2378005262128249E-5</v>
      </c>
      <c r="Q905" s="10">
        <f t="shared" si="537"/>
        <v>2.1340672649954948E-4</v>
      </c>
      <c r="R905" s="10">
        <f t="shared" si="538"/>
        <v>2.1371733328897941E-4</v>
      </c>
      <c r="S905" s="9"/>
      <c r="T905" s="9">
        <f t="shared" si="526"/>
        <v>20.698223574548912</v>
      </c>
      <c r="U905" s="10">
        <f t="shared" si="539"/>
        <v>0</v>
      </c>
      <c r="V905" s="10" t="e">
        <f t="shared" si="540"/>
        <v>#DIV/0!</v>
      </c>
      <c r="W905" s="10" t="e">
        <f t="shared" si="541"/>
        <v>#DIV/0!</v>
      </c>
      <c r="X905" s="10" t="e">
        <f t="shared" si="542"/>
        <v>#DIV/0!</v>
      </c>
      <c r="Y905" s="1"/>
      <c r="Z905" s="23">
        <f t="shared" si="527"/>
        <v>20.698223574548912</v>
      </c>
      <c r="AA905" s="54">
        <f t="shared" si="528"/>
        <v>0</v>
      </c>
      <c r="AB905" s="54" t="e">
        <f t="shared" si="529"/>
        <v>#DIV/0!</v>
      </c>
      <c r="AC905" s="54" t="e">
        <f t="shared" si="530"/>
        <v>#DIV/0!</v>
      </c>
      <c r="AD905" s="54" t="e">
        <f t="shared" si="551"/>
        <v>#DIV/0!</v>
      </c>
      <c r="AG905" s="23">
        <f t="shared" si="531"/>
        <v>20.698223574548912</v>
      </c>
      <c r="AH905" s="54">
        <f t="shared" si="552"/>
        <v>0</v>
      </c>
      <c r="AI905" s="54" t="e">
        <f t="shared" si="553"/>
        <v>#DIV/0!</v>
      </c>
      <c r="AJ905" s="54" t="e">
        <f t="shared" si="554"/>
        <v>#DIV/0!</v>
      </c>
      <c r="AK905" s="54" t="e">
        <f t="shared" si="555"/>
        <v>#DIV/0!</v>
      </c>
      <c r="AM905" s="23">
        <f t="shared" si="532"/>
        <v>20.698223574548912</v>
      </c>
      <c r="AN905" s="54">
        <f t="shared" si="556"/>
        <v>0</v>
      </c>
      <c r="AO905" s="54" t="e">
        <f t="shared" si="557"/>
        <v>#DIV/0!</v>
      </c>
      <c r="AP905" s="54" t="e">
        <f t="shared" si="558"/>
        <v>#DIV/0!</v>
      </c>
      <c r="AQ905" s="54" t="e">
        <f t="shared" si="559"/>
        <v>#DIV/0!</v>
      </c>
      <c r="AS905" s="23">
        <f t="shared" si="533"/>
        <v>20.698223574548912</v>
      </c>
      <c r="AT905" s="54">
        <f t="shared" si="560"/>
        <v>0</v>
      </c>
      <c r="AU905" s="54" t="e">
        <f t="shared" si="561"/>
        <v>#DIV/0!</v>
      </c>
      <c r="AV905" s="54" t="e">
        <f t="shared" si="562"/>
        <v>#DIV/0!</v>
      </c>
      <c r="AW905" s="54" t="e">
        <f t="shared" si="563"/>
        <v>#DIV/0!</v>
      </c>
    </row>
    <row r="906" spans="1:49" s="50" customFormat="1" hidden="1" x14ac:dyDescent="0.25">
      <c r="A906" s="3"/>
      <c r="B906" s="4"/>
      <c r="C906" s="4">
        <f t="shared" si="543"/>
        <v>710.00467122564999</v>
      </c>
      <c r="D906" s="22">
        <f t="shared" si="534"/>
        <v>419.50157009137376</v>
      </c>
      <c r="E906" s="54">
        <f t="shared" si="544"/>
        <v>71.018736828277781</v>
      </c>
      <c r="F906" s="54">
        <f t="shared" si="545"/>
        <v>100</v>
      </c>
      <c r="G906" s="54">
        <f t="shared" si="535"/>
        <v>41.526874859091407</v>
      </c>
      <c r="H906" s="24">
        <f t="shared" si="546"/>
        <v>26</v>
      </c>
      <c r="I906" s="23">
        <f t="shared" si="547"/>
        <v>0.12</v>
      </c>
      <c r="J906" s="23">
        <f t="shared" si="548"/>
        <v>0.7</v>
      </c>
      <c r="K906" s="22">
        <f t="shared" si="549"/>
        <v>45</v>
      </c>
      <c r="L906" s="136">
        <v>875</v>
      </c>
      <c r="M906" s="9">
        <f t="shared" si="524"/>
        <v>20.698236441551096</v>
      </c>
      <c r="N906" s="9">
        <f t="shared" si="525"/>
        <v>20.698249256523795</v>
      </c>
      <c r="O906" s="10">
        <f t="shared" si="550"/>
        <v>1.2814972699004556E-5</v>
      </c>
      <c r="P906" s="10">
        <f t="shared" si="536"/>
        <v>6.2016185433111734E-5</v>
      </c>
      <c r="Q906" s="10">
        <f t="shared" si="537"/>
        <v>2.1278678329938837E-4</v>
      </c>
      <c r="R906" s="10">
        <f t="shared" si="538"/>
        <v>2.1309613405577141E-4</v>
      </c>
      <c r="S906" s="9"/>
      <c r="T906" s="9">
        <f t="shared" si="526"/>
        <v>20.698236441551096</v>
      </c>
      <c r="U906" s="10">
        <f t="shared" si="539"/>
        <v>0</v>
      </c>
      <c r="V906" s="10" t="e">
        <f t="shared" si="540"/>
        <v>#DIV/0!</v>
      </c>
      <c r="W906" s="10" t="e">
        <f t="shared" si="541"/>
        <v>#DIV/0!</v>
      </c>
      <c r="X906" s="10" t="e">
        <f t="shared" si="542"/>
        <v>#DIV/0!</v>
      </c>
      <c r="Y906" s="1"/>
      <c r="Z906" s="23">
        <f t="shared" si="527"/>
        <v>20.698236441551096</v>
      </c>
      <c r="AA906" s="54">
        <f t="shared" si="528"/>
        <v>0</v>
      </c>
      <c r="AB906" s="54" t="e">
        <f t="shared" si="529"/>
        <v>#DIV/0!</v>
      </c>
      <c r="AC906" s="54" t="e">
        <f t="shared" si="530"/>
        <v>#DIV/0!</v>
      </c>
      <c r="AD906" s="54" t="e">
        <f t="shared" si="551"/>
        <v>#DIV/0!</v>
      </c>
      <c r="AG906" s="23">
        <f t="shared" si="531"/>
        <v>20.698236441551096</v>
      </c>
      <c r="AH906" s="54">
        <f t="shared" si="552"/>
        <v>0</v>
      </c>
      <c r="AI906" s="54" t="e">
        <f t="shared" si="553"/>
        <v>#DIV/0!</v>
      </c>
      <c r="AJ906" s="54" t="e">
        <f t="shared" si="554"/>
        <v>#DIV/0!</v>
      </c>
      <c r="AK906" s="54" t="e">
        <f t="shared" si="555"/>
        <v>#DIV/0!</v>
      </c>
      <c r="AM906" s="23">
        <f t="shared" si="532"/>
        <v>20.698236441551096</v>
      </c>
      <c r="AN906" s="54">
        <f t="shared" si="556"/>
        <v>0</v>
      </c>
      <c r="AO906" s="54" t="e">
        <f t="shared" si="557"/>
        <v>#DIV/0!</v>
      </c>
      <c r="AP906" s="54" t="e">
        <f t="shared" si="558"/>
        <v>#DIV/0!</v>
      </c>
      <c r="AQ906" s="54" t="e">
        <f t="shared" si="559"/>
        <v>#DIV/0!</v>
      </c>
      <c r="AS906" s="23">
        <f t="shared" si="533"/>
        <v>20.698236441551096</v>
      </c>
      <c r="AT906" s="54">
        <f t="shared" si="560"/>
        <v>0</v>
      </c>
      <c r="AU906" s="54" t="e">
        <f t="shared" si="561"/>
        <v>#DIV/0!</v>
      </c>
      <c r="AV906" s="54" t="e">
        <f t="shared" si="562"/>
        <v>#DIV/0!</v>
      </c>
      <c r="AW906" s="54" t="e">
        <f t="shared" si="563"/>
        <v>#DIV/0!</v>
      </c>
    </row>
    <row r="907" spans="1:49" s="50" customFormat="1" hidden="1" x14ac:dyDescent="0.25">
      <c r="A907" s="3"/>
      <c r="B907" s="4"/>
      <c r="C907" s="4">
        <f t="shared" si="543"/>
        <v>712.072365510895</v>
      </c>
      <c r="D907" s="22">
        <f t="shared" si="534"/>
        <v>419.50241533133914</v>
      </c>
      <c r="E907" s="54">
        <f t="shared" si="544"/>
        <v>71.225375992062311</v>
      </c>
      <c r="F907" s="54">
        <f t="shared" si="545"/>
        <v>100</v>
      </c>
      <c r="G907" s="54">
        <f t="shared" si="535"/>
        <v>41.597441722285474</v>
      </c>
      <c r="H907" s="24">
        <f t="shared" si="546"/>
        <v>26</v>
      </c>
      <c r="I907" s="23">
        <f t="shared" si="547"/>
        <v>0.12</v>
      </c>
      <c r="J907" s="23">
        <f t="shared" si="548"/>
        <v>0.7</v>
      </c>
      <c r="K907" s="22">
        <f t="shared" si="549"/>
        <v>45</v>
      </c>
      <c r="L907" s="136">
        <v>876</v>
      </c>
      <c r="M907" s="9">
        <f t="shared" si="524"/>
        <v>20.698249256523795</v>
      </c>
      <c r="N907" s="9">
        <f t="shared" si="525"/>
        <v>20.698262019736415</v>
      </c>
      <c r="O907" s="10">
        <f t="shared" si="550"/>
        <v>1.2763212620114928E-5</v>
      </c>
      <c r="P907" s="10">
        <f t="shared" si="536"/>
        <v>6.1656873826052309E-5</v>
      </c>
      <c r="Q907" s="10">
        <f t="shared" si="537"/>
        <v>2.1216934661135998E-4</v>
      </c>
      <c r="R907" s="10">
        <f t="shared" si="538"/>
        <v>2.1247744834959313E-4</v>
      </c>
      <c r="S907" s="9"/>
      <c r="T907" s="9">
        <f t="shared" si="526"/>
        <v>20.698249256523795</v>
      </c>
      <c r="U907" s="10">
        <f t="shared" si="539"/>
        <v>0</v>
      </c>
      <c r="V907" s="10" t="e">
        <f t="shared" si="540"/>
        <v>#DIV/0!</v>
      </c>
      <c r="W907" s="10" t="e">
        <f t="shared" si="541"/>
        <v>#DIV/0!</v>
      </c>
      <c r="X907" s="10" t="e">
        <f t="shared" si="542"/>
        <v>#DIV/0!</v>
      </c>
      <c r="Y907" s="1"/>
      <c r="Z907" s="23">
        <f t="shared" si="527"/>
        <v>20.698249256523795</v>
      </c>
      <c r="AA907" s="54">
        <f t="shared" si="528"/>
        <v>0</v>
      </c>
      <c r="AB907" s="54" t="e">
        <f t="shared" si="529"/>
        <v>#DIV/0!</v>
      </c>
      <c r="AC907" s="54" t="e">
        <f t="shared" si="530"/>
        <v>#DIV/0!</v>
      </c>
      <c r="AD907" s="54" t="e">
        <f t="shared" si="551"/>
        <v>#DIV/0!</v>
      </c>
      <c r="AG907" s="23">
        <f t="shared" si="531"/>
        <v>20.698249256523795</v>
      </c>
      <c r="AH907" s="54">
        <f t="shared" si="552"/>
        <v>0</v>
      </c>
      <c r="AI907" s="54" t="e">
        <f t="shared" si="553"/>
        <v>#DIV/0!</v>
      </c>
      <c r="AJ907" s="54" t="e">
        <f t="shared" si="554"/>
        <v>#DIV/0!</v>
      </c>
      <c r="AK907" s="54" t="e">
        <f t="shared" si="555"/>
        <v>#DIV/0!</v>
      </c>
      <c r="AM907" s="23">
        <f t="shared" si="532"/>
        <v>20.698249256523795</v>
      </c>
      <c r="AN907" s="54">
        <f t="shared" si="556"/>
        <v>0</v>
      </c>
      <c r="AO907" s="54" t="e">
        <f t="shared" si="557"/>
        <v>#DIV/0!</v>
      </c>
      <c r="AP907" s="54" t="e">
        <f t="shared" si="558"/>
        <v>#DIV/0!</v>
      </c>
      <c r="AQ907" s="54" t="e">
        <f t="shared" si="559"/>
        <v>#DIV/0!</v>
      </c>
      <c r="AS907" s="23">
        <f t="shared" si="533"/>
        <v>20.698249256523795</v>
      </c>
      <c r="AT907" s="54">
        <f t="shared" si="560"/>
        <v>0</v>
      </c>
      <c r="AU907" s="54" t="e">
        <f t="shared" si="561"/>
        <v>#DIV/0!</v>
      </c>
      <c r="AV907" s="54" t="e">
        <f t="shared" si="562"/>
        <v>#DIV/0!</v>
      </c>
      <c r="AW907" s="54" t="e">
        <f t="shared" si="563"/>
        <v>#DIV/0!</v>
      </c>
    </row>
    <row r="908" spans="1:49" s="50" customFormat="1" hidden="1" x14ac:dyDescent="0.25">
      <c r="A908" s="3"/>
      <c r="B908" s="4"/>
      <c r="C908" s="4">
        <f t="shared" si="543"/>
        <v>714.14370934013425</v>
      </c>
      <c r="D908" s="22">
        <f t="shared" si="534"/>
        <v>419.50325716105573</v>
      </c>
      <c r="E908" s="54">
        <f t="shared" si="544"/>
        <v>71.432379880325001</v>
      </c>
      <c r="F908" s="54">
        <f t="shared" si="545"/>
        <v>100</v>
      </c>
      <c r="G908" s="54">
        <f t="shared" si="535"/>
        <v>41.667962569376407</v>
      </c>
      <c r="H908" s="24">
        <f t="shared" si="546"/>
        <v>26</v>
      </c>
      <c r="I908" s="23">
        <f t="shared" si="547"/>
        <v>0.12</v>
      </c>
      <c r="J908" s="23">
        <f t="shared" si="548"/>
        <v>0.7</v>
      </c>
      <c r="K908" s="22">
        <f t="shared" si="549"/>
        <v>45</v>
      </c>
      <c r="L908" s="136">
        <v>877</v>
      </c>
      <c r="M908" s="9">
        <f t="shared" si="524"/>
        <v>20.698262019736415</v>
      </c>
      <c r="N908" s="9">
        <f t="shared" si="525"/>
        <v>20.698274731456667</v>
      </c>
      <c r="O908" s="10">
        <f t="shared" si="550"/>
        <v>1.2711720252411851E-5</v>
      </c>
      <c r="P908" s="10">
        <f t="shared" si="536"/>
        <v>6.1300050246169231E-5</v>
      </c>
      <c r="Q908" s="10">
        <f t="shared" si="537"/>
        <v>2.1155440353842484E-4</v>
      </c>
      <c r="R908" s="10">
        <f t="shared" si="538"/>
        <v>2.1186126223517811E-4</v>
      </c>
      <c r="S908" s="9"/>
      <c r="T908" s="9">
        <f t="shared" si="526"/>
        <v>20.698262019736415</v>
      </c>
      <c r="U908" s="10">
        <f t="shared" si="539"/>
        <v>0</v>
      </c>
      <c r="V908" s="10" t="e">
        <f t="shared" si="540"/>
        <v>#DIV/0!</v>
      </c>
      <c r="W908" s="10" t="e">
        <f t="shared" si="541"/>
        <v>#DIV/0!</v>
      </c>
      <c r="X908" s="10" t="e">
        <f t="shared" si="542"/>
        <v>#DIV/0!</v>
      </c>
      <c r="Y908" s="1"/>
      <c r="Z908" s="23">
        <f t="shared" si="527"/>
        <v>20.698262019736415</v>
      </c>
      <c r="AA908" s="54">
        <f t="shared" si="528"/>
        <v>0</v>
      </c>
      <c r="AB908" s="54" t="e">
        <f t="shared" si="529"/>
        <v>#DIV/0!</v>
      </c>
      <c r="AC908" s="54" t="e">
        <f t="shared" si="530"/>
        <v>#DIV/0!</v>
      </c>
      <c r="AD908" s="54" t="e">
        <f t="shared" si="551"/>
        <v>#DIV/0!</v>
      </c>
      <c r="AG908" s="23">
        <f t="shared" si="531"/>
        <v>20.698262019736415</v>
      </c>
      <c r="AH908" s="54">
        <f t="shared" si="552"/>
        <v>0</v>
      </c>
      <c r="AI908" s="54" t="e">
        <f t="shared" si="553"/>
        <v>#DIV/0!</v>
      </c>
      <c r="AJ908" s="54" t="e">
        <f t="shared" si="554"/>
        <v>#DIV/0!</v>
      </c>
      <c r="AK908" s="54" t="e">
        <f t="shared" si="555"/>
        <v>#DIV/0!</v>
      </c>
      <c r="AM908" s="23">
        <f t="shared" si="532"/>
        <v>20.698262019736415</v>
      </c>
      <c r="AN908" s="54">
        <f t="shared" si="556"/>
        <v>0</v>
      </c>
      <c r="AO908" s="54" t="e">
        <f t="shared" si="557"/>
        <v>#DIV/0!</v>
      </c>
      <c r="AP908" s="54" t="e">
        <f t="shared" si="558"/>
        <v>#DIV/0!</v>
      </c>
      <c r="AQ908" s="54" t="e">
        <f t="shared" si="559"/>
        <v>#DIV/0!</v>
      </c>
      <c r="AS908" s="23">
        <f t="shared" si="533"/>
        <v>20.698262019736415</v>
      </c>
      <c r="AT908" s="54">
        <f t="shared" si="560"/>
        <v>0</v>
      </c>
      <c r="AU908" s="54" t="e">
        <f t="shared" si="561"/>
        <v>#DIV/0!</v>
      </c>
      <c r="AV908" s="54" t="e">
        <f t="shared" si="562"/>
        <v>#DIV/0!</v>
      </c>
      <c r="AW908" s="54" t="e">
        <f t="shared" si="563"/>
        <v>#DIV/0!</v>
      </c>
    </row>
    <row r="909" spans="1:49" s="50" customFormat="1" hidden="1" x14ac:dyDescent="0.25">
      <c r="A909" s="3"/>
      <c r="B909" s="4"/>
      <c r="C909" s="4">
        <f t="shared" si="543"/>
        <v>716.21870497774842</v>
      </c>
      <c r="D909" s="22">
        <f t="shared" si="534"/>
        <v>419.50409559813664</v>
      </c>
      <c r="E909" s="54">
        <f t="shared" si="544"/>
        <v>71.639748719361251</v>
      </c>
      <c r="F909" s="54">
        <f t="shared" si="545"/>
        <v>100</v>
      </c>
      <c r="G909" s="54">
        <f t="shared" si="535"/>
        <v>41.73843719411142</v>
      </c>
      <c r="H909" s="24">
        <f t="shared" si="546"/>
        <v>26</v>
      </c>
      <c r="I909" s="23">
        <f t="shared" si="547"/>
        <v>0.12</v>
      </c>
      <c r="J909" s="23">
        <f t="shared" si="548"/>
        <v>0.7</v>
      </c>
      <c r="K909" s="22">
        <f t="shared" si="549"/>
        <v>45</v>
      </c>
      <c r="L909" s="136">
        <v>878</v>
      </c>
      <c r="M909" s="9">
        <f t="shared" si="524"/>
        <v>20.698274731456667</v>
      </c>
      <c r="N909" s="9">
        <f t="shared" si="525"/>
        <v>20.698287391950583</v>
      </c>
      <c r="O909" s="10">
        <f t="shared" si="550"/>
        <v>1.2660493915461757E-5</v>
      </c>
      <c r="P909" s="10">
        <f t="shared" si="536"/>
        <v>6.0945694691817011E-5</v>
      </c>
      <c r="Q909" s="10">
        <f t="shared" si="537"/>
        <v>2.1094194129200292E-4</v>
      </c>
      <c r="R909" s="10">
        <f t="shared" si="538"/>
        <v>2.1124756363798025E-4</v>
      </c>
      <c r="S909" s="9"/>
      <c r="T909" s="9">
        <f t="shared" si="526"/>
        <v>20.698274731456667</v>
      </c>
      <c r="U909" s="10">
        <f t="shared" si="539"/>
        <v>0</v>
      </c>
      <c r="V909" s="10" t="e">
        <f t="shared" si="540"/>
        <v>#DIV/0!</v>
      </c>
      <c r="W909" s="10" t="e">
        <f t="shared" si="541"/>
        <v>#DIV/0!</v>
      </c>
      <c r="X909" s="10" t="e">
        <f t="shared" si="542"/>
        <v>#DIV/0!</v>
      </c>
      <c r="Y909" s="1"/>
      <c r="Z909" s="23">
        <f t="shared" si="527"/>
        <v>20.698274731456667</v>
      </c>
      <c r="AA909" s="54">
        <f t="shared" si="528"/>
        <v>0</v>
      </c>
      <c r="AB909" s="54" t="e">
        <f t="shared" si="529"/>
        <v>#DIV/0!</v>
      </c>
      <c r="AC909" s="54" t="e">
        <f t="shared" si="530"/>
        <v>#DIV/0!</v>
      </c>
      <c r="AD909" s="54" t="e">
        <f t="shared" si="551"/>
        <v>#DIV/0!</v>
      </c>
      <c r="AG909" s="23">
        <f t="shared" si="531"/>
        <v>20.698274731456667</v>
      </c>
      <c r="AH909" s="54">
        <f t="shared" si="552"/>
        <v>0</v>
      </c>
      <c r="AI909" s="54" t="e">
        <f t="shared" si="553"/>
        <v>#DIV/0!</v>
      </c>
      <c r="AJ909" s="54" t="e">
        <f t="shared" si="554"/>
        <v>#DIV/0!</v>
      </c>
      <c r="AK909" s="54" t="e">
        <f t="shared" si="555"/>
        <v>#DIV/0!</v>
      </c>
      <c r="AM909" s="23">
        <f t="shared" si="532"/>
        <v>20.698274731456667</v>
      </c>
      <c r="AN909" s="54">
        <f t="shared" si="556"/>
        <v>0</v>
      </c>
      <c r="AO909" s="54" t="e">
        <f t="shared" si="557"/>
        <v>#DIV/0!</v>
      </c>
      <c r="AP909" s="54" t="e">
        <f t="shared" si="558"/>
        <v>#DIV/0!</v>
      </c>
      <c r="AQ909" s="54" t="e">
        <f t="shared" si="559"/>
        <v>#DIV/0!</v>
      </c>
      <c r="AS909" s="23">
        <f t="shared" si="533"/>
        <v>20.698274731456667</v>
      </c>
      <c r="AT909" s="54">
        <f t="shared" si="560"/>
        <v>0</v>
      </c>
      <c r="AU909" s="54" t="e">
        <f t="shared" si="561"/>
        <v>#DIV/0!</v>
      </c>
      <c r="AV909" s="54" t="e">
        <f t="shared" si="562"/>
        <v>#DIV/0!</v>
      </c>
      <c r="AW909" s="54" t="e">
        <f t="shared" si="563"/>
        <v>#DIV/0!</v>
      </c>
    </row>
    <row r="910" spans="1:49" s="50" customFormat="1" hidden="1" x14ac:dyDescent="0.25">
      <c r="A910" s="3"/>
      <c r="B910" s="4"/>
      <c r="C910" s="4">
        <f t="shared" si="543"/>
        <v>718.2973546869373</v>
      </c>
      <c r="D910" s="22">
        <f t="shared" si="534"/>
        <v>419.50493066008426</v>
      </c>
      <c r="E910" s="54">
        <f t="shared" si="544"/>
        <v>71.847482735348464</v>
      </c>
      <c r="F910" s="54">
        <f t="shared" si="545"/>
        <v>100</v>
      </c>
      <c r="G910" s="54">
        <f t="shared" si="535"/>
        <v>41.808865391410045</v>
      </c>
      <c r="H910" s="24">
        <f t="shared" si="546"/>
        <v>26</v>
      </c>
      <c r="I910" s="23">
        <f t="shared" si="547"/>
        <v>0.12</v>
      </c>
      <c r="J910" s="23">
        <f t="shared" si="548"/>
        <v>0.7</v>
      </c>
      <c r="K910" s="22">
        <f t="shared" si="549"/>
        <v>45</v>
      </c>
      <c r="L910" s="136">
        <v>879</v>
      </c>
      <c r="M910" s="9">
        <f t="shared" si="524"/>
        <v>20.698287391950583</v>
      </c>
      <c r="N910" s="9">
        <f t="shared" si="525"/>
        <v>20.698300001482529</v>
      </c>
      <c r="O910" s="10">
        <f t="shared" si="550"/>
        <v>1.2609531946594643E-5</v>
      </c>
      <c r="P910" s="10">
        <f t="shared" si="536"/>
        <v>6.0593787370118202E-5</v>
      </c>
      <c r="Q910" s="10">
        <f t="shared" si="537"/>
        <v>2.1033194725265014E-4</v>
      </c>
      <c r="R910" s="10">
        <f t="shared" si="538"/>
        <v>2.1063633943801697E-4</v>
      </c>
      <c r="S910" s="9"/>
      <c r="T910" s="9">
        <f t="shared" si="526"/>
        <v>20.698287391950583</v>
      </c>
      <c r="U910" s="10">
        <f t="shared" si="539"/>
        <v>0</v>
      </c>
      <c r="V910" s="10" t="e">
        <f t="shared" si="540"/>
        <v>#DIV/0!</v>
      </c>
      <c r="W910" s="10" t="e">
        <f t="shared" si="541"/>
        <v>#DIV/0!</v>
      </c>
      <c r="X910" s="10" t="e">
        <f t="shared" si="542"/>
        <v>#DIV/0!</v>
      </c>
      <c r="Y910" s="1"/>
      <c r="Z910" s="23">
        <f t="shared" si="527"/>
        <v>20.698287391950583</v>
      </c>
      <c r="AA910" s="54">
        <f t="shared" si="528"/>
        <v>0</v>
      </c>
      <c r="AB910" s="54" t="e">
        <f t="shared" si="529"/>
        <v>#DIV/0!</v>
      </c>
      <c r="AC910" s="54" t="e">
        <f t="shared" si="530"/>
        <v>#DIV/0!</v>
      </c>
      <c r="AD910" s="54" t="e">
        <f t="shared" si="551"/>
        <v>#DIV/0!</v>
      </c>
      <c r="AG910" s="23">
        <f t="shared" si="531"/>
        <v>20.698287391950583</v>
      </c>
      <c r="AH910" s="54">
        <f t="shared" si="552"/>
        <v>0</v>
      </c>
      <c r="AI910" s="54" t="e">
        <f t="shared" si="553"/>
        <v>#DIV/0!</v>
      </c>
      <c r="AJ910" s="54" t="e">
        <f t="shared" si="554"/>
        <v>#DIV/0!</v>
      </c>
      <c r="AK910" s="54" t="e">
        <f t="shared" si="555"/>
        <v>#DIV/0!</v>
      </c>
      <c r="AM910" s="23">
        <f t="shared" si="532"/>
        <v>20.698287391950583</v>
      </c>
      <c r="AN910" s="54">
        <f t="shared" si="556"/>
        <v>0</v>
      </c>
      <c r="AO910" s="54" t="e">
        <f t="shared" si="557"/>
        <v>#DIV/0!</v>
      </c>
      <c r="AP910" s="54" t="e">
        <f t="shared" si="558"/>
        <v>#DIV/0!</v>
      </c>
      <c r="AQ910" s="54" t="e">
        <f t="shared" si="559"/>
        <v>#DIV/0!</v>
      </c>
      <c r="AS910" s="23">
        <f t="shared" si="533"/>
        <v>20.698287391950583</v>
      </c>
      <c r="AT910" s="54">
        <f t="shared" si="560"/>
        <v>0</v>
      </c>
      <c r="AU910" s="54" t="e">
        <f t="shared" si="561"/>
        <v>#DIV/0!</v>
      </c>
      <c r="AV910" s="54" t="e">
        <f t="shared" si="562"/>
        <v>#DIV/0!</v>
      </c>
      <c r="AW910" s="54" t="e">
        <f t="shared" si="563"/>
        <v>#DIV/0!</v>
      </c>
    </row>
    <row r="911" spans="1:49" s="50" customFormat="1" hidden="1" x14ac:dyDescent="0.25">
      <c r="A911" s="3"/>
      <c r="B911" s="4"/>
      <c r="C911" s="4">
        <f t="shared" si="543"/>
        <v>720.37966072972176</v>
      </c>
      <c r="D911" s="22">
        <f t="shared" si="534"/>
        <v>419.50576236429094</v>
      </c>
      <c r="E911" s="54">
        <f t="shared" si="544"/>
        <v>72.055582154346212</v>
      </c>
      <c r="F911" s="54">
        <f t="shared" si="545"/>
        <v>100</v>
      </c>
      <c r="G911" s="54">
        <f t="shared" si="535"/>
        <v>41.879246957362405</v>
      </c>
      <c r="H911" s="24">
        <f t="shared" si="546"/>
        <v>26</v>
      </c>
      <c r="I911" s="23">
        <f t="shared" si="547"/>
        <v>0.12</v>
      </c>
      <c r="J911" s="23">
        <f t="shared" si="548"/>
        <v>0.7</v>
      </c>
      <c r="K911" s="22">
        <f t="shared" si="549"/>
        <v>45</v>
      </c>
      <c r="L911" s="136">
        <v>880</v>
      </c>
      <c r="M911" s="9">
        <f t="shared" si="524"/>
        <v>20.698300001482529</v>
      </c>
      <c r="N911" s="9">
        <f t="shared" si="525"/>
        <v>20.698312560315177</v>
      </c>
      <c r="O911" s="10">
        <f t="shared" si="550"/>
        <v>1.2558832647613372E-5</v>
      </c>
      <c r="P911" s="10">
        <f t="shared" si="536"/>
        <v>6.0244308439710433E-5</v>
      </c>
      <c r="Q911" s="10">
        <f t="shared" si="537"/>
        <v>2.097244080817461E-4</v>
      </c>
      <c r="R911" s="10">
        <f t="shared" si="538"/>
        <v>2.1002757669512931E-4</v>
      </c>
      <c r="S911" s="9"/>
      <c r="T911" s="9">
        <f t="shared" si="526"/>
        <v>20.698300001482529</v>
      </c>
      <c r="U911" s="10">
        <f t="shared" si="539"/>
        <v>0</v>
      </c>
      <c r="V911" s="10" t="e">
        <f t="shared" si="540"/>
        <v>#DIV/0!</v>
      </c>
      <c r="W911" s="10" t="e">
        <f t="shared" si="541"/>
        <v>#DIV/0!</v>
      </c>
      <c r="X911" s="10" t="e">
        <f t="shared" si="542"/>
        <v>#DIV/0!</v>
      </c>
      <c r="Y911" s="1"/>
      <c r="Z911" s="23">
        <f t="shared" si="527"/>
        <v>20.698300001482529</v>
      </c>
      <c r="AA911" s="54">
        <f t="shared" si="528"/>
        <v>0</v>
      </c>
      <c r="AB911" s="54" t="e">
        <f t="shared" si="529"/>
        <v>#DIV/0!</v>
      </c>
      <c r="AC911" s="54" t="e">
        <f t="shared" si="530"/>
        <v>#DIV/0!</v>
      </c>
      <c r="AD911" s="54" t="e">
        <f t="shared" si="551"/>
        <v>#DIV/0!</v>
      </c>
      <c r="AG911" s="23">
        <f t="shared" si="531"/>
        <v>20.698300001482529</v>
      </c>
      <c r="AH911" s="54">
        <f t="shared" si="552"/>
        <v>0</v>
      </c>
      <c r="AI911" s="54" t="e">
        <f t="shared" si="553"/>
        <v>#DIV/0!</v>
      </c>
      <c r="AJ911" s="54" t="e">
        <f t="shared" si="554"/>
        <v>#DIV/0!</v>
      </c>
      <c r="AK911" s="54" t="e">
        <f t="shared" si="555"/>
        <v>#DIV/0!</v>
      </c>
      <c r="AM911" s="23">
        <f t="shared" si="532"/>
        <v>20.698300001482529</v>
      </c>
      <c r="AN911" s="54">
        <f t="shared" si="556"/>
        <v>0</v>
      </c>
      <c r="AO911" s="54" t="e">
        <f t="shared" si="557"/>
        <v>#DIV/0!</v>
      </c>
      <c r="AP911" s="54" t="e">
        <f t="shared" si="558"/>
        <v>#DIV/0!</v>
      </c>
      <c r="AQ911" s="54" t="e">
        <f t="shared" si="559"/>
        <v>#DIV/0!</v>
      </c>
      <c r="AS911" s="23">
        <f t="shared" si="533"/>
        <v>20.698300001482529</v>
      </c>
      <c r="AT911" s="54">
        <f t="shared" si="560"/>
        <v>0</v>
      </c>
      <c r="AU911" s="54" t="e">
        <f t="shared" si="561"/>
        <v>#DIV/0!</v>
      </c>
      <c r="AV911" s="54" t="e">
        <f t="shared" si="562"/>
        <v>#DIV/0!</v>
      </c>
      <c r="AW911" s="54" t="e">
        <f t="shared" si="563"/>
        <v>#DIV/0!</v>
      </c>
    </row>
    <row r="912" spans="1:49" s="50" customFormat="1" hidden="1" x14ac:dyDescent="0.25">
      <c r="A912" s="3"/>
      <c r="B912" s="4"/>
      <c r="C912" s="4">
        <f t="shared" si="543"/>
        <v>722.46562536694569</v>
      </c>
      <c r="D912" s="22">
        <f t="shared" si="534"/>
        <v>419.50659072803984</v>
      </c>
      <c r="E912" s="54">
        <f t="shared" si="544"/>
        <v>72.264047202296453</v>
      </c>
      <c r="F912" s="54">
        <f t="shared" si="545"/>
        <v>100</v>
      </c>
      <c r="G912" s="54">
        <f t="shared" si="535"/>
        <v>41.949581689227308</v>
      </c>
      <c r="H912" s="24">
        <f t="shared" si="546"/>
        <v>26</v>
      </c>
      <c r="I912" s="23">
        <f t="shared" si="547"/>
        <v>0.12</v>
      </c>
      <c r="J912" s="23">
        <f t="shared" si="548"/>
        <v>0.7</v>
      </c>
      <c r="K912" s="22">
        <f t="shared" si="549"/>
        <v>45</v>
      </c>
      <c r="L912" s="136">
        <v>881</v>
      </c>
      <c r="M912" s="9">
        <f t="shared" si="524"/>
        <v>20.698312560315177</v>
      </c>
      <c r="N912" s="9">
        <f t="shared" si="525"/>
        <v>20.698325068709586</v>
      </c>
      <c r="O912" s="10">
        <f t="shared" si="550"/>
        <v>1.2508394409138646E-5</v>
      </c>
      <c r="P912" s="10">
        <f t="shared" si="536"/>
        <v>5.9897238606851135E-5</v>
      </c>
      <c r="Q912" s="10">
        <f t="shared" si="537"/>
        <v>2.0911931179701899E-4</v>
      </c>
      <c r="R912" s="10">
        <f t="shared" si="538"/>
        <v>2.0942126295723688E-4</v>
      </c>
      <c r="S912" s="9"/>
      <c r="T912" s="9">
        <f t="shared" si="526"/>
        <v>20.698312560315177</v>
      </c>
      <c r="U912" s="10">
        <f t="shared" si="539"/>
        <v>0</v>
      </c>
      <c r="V912" s="10" t="e">
        <f t="shared" si="540"/>
        <v>#DIV/0!</v>
      </c>
      <c r="W912" s="10" t="e">
        <f t="shared" si="541"/>
        <v>#DIV/0!</v>
      </c>
      <c r="X912" s="10" t="e">
        <f t="shared" si="542"/>
        <v>#DIV/0!</v>
      </c>
      <c r="Y912" s="1"/>
      <c r="Z912" s="23">
        <f t="shared" si="527"/>
        <v>20.698312560315177</v>
      </c>
      <c r="AA912" s="54">
        <f t="shared" si="528"/>
        <v>0</v>
      </c>
      <c r="AB912" s="54" t="e">
        <f t="shared" si="529"/>
        <v>#DIV/0!</v>
      </c>
      <c r="AC912" s="54" t="e">
        <f t="shared" si="530"/>
        <v>#DIV/0!</v>
      </c>
      <c r="AD912" s="54" t="e">
        <f t="shared" si="551"/>
        <v>#DIV/0!</v>
      </c>
      <c r="AG912" s="23">
        <f t="shared" si="531"/>
        <v>20.698312560315177</v>
      </c>
      <c r="AH912" s="54">
        <f t="shared" si="552"/>
        <v>0</v>
      </c>
      <c r="AI912" s="54" t="e">
        <f t="shared" si="553"/>
        <v>#DIV/0!</v>
      </c>
      <c r="AJ912" s="54" t="e">
        <f t="shared" si="554"/>
        <v>#DIV/0!</v>
      </c>
      <c r="AK912" s="54" t="e">
        <f t="shared" si="555"/>
        <v>#DIV/0!</v>
      </c>
      <c r="AM912" s="23">
        <f t="shared" si="532"/>
        <v>20.698312560315177</v>
      </c>
      <c r="AN912" s="54">
        <f t="shared" si="556"/>
        <v>0</v>
      </c>
      <c r="AO912" s="54" t="e">
        <f t="shared" si="557"/>
        <v>#DIV/0!</v>
      </c>
      <c r="AP912" s="54" t="e">
        <f t="shared" si="558"/>
        <v>#DIV/0!</v>
      </c>
      <c r="AQ912" s="54" t="e">
        <f t="shared" si="559"/>
        <v>#DIV/0!</v>
      </c>
      <c r="AS912" s="23">
        <f t="shared" si="533"/>
        <v>20.698312560315177</v>
      </c>
      <c r="AT912" s="54">
        <f t="shared" si="560"/>
        <v>0</v>
      </c>
      <c r="AU912" s="54" t="e">
        <f t="shared" si="561"/>
        <v>#DIV/0!</v>
      </c>
      <c r="AV912" s="54" t="e">
        <f t="shared" si="562"/>
        <v>#DIV/0!</v>
      </c>
      <c r="AW912" s="54" t="e">
        <f t="shared" si="563"/>
        <v>#DIV/0!</v>
      </c>
    </row>
    <row r="913" spans="1:49" s="50" customFormat="1" hidden="1" x14ac:dyDescent="0.25">
      <c r="A913" s="3"/>
      <c r="B913" s="4"/>
      <c r="C913" s="4">
        <f t="shared" si="543"/>
        <v>724.55525085827787</v>
      </c>
      <c r="D913" s="22">
        <f t="shared" si="534"/>
        <v>419.50741576850578</v>
      </c>
      <c r="E913" s="54">
        <f t="shared" si="544"/>
        <v>72.47287810502371</v>
      </c>
      <c r="F913" s="54">
        <f t="shared" si="545"/>
        <v>100</v>
      </c>
      <c r="G913" s="54">
        <f t="shared" si="535"/>
        <v>42.019869385430496</v>
      </c>
      <c r="H913" s="24">
        <f t="shared" si="546"/>
        <v>26</v>
      </c>
      <c r="I913" s="23">
        <f t="shared" si="547"/>
        <v>0.12</v>
      </c>
      <c r="J913" s="23">
        <f t="shared" si="548"/>
        <v>0.7</v>
      </c>
      <c r="K913" s="22">
        <f t="shared" si="549"/>
        <v>45</v>
      </c>
      <c r="L913" s="136">
        <v>882</v>
      </c>
      <c r="M913" s="9">
        <f t="shared" si="524"/>
        <v>20.698325068709586</v>
      </c>
      <c r="N913" s="9">
        <f t="shared" si="525"/>
        <v>20.698337526925158</v>
      </c>
      <c r="O913" s="10">
        <f t="shared" si="550"/>
        <v>1.2458215572053177E-5</v>
      </c>
      <c r="P913" s="10">
        <f t="shared" si="536"/>
        <v>5.955255845851673E-5</v>
      </c>
      <c r="Q913" s="10">
        <f t="shared" si="537"/>
        <v>2.085166454618569E-4</v>
      </c>
      <c r="R913" s="10">
        <f t="shared" si="538"/>
        <v>2.0881738549498067E-4</v>
      </c>
      <c r="S913" s="9"/>
      <c r="T913" s="9">
        <f t="shared" si="526"/>
        <v>20.698325068709586</v>
      </c>
      <c r="U913" s="10">
        <f t="shared" si="539"/>
        <v>0</v>
      </c>
      <c r="V913" s="10" t="e">
        <f t="shared" si="540"/>
        <v>#DIV/0!</v>
      </c>
      <c r="W913" s="10" t="e">
        <f t="shared" si="541"/>
        <v>#DIV/0!</v>
      </c>
      <c r="X913" s="10" t="e">
        <f t="shared" si="542"/>
        <v>#DIV/0!</v>
      </c>
      <c r="Y913" s="1"/>
      <c r="Z913" s="23">
        <f t="shared" si="527"/>
        <v>20.698325068709586</v>
      </c>
      <c r="AA913" s="54">
        <f t="shared" si="528"/>
        <v>0</v>
      </c>
      <c r="AB913" s="54" t="e">
        <f t="shared" si="529"/>
        <v>#DIV/0!</v>
      </c>
      <c r="AC913" s="54" t="e">
        <f t="shared" si="530"/>
        <v>#DIV/0!</v>
      </c>
      <c r="AD913" s="54" t="e">
        <f t="shared" si="551"/>
        <v>#DIV/0!</v>
      </c>
      <c r="AG913" s="23">
        <f t="shared" si="531"/>
        <v>20.698325068709586</v>
      </c>
      <c r="AH913" s="54">
        <f t="shared" si="552"/>
        <v>0</v>
      </c>
      <c r="AI913" s="54" t="e">
        <f t="shared" si="553"/>
        <v>#DIV/0!</v>
      </c>
      <c r="AJ913" s="54" t="e">
        <f t="shared" si="554"/>
        <v>#DIV/0!</v>
      </c>
      <c r="AK913" s="54" t="e">
        <f t="shared" si="555"/>
        <v>#DIV/0!</v>
      </c>
      <c r="AM913" s="23">
        <f t="shared" si="532"/>
        <v>20.698325068709586</v>
      </c>
      <c r="AN913" s="54">
        <f t="shared" si="556"/>
        <v>0</v>
      </c>
      <c r="AO913" s="54" t="e">
        <f t="shared" si="557"/>
        <v>#DIV/0!</v>
      </c>
      <c r="AP913" s="54" t="e">
        <f t="shared" si="558"/>
        <v>#DIV/0!</v>
      </c>
      <c r="AQ913" s="54" t="e">
        <f t="shared" si="559"/>
        <v>#DIV/0!</v>
      </c>
      <c r="AS913" s="23">
        <f t="shared" si="533"/>
        <v>20.698325068709586</v>
      </c>
      <c r="AT913" s="54">
        <f t="shared" si="560"/>
        <v>0</v>
      </c>
      <c r="AU913" s="54" t="e">
        <f t="shared" si="561"/>
        <v>#DIV/0!</v>
      </c>
      <c r="AV913" s="54" t="e">
        <f t="shared" si="562"/>
        <v>#DIV/0!</v>
      </c>
      <c r="AW913" s="54" t="e">
        <f t="shared" si="563"/>
        <v>#DIV/0!</v>
      </c>
    </row>
    <row r="914" spans="1:49" s="50" customFormat="1" hidden="1" x14ac:dyDescent="0.25">
      <c r="A914" s="3"/>
      <c r="B914" s="4"/>
      <c r="C914" s="4">
        <f t="shared" si="543"/>
        <v>726.6485394622141</v>
      </c>
      <c r="D914" s="22">
        <f t="shared" si="534"/>
        <v>419.50823750275606</v>
      </c>
      <c r="E914" s="54">
        <f t="shared" si="544"/>
        <v>72.682075088235294</v>
      </c>
      <c r="F914" s="54">
        <f t="shared" si="545"/>
        <v>100</v>
      </c>
      <c r="G914" s="54">
        <f t="shared" si="535"/>
        <v>42.090109845562694</v>
      </c>
      <c r="H914" s="24">
        <f t="shared" si="546"/>
        <v>26</v>
      </c>
      <c r="I914" s="23">
        <f t="shared" si="547"/>
        <v>0.12</v>
      </c>
      <c r="J914" s="23">
        <f t="shared" si="548"/>
        <v>0.7</v>
      </c>
      <c r="K914" s="22">
        <f t="shared" si="549"/>
        <v>45</v>
      </c>
      <c r="L914" s="136">
        <v>883</v>
      </c>
      <c r="M914" s="9">
        <f t="shared" si="524"/>
        <v>20.698337526925158</v>
      </c>
      <c r="N914" s="9">
        <f t="shared" si="525"/>
        <v>20.698349935219667</v>
      </c>
      <c r="O914" s="10">
        <f t="shared" si="550"/>
        <v>1.2408294509214102E-5</v>
      </c>
      <c r="P914" s="10">
        <f t="shared" si="536"/>
        <v>5.9210248853614016E-5</v>
      </c>
      <c r="Q914" s="10">
        <f t="shared" si="537"/>
        <v>2.0791639654988185E-4</v>
      </c>
      <c r="R914" s="10">
        <f t="shared" si="538"/>
        <v>2.082159316079989E-4</v>
      </c>
      <c r="S914" s="9"/>
      <c r="T914" s="9">
        <f t="shared" si="526"/>
        <v>20.698337526925158</v>
      </c>
      <c r="U914" s="10">
        <f t="shared" si="539"/>
        <v>0</v>
      </c>
      <c r="V914" s="10" t="e">
        <f t="shared" si="540"/>
        <v>#DIV/0!</v>
      </c>
      <c r="W914" s="10" t="e">
        <f t="shared" si="541"/>
        <v>#DIV/0!</v>
      </c>
      <c r="X914" s="10" t="e">
        <f t="shared" si="542"/>
        <v>#DIV/0!</v>
      </c>
      <c r="Y914" s="1"/>
      <c r="Z914" s="23">
        <f t="shared" si="527"/>
        <v>20.698337526925158</v>
      </c>
      <c r="AA914" s="54">
        <f t="shared" si="528"/>
        <v>0</v>
      </c>
      <c r="AB914" s="54" t="e">
        <f t="shared" si="529"/>
        <v>#DIV/0!</v>
      </c>
      <c r="AC914" s="54" t="e">
        <f t="shared" si="530"/>
        <v>#DIV/0!</v>
      </c>
      <c r="AD914" s="54" t="e">
        <f t="shared" si="551"/>
        <v>#DIV/0!</v>
      </c>
      <c r="AG914" s="23">
        <f t="shared" si="531"/>
        <v>20.698337526925158</v>
      </c>
      <c r="AH914" s="54">
        <f t="shared" si="552"/>
        <v>0</v>
      </c>
      <c r="AI914" s="54" t="e">
        <f t="shared" si="553"/>
        <v>#DIV/0!</v>
      </c>
      <c r="AJ914" s="54" t="e">
        <f t="shared" si="554"/>
        <v>#DIV/0!</v>
      </c>
      <c r="AK914" s="54" t="e">
        <f t="shared" si="555"/>
        <v>#DIV/0!</v>
      </c>
      <c r="AM914" s="23">
        <f t="shared" si="532"/>
        <v>20.698337526925158</v>
      </c>
      <c r="AN914" s="54">
        <f t="shared" si="556"/>
        <v>0</v>
      </c>
      <c r="AO914" s="54" t="e">
        <f t="shared" si="557"/>
        <v>#DIV/0!</v>
      </c>
      <c r="AP914" s="54" t="e">
        <f t="shared" si="558"/>
        <v>#DIV/0!</v>
      </c>
      <c r="AQ914" s="54" t="e">
        <f t="shared" si="559"/>
        <v>#DIV/0!</v>
      </c>
      <c r="AS914" s="23">
        <f t="shared" si="533"/>
        <v>20.698337526925158</v>
      </c>
      <c r="AT914" s="54">
        <f t="shared" si="560"/>
        <v>0</v>
      </c>
      <c r="AU914" s="54" t="e">
        <f t="shared" si="561"/>
        <v>#DIV/0!</v>
      </c>
      <c r="AV914" s="54" t="e">
        <f t="shared" si="562"/>
        <v>#DIV/0!</v>
      </c>
      <c r="AW914" s="54" t="e">
        <f t="shared" si="563"/>
        <v>#DIV/0!</v>
      </c>
    </row>
    <row r="915" spans="1:49" s="50" customFormat="1" hidden="1" x14ac:dyDescent="0.25">
      <c r="A915" s="3"/>
      <c r="B915" s="4"/>
      <c r="C915" s="4">
        <f t="shared" si="543"/>
        <v>728.74549343607896</v>
      </c>
      <c r="D915" s="22">
        <f t="shared" si="534"/>
        <v>419.50905594775122</v>
      </c>
      <c r="E915" s="54">
        <f t="shared" si="544"/>
        <v>72.891638377521431</v>
      </c>
      <c r="F915" s="54">
        <f t="shared" si="545"/>
        <v>100</v>
      </c>
      <c r="G915" s="54">
        <f t="shared" si="535"/>
        <v>42.160302870377834</v>
      </c>
      <c r="H915" s="24">
        <f t="shared" si="546"/>
        <v>26</v>
      </c>
      <c r="I915" s="23">
        <f t="shared" si="547"/>
        <v>0.12</v>
      </c>
      <c r="J915" s="23">
        <f t="shared" si="548"/>
        <v>0.7</v>
      </c>
      <c r="K915" s="22">
        <f t="shared" si="549"/>
        <v>45</v>
      </c>
      <c r="L915" s="136">
        <v>884</v>
      </c>
      <c r="M915" s="9">
        <f t="shared" si="524"/>
        <v>20.698349935219667</v>
      </c>
      <c r="N915" s="9">
        <f t="shared" si="525"/>
        <v>20.698362293849286</v>
      </c>
      <c r="O915" s="10">
        <f t="shared" si="550"/>
        <v>1.235862961834755E-5</v>
      </c>
      <c r="P915" s="10">
        <f t="shared" si="536"/>
        <v>5.8870290886946695E-5</v>
      </c>
      <c r="Q915" s="10">
        <f t="shared" si="537"/>
        <v>2.0731855282865439E-4</v>
      </c>
      <c r="R915" s="10">
        <f t="shared" si="538"/>
        <v>2.0761688924426214E-4</v>
      </c>
      <c r="S915" s="9"/>
      <c r="T915" s="9">
        <f t="shared" si="526"/>
        <v>20.698349935219667</v>
      </c>
      <c r="U915" s="10">
        <f t="shared" si="539"/>
        <v>0</v>
      </c>
      <c r="V915" s="10" t="e">
        <f t="shared" si="540"/>
        <v>#DIV/0!</v>
      </c>
      <c r="W915" s="10" t="e">
        <f t="shared" si="541"/>
        <v>#DIV/0!</v>
      </c>
      <c r="X915" s="10" t="e">
        <f t="shared" si="542"/>
        <v>#DIV/0!</v>
      </c>
      <c r="Y915" s="1"/>
      <c r="Z915" s="23">
        <f t="shared" si="527"/>
        <v>20.698349935219667</v>
      </c>
      <c r="AA915" s="54">
        <f t="shared" si="528"/>
        <v>0</v>
      </c>
      <c r="AB915" s="54" t="e">
        <f t="shared" si="529"/>
        <v>#DIV/0!</v>
      </c>
      <c r="AC915" s="54" t="e">
        <f t="shared" si="530"/>
        <v>#DIV/0!</v>
      </c>
      <c r="AD915" s="54" t="e">
        <f t="shared" si="551"/>
        <v>#DIV/0!</v>
      </c>
      <c r="AG915" s="23">
        <f t="shared" si="531"/>
        <v>20.698349935219667</v>
      </c>
      <c r="AH915" s="54">
        <f t="shared" si="552"/>
        <v>0</v>
      </c>
      <c r="AI915" s="54" t="e">
        <f t="shared" si="553"/>
        <v>#DIV/0!</v>
      </c>
      <c r="AJ915" s="54" t="e">
        <f t="shared" si="554"/>
        <v>#DIV/0!</v>
      </c>
      <c r="AK915" s="54" t="e">
        <f t="shared" si="555"/>
        <v>#DIV/0!</v>
      </c>
      <c r="AM915" s="23">
        <f t="shared" si="532"/>
        <v>20.698349935219667</v>
      </c>
      <c r="AN915" s="54">
        <f t="shared" si="556"/>
        <v>0</v>
      </c>
      <c r="AO915" s="54" t="e">
        <f t="shared" si="557"/>
        <v>#DIV/0!</v>
      </c>
      <c r="AP915" s="54" t="e">
        <f t="shared" si="558"/>
        <v>#DIV/0!</v>
      </c>
      <c r="AQ915" s="54" t="e">
        <f t="shared" si="559"/>
        <v>#DIV/0!</v>
      </c>
      <c r="AS915" s="23">
        <f t="shared" si="533"/>
        <v>20.698349935219667</v>
      </c>
      <c r="AT915" s="54">
        <f t="shared" si="560"/>
        <v>0</v>
      </c>
      <c r="AU915" s="54" t="e">
        <f t="shared" si="561"/>
        <v>#DIV/0!</v>
      </c>
      <c r="AV915" s="54" t="e">
        <f t="shared" si="562"/>
        <v>#DIV/0!</v>
      </c>
      <c r="AW915" s="54" t="e">
        <f t="shared" si="563"/>
        <v>#DIV/0!</v>
      </c>
    </row>
    <row r="916" spans="1:49" s="50" customFormat="1" hidden="1" x14ac:dyDescent="0.25">
      <c r="A916" s="3"/>
      <c r="B916" s="4"/>
      <c r="C916" s="4">
        <f t="shared" si="543"/>
        <v>730.84611503602787</v>
      </c>
      <c r="D916" s="22">
        <f t="shared" si="534"/>
        <v>419.50987112034574</v>
      </c>
      <c r="E916" s="54">
        <f t="shared" si="544"/>
        <v>73.101568198355523</v>
      </c>
      <c r="F916" s="54">
        <f t="shared" si="545"/>
        <v>100</v>
      </c>
      <c r="G916" s="54">
        <f t="shared" si="535"/>
        <v>42.230448261791075</v>
      </c>
      <c r="H916" s="24">
        <f t="shared" si="546"/>
        <v>26</v>
      </c>
      <c r="I916" s="23">
        <f t="shared" si="547"/>
        <v>0.12</v>
      </c>
      <c r="J916" s="23">
        <f t="shared" si="548"/>
        <v>0.7</v>
      </c>
      <c r="K916" s="22">
        <f t="shared" si="549"/>
        <v>45</v>
      </c>
      <c r="L916" s="136">
        <v>885</v>
      </c>
      <c r="M916" s="9">
        <f t="shared" si="524"/>
        <v>20.698362293849286</v>
      </c>
      <c r="N916" s="9">
        <f t="shared" si="525"/>
        <v>20.698374603068572</v>
      </c>
      <c r="O916" s="10">
        <f t="shared" si="550"/>
        <v>1.2309219286521511E-5</v>
      </c>
      <c r="P916" s="10">
        <f t="shared" si="536"/>
        <v>5.8532665718460319E-5</v>
      </c>
      <c r="Q916" s="10">
        <f t="shared" si="537"/>
        <v>2.0672310176545069E-4</v>
      </c>
      <c r="R916" s="10">
        <f t="shared" si="538"/>
        <v>2.0702024545832978E-4</v>
      </c>
      <c r="S916" s="9"/>
      <c r="T916" s="9">
        <f t="shared" si="526"/>
        <v>20.698362293849286</v>
      </c>
      <c r="U916" s="10">
        <f t="shared" si="539"/>
        <v>0</v>
      </c>
      <c r="V916" s="10" t="e">
        <f t="shared" si="540"/>
        <v>#DIV/0!</v>
      </c>
      <c r="W916" s="10" t="e">
        <f t="shared" si="541"/>
        <v>#DIV/0!</v>
      </c>
      <c r="X916" s="10" t="e">
        <f t="shared" si="542"/>
        <v>#DIV/0!</v>
      </c>
      <c r="Y916" s="1"/>
      <c r="Z916" s="23">
        <f t="shared" si="527"/>
        <v>20.698362293849286</v>
      </c>
      <c r="AA916" s="54">
        <f t="shared" si="528"/>
        <v>0</v>
      </c>
      <c r="AB916" s="54" t="e">
        <f t="shared" si="529"/>
        <v>#DIV/0!</v>
      </c>
      <c r="AC916" s="54" t="e">
        <f t="shared" si="530"/>
        <v>#DIV/0!</v>
      </c>
      <c r="AD916" s="54" t="e">
        <f t="shared" si="551"/>
        <v>#DIV/0!</v>
      </c>
      <c r="AG916" s="23">
        <f t="shared" si="531"/>
        <v>20.698362293849286</v>
      </c>
      <c r="AH916" s="54">
        <f t="shared" si="552"/>
        <v>0</v>
      </c>
      <c r="AI916" s="54" t="e">
        <f t="shared" si="553"/>
        <v>#DIV/0!</v>
      </c>
      <c r="AJ916" s="54" t="e">
        <f t="shared" si="554"/>
        <v>#DIV/0!</v>
      </c>
      <c r="AK916" s="54" t="e">
        <f t="shared" si="555"/>
        <v>#DIV/0!</v>
      </c>
      <c r="AM916" s="23">
        <f t="shared" si="532"/>
        <v>20.698362293849286</v>
      </c>
      <c r="AN916" s="54">
        <f t="shared" si="556"/>
        <v>0</v>
      </c>
      <c r="AO916" s="54" t="e">
        <f t="shared" si="557"/>
        <v>#DIV/0!</v>
      </c>
      <c r="AP916" s="54" t="e">
        <f t="shared" si="558"/>
        <v>#DIV/0!</v>
      </c>
      <c r="AQ916" s="54" t="e">
        <f t="shared" si="559"/>
        <v>#DIV/0!</v>
      </c>
      <c r="AS916" s="23">
        <f t="shared" si="533"/>
        <v>20.698362293849286</v>
      </c>
      <c r="AT916" s="54">
        <f t="shared" si="560"/>
        <v>0</v>
      </c>
      <c r="AU916" s="54" t="e">
        <f t="shared" si="561"/>
        <v>#DIV/0!</v>
      </c>
      <c r="AV916" s="54" t="e">
        <f t="shared" si="562"/>
        <v>#DIV/0!</v>
      </c>
      <c r="AW916" s="54" t="e">
        <f t="shared" si="563"/>
        <v>#DIV/0!</v>
      </c>
    </row>
    <row r="917" spans="1:49" s="50" customFormat="1" hidden="1" x14ac:dyDescent="0.25">
      <c r="A917" s="3"/>
      <c r="B917" s="4"/>
      <c r="C917" s="4">
        <f t="shared" si="543"/>
        <v>732.95040651704903</v>
      </c>
      <c r="D917" s="22">
        <f t="shared" si="534"/>
        <v>419.51068303728897</v>
      </c>
      <c r="E917" s="54">
        <f t="shared" si="544"/>
        <v>73.311864776094325</v>
      </c>
      <c r="F917" s="54">
        <f t="shared" si="545"/>
        <v>100</v>
      </c>
      <c r="G917" s="54">
        <f t="shared" si="535"/>
        <v>42.300545822876956</v>
      </c>
      <c r="H917" s="24">
        <f t="shared" si="546"/>
        <v>26</v>
      </c>
      <c r="I917" s="23">
        <f t="shared" si="547"/>
        <v>0.12</v>
      </c>
      <c r="J917" s="23">
        <f t="shared" si="548"/>
        <v>0.7</v>
      </c>
      <c r="K917" s="22">
        <f t="shared" si="549"/>
        <v>45</v>
      </c>
      <c r="L917" s="136">
        <v>886</v>
      </c>
      <c r="M917" s="9">
        <f t="shared" si="524"/>
        <v>20.698374603068572</v>
      </c>
      <c r="N917" s="9">
        <f t="shared" si="525"/>
        <v>20.698386863130505</v>
      </c>
      <c r="O917" s="10">
        <f t="shared" si="550"/>
        <v>1.2260061932778399E-5</v>
      </c>
      <c r="P917" s="10">
        <f t="shared" si="536"/>
        <v>5.8197354775264436E-5</v>
      </c>
      <c r="Q917" s="10">
        <f t="shared" si="537"/>
        <v>2.0613003124303529E-4</v>
      </c>
      <c r="R917" s="10">
        <f t="shared" si="538"/>
        <v>2.0642598857361632E-4</v>
      </c>
      <c r="S917" s="9"/>
      <c r="T917" s="9">
        <f t="shared" si="526"/>
        <v>20.698374603068572</v>
      </c>
      <c r="U917" s="10">
        <f t="shared" si="539"/>
        <v>0</v>
      </c>
      <c r="V917" s="10" t="e">
        <f t="shared" si="540"/>
        <v>#DIV/0!</v>
      </c>
      <c r="W917" s="10" t="e">
        <f t="shared" si="541"/>
        <v>#DIV/0!</v>
      </c>
      <c r="X917" s="10" t="e">
        <f t="shared" si="542"/>
        <v>#DIV/0!</v>
      </c>
      <c r="Y917" s="1"/>
      <c r="Z917" s="23">
        <f t="shared" si="527"/>
        <v>20.698374603068572</v>
      </c>
      <c r="AA917" s="54">
        <f t="shared" si="528"/>
        <v>0</v>
      </c>
      <c r="AB917" s="54" t="e">
        <f t="shared" si="529"/>
        <v>#DIV/0!</v>
      </c>
      <c r="AC917" s="54" t="e">
        <f t="shared" si="530"/>
        <v>#DIV/0!</v>
      </c>
      <c r="AD917" s="54" t="e">
        <f t="shared" si="551"/>
        <v>#DIV/0!</v>
      </c>
      <c r="AG917" s="23">
        <f t="shared" si="531"/>
        <v>20.698374603068572</v>
      </c>
      <c r="AH917" s="54">
        <f t="shared" si="552"/>
        <v>0</v>
      </c>
      <c r="AI917" s="54" t="e">
        <f t="shared" si="553"/>
        <v>#DIV/0!</v>
      </c>
      <c r="AJ917" s="54" t="e">
        <f t="shared" si="554"/>
        <v>#DIV/0!</v>
      </c>
      <c r="AK917" s="54" t="e">
        <f t="shared" si="555"/>
        <v>#DIV/0!</v>
      </c>
      <c r="AM917" s="23">
        <f t="shared" si="532"/>
        <v>20.698374603068572</v>
      </c>
      <c r="AN917" s="54">
        <f t="shared" si="556"/>
        <v>0</v>
      </c>
      <c r="AO917" s="54" t="e">
        <f t="shared" si="557"/>
        <v>#DIV/0!</v>
      </c>
      <c r="AP917" s="54" t="e">
        <f t="shared" si="558"/>
        <v>#DIV/0!</v>
      </c>
      <c r="AQ917" s="54" t="e">
        <f t="shared" si="559"/>
        <v>#DIV/0!</v>
      </c>
      <c r="AS917" s="23">
        <f t="shared" si="533"/>
        <v>20.698374603068572</v>
      </c>
      <c r="AT917" s="54">
        <f t="shared" si="560"/>
        <v>0</v>
      </c>
      <c r="AU917" s="54" t="e">
        <f t="shared" si="561"/>
        <v>#DIV/0!</v>
      </c>
      <c r="AV917" s="54" t="e">
        <f t="shared" si="562"/>
        <v>#DIV/0!</v>
      </c>
      <c r="AW917" s="54" t="e">
        <f t="shared" si="563"/>
        <v>#DIV/0!</v>
      </c>
    </row>
    <row r="918" spans="1:49" s="50" customFormat="1" hidden="1" x14ac:dyDescent="0.25">
      <c r="A918" s="3"/>
      <c r="B918" s="4"/>
      <c r="C918" s="4">
        <f t="shared" si="543"/>
        <v>735.05837013296514</v>
      </c>
      <c r="D918" s="22">
        <f t="shared" si="534"/>
        <v>419.51149171522587</v>
      </c>
      <c r="E918" s="54">
        <f t="shared" si="544"/>
        <v>73.522528335978137</v>
      </c>
      <c r="F918" s="54">
        <f t="shared" si="545"/>
        <v>100</v>
      </c>
      <c r="G918" s="54">
        <f t="shared" si="535"/>
        <v>42.370595357867423</v>
      </c>
      <c r="H918" s="24">
        <f t="shared" si="546"/>
        <v>26</v>
      </c>
      <c r="I918" s="23">
        <f t="shared" si="547"/>
        <v>0.12</v>
      </c>
      <c r="J918" s="23">
        <f t="shared" si="548"/>
        <v>0.7</v>
      </c>
      <c r="K918" s="22">
        <f t="shared" si="549"/>
        <v>45</v>
      </c>
      <c r="L918" s="136">
        <v>887</v>
      </c>
      <c r="M918" s="9">
        <f t="shared" si="524"/>
        <v>20.698386863130505</v>
      </c>
      <c r="N918" s="9">
        <f t="shared" si="525"/>
        <v>20.698399074286481</v>
      </c>
      <c r="O918" s="10">
        <f t="shared" si="550"/>
        <v>1.2211155976160626E-5</v>
      </c>
      <c r="P918" s="10">
        <f t="shared" si="536"/>
        <v>5.7864339598012031E-5</v>
      </c>
      <c r="Q918" s="10">
        <f t="shared" si="537"/>
        <v>2.0553932902450637E-4</v>
      </c>
      <c r="R918" s="10">
        <f t="shared" si="538"/>
        <v>2.0583410571119472E-4</v>
      </c>
      <c r="S918" s="9"/>
      <c r="T918" s="9">
        <f t="shared" si="526"/>
        <v>20.698386863130505</v>
      </c>
      <c r="U918" s="10">
        <f t="shared" si="539"/>
        <v>0</v>
      </c>
      <c r="V918" s="10" t="e">
        <f t="shared" si="540"/>
        <v>#DIV/0!</v>
      </c>
      <c r="W918" s="10" t="e">
        <f t="shared" si="541"/>
        <v>#DIV/0!</v>
      </c>
      <c r="X918" s="10" t="e">
        <f t="shared" si="542"/>
        <v>#DIV/0!</v>
      </c>
      <c r="Y918" s="1"/>
      <c r="Z918" s="23">
        <f t="shared" si="527"/>
        <v>20.698386863130505</v>
      </c>
      <c r="AA918" s="54">
        <f t="shared" si="528"/>
        <v>0</v>
      </c>
      <c r="AB918" s="54" t="e">
        <f t="shared" si="529"/>
        <v>#DIV/0!</v>
      </c>
      <c r="AC918" s="54" t="e">
        <f t="shared" si="530"/>
        <v>#DIV/0!</v>
      </c>
      <c r="AD918" s="54" t="e">
        <f t="shared" si="551"/>
        <v>#DIV/0!</v>
      </c>
      <c r="AG918" s="23">
        <f t="shared" si="531"/>
        <v>20.698386863130505</v>
      </c>
      <c r="AH918" s="54">
        <f t="shared" si="552"/>
        <v>0</v>
      </c>
      <c r="AI918" s="54" t="e">
        <f t="shared" si="553"/>
        <v>#DIV/0!</v>
      </c>
      <c r="AJ918" s="54" t="e">
        <f t="shared" si="554"/>
        <v>#DIV/0!</v>
      </c>
      <c r="AK918" s="54" t="e">
        <f t="shared" si="555"/>
        <v>#DIV/0!</v>
      </c>
      <c r="AM918" s="23">
        <f t="shared" si="532"/>
        <v>20.698386863130505</v>
      </c>
      <c r="AN918" s="54">
        <f t="shared" si="556"/>
        <v>0</v>
      </c>
      <c r="AO918" s="54" t="e">
        <f t="shared" si="557"/>
        <v>#DIV/0!</v>
      </c>
      <c r="AP918" s="54" t="e">
        <f t="shared" si="558"/>
        <v>#DIV/0!</v>
      </c>
      <c r="AQ918" s="54" t="e">
        <f t="shared" si="559"/>
        <v>#DIV/0!</v>
      </c>
      <c r="AS918" s="23">
        <f t="shared" si="533"/>
        <v>20.698386863130505</v>
      </c>
      <c r="AT918" s="54">
        <f t="shared" si="560"/>
        <v>0</v>
      </c>
      <c r="AU918" s="54" t="e">
        <f t="shared" si="561"/>
        <v>#DIV/0!</v>
      </c>
      <c r="AV918" s="54" t="e">
        <f t="shared" si="562"/>
        <v>#DIV/0!</v>
      </c>
      <c r="AW918" s="54" t="e">
        <f t="shared" si="563"/>
        <v>#DIV/0!</v>
      </c>
    </row>
    <row r="919" spans="1:49" s="50" customFormat="1" hidden="1" x14ac:dyDescent="0.25">
      <c r="A919" s="3"/>
      <c r="B919" s="4"/>
      <c r="C919" s="4">
        <f t="shared" si="543"/>
        <v>737.17000813643563</v>
      </c>
      <c r="D919" s="22">
        <f t="shared" si="534"/>
        <v>419.51229717069765</v>
      </c>
      <c r="E919" s="54">
        <f t="shared" si="544"/>
        <v>73.733559103130972</v>
      </c>
      <c r="F919" s="54">
        <f t="shared" si="545"/>
        <v>100</v>
      </c>
      <c r="G919" s="54">
        <f t="shared" si="535"/>
        <v>42.440596672149894</v>
      </c>
      <c r="H919" s="24">
        <f t="shared" si="546"/>
        <v>26</v>
      </c>
      <c r="I919" s="23">
        <f t="shared" si="547"/>
        <v>0.12</v>
      </c>
      <c r="J919" s="23">
        <f t="shared" si="548"/>
        <v>0.7</v>
      </c>
      <c r="K919" s="22">
        <f t="shared" si="549"/>
        <v>45</v>
      </c>
      <c r="L919" s="136">
        <v>888</v>
      </c>
      <c r="M919" s="9">
        <f t="shared" si="524"/>
        <v>20.698399074286481</v>
      </c>
      <c r="N919" s="9">
        <f t="shared" si="525"/>
        <v>20.698411236786328</v>
      </c>
      <c r="O919" s="10">
        <f t="shared" si="550"/>
        <v>1.2162499846368746E-5</v>
      </c>
      <c r="P919" s="10">
        <f t="shared" si="536"/>
        <v>5.7533601890534279E-5</v>
      </c>
      <c r="Q919" s="10">
        <f t="shared" si="537"/>
        <v>2.0495098293286501E-4</v>
      </c>
      <c r="R919" s="10">
        <f t="shared" si="538"/>
        <v>2.0524458542086916E-4</v>
      </c>
      <c r="S919" s="9"/>
      <c r="T919" s="9">
        <f t="shared" si="526"/>
        <v>20.698399074286481</v>
      </c>
      <c r="U919" s="10">
        <f t="shared" si="539"/>
        <v>0</v>
      </c>
      <c r="V919" s="10" t="e">
        <f t="shared" si="540"/>
        <v>#DIV/0!</v>
      </c>
      <c r="W919" s="10" t="e">
        <f t="shared" si="541"/>
        <v>#DIV/0!</v>
      </c>
      <c r="X919" s="10" t="e">
        <f t="shared" si="542"/>
        <v>#DIV/0!</v>
      </c>
      <c r="Y919" s="1"/>
      <c r="Z919" s="23">
        <f t="shared" si="527"/>
        <v>20.698399074286481</v>
      </c>
      <c r="AA919" s="54">
        <f t="shared" si="528"/>
        <v>0</v>
      </c>
      <c r="AB919" s="54" t="e">
        <f t="shared" si="529"/>
        <v>#DIV/0!</v>
      </c>
      <c r="AC919" s="54" t="e">
        <f t="shared" si="530"/>
        <v>#DIV/0!</v>
      </c>
      <c r="AD919" s="54" t="e">
        <f t="shared" si="551"/>
        <v>#DIV/0!</v>
      </c>
      <c r="AG919" s="23">
        <f t="shared" si="531"/>
        <v>20.698399074286481</v>
      </c>
      <c r="AH919" s="54">
        <f t="shared" si="552"/>
        <v>0</v>
      </c>
      <c r="AI919" s="54" t="e">
        <f t="shared" si="553"/>
        <v>#DIV/0!</v>
      </c>
      <c r="AJ919" s="54" t="e">
        <f t="shared" si="554"/>
        <v>#DIV/0!</v>
      </c>
      <c r="AK919" s="54" t="e">
        <f t="shared" si="555"/>
        <v>#DIV/0!</v>
      </c>
      <c r="AM919" s="23">
        <f t="shared" si="532"/>
        <v>20.698399074286481</v>
      </c>
      <c r="AN919" s="54">
        <f t="shared" si="556"/>
        <v>0</v>
      </c>
      <c r="AO919" s="54" t="e">
        <f t="shared" si="557"/>
        <v>#DIV/0!</v>
      </c>
      <c r="AP919" s="54" t="e">
        <f t="shared" si="558"/>
        <v>#DIV/0!</v>
      </c>
      <c r="AQ919" s="54" t="e">
        <f t="shared" si="559"/>
        <v>#DIV/0!</v>
      </c>
      <c r="AS919" s="23">
        <f t="shared" si="533"/>
        <v>20.698399074286481</v>
      </c>
      <c r="AT919" s="54">
        <f t="shared" si="560"/>
        <v>0</v>
      </c>
      <c r="AU919" s="54" t="e">
        <f t="shared" si="561"/>
        <v>#DIV/0!</v>
      </c>
      <c r="AV919" s="54" t="e">
        <f t="shared" si="562"/>
        <v>#DIV/0!</v>
      </c>
      <c r="AW919" s="54" t="e">
        <f t="shared" si="563"/>
        <v>#DIV/0!</v>
      </c>
    </row>
    <row r="920" spans="1:49" s="50" customFormat="1" hidden="1" x14ac:dyDescent="0.25">
      <c r="A920" s="3"/>
      <c r="B920" s="4"/>
      <c r="C920" s="4">
        <f t="shared" si="543"/>
        <v>739.28532277895818</v>
      </c>
      <c r="D920" s="22">
        <f t="shared" si="534"/>
        <v>419.51309942014274</v>
      </c>
      <c r="E920" s="54">
        <f t="shared" si="544"/>
        <v>73.944957302560752</v>
      </c>
      <c r="F920" s="54">
        <f t="shared" si="545"/>
        <v>100</v>
      </c>
      <c r="G920" s="54">
        <f t="shared" si="535"/>
        <v>42.510549572265276</v>
      </c>
      <c r="H920" s="24">
        <f t="shared" si="546"/>
        <v>26</v>
      </c>
      <c r="I920" s="23">
        <f t="shared" si="547"/>
        <v>0.12</v>
      </c>
      <c r="J920" s="23">
        <f t="shared" si="548"/>
        <v>0.7</v>
      </c>
      <c r="K920" s="22">
        <f t="shared" si="549"/>
        <v>45</v>
      </c>
      <c r="L920" s="136">
        <v>889</v>
      </c>
      <c r="M920" s="9">
        <f t="shared" si="524"/>
        <v>20.698411236786328</v>
      </c>
      <c r="N920" s="9">
        <f t="shared" si="525"/>
        <v>20.698423350878301</v>
      </c>
      <c r="O920" s="10">
        <f t="shared" si="550"/>
        <v>1.2114091973103314E-5</v>
      </c>
      <c r="P920" s="10">
        <f t="shared" si="536"/>
        <v>5.7205123468296824E-5</v>
      </c>
      <c r="Q920" s="10">
        <f t="shared" si="537"/>
        <v>2.0436498067219223E-4</v>
      </c>
      <c r="R920" s="10">
        <f t="shared" si="538"/>
        <v>2.0465741473895291E-4</v>
      </c>
      <c r="S920" s="9"/>
      <c r="T920" s="9">
        <f t="shared" si="526"/>
        <v>20.698411236786328</v>
      </c>
      <c r="U920" s="10">
        <f t="shared" si="539"/>
        <v>0</v>
      </c>
      <c r="V920" s="10" t="e">
        <f t="shared" si="540"/>
        <v>#DIV/0!</v>
      </c>
      <c r="W920" s="10" t="e">
        <f t="shared" si="541"/>
        <v>#DIV/0!</v>
      </c>
      <c r="X920" s="10" t="e">
        <f t="shared" si="542"/>
        <v>#DIV/0!</v>
      </c>
      <c r="Y920" s="1"/>
      <c r="Z920" s="23">
        <f t="shared" si="527"/>
        <v>20.698411236786328</v>
      </c>
      <c r="AA920" s="54">
        <f t="shared" si="528"/>
        <v>0</v>
      </c>
      <c r="AB920" s="54" t="e">
        <f t="shared" si="529"/>
        <v>#DIV/0!</v>
      </c>
      <c r="AC920" s="54" t="e">
        <f t="shared" si="530"/>
        <v>#DIV/0!</v>
      </c>
      <c r="AD920" s="54" t="e">
        <f t="shared" si="551"/>
        <v>#DIV/0!</v>
      </c>
      <c r="AG920" s="23">
        <f t="shared" si="531"/>
        <v>20.698411236786328</v>
      </c>
      <c r="AH920" s="54">
        <f t="shared" si="552"/>
        <v>0</v>
      </c>
      <c r="AI920" s="54" t="e">
        <f t="shared" si="553"/>
        <v>#DIV/0!</v>
      </c>
      <c r="AJ920" s="54" t="e">
        <f t="shared" si="554"/>
        <v>#DIV/0!</v>
      </c>
      <c r="AK920" s="54" t="e">
        <f t="shared" si="555"/>
        <v>#DIV/0!</v>
      </c>
      <c r="AM920" s="23">
        <f t="shared" si="532"/>
        <v>20.698411236786328</v>
      </c>
      <c r="AN920" s="54">
        <f t="shared" si="556"/>
        <v>0</v>
      </c>
      <c r="AO920" s="54" t="e">
        <f t="shared" si="557"/>
        <v>#DIV/0!</v>
      </c>
      <c r="AP920" s="54" t="e">
        <f t="shared" si="558"/>
        <v>#DIV/0!</v>
      </c>
      <c r="AQ920" s="54" t="e">
        <f t="shared" si="559"/>
        <v>#DIV/0!</v>
      </c>
      <c r="AS920" s="23">
        <f t="shared" si="533"/>
        <v>20.698411236786328</v>
      </c>
      <c r="AT920" s="54">
        <f t="shared" si="560"/>
        <v>0</v>
      </c>
      <c r="AU920" s="54" t="e">
        <f t="shared" si="561"/>
        <v>#DIV/0!</v>
      </c>
      <c r="AV920" s="54" t="e">
        <f t="shared" si="562"/>
        <v>#DIV/0!</v>
      </c>
      <c r="AW920" s="54" t="e">
        <f t="shared" si="563"/>
        <v>#DIV/0!</v>
      </c>
    </row>
    <row r="921" spans="1:49" s="50" customFormat="1" hidden="1" x14ac:dyDescent="0.25">
      <c r="A921" s="3"/>
      <c r="B921" s="4"/>
      <c r="C921" s="4">
        <f t="shared" si="543"/>
        <v>741.4043163108712</v>
      </c>
      <c r="D921" s="22">
        <f t="shared" si="534"/>
        <v>419.51389847989731</v>
      </c>
      <c r="E921" s="54">
        <f t="shared" si="544"/>
        <v>74.15672315915954</v>
      </c>
      <c r="F921" s="54">
        <f t="shared" si="545"/>
        <v>100</v>
      </c>
      <c r="G921" s="54">
        <f t="shared" si="535"/>
        <v>42.580453865905994</v>
      </c>
      <c r="H921" s="24">
        <f t="shared" si="546"/>
        <v>26</v>
      </c>
      <c r="I921" s="23">
        <f t="shared" si="547"/>
        <v>0.12</v>
      </c>
      <c r="J921" s="23">
        <f t="shared" si="548"/>
        <v>0.7</v>
      </c>
      <c r="K921" s="22">
        <f t="shared" si="549"/>
        <v>45</v>
      </c>
      <c r="L921" s="136">
        <v>890</v>
      </c>
      <c r="M921" s="9">
        <f t="shared" si="524"/>
        <v>20.698423350878301</v>
      </c>
      <c r="N921" s="9">
        <f t="shared" si="525"/>
        <v>20.698435416809154</v>
      </c>
      <c r="O921" s="10">
        <f t="shared" si="550"/>
        <v>1.2065930853566442E-5</v>
      </c>
      <c r="P921" s="10">
        <f t="shared" si="536"/>
        <v>5.6878886575865666E-5</v>
      </c>
      <c r="Q921" s="10">
        <f t="shared" si="537"/>
        <v>2.0378131096776149E-4</v>
      </c>
      <c r="R921" s="10">
        <f t="shared" si="538"/>
        <v>2.040725824457675E-4</v>
      </c>
      <c r="S921" s="9"/>
      <c r="T921" s="9">
        <f t="shared" si="526"/>
        <v>20.698423350878301</v>
      </c>
      <c r="U921" s="10">
        <f t="shared" si="539"/>
        <v>0</v>
      </c>
      <c r="V921" s="10" t="e">
        <f t="shared" si="540"/>
        <v>#DIV/0!</v>
      </c>
      <c r="W921" s="10" t="e">
        <f t="shared" si="541"/>
        <v>#DIV/0!</v>
      </c>
      <c r="X921" s="10" t="e">
        <f t="shared" si="542"/>
        <v>#DIV/0!</v>
      </c>
      <c r="Y921" s="1"/>
      <c r="Z921" s="23">
        <f t="shared" si="527"/>
        <v>20.698423350878301</v>
      </c>
      <c r="AA921" s="54">
        <f t="shared" si="528"/>
        <v>0</v>
      </c>
      <c r="AB921" s="54" t="e">
        <f t="shared" si="529"/>
        <v>#DIV/0!</v>
      </c>
      <c r="AC921" s="54" t="e">
        <f t="shared" si="530"/>
        <v>#DIV/0!</v>
      </c>
      <c r="AD921" s="54" t="e">
        <f t="shared" si="551"/>
        <v>#DIV/0!</v>
      </c>
      <c r="AG921" s="23">
        <f t="shared" si="531"/>
        <v>20.698423350878301</v>
      </c>
      <c r="AH921" s="54">
        <f t="shared" si="552"/>
        <v>0</v>
      </c>
      <c r="AI921" s="54" t="e">
        <f t="shared" si="553"/>
        <v>#DIV/0!</v>
      </c>
      <c r="AJ921" s="54" t="e">
        <f t="shared" si="554"/>
        <v>#DIV/0!</v>
      </c>
      <c r="AK921" s="54" t="e">
        <f t="shared" si="555"/>
        <v>#DIV/0!</v>
      </c>
      <c r="AM921" s="23">
        <f t="shared" si="532"/>
        <v>20.698423350878301</v>
      </c>
      <c r="AN921" s="54">
        <f t="shared" si="556"/>
        <v>0</v>
      </c>
      <c r="AO921" s="54" t="e">
        <f t="shared" si="557"/>
        <v>#DIV/0!</v>
      </c>
      <c r="AP921" s="54" t="e">
        <f t="shared" si="558"/>
        <v>#DIV/0!</v>
      </c>
      <c r="AQ921" s="54" t="e">
        <f t="shared" si="559"/>
        <v>#DIV/0!</v>
      </c>
      <c r="AS921" s="23">
        <f t="shared" si="533"/>
        <v>20.698423350878301</v>
      </c>
      <c r="AT921" s="54">
        <f t="shared" si="560"/>
        <v>0</v>
      </c>
      <c r="AU921" s="54" t="e">
        <f t="shared" si="561"/>
        <v>#DIV/0!</v>
      </c>
      <c r="AV921" s="54" t="e">
        <f t="shared" si="562"/>
        <v>#DIV/0!</v>
      </c>
      <c r="AW921" s="54" t="e">
        <f t="shared" si="563"/>
        <v>#DIV/0!</v>
      </c>
    </row>
    <row r="922" spans="1:49" s="50" customFormat="1" hidden="1" x14ac:dyDescent="0.25">
      <c r="A922" s="3"/>
      <c r="B922" s="4"/>
      <c r="C922" s="4">
        <f t="shared" si="543"/>
        <v>743.52699098135508</v>
      </c>
      <c r="D922" s="22">
        <f t="shared" si="534"/>
        <v>419.51469436619624</v>
      </c>
      <c r="E922" s="54">
        <f t="shared" si="544"/>
        <v>74.368856897703679</v>
      </c>
      <c r="F922" s="54">
        <f t="shared" si="545"/>
        <v>100</v>
      </c>
      <c r="G922" s="54">
        <f t="shared" si="535"/>
        <v>42.650309361913969</v>
      </c>
      <c r="H922" s="24">
        <f t="shared" si="546"/>
        <v>26</v>
      </c>
      <c r="I922" s="23">
        <f t="shared" si="547"/>
        <v>0.12</v>
      </c>
      <c r="J922" s="23">
        <f t="shared" si="548"/>
        <v>0.7</v>
      </c>
      <c r="K922" s="22">
        <f t="shared" si="549"/>
        <v>45</v>
      </c>
      <c r="L922" s="136">
        <v>891</v>
      </c>
      <c r="M922" s="9">
        <f t="shared" si="524"/>
        <v>20.698435416809154</v>
      </c>
      <c r="N922" s="9">
        <f t="shared" si="525"/>
        <v>20.698447434824082</v>
      </c>
      <c r="O922" s="10">
        <f t="shared" si="550"/>
        <v>1.2018014928116827E-5</v>
      </c>
      <c r="P922" s="10">
        <f t="shared" si="536"/>
        <v>5.6554873298222136E-5</v>
      </c>
      <c r="Q922" s="10">
        <f t="shared" si="537"/>
        <v>2.0319996146991984E-4</v>
      </c>
      <c r="R922" s="10">
        <f t="shared" si="538"/>
        <v>2.0349007658520142E-4</v>
      </c>
      <c r="S922" s="9"/>
      <c r="T922" s="9">
        <f t="shared" si="526"/>
        <v>20.698435416809154</v>
      </c>
      <c r="U922" s="10">
        <f t="shared" si="539"/>
        <v>0</v>
      </c>
      <c r="V922" s="10" t="e">
        <f t="shared" si="540"/>
        <v>#DIV/0!</v>
      </c>
      <c r="W922" s="10" t="e">
        <f t="shared" si="541"/>
        <v>#DIV/0!</v>
      </c>
      <c r="X922" s="10" t="e">
        <f t="shared" si="542"/>
        <v>#DIV/0!</v>
      </c>
      <c r="Y922" s="1"/>
      <c r="Z922" s="23">
        <f t="shared" si="527"/>
        <v>20.698435416809154</v>
      </c>
      <c r="AA922" s="54">
        <f t="shared" si="528"/>
        <v>0</v>
      </c>
      <c r="AB922" s="54" t="e">
        <f t="shared" si="529"/>
        <v>#DIV/0!</v>
      </c>
      <c r="AC922" s="54" t="e">
        <f t="shared" si="530"/>
        <v>#DIV/0!</v>
      </c>
      <c r="AD922" s="54" t="e">
        <f t="shared" si="551"/>
        <v>#DIV/0!</v>
      </c>
      <c r="AG922" s="23">
        <f t="shared" si="531"/>
        <v>20.698435416809154</v>
      </c>
      <c r="AH922" s="54">
        <f t="shared" si="552"/>
        <v>0</v>
      </c>
      <c r="AI922" s="54" t="e">
        <f t="shared" si="553"/>
        <v>#DIV/0!</v>
      </c>
      <c r="AJ922" s="54" t="e">
        <f t="shared" si="554"/>
        <v>#DIV/0!</v>
      </c>
      <c r="AK922" s="54" t="e">
        <f t="shared" si="555"/>
        <v>#DIV/0!</v>
      </c>
      <c r="AM922" s="23">
        <f t="shared" si="532"/>
        <v>20.698435416809154</v>
      </c>
      <c r="AN922" s="54">
        <f t="shared" si="556"/>
        <v>0</v>
      </c>
      <c r="AO922" s="54" t="e">
        <f t="shared" si="557"/>
        <v>#DIV/0!</v>
      </c>
      <c r="AP922" s="54" t="e">
        <f t="shared" si="558"/>
        <v>#DIV/0!</v>
      </c>
      <c r="AQ922" s="54" t="e">
        <f t="shared" si="559"/>
        <v>#DIV/0!</v>
      </c>
      <c r="AS922" s="23">
        <f t="shared" si="533"/>
        <v>20.698435416809154</v>
      </c>
      <c r="AT922" s="54">
        <f t="shared" si="560"/>
        <v>0</v>
      </c>
      <c r="AU922" s="54" t="e">
        <f t="shared" si="561"/>
        <v>#DIV/0!</v>
      </c>
      <c r="AV922" s="54" t="e">
        <f t="shared" si="562"/>
        <v>#DIV/0!</v>
      </c>
      <c r="AW922" s="54" t="e">
        <f t="shared" si="563"/>
        <v>#DIV/0!</v>
      </c>
    </row>
    <row r="923" spans="1:49" s="50" customFormat="1" hidden="1" x14ac:dyDescent="0.25">
      <c r="A923" s="3"/>
      <c r="B923" s="4"/>
      <c r="C923" s="4">
        <f t="shared" si="543"/>
        <v>745.6533490384345</v>
      </c>
      <c r="D923" s="22">
        <f t="shared" si="534"/>
        <v>419.51548709517374</v>
      </c>
      <c r="E923" s="54">
        <f t="shared" si="544"/>
        <v>74.581358742854036</v>
      </c>
      <c r="F923" s="54">
        <f t="shared" si="545"/>
        <v>100</v>
      </c>
      <c r="G923" s="54">
        <f t="shared" si="535"/>
        <v>42.720115870278619</v>
      </c>
      <c r="H923" s="24">
        <f t="shared" si="546"/>
        <v>26</v>
      </c>
      <c r="I923" s="23">
        <f t="shared" si="547"/>
        <v>0.12</v>
      </c>
      <c r="J923" s="23">
        <f t="shared" si="548"/>
        <v>0.7</v>
      </c>
      <c r="K923" s="22">
        <f t="shared" si="549"/>
        <v>45</v>
      </c>
      <c r="L923" s="136">
        <v>892</v>
      </c>
      <c r="M923" s="9">
        <f t="shared" si="524"/>
        <v>20.698447434824082</v>
      </c>
      <c r="N923" s="9">
        <f t="shared" si="525"/>
        <v>20.698459405166755</v>
      </c>
      <c r="O923" s="10">
        <f t="shared" si="550"/>
        <v>1.1970342672640299E-5</v>
      </c>
      <c r="P923" s="10">
        <f t="shared" si="536"/>
        <v>5.6233065996307793E-5</v>
      </c>
      <c r="Q923" s="10">
        <f t="shared" si="537"/>
        <v>2.0262092031236753E-4</v>
      </c>
      <c r="R923" s="10">
        <f t="shared" si="538"/>
        <v>2.0290988461762604E-4</v>
      </c>
      <c r="S923" s="9"/>
      <c r="T923" s="9">
        <f t="shared" si="526"/>
        <v>20.698447434824082</v>
      </c>
      <c r="U923" s="10">
        <f t="shared" si="539"/>
        <v>0</v>
      </c>
      <c r="V923" s="10" t="e">
        <f t="shared" si="540"/>
        <v>#DIV/0!</v>
      </c>
      <c r="W923" s="10" t="e">
        <f t="shared" si="541"/>
        <v>#DIV/0!</v>
      </c>
      <c r="X923" s="10" t="e">
        <f t="shared" si="542"/>
        <v>#DIV/0!</v>
      </c>
      <c r="Y923" s="1"/>
      <c r="Z923" s="23">
        <f t="shared" si="527"/>
        <v>20.698447434824082</v>
      </c>
      <c r="AA923" s="54">
        <f t="shared" si="528"/>
        <v>0</v>
      </c>
      <c r="AB923" s="54" t="e">
        <f t="shared" si="529"/>
        <v>#DIV/0!</v>
      </c>
      <c r="AC923" s="54" t="e">
        <f t="shared" si="530"/>
        <v>#DIV/0!</v>
      </c>
      <c r="AD923" s="54" t="e">
        <f t="shared" si="551"/>
        <v>#DIV/0!</v>
      </c>
      <c r="AG923" s="23">
        <f t="shared" si="531"/>
        <v>20.698447434824082</v>
      </c>
      <c r="AH923" s="54">
        <f t="shared" si="552"/>
        <v>0</v>
      </c>
      <c r="AI923" s="54" t="e">
        <f t="shared" si="553"/>
        <v>#DIV/0!</v>
      </c>
      <c r="AJ923" s="54" t="e">
        <f t="shared" si="554"/>
        <v>#DIV/0!</v>
      </c>
      <c r="AK923" s="54" t="e">
        <f t="shared" si="555"/>
        <v>#DIV/0!</v>
      </c>
      <c r="AM923" s="23">
        <f t="shared" si="532"/>
        <v>20.698447434824082</v>
      </c>
      <c r="AN923" s="54">
        <f t="shared" si="556"/>
        <v>0</v>
      </c>
      <c r="AO923" s="54" t="e">
        <f t="shared" si="557"/>
        <v>#DIV/0!</v>
      </c>
      <c r="AP923" s="54" t="e">
        <f t="shared" si="558"/>
        <v>#DIV/0!</v>
      </c>
      <c r="AQ923" s="54" t="e">
        <f t="shared" si="559"/>
        <v>#DIV/0!</v>
      </c>
      <c r="AS923" s="23">
        <f t="shared" si="533"/>
        <v>20.698447434824082</v>
      </c>
      <c r="AT923" s="54">
        <f t="shared" si="560"/>
        <v>0</v>
      </c>
      <c r="AU923" s="54" t="e">
        <f t="shared" si="561"/>
        <v>#DIV/0!</v>
      </c>
      <c r="AV923" s="54" t="e">
        <f t="shared" si="562"/>
        <v>#DIV/0!</v>
      </c>
      <c r="AW923" s="54" t="e">
        <f t="shared" si="563"/>
        <v>#DIV/0!</v>
      </c>
    </row>
    <row r="924" spans="1:49" s="50" customFormat="1" hidden="1" x14ac:dyDescent="0.25">
      <c r="A924" s="3"/>
      <c r="B924" s="4"/>
      <c r="C924" s="4">
        <f t="shared" si="543"/>
        <v>747.78339272898029</v>
      </c>
      <c r="D924" s="22">
        <f t="shared" si="534"/>
        <v>419.51627668286397</v>
      </c>
      <c r="E924" s="54">
        <f t="shared" si="544"/>
        <v>74.794228919156112</v>
      </c>
      <c r="F924" s="54">
        <f t="shared" si="545"/>
        <v>100</v>
      </c>
      <c r="G924" s="54">
        <f t="shared" si="535"/>
        <v>42.789873202134778</v>
      </c>
      <c r="H924" s="24">
        <f t="shared" si="546"/>
        <v>26</v>
      </c>
      <c r="I924" s="23">
        <f t="shared" si="547"/>
        <v>0.12</v>
      </c>
      <c r="J924" s="23">
        <f t="shared" si="548"/>
        <v>0.7</v>
      </c>
      <c r="K924" s="22">
        <f t="shared" si="549"/>
        <v>45</v>
      </c>
      <c r="L924" s="136">
        <v>893</v>
      </c>
      <c r="M924" s="9">
        <f t="shared" si="524"/>
        <v>20.698459405166755</v>
      </c>
      <c r="N924" s="9">
        <f t="shared" si="525"/>
        <v>20.698471328079336</v>
      </c>
      <c r="O924" s="10">
        <f t="shared" si="550"/>
        <v>1.192291258078626E-5</v>
      </c>
      <c r="P924" s="10">
        <f t="shared" si="536"/>
        <v>5.5913447221503975E-5</v>
      </c>
      <c r="Q924" s="10">
        <f t="shared" si="537"/>
        <v>2.0204417581438014E-4</v>
      </c>
      <c r="R924" s="10">
        <f t="shared" si="538"/>
        <v>2.0233199528877063E-4</v>
      </c>
      <c r="S924" s="9"/>
      <c r="T924" s="9">
        <f t="shared" si="526"/>
        <v>20.698459405166755</v>
      </c>
      <c r="U924" s="10">
        <f t="shared" si="539"/>
        <v>0</v>
      </c>
      <c r="V924" s="10" t="e">
        <f t="shared" si="540"/>
        <v>#DIV/0!</v>
      </c>
      <c r="W924" s="10" t="e">
        <f t="shared" si="541"/>
        <v>#DIV/0!</v>
      </c>
      <c r="X924" s="10" t="e">
        <f t="shared" si="542"/>
        <v>#DIV/0!</v>
      </c>
      <c r="Y924" s="1"/>
      <c r="Z924" s="23">
        <f t="shared" si="527"/>
        <v>20.698459405166755</v>
      </c>
      <c r="AA924" s="54">
        <f t="shared" si="528"/>
        <v>0</v>
      </c>
      <c r="AB924" s="54" t="e">
        <f t="shared" si="529"/>
        <v>#DIV/0!</v>
      </c>
      <c r="AC924" s="54" t="e">
        <f t="shared" si="530"/>
        <v>#DIV/0!</v>
      </c>
      <c r="AD924" s="54" t="e">
        <f t="shared" si="551"/>
        <v>#DIV/0!</v>
      </c>
      <c r="AG924" s="23">
        <f t="shared" si="531"/>
        <v>20.698459405166755</v>
      </c>
      <c r="AH924" s="54">
        <f t="shared" si="552"/>
        <v>0</v>
      </c>
      <c r="AI924" s="54" t="e">
        <f t="shared" si="553"/>
        <v>#DIV/0!</v>
      </c>
      <c r="AJ924" s="54" t="e">
        <f t="shared" si="554"/>
        <v>#DIV/0!</v>
      </c>
      <c r="AK924" s="54" t="e">
        <f t="shared" si="555"/>
        <v>#DIV/0!</v>
      </c>
      <c r="AM924" s="23">
        <f t="shared" si="532"/>
        <v>20.698459405166755</v>
      </c>
      <c r="AN924" s="54">
        <f t="shared" si="556"/>
        <v>0</v>
      </c>
      <c r="AO924" s="54" t="e">
        <f t="shared" si="557"/>
        <v>#DIV/0!</v>
      </c>
      <c r="AP924" s="54" t="e">
        <f t="shared" si="558"/>
        <v>#DIV/0!</v>
      </c>
      <c r="AQ924" s="54" t="e">
        <f t="shared" si="559"/>
        <v>#DIV/0!</v>
      </c>
      <c r="AS924" s="23">
        <f t="shared" si="533"/>
        <v>20.698459405166755</v>
      </c>
      <c r="AT924" s="54">
        <f t="shared" si="560"/>
        <v>0</v>
      </c>
      <c r="AU924" s="54" t="e">
        <f t="shared" si="561"/>
        <v>#DIV/0!</v>
      </c>
      <c r="AV924" s="54" t="e">
        <f t="shared" si="562"/>
        <v>#DIV/0!</v>
      </c>
      <c r="AW924" s="54" t="e">
        <f t="shared" si="563"/>
        <v>#DIV/0!</v>
      </c>
    </row>
    <row r="925" spans="1:49" s="50" customFormat="1" hidden="1" x14ac:dyDescent="0.25">
      <c r="A925" s="3"/>
      <c r="B925" s="4"/>
      <c r="C925" s="4">
        <f t="shared" si="543"/>
        <v>749.91712429871109</v>
      </c>
      <c r="D925" s="22">
        <f t="shared" si="534"/>
        <v>419.51706314520209</v>
      </c>
      <c r="E925" s="54">
        <f t="shared" si="544"/>
        <v>75.007467651040287</v>
      </c>
      <c r="F925" s="54">
        <f t="shared" si="545"/>
        <v>100</v>
      </c>
      <c r="G925" s="54">
        <f t="shared" si="535"/>
        <v>42.859581169760688</v>
      </c>
      <c r="H925" s="24">
        <f t="shared" si="546"/>
        <v>26</v>
      </c>
      <c r="I925" s="23">
        <f t="shared" si="547"/>
        <v>0.12</v>
      </c>
      <c r="J925" s="23">
        <f t="shared" si="548"/>
        <v>0.7</v>
      </c>
      <c r="K925" s="22">
        <f t="shared" si="549"/>
        <v>45</v>
      </c>
      <c r="L925" s="136">
        <v>894</v>
      </c>
      <c r="M925" s="9">
        <f t="shared" si="524"/>
        <v>20.698471328079336</v>
      </c>
      <c r="N925" s="9">
        <f t="shared" si="525"/>
        <v>20.69848320380251</v>
      </c>
      <c r="O925" s="10">
        <f t="shared" si="550"/>
        <v>1.1875723174625819E-5</v>
      </c>
      <c r="P925" s="10">
        <f t="shared" si="536"/>
        <v>5.5595999764090199E-5</v>
      </c>
      <c r="Q925" s="10">
        <f t="shared" si="537"/>
        <v>2.014697166633317E-4</v>
      </c>
      <c r="R925" s="10">
        <f t="shared" si="538"/>
        <v>2.0175639723231969E-4</v>
      </c>
      <c r="S925" s="9"/>
      <c r="T925" s="9">
        <f t="shared" si="526"/>
        <v>20.698471328079336</v>
      </c>
      <c r="U925" s="10">
        <f t="shared" si="539"/>
        <v>0</v>
      </c>
      <c r="V925" s="10" t="e">
        <f t="shared" si="540"/>
        <v>#DIV/0!</v>
      </c>
      <c r="W925" s="10" t="e">
        <f t="shared" si="541"/>
        <v>#DIV/0!</v>
      </c>
      <c r="X925" s="10" t="e">
        <f t="shared" si="542"/>
        <v>#DIV/0!</v>
      </c>
      <c r="Y925" s="1"/>
      <c r="Z925" s="23">
        <f t="shared" si="527"/>
        <v>20.698471328079336</v>
      </c>
      <c r="AA925" s="54">
        <f t="shared" si="528"/>
        <v>0</v>
      </c>
      <c r="AB925" s="54" t="e">
        <f t="shared" si="529"/>
        <v>#DIV/0!</v>
      </c>
      <c r="AC925" s="54" t="e">
        <f t="shared" si="530"/>
        <v>#DIV/0!</v>
      </c>
      <c r="AD925" s="54" t="e">
        <f t="shared" si="551"/>
        <v>#DIV/0!</v>
      </c>
      <c r="AG925" s="23">
        <f t="shared" si="531"/>
        <v>20.698471328079336</v>
      </c>
      <c r="AH925" s="54">
        <f t="shared" si="552"/>
        <v>0</v>
      </c>
      <c r="AI925" s="54" t="e">
        <f t="shared" si="553"/>
        <v>#DIV/0!</v>
      </c>
      <c r="AJ925" s="54" t="e">
        <f t="shared" si="554"/>
        <v>#DIV/0!</v>
      </c>
      <c r="AK925" s="54" t="e">
        <f t="shared" si="555"/>
        <v>#DIV/0!</v>
      </c>
      <c r="AM925" s="23">
        <f t="shared" si="532"/>
        <v>20.698471328079336</v>
      </c>
      <c r="AN925" s="54">
        <f t="shared" si="556"/>
        <v>0</v>
      </c>
      <c r="AO925" s="54" t="e">
        <f t="shared" si="557"/>
        <v>#DIV/0!</v>
      </c>
      <c r="AP925" s="54" t="e">
        <f t="shared" si="558"/>
        <v>#DIV/0!</v>
      </c>
      <c r="AQ925" s="54" t="e">
        <f t="shared" si="559"/>
        <v>#DIV/0!</v>
      </c>
      <c r="AS925" s="23">
        <f t="shared" si="533"/>
        <v>20.698471328079336</v>
      </c>
      <c r="AT925" s="54">
        <f t="shared" si="560"/>
        <v>0</v>
      </c>
      <c r="AU925" s="54" t="e">
        <f t="shared" si="561"/>
        <v>#DIV/0!</v>
      </c>
      <c r="AV925" s="54" t="e">
        <f t="shared" si="562"/>
        <v>#DIV/0!</v>
      </c>
      <c r="AW925" s="54" t="e">
        <f t="shared" si="563"/>
        <v>#DIV/0!</v>
      </c>
    </row>
    <row r="926" spans="1:49" s="50" customFormat="1" hidden="1" x14ac:dyDescent="0.25">
      <c r="A926" s="3"/>
      <c r="B926" s="4"/>
      <c r="C926" s="4">
        <f t="shared" si="543"/>
        <v>752.05454599219547</v>
      </c>
      <c r="D926" s="22">
        <f t="shared" si="534"/>
        <v>419.51784649802477</v>
      </c>
      <c r="E926" s="54">
        <f t="shared" si="544"/>
        <v>75.221075162822032</v>
      </c>
      <c r="F926" s="54">
        <f t="shared" si="545"/>
        <v>100</v>
      </c>
      <c r="G926" s="54">
        <f t="shared" si="535"/>
        <v>42.929239586575854</v>
      </c>
      <c r="H926" s="24">
        <f t="shared" si="546"/>
        <v>26</v>
      </c>
      <c r="I926" s="23">
        <f t="shared" si="547"/>
        <v>0.12</v>
      </c>
      <c r="J926" s="23">
        <f t="shared" si="548"/>
        <v>0.7</v>
      </c>
      <c r="K926" s="22">
        <f t="shared" si="549"/>
        <v>45</v>
      </c>
      <c r="L926" s="136">
        <v>895</v>
      </c>
      <c r="M926" s="9">
        <f t="shared" si="524"/>
        <v>20.69848320380251</v>
      </c>
      <c r="N926" s="9">
        <f t="shared" si="525"/>
        <v>20.698495032575433</v>
      </c>
      <c r="O926" s="10">
        <f t="shared" si="550"/>
        <v>1.1828772922939379E-5</v>
      </c>
      <c r="P926" s="10">
        <f t="shared" si="536"/>
        <v>5.5280706269526945E-5</v>
      </c>
      <c r="Q926" s="10">
        <f t="shared" si="537"/>
        <v>2.008975305296795E-4</v>
      </c>
      <c r="R926" s="10">
        <f t="shared" si="538"/>
        <v>2.0118307787532364E-4</v>
      </c>
      <c r="S926" s="9"/>
      <c r="T926" s="9">
        <f t="shared" si="526"/>
        <v>20.69848320380251</v>
      </c>
      <c r="U926" s="10">
        <f t="shared" si="539"/>
        <v>0</v>
      </c>
      <c r="V926" s="10" t="e">
        <f t="shared" si="540"/>
        <v>#DIV/0!</v>
      </c>
      <c r="W926" s="10" t="e">
        <f t="shared" si="541"/>
        <v>#DIV/0!</v>
      </c>
      <c r="X926" s="10" t="e">
        <f t="shared" si="542"/>
        <v>#DIV/0!</v>
      </c>
      <c r="Y926" s="1"/>
      <c r="Z926" s="23">
        <f t="shared" si="527"/>
        <v>20.69848320380251</v>
      </c>
      <c r="AA926" s="54">
        <f t="shared" si="528"/>
        <v>0</v>
      </c>
      <c r="AB926" s="54" t="e">
        <f t="shared" si="529"/>
        <v>#DIV/0!</v>
      </c>
      <c r="AC926" s="54" t="e">
        <f t="shared" si="530"/>
        <v>#DIV/0!</v>
      </c>
      <c r="AD926" s="54" t="e">
        <f t="shared" si="551"/>
        <v>#DIV/0!</v>
      </c>
      <c r="AG926" s="23">
        <f t="shared" si="531"/>
        <v>20.69848320380251</v>
      </c>
      <c r="AH926" s="54">
        <f t="shared" si="552"/>
        <v>0</v>
      </c>
      <c r="AI926" s="54" t="e">
        <f t="shared" si="553"/>
        <v>#DIV/0!</v>
      </c>
      <c r="AJ926" s="54" t="e">
        <f t="shared" si="554"/>
        <v>#DIV/0!</v>
      </c>
      <c r="AK926" s="54" t="e">
        <f t="shared" si="555"/>
        <v>#DIV/0!</v>
      </c>
      <c r="AM926" s="23">
        <f t="shared" si="532"/>
        <v>20.69848320380251</v>
      </c>
      <c r="AN926" s="54">
        <f t="shared" si="556"/>
        <v>0</v>
      </c>
      <c r="AO926" s="54" t="e">
        <f t="shared" si="557"/>
        <v>#DIV/0!</v>
      </c>
      <c r="AP926" s="54" t="e">
        <f t="shared" si="558"/>
        <v>#DIV/0!</v>
      </c>
      <c r="AQ926" s="54" t="e">
        <f t="shared" si="559"/>
        <v>#DIV/0!</v>
      </c>
      <c r="AS926" s="23">
        <f t="shared" si="533"/>
        <v>20.69848320380251</v>
      </c>
      <c r="AT926" s="54">
        <f t="shared" si="560"/>
        <v>0</v>
      </c>
      <c r="AU926" s="54" t="e">
        <f t="shared" si="561"/>
        <v>#DIV/0!</v>
      </c>
      <c r="AV926" s="54" t="e">
        <f t="shared" si="562"/>
        <v>#DIV/0!</v>
      </c>
      <c r="AW926" s="54" t="e">
        <f t="shared" si="563"/>
        <v>#DIV/0!</v>
      </c>
    </row>
    <row r="927" spans="1:49" s="50" customFormat="1" hidden="1" x14ac:dyDescent="0.25">
      <c r="A927" s="3"/>
      <c r="B927" s="4"/>
      <c r="C927" s="4">
        <f t="shared" si="543"/>
        <v>754.19566005285367</v>
      </c>
      <c r="D927" s="22">
        <f t="shared" si="534"/>
        <v>419.51862675707076</v>
      </c>
      <c r="E927" s="54">
        <f t="shared" si="544"/>
        <v>75.435051678702038</v>
      </c>
      <c r="F927" s="54">
        <f t="shared" si="545"/>
        <v>100</v>
      </c>
      <c r="G927" s="54">
        <f t="shared" si="535"/>
        <v>42.998848267139032</v>
      </c>
      <c r="H927" s="24">
        <f t="shared" si="546"/>
        <v>26</v>
      </c>
      <c r="I927" s="23">
        <f t="shared" si="547"/>
        <v>0.12</v>
      </c>
      <c r="J927" s="23">
        <f t="shared" si="548"/>
        <v>0.7</v>
      </c>
      <c r="K927" s="22">
        <f t="shared" si="549"/>
        <v>45</v>
      </c>
      <c r="L927" s="136">
        <v>896</v>
      </c>
      <c r="M927" s="9">
        <f t="shared" si="524"/>
        <v>20.698495032575433</v>
      </c>
      <c r="N927" s="9">
        <f t="shared" si="525"/>
        <v>20.698506814635827</v>
      </c>
      <c r="O927" s="10">
        <f t="shared" si="550"/>
        <v>1.1782060393983329E-5</v>
      </c>
      <c r="P927" s="10">
        <f t="shared" si="536"/>
        <v>5.4967549952588884E-5</v>
      </c>
      <c r="Q927" s="10">
        <f t="shared" si="537"/>
        <v>2.003276066592967E-4</v>
      </c>
      <c r="R927" s="10">
        <f t="shared" si="538"/>
        <v>2.006120265625232E-4</v>
      </c>
      <c r="S927" s="9"/>
      <c r="T927" s="9">
        <f t="shared" si="526"/>
        <v>20.698495032575433</v>
      </c>
      <c r="U927" s="10">
        <f t="shared" si="539"/>
        <v>0</v>
      </c>
      <c r="V927" s="10" t="e">
        <f t="shared" si="540"/>
        <v>#DIV/0!</v>
      </c>
      <c r="W927" s="10" t="e">
        <f t="shared" si="541"/>
        <v>#DIV/0!</v>
      </c>
      <c r="X927" s="10" t="e">
        <f t="shared" si="542"/>
        <v>#DIV/0!</v>
      </c>
      <c r="Y927" s="1"/>
      <c r="Z927" s="23">
        <f t="shared" si="527"/>
        <v>20.698495032575433</v>
      </c>
      <c r="AA927" s="54">
        <f t="shared" si="528"/>
        <v>0</v>
      </c>
      <c r="AB927" s="54" t="e">
        <f t="shared" si="529"/>
        <v>#DIV/0!</v>
      </c>
      <c r="AC927" s="54" t="e">
        <f t="shared" si="530"/>
        <v>#DIV/0!</v>
      </c>
      <c r="AD927" s="54" t="e">
        <f t="shared" si="551"/>
        <v>#DIV/0!</v>
      </c>
      <c r="AG927" s="23">
        <f t="shared" si="531"/>
        <v>20.698495032575433</v>
      </c>
      <c r="AH927" s="54">
        <f t="shared" si="552"/>
        <v>0</v>
      </c>
      <c r="AI927" s="54" t="e">
        <f t="shared" si="553"/>
        <v>#DIV/0!</v>
      </c>
      <c r="AJ927" s="54" t="e">
        <f t="shared" si="554"/>
        <v>#DIV/0!</v>
      </c>
      <c r="AK927" s="54" t="e">
        <f t="shared" si="555"/>
        <v>#DIV/0!</v>
      </c>
      <c r="AM927" s="23">
        <f t="shared" si="532"/>
        <v>20.698495032575433</v>
      </c>
      <c r="AN927" s="54">
        <f t="shared" si="556"/>
        <v>0</v>
      </c>
      <c r="AO927" s="54" t="e">
        <f t="shared" si="557"/>
        <v>#DIV/0!</v>
      </c>
      <c r="AP927" s="54" t="e">
        <f t="shared" si="558"/>
        <v>#DIV/0!</v>
      </c>
      <c r="AQ927" s="54" t="e">
        <f t="shared" si="559"/>
        <v>#DIV/0!</v>
      </c>
      <c r="AS927" s="23">
        <f t="shared" si="533"/>
        <v>20.698495032575433</v>
      </c>
      <c r="AT927" s="54">
        <f t="shared" si="560"/>
        <v>0</v>
      </c>
      <c r="AU927" s="54" t="e">
        <f t="shared" si="561"/>
        <v>#DIV/0!</v>
      </c>
      <c r="AV927" s="54" t="e">
        <f t="shared" si="562"/>
        <v>#DIV/0!</v>
      </c>
      <c r="AW927" s="54" t="e">
        <f t="shared" si="563"/>
        <v>#DIV/0!</v>
      </c>
    </row>
    <row r="928" spans="1:49" s="50" customFormat="1" hidden="1" x14ac:dyDescent="0.25">
      <c r="A928" s="3"/>
      <c r="B928" s="4"/>
      <c r="C928" s="4">
        <f t="shared" si="543"/>
        <v>756.3404687229596</v>
      </c>
      <c r="D928" s="22">
        <f t="shared" si="534"/>
        <v>419.51940393798196</v>
      </c>
      <c r="E928" s="54">
        <f t="shared" si="544"/>
        <v>75.649397422766413</v>
      </c>
      <c r="F928" s="54">
        <f t="shared" si="545"/>
        <v>100</v>
      </c>
      <c r="G928" s="54">
        <f t="shared" si="535"/>
        <v>43.068407027146044</v>
      </c>
      <c r="H928" s="24">
        <f t="shared" si="546"/>
        <v>26</v>
      </c>
      <c r="I928" s="23">
        <f t="shared" si="547"/>
        <v>0.12</v>
      </c>
      <c r="J928" s="23">
        <f t="shared" si="548"/>
        <v>0.7</v>
      </c>
      <c r="K928" s="22">
        <f t="shared" si="549"/>
        <v>45</v>
      </c>
      <c r="L928" s="136">
        <v>897</v>
      </c>
      <c r="M928" s="9">
        <f t="shared" ref="M928:M991" si="564">(-( I928*K928 -I928*$C$2 -H928-H928*I928 /((E928*F928)/(E928+F928)))-SQRT(( I928*K928 -I928*$C$2 -H928-H928*I928 /((E928*F928)/(E928+F928)))*( I928*K928 -I928*$C$2 -H928-H928*I928 /((E928*F928)/(E928+F928)))-4*(J928 +I928 /((E928*F928)/(E928+F928)))*(+H928*I928*$C$2 -H928*I928*K928)))/(2*(J928 +I928 /((E928*F928)/(E928+F928))))</f>
        <v>20.698506814635827</v>
      </c>
      <c r="N928" s="9">
        <f t="shared" ref="N928:N991" si="565">(-( I928*K928 -I928*$C$2 -H928-H928*I928 /((E929*F928)/(E929+F928)))-SQRT(( I928*K928 -I928*$C$2 -H928-H928*I928 /((E929*F928)/(E929+F928)))*( I928*K928 -I928*$C$2 -H928-H928*I928 /((E929*F928)/(E929+F928)))-4*(J928 +I928 /((E929*F928)/(E929+F928)))*(+H928*I928*$C$2 -H928*I928*K928)))/(2*(J928 +I928 /((E929*F928)/(E929+F928))))</f>
        <v>20.698518550219919</v>
      </c>
      <c r="O928" s="10">
        <f t="shared" si="550"/>
        <v>1.173558409206521E-5</v>
      </c>
      <c r="P928" s="10">
        <f t="shared" si="536"/>
        <v>5.4656513831526386E-5</v>
      </c>
      <c r="Q928" s="10">
        <f t="shared" si="537"/>
        <v>1.9975993310108811E-4</v>
      </c>
      <c r="R928" s="10">
        <f t="shared" si="538"/>
        <v>2.0004323112056356E-4</v>
      </c>
      <c r="S928" s="9"/>
      <c r="T928" s="9">
        <f t="shared" ref="T928:T991" si="566">(-( I928*K928 -I928*$C$2 -H928-H928*I928 /((E928*F929)/(E928+F929)))-SQRT(( I928*K928 -I928*$C$2 -H928-H928*I928 /((E928*F929)/(E928+F929)))*( I928*K928 -I928*$C$2 -H928-H928*I928 /((E928*F929)/(E928+F929)))-4*(J928 +I928 /((E928*F929)/(E928+F929)))*(+H928*I928*$C$2 -H928*I928*K928)))/(2*(J928 +I928 /((E928*F929)/(E928+F929))))</f>
        <v>20.698506814635827</v>
      </c>
      <c r="U928" s="10">
        <f t="shared" si="539"/>
        <v>0</v>
      </c>
      <c r="V928" s="10" t="e">
        <f t="shared" si="540"/>
        <v>#DIV/0!</v>
      </c>
      <c r="W928" s="10" t="e">
        <f t="shared" si="541"/>
        <v>#DIV/0!</v>
      </c>
      <c r="X928" s="10" t="e">
        <f t="shared" si="542"/>
        <v>#DIV/0!</v>
      </c>
      <c r="Y928" s="1"/>
      <c r="Z928" s="23">
        <f t="shared" ref="Z928:Z991" si="567">(-( I928*K928 -I928*$C$2 -H929-H929*I928 /((E928*F928)/(E928+F928)))-SQRT(( I928*K928 -I928*$C$2 -H929-H929*I928 /((E928*F928)/(E928+F928)))*( I928*K928 -I928*$C$2 -H929-H929*I928 /((E928*F928)/(E928+F928)))-4*(J928 +I928 /((E928*F928)/(E928+F928)))*(+H929*I928*$C$2 -H929*I928*K928)))/(2*(J928 +I928 /((E928*F928)/(E928+F928))))</f>
        <v>20.698506814635827</v>
      </c>
      <c r="AA928" s="54">
        <f t="shared" ref="AA928:AA991" si="568">Z928-M928</f>
        <v>0</v>
      </c>
      <c r="AB928" s="54" t="e">
        <f t="shared" ref="AB928:AB991" si="569">AA928/(H929-H928)</f>
        <v>#DIV/0!</v>
      </c>
      <c r="AC928" s="54" t="e">
        <f t="shared" ref="AC928:AC991" si="570">(AA928/M928)/(($H929-$H928)/$H928)</f>
        <v>#DIV/0!</v>
      </c>
      <c r="AD928" s="54" t="e">
        <f t="shared" si="551"/>
        <v>#DIV/0!</v>
      </c>
      <c r="AG928" s="23">
        <f t="shared" ref="AG928:AG991" si="571">(-( I929*K928 -I929*$C$2 -H928-H928*I929 /((E928*F928)/(E928+F928)))-SQRT(( I929*K928 -I929*$C$2 -H928-H928*I929 /((E928*F928)/(E928+F928)))*( I929*K928 -I929*$C$2 -H928-H928*I929 /((E928*F928)/(E928+F928)))-4*(J928 +I929 /((E928*F928)/(E928+F928)))*(+H928*I929*$C$2 -H928*I929*K928)))/(2*(J928 +I929 /((E928*F928)/(E928+F928))))</f>
        <v>20.698506814635827</v>
      </c>
      <c r="AH928" s="54">
        <f t="shared" si="552"/>
        <v>0</v>
      </c>
      <c r="AI928" s="54" t="e">
        <f t="shared" si="553"/>
        <v>#DIV/0!</v>
      </c>
      <c r="AJ928" s="54" t="e">
        <f t="shared" si="554"/>
        <v>#DIV/0!</v>
      </c>
      <c r="AK928" s="54" t="e">
        <f t="shared" si="555"/>
        <v>#DIV/0!</v>
      </c>
      <c r="AM928" s="23">
        <f t="shared" ref="AM928:AM991" si="572">(-( I928*K928 -I928*$C$2 -H928-H928*I928 /((E928*F928)/(E928+F928)))-SQRT(( I928*K928 -I928*$C$2 -H928-H928*I928 /((E928*F928)/(E928+F928)))*( I928*K928 -I928*$C$2 -H928-H928*I928 /((E928*F928)/(E928+F928)))-4*(J929 +I928 /((E928*F928)/(E928+F928)))*(+H928*I928*$C$2 -H928*I928*K928)))/(2*(J929 +I928 /((E928*F928)/(E928+F928))))</f>
        <v>20.698506814635827</v>
      </c>
      <c r="AN928" s="54">
        <f t="shared" si="556"/>
        <v>0</v>
      </c>
      <c r="AO928" s="54" t="e">
        <f t="shared" si="557"/>
        <v>#DIV/0!</v>
      </c>
      <c r="AP928" s="54" t="e">
        <f t="shared" si="558"/>
        <v>#DIV/0!</v>
      </c>
      <c r="AQ928" s="54" t="e">
        <f t="shared" si="559"/>
        <v>#DIV/0!</v>
      </c>
      <c r="AS928" s="23">
        <f t="shared" ref="AS928:AS991" si="573">(-( I928*K929 -I928*$C$2 -H928-H928*I928 /((E928*F928)/(E928+F928)))-SQRT(( I928*K929 -I928*$C$2 -H928-H928*I928 /((E928*F928)/(E928+F928)))*( I928*K929 -I928*$C$2 -H928-H928*I928 /((E928*F928)/(E928+F928)))-4*(J928 +I928 /((E928*F928)/(E928+F928)))*(+H928*I928*$C$2 -H928*I928*K929)))/(2*(J928 +I928 /((E928*F928)/(E928+F928))))</f>
        <v>20.698506814635827</v>
      </c>
      <c r="AT928" s="54">
        <f t="shared" si="560"/>
        <v>0</v>
      </c>
      <c r="AU928" s="54" t="e">
        <f t="shared" si="561"/>
        <v>#DIV/0!</v>
      </c>
      <c r="AV928" s="54" t="e">
        <f t="shared" si="562"/>
        <v>#DIV/0!</v>
      </c>
      <c r="AW928" s="54" t="e">
        <f t="shared" si="563"/>
        <v>#DIV/0!</v>
      </c>
    </row>
    <row r="929" spans="1:49" s="50" customFormat="1" hidden="1" x14ac:dyDescent="0.25">
      <c r="A929" s="3"/>
      <c r="B929" s="4"/>
      <c r="C929" s="4">
        <f t="shared" si="543"/>
        <v>758.4889742436427</v>
      </c>
      <c r="D929" s="22">
        <f t="shared" ref="D929:D992" si="574">$C$2-M929/G929</f>
        <v>419.52017805630391</v>
      </c>
      <c r="E929" s="54">
        <f t="shared" si="544"/>
        <v>75.864112618986923</v>
      </c>
      <c r="F929" s="54">
        <f t="shared" si="545"/>
        <v>100</v>
      </c>
      <c r="G929" s="54">
        <f t="shared" ref="G929:G992" si="575">(E929*F929)/(E929+F929)</f>
        <v>43.137915683427707</v>
      </c>
      <c r="H929" s="24">
        <f t="shared" si="546"/>
        <v>26</v>
      </c>
      <c r="I929" s="23">
        <f t="shared" si="547"/>
        <v>0.12</v>
      </c>
      <c r="J929" s="23">
        <f t="shared" si="548"/>
        <v>0.7</v>
      </c>
      <c r="K929" s="22">
        <f t="shared" si="549"/>
        <v>45</v>
      </c>
      <c r="L929" s="136">
        <v>898</v>
      </c>
      <c r="M929" s="9">
        <f t="shared" si="564"/>
        <v>20.698518550219919</v>
      </c>
      <c r="N929" s="9">
        <f t="shared" si="565"/>
        <v>20.698530239562491</v>
      </c>
      <c r="O929" s="10">
        <f t="shared" si="550"/>
        <v>1.1689342571230554E-5</v>
      </c>
      <c r="P929" s="10">
        <f t="shared" ref="P929:P992" si="576">O929/(E930-E929)</f>
        <v>5.4347581258549146E-5</v>
      </c>
      <c r="Q929" s="10">
        <f t="shared" ref="Q929:Q992" si="577">(O929/M929)/((E930-E929)/E929)</f>
        <v>1.9919449863837276E-4</v>
      </c>
      <c r="R929" s="10">
        <f t="shared" ref="R929:R992" si="578">(LN(N929)-LN(M929))/(LN(E930)-LN(E929))</f>
        <v>1.9947668051671966E-4</v>
      </c>
      <c r="S929" s="9"/>
      <c r="T929" s="9">
        <f t="shared" si="566"/>
        <v>20.698518550219919</v>
      </c>
      <c r="U929" s="10">
        <f t="shared" ref="U929:U992" si="579">T929-$M929</f>
        <v>0</v>
      </c>
      <c r="V929" s="10" t="e">
        <f t="shared" ref="V929:V992" si="580">U929/(F930-F929)</f>
        <v>#DIV/0!</v>
      </c>
      <c r="W929" s="10" t="e">
        <f t="shared" ref="W929:W992" si="581">(U929/M929)/((F930-F929)/F929)</f>
        <v>#DIV/0!</v>
      </c>
      <c r="X929" s="10" t="e">
        <f t="shared" ref="X929:X992" si="582">(LN(T929)-LN(M929))/(LN(F930)-LN(F929))</f>
        <v>#DIV/0!</v>
      </c>
      <c r="Y929" s="1"/>
      <c r="Z929" s="23">
        <f t="shared" si="567"/>
        <v>20.698518550219919</v>
      </c>
      <c r="AA929" s="54">
        <f t="shared" si="568"/>
        <v>0</v>
      </c>
      <c r="AB929" s="54" t="e">
        <f t="shared" si="569"/>
        <v>#DIV/0!</v>
      </c>
      <c r="AC929" s="54" t="e">
        <f t="shared" si="570"/>
        <v>#DIV/0!</v>
      </c>
      <c r="AD929" s="54" t="e">
        <f t="shared" si="551"/>
        <v>#DIV/0!</v>
      </c>
      <c r="AG929" s="23">
        <f t="shared" si="571"/>
        <v>20.698518550219919</v>
      </c>
      <c r="AH929" s="54">
        <f t="shared" si="552"/>
        <v>0</v>
      </c>
      <c r="AI929" s="54" t="e">
        <f t="shared" si="553"/>
        <v>#DIV/0!</v>
      </c>
      <c r="AJ929" s="54" t="e">
        <f t="shared" si="554"/>
        <v>#DIV/0!</v>
      </c>
      <c r="AK929" s="54" t="e">
        <f t="shared" si="555"/>
        <v>#DIV/0!</v>
      </c>
      <c r="AM929" s="23">
        <f t="shared" si="572"/>
        <v>20.698518550219919</v>
      </c>
      <c r="AN929" s="54">
        <f t="shared" si="556"/>
        <v>0</v>
      </c>
      <c r="AO929" s="54" t="e">
        <f t="shared" si="557"/>
        <v>#DIV/0!</v>
      </c>
      <c r="AP929" s="54" t="e">
        <f t="shared" si="558"/>
        <v>#DIV/0!</v>
      </c>
      <c r="AQ929" s="54" t="e">
        <f t="shared" si="559"/>
        <v>#DIV/0!</v>
      </c>
      <c r="AS929" s="23">
        <f t="shared" si="573"/>
        <v>20.698518550219919</v>
      </c>
      <c r="AT929" s="54">
        <f t="shared" si="560"/>
        <v>0</v>
      </c>
      <c r="AU929" s="54" t="e">
        <f t="shared" si="561"/>
        <v>#DIV/0!</v>
      </c>
      <c r="AV929" s="54" t="e">
        <f t="shared" si="562"/>
        <v>#DIV/0!</v>
      </c>
      <c r="AW929" s="54" t="e">
        <f t="shared" si="563"/>
        <v>#DIV/0!</v>
      </c>
    </row>
    <row r="930" spans="1:49" s="50" customFormat="1" hidden="1" x14ac:dyDescent="0.25">
      <c r="A930" s="3"/>
      <c r="B930" s="4"/>
      <c r="C930" s="4">
        <f t="shared" ref="C930:C993" si="583">IF(OR(($E$1032-$E$32)&gt;1,($F$1032-$F$32)&gt;1),$C$32 + ($C$1032 - $C$32) * ((ROW() - ROW($C$32)) / (1034 - 34))^$B$31,($C$32 + ($C$1032 - $C$32) * (ROW() - ROW($C$32)) / (ROW($C$1032) - ROW($C$32))))</f>
        <v>760.6411788548894</v>
      </c>
      <c r="D930" s="22">
        <f t="shared" si="574"/>
        <v>419.52094912748646</v>
      </c>
      <c r="E930" s="54">
        <f t="shared" ref="E930:E993" si="584">$E$32+$C930/$C$1032*($E$1032-$E$32)</f>
        <v>76.07919749122108</v>
      </c>
      <c r="F930" s="54">
        <f t="shared" ref="F930:F993" si="585">$F$32+$C930/$C$1032*($F$1032-$F$32)</f>
        <v>100</v>
      </c>
      <c r="G930" s="54">
        <f t="shared" si="575"/>
        <v>43.207374053947646</v>
      </c>
      <c r="H930" s="24">
        <f t="shared" si="546"/>
        <v>26</v>
      </c>
      <c r="I930" s="23">
        <f t="shared" si="547"/>
        <v>0.12</v>
      </c>
      <c r="J930" s="23">
        <f t="shared" si="548"/>
        <v>0.7</v>
      </c>
      <c r="K930" s="22">
        <f t="shared" si="549"/>
        <v>45</v>
      </c>
      <c r="L930" s="136">
        <v>899</v>
      </c>
      <c r="M930" s="9">
        <f t="shared" si="564"/>
        <v>20.698530239562491</v>
      </c>
      <c r="N930" s="9">
        <f t="shared" si="565"/>
        <v>20.698541882896876</v>
      </c>
      <c r="O930" s="10">
        <f t="shared" si="550"/>
        <v>1.1643334385524895E-5</v>
      </c>
      <c r="P930" s="10">
        <f t="shared" si="576"/>
        <v>5.4040735686243049E-5</v>
      </c>
      <c r="Q930" s="10">
        <f t="shared" si="577"/>
        <v>1.986312919448848E-4</v>
      </c>
      <c r="R930" s="10">
        <f t="shared" si="578"/>
        <v>1.9891236345233478E-4</v>
      </c>
      <c r="S930" s="9"/>
      <c r="T930" s="9">
        <f t="shared" si="566"/>
        <v>20.698530239562491</v>
      </c>
      <c r="U930" s="10">
        <f t="shared" si="579"/>
        <v>0</v>
      </c>
      <c r="V930" s="10" t="e">
        <f t="shared" si="580"/>
        <v>#DIV/0!</v>
      </c>
      <c r="W930" s="10" t="e">
        <f t="shared" si="581"/>
        <v>#DIV/0!</v>
      </c>
      <c r="X930" s="10" t="e">
        <f t="shared" si="582"/>
        <v>#DIV/0!</v>
      </c>
      <c r="Y930" s="1"/>
      <c r="Z930" s="23">
        <f t="shared" si="567"/>
        <v>20.698530239562491</v>
      </c>
      <c r="AA930" s="54">
        <f t="shared" si="568"/>
        <v>0</v>
      </c>
      <c r="AB930" s="54" t="e">
        <f t="shared" si="569"/>
        <v>#DIV/0!</v>
      </c>
      <c r="AC930" s="54" t="e">
        <f t="shared" si="570"/>
        <v>#DIV/0!</v>
      </c>
      <c r="AD930" s="54" t="e">
        <f t="shared" si="551"/>
        <v>#DIV/0!</v>
      </c>
      <c r="AG930" s="23">
        <f t="shared" si="571"/>
        <v>20.698530239562491</v>
      </c>
      <c r="AH930" s="54">
        <f t="shared" si="552"/>
        <v>0</v>
      </c>
      <c r="AI930" s="54" t="e">
        <f t="shared" si="553"/>
        <v>#DIV/0!</v>
      </c>
      <c r="AJ930" s="54" t="e">
        <f t="shared" si="554"/>
        <v>#DIV/0!</v>
      </c>
      <c r="AK930" s="54" t="e">
        <f t="shared" si="555"/>
        <v>#DIV/0!</v>
      </c>
      <c r="AM930" s="23">
        <f t="shared" si="572"/>
        <v>20.698530239562491</v>
      </c>
      <c r="AN930" s="54">
        <f t="shared" si="556"/>
        <v>0</v>
      </c>
      <c r="AO930" s="54" t="e">
        <f t="shared" si="557"/>
        <v>#DIV/0!</v>
      </c>
      <c r="AP930" s="54" t="e">
        <f t="shared" si="558"/>
        <v>#DIV/0!</v>
      </c>
      <c r="AQ930" s="54" t="e">
        <f t="shared" si="559"/>
        <v>#DIV/0!</v>
      </c>
      <c r="AS930" s="23">
        <f t="shared" si="573"/>
        <v>20.698530239562491</v>
      </c>
      <c r="AT930" s="54">
        <f t="shared" si="560"/>
        <v>0</v>
      </c>
      <c r="AU930" s="54" t="e">
        <f t="shared" si="561"/>
        <v>#DIV/0!</v>
      </c>
      <c r="AV930" s="54" t="e">
        <f t="shared" si="562"/>
        <v>#DIV/0!</v>
      </c>
      <c r="AW930" s="54" t="e">
        <f t="shared" si="563"/>
        <v>#DIV/0!</v>
      </c>
    </row>
    <row r="931" spans="1:49" s="50" customFormat="1" hidden="1" x14ac:dyDescent="0.25">
      <c r="A931" s="3"/>
      <c r="B931" s="4"/>
      <c r="C931" s="4">
        <f t="shared" si="583"/>
        <v>762.79708479554563</v>
      </c>
      <c r="D931" s="22">
        <f t="shared" si="574"/>
        <v>419.52171716688451</v>
      </c>
      <c r="E931" s="54">
        <f t="shared" si="584"/>
        <v>76.294652263212441</v>
      </c>
      <c r="F931" s="54">
        <f t="shared" si="585"/>
        <v>100</v>
      </c>
      <c r="G931" s="54">
        <f t="shared" si="575"/>
        <v>43.276781957800154</v>
      </c>
      <c r="H931" s="24">
        <f t="shared" ref="H931:H994" si="586">$H$32+C931/$C$1032*($H$1032-$H$32)</f>
        <v>26</v>
      </c>
      <c r="I931" s="23">
        <f t="shared" ref="I931:I994" si="587">$I$32+C931/$C$1032*($I$1032-$I$32)</f>
        <v>0.12</v>
      </c>
      <c r="J931" s="23">
        <f t="shared" ref="J931:J994" si="588">$J$32+C931/$C$1032*($J$1032-$J$32)</f>
        <v>0.7</v>
      </c>
      <c r="K931" s="22">
        <f t="shared" ref="K931:K994" si="589">$K$32+C931/$C$1032*($K$1032-$K$32)</f>
        <v>45</v>
      </c>
      <c r="L931" s="136">
        <v>900</v>
      </c>
      <c r="M931" s="9">
        <f t="shared" si="564"/>
        <v>20.698541882896876</v>
      </c>
      <c r="N931" s="9">
        <f t="shared" si="565"/>
        <v>20.698553480454983</v>
      </c>
      <c r="O931" s="10">
        <f t="shared" ref="O931:O994" si="590">N931-M931</f>
        <v>1.1597558106757333E-5</v>
      </c>
      <c r="P931" s="10">
        <f t="shared" si="576"/>
        <v>5.3735960749250324E-5</v>
      </c>
      <c r="Q931" s="10">
        <f t="shared" si="577"/>
        <v>1.9807030188833286E-4</v>
      </c>
      <c r="R931" s="10">
        <f t="shared" si="578"/>
        <v>1.9835026836265721E-4</v>
      </c>
      <c r="S931" s="9"/>
      <c r="T931" s="9">
        <f t="shared" si="566"/>
        <v>20.698541882896876</v>
      </c>
      <c r="U931" s="10">
        <f t="shared" si="579"/>
        <v>0</v>
      </c>
      <c r="V931" s="10" t="e">
        <f t="shared" si="580"/>
        <v>#DIV/0!</v>
      </c>
      <c r="W931" s="10" t="e">
        <f t="shared" si="581"/>
        <v>#DIV/0!</v>
      </c>
      <c r="X931" s="10" t="e">
        <f t="shared" si="582"/>
        <v>#DIV/0!</v>
      </c>
      <c r="Y931" s="1"/>
      <c r="Z931" s="23">
        <f t="shared" si="567"/>
        <v>20.698541882896876</v>
      </c>
      <c r="AA931" s="54">
        <f t="shared" si="568"/>
        <v>0</v>
      </c>
      <c r="AB931" s="54" t="e">
        <f t="shared" si="569"/>
        <v>#DIV/0!</v>
      </c>
      <c r="AC931" s="54" t="e">
        <f t="shared" si="570"/>
        <v>#DIV/0!</v>
      </c>
      <c r="AD931" s="54" t="e">
        <f t="shared" ref="AD931:AD994" si="591">(LN(Z931)-LN($M931))/(LN($H932)-LN($H931))</f>
        <v>#DIV/0!</v>
      </c>
      <c r="AG931" s="23">
        <f t="shared" si="571"/>
        <v>20.698541882896876</v>
      </c>
      <c r="AH931" s="54">
        <f t="shared" ref="AH931:AH994" si="592">AG931-$M931</f>
        <v>0</v>
      </c>
      <c r="AI931" s="54" t="e">
        <f t="shared" ref="AI931:AI994" si="593">AH931/($I932-$I931)</f>
        <v>#DIV/0!</v>
      </c>
      <c r="AJ931" s="54" t="e">
        <f t="shared" ref="AJ931:AJ994" si="594">(AH931/$M931)/(($I932-$I931)/$I931)</f>
        <v>#DIV/0!</v>
      </c>
      <c r="AK931" s="54" t="e">
        <f t="shared" ref="AK931:AK994" si="595">(LN(AG931)-LN($M931))/(LN($I932)-LN($I931))</f>
        <v>#DIV/0!</v>
      </c>
      <c r="AM931" s="23">
        <f t="shared" si="572"/>
        <v>20.698541882896876</v>
      </c>
      <c r="AN931" s="54">
        <f t="shared" ref="AN931:AN994" si="596">AM931-$M931</f>
        <v>0</v>
      </c>
      <c r="AO931" s="54" t="e">
        <f t="shared" ref="AO931:AO994" si="597">AN931/($J932-$J931)</f>
        <v>#DIV/0!</v>
      </c>
      <c r="AP931" s="54" t="e">
        <f t="shared" ref="AP931:AP994" si="598">(AN931/$M931)/(($J932-$J931)/$J931)</f>
        <v>#DIV/0!</v>
      </c>
      <c r="AQ931" s="54" t="e">
        <f t="shared" ref="AQ931:AQ994" si="599">(LN(AM931)-LN($M931))/(LN($J932)-LN($J931))</f>
        <v>#DIV/0!</v>
      </c>
      <c r="AS931" s="23">
        <f t="shared" si="573"/>
        <v>20.698541882896876</v>
      </c>
      <c r="AT931" s="54">
        <f t="shared" ref="AT931:AT994" si="600">AS931-$M931</f>
        <v>0</v>
      </c>
      <c r="AU931" s="54" t="e">
        <f t="shared" ref="AU931:AU994" si="601">AT931/($K932-$K931)</f>
        <v>#DIV/0!</v>
      </c>
      <c r="AV931" s="54" t="e">
        <f t="shared" ref="AV931:AV994" si="602">(AT931/$M931)/(($K932-$K931)/$K931)</f>
        <v>#DIV/0!</v>
      </c>
      <c r="AW931" s="54" t="e">
        <f t="shared" ref="AW931:AW994" si="603">(LN(AS931)-LN($M931))/(LN($K932)-LN($K931))</f>
        <v>#DIV/0!</v>
      </c>
    </row>
    <row r="932" spans="1:49" s="50" customFormat="1" hidden="1" x14ac:dyDescent="0.25">
      <c r="A932" s="3"/>
      <c r="B932" s="4"/>
      <c r="C932" s="4">
        <f t="shared" si="583"/>
        <v>764.95669430331816</v>
      </c>
      <c r="D932" s="22">
        <f t="shared" si="574"/>
        <v>419.52248218975882</v>
      </c>
      <c r="E932" s="54">
        <f t="shared" si="584"/>
        <v>76.510477158590703</v>
      </c>
      <c r="F932" s="54">
        <f t="shared" si="585"/>
        <v>100</v>
      </c>
      <c r="G932" s="54">
        <f t="shared" si="575"/>
        <v>43.346139215208034</v>
      </c>
      <c r="H932" s="24">
        <f t="shared" si="586"/>
        <v>26</v>
      </c>
      <c r="I932" s="23">
        <f t="shared" si="587"/>
        <v>0.12</v>
      </c>
      <c r="J932" s="23">
        <f t="shared" si="588"/>
        <v>0.7</v>
      </c>
      <c r="K932" s="22">
        <f t="shared" si="589"/>
        <v>45</v>
      </c>
      <c r="L932" s="136">
        <v>901</v>
      </c>
      <c r="M932" s="9">
        <f t="shared" si="564"/>
        <v>20.698553480454983</v>
      </c>
      <c r="N932" s="9">
        <f t="shared" si="565"/>
        <v>20.698565032467279</v>
      </c>
      <c r="O932" s="10">
        <f t="shared" si="590"/>
        <v>1.1552012296078829E-5</v>
      </c>
      <c r="P932" s="10">
        <f t="shared" si="576"/>
        <v>5.3433240131394798E-5</v>
      </c>
      <c r="Q932" s="10">
        <f t="shared" si="577"/>
        <v>1.9751151704600707E-4</v>
      </c>
      <c r="R932" s="10">
        <f t="shared" si="578"/>
        <v>1.9779038420196569E-4</v>
      </c>
      <c r="S932" s="9"/>
      <c r="T932" s="9">
        <f t="shared" si="566"/>
        <v>20.698553480454983</v>
      </c>
      <c r="U932" s="10">
        <f t="shared" si="579"/>
        <v>0</v>
      </c>
      <c r="V932" s="10" t="e">
        <f t="shared" si="580"/>
        <v>#DIV/0!</v>
      </c>
      <c r="W932" s="10" t="e">
        <f t="shared" si="581"/>
        <v>#DIV/0!</v>
      </c>
      <c r="X932" s="10" t="e">
        <f t="shared" si="582"/>
        <v>#DIV/0!</v>
      </c>
      <c r="Y932" s="1"/>
      <c r="Z932" s="23">
        <f t="shared" si="567"/>
        <v>20.698553480454983</v>
      </c>
      <c r="AA932" s="54">
        <f t="shared" si="568"/>
        <v>0</v>
      </c>
      <c r="AB932" s="54" t="e">
        <f t="shared" si="569"/>
        <v>#DIV/0!</v>
      </c>
      <c r="AC932" s="54" t="e">
        <f t="shared" si="570"/>
        <v>#DIV/0!</v>
      </c>
      <c r="AD932" s="54" t="e">
        <f t="shared" si="591"/>
        <v>#DIV/0!</v>
      </c>
      <c r="AG932" s="23">
        <f t="shared" si="571"/>
        <v>20.698553480454983</v>
      </c>
      <c r="AH932" s="54">
        <f t="shared" si="592"/>
        <v>0</v>
      </c>
      <c r="AI932" s="54" t="e">
        <f t="shared" si="593"/>
        <v>#DIV/0!</v>
      </c>
      <c r="AJ932" s="54" t="e">
        <f t="shared" si="594"/>
        <v>#DIV/0!</v>
      </c>
      <c r="AK932" s="54" t="e">
        <f t="shared" si="595"/>
        <v>#DIV/0!</v>
      </c>
      <c r="AM932" s="23">
        <f t="shared" si="572"/>
        <v>20.698553480454983</v>
      </c>
      <c r="AN932" s="54">
        <f t="shared" si="596"/>
        <v>0</v>
      </c>
      <c r="AO932" s="54" t="e">
        <f t="shared" si="597"/>
        <v>#DIV/0!</v>
      </c>
      <c r="AP932" s="54" t="e">
        <f t="shared" si="598"/>
        <v>#DIV/0!</v>
      </c>
      <c r="AQ932" s="54" t="e">
        <f t="shared" si="599"/>
        <v>#DIV/0!</v>
      </c>
      <c r="AS932" s="23">
        <f t="shared" si="573"/>
        <v>20.698553480454983</v>
      </c>
      <c r="AT932" s="54">
        <f t="shared" si="600"/>
        <v>0</v>
      </c>
      <c r="AU932" s="54" t="e">
        <f t="shared" si="601"/>
        <v>#DIV/0!</v>
      </c>
      <c r="AV932" s="54" t="e">
        <f t="shared" si="602"/>
        <v>#DIV/0!</v>
      </c>
      <c r="AW932" s="54" t="e">
        <f t="shared" si="603"/>
        <v>#DIV/0!</v>
      </c>
    </row>
    <row r="933" spans="1:49" s="50" customFormat="1" hidden="1" x14ac:dyDescent="0.25">
      <c r="A933" s="3"/>
      <c r="B933" s="4"/>
      <c r="C933" s="4">
        <f t="shared" si="583"/>
        <v>767.12000961477679</v>
      </c>
      <c r="D933" s="22">
        <f t="shared" si="574"/>
        <v>419.52324421127645</v>
      </c>
      <c r="E933" s="54">
        <f t="shared" si="584"/>
        <v>76.726672400871948</v>
      </c>
      <c r="F933" s="54">
        <f t="shared" si="585"/>
        <v>100</v>
      </c>
      <c r="G933" s="54">
        <f t="shared" si="575"/>
        <v>43.415445647520372</v>
      </c>
      <c r="H933" s="24">
        <f t="shared" si="586"/>
        <v>26</v>
      </c>
      <c r="I933" s="23">
        <f t="shared" si="587"/>
        <v>0.12</v>
      </c>
      <c r="J933" s="23">
        <f t="shared" si="588"/>
        <v>0.7</v>
      </c>
      <c r="K933" s="22">
        <f t="shared" si="589"/>
        <v>45</v>
      </c>
      <c r="L933" s="136">
        <v>902</v>
      </c>
      <c r="M933" s="9">
        <f t="shared" si="564"/>
        <v>20.698565032467279</v>
      </c>
      <c r="N933" s="9">
        <f t="shared" si="565"/>
        <v>20.698576539162815</v>
      </c>
      <c r="O933" s="10">
        <f t="shared" si="590"/>
        <v>1.1506695535956624E-5</v>
      </c>
      <c r="P933" s="10">
        <f t="shared" si="576"/>
        <v>5.3132557713109939E-5</v>
      </c>
      <c r="Q933" s="10">
        <f t="shared" si="577"/>
        <v>1.9695492625114918E-4</v>
      </c>
      <c r="R933" s="10">
        <f t="shared" si="578"/>
        <v>1.9723269965979257E-4</v>
      </c>
      <c r="S933" s="9"/>
      <c r="T933" s="9">
        <f t="shared" si="566"/>
        <v>20.698565032467279</v>
      </c>
      <c r="U933" s="10">
        <f t="shared" si="579"/>
        <v>0</v>
      </c>
      <c r="V933" s="10" t="e">
        <f t="shared" si="580"/>
        <v>#DIV/0!</v>
      </c>
      <c r="W933" s="10" t="e">
        <f t="shared" si="581"/>
        <v>#DIV/0!</v>
      </c>
      <c r="X933" s="10" t="e">
        <f t="shared" si="582"/>
        <v>#DIV/0!</v>
      </c>
      <c r="Y933" s="1"/>
      <c r="Z933" s="23">
        <f t="shared" si="567"/>
        <v>20.698565032467279</v>
      </c>
      <c r="AA933" s="54">
        <f t="shared" si="568"/>
        <v>0</v>
      </c>
      <c r="AB933" s="54" t="e">
        <f t="shared" si="569"/>
        <v>#DIV/0!</v>
      </c>
      <c r="AC933" s="54" t="e">
        <f t="shared" si="570"/>
        <v>#DIV/0!</v>
      </c>
      <c r="AD933" s="54" t="e">
        <f t="shared" si="591"/>
        <v>#DIV/0!</v>
      </c>
      <c r="AG933" s="23">
        <f t="shared" si="571"/>
        <v>20.698565032467279</v>
      </c>
      <c r="AH933" s="54">
        <f t="shared" si="592"/>
        <v>0</v>
      </c>
      <c r="AI933" s="54" t="e">
        <f t="shared" si="593"/>
        <v>#DIV/0!</v>
      </c>
      <c r="AJ933" s="54" t="e">
        <f t="shared" si="594"/>
        <v>#DIV/0!</v>
      </c>
      <c r="AK933" s="54" t="e">
        <f t="shared" si="595"/>
        <v>#DIV/0!</v>
      </c>
      <c r="AM933" s="23">
        <f t="shared" si="572"/>
        <v>20.698565032467279</v>
      </c>
      <c r="AN933" s="54">
        <f t="shared" si="596"/>
        <v>0</v>
      </c>
      <c r="AO933" s="54" t="e">
        <f t="shared" si="597"/>
        <v>#DIV/0!</v>
      </c>
      <c r="AP933" s="54" t="e">
        <f t="shared" si="598"/>
        <v>#DIV/0!</v>
      </c>
      <c r="AQ933" s="54" t="e">
        <f t="shared" si="599"/>
        <v>#DIV/0!</v>
      </c>
      <c r="AS933" s="23">
        <f t="shared" si="573"/>
        <v>20.698565032467279</v>
      </c>
      <c r="AT933" s="54">
        <f t="shared" si="600"/>
        <v>0</v>
      </c>
      <c r="AU933" s="54" t="e">
        <f t="shared" si="601"/>
        <v>#DIV/0!</v>
      </c>
      <c r="AV933" s="54" t="e">
        <f t="shared" si="602"/>
        <v>#DIV/0!</v>
      </c>
      <c r="AW933" s="54" t="e">
        <f t="shared" si="603"/>
        <v>#DIV/0!</v>
      </c>
    </row>
    <row r="934" spans="1:49" s="50" customFormat="1" hidden="1" x14ac:dyDescent="0.25">
      <c r="A934" s="3"/>
      <c r="B934" s="4"/>
      <c r="C934" s="4">
        <f t="shared" si="583"/>
        <v>769.28703296535593</v>
      </c>
      <c r="D934" s="22">
        <f t="shared" si="574"/>
        <v>419.52400324651165</v>
      </c>
      <c r="E934" s="54">
        <f t="shared" si="584"/>
        <v>76.943238213458784</v>
      </c>
      <c r="F934" s="54">
        <f t="shared" si="585"/>
        <v>100</v>
      </c>
      <c r="G934" s="54">
        <f t="shared" si="575"/>
        <v>43.484701077210346</v>
      </c>
      <c r="H934" s="24">
        <f t="shared" si="586"/>
        <v>26</v>
      </c>
      <c r="I934" s="23">
        <f t="shared" si="587"/>
        <v>0.12</v>
      </c>
      <c r="J934" s="23">
        <f t="shared" si="588"/>
        <v>0.7</v>
      </c>
      <c r="K934" s="22">
        <f t="shared" si="589"/>
        <v>45</v>
      </c>
      <c r="L934" s="136">
        <v>903</v>
      </c>
      <c r="M934" s="9">
        <f t="shared" si="564"/>
        <v>20.698576539162815</v>
      </c>
      <c r="N934" s="9">
        <f t="shared" si="565"/>
        <v>20.698588000769263</v>
      </c>
      <c r="O934" s="10">
        <f t="shared" si="590"/>
        <v>1.1461606447937811E-5</v>
      </c>
      <c r="P934" s="10">
        <f t="shared" si="576"/>
        <v>5.2833897651818654E-5</v>
      </c>
      <c r="Q934" s="10">
        <f t="shared" si="577"/>
        <v>1.9640051889934488E-4</v>
      </c>
      <c r="R934" s="10">
        <f t="shared" si="578"/>
        <v>1.9667720394885523E-4</v>
      </c>
      <c r="S934" s="9"/>
      <c r="T934" s="9">
        <f t="shared" si="566"/>
        <v>20.698576539162815</v>
      </c>
      <c r="U934" s="10">
        <f t="shared" si="579"/>
        <v>0</v>
      </c>
      <c r="V934" s="10" t="e">
        <f t="shared" si="580"/>
        <v>#DIV/0!</v>
      </c>
      <c r="W934" s="10" t="e">
        <f t="shared" si="581"/>
        <v>#DIV/0!</v>
      </c>
      <c r="X934" s="10" t="e">
        <f t="shared" si="582"/>
        <v>#DIV/0!</v>
      </c>
      <c r="Y934" s="1"/>
      <c r="Z934" s="23">
        <f t="shared" si="567"/>
        <v>20.698576539162815</v>
      </c>
      <c r="AA934" s="54">
        <f t="shared" si="568"/>
        <v>0</v>
      </c>
      <c r="AB934" s="54" t="e">
        <f t="shared" si="569"/>
        <v>#DIV/0!</v>
      </c>
      <c r="AC934" s="54" t="e">
        <f t="shared" si="570"/>
        <v>#DIV/0!</v>
      </c>
      <c r="AD934" s="54" t="e">
        <f t="shared" si="591"/>
        <v>#DIV/0!</v>
      </c>
      <c r="AG934" s="23">
        <f t="shared" si="571"/>
        <v>20.698576539162815</v>
      </c>
      <c r="AH934" s="54">
        <f t="shared" si="592"/>
        <v>0</v>
      </c>
      <c r="AI934" s="54" t="e">
        <f t="shared" si="593"/>
        <v>#DIV/0!</v>
      </c>
      <c r="AJ934" s="54" t="e">
        <f t="shared" si="594"/>
        <v>#DIV/0!</v>
      </c>
      <c r="AK934" s="54" t="e">
        <f t="shared" si="595"/>
        <v>#DIV/0!</v>
      </c>
      <c r="AM934" s="23">
        <f t="shared" si="572"/>
        <v>20.698576539162815</v>
      </c>
      <c r="AN934" s="54">
        <f t="shared" si="596"/>
        <v>0</v>
      </c>
      <c r="AO934" s="54" t="e">
        <f t="shared" si="597"/>
        <v>#DIV/0!</v>
      </c>
      <c r="AP934" s="54" t="e">
        <f t="shared" si="598"/>
        <v>#DIV/0!</v>
      </c>
      <c r="AQ934" s="54" t="e">
        <f t="shared" si="599"/>
        <v>#DIV/0!</v>
      </c>
      <c r="AS934" s="23">
        <f t="shared" si="573"/>
        <v>20.698576539162815</v>
      </c>
      <c r="AT934" s="54">
        <f t="shared" si="600"/>
        <v>0</v>
      </c>
      <c r="AU934" s="54" t="e">
        <f t="shared" si="601"/>
        <v>#DIV/0!</v>
      </c>
      <c r="AV934" s="54" t="e">
        <f t="shared" si="602"/>
        <v>#DIV/0!</v>
      </c>
      <c r="AW934" s="54" t="e">
        <f t="shared" si="603"/>
        <v>#DIV/0!</v>
      </c>
    </row>
    <row r="935" spans="1:49" s="50" customFormat="1" hidden="1" x14ac:dyDescent="0.25">
      <c r="A935" s="3"/>
      <c r="B935" s="4"/>
      <c r="C935" s="4">
        <f t="shared" si="583"/>
        <v>771.45776658935642</v>
      </c>
      <c r="D935" s="22">
        <f t="shared" si="574"/>
        <v>419.52475931044643</v>
      </c>
      <c r="E935" s="54">
        <f t="shared" si="584"/>
        <v>77.160174819640503</v>
      </c>
      <c r="F935" s="54">
        <f t="shared" si="585"/>
        <v>100</v>
      </c>
      <c r="G935" s="54">
        <f t="shared" si="575"/>
        <v>43.55390532787299</v>
      </c>
      <c r="H935" s="24">
        <f t="shared" si="586"/>
        <v>26</v>
      </c>
      <c r="I935" s="23">
        <f t="shared" si="587"/>
        <v>0.12</v>
      </c>
      <c r="J935" s="23">
        <f t="shared" si="588"/>
        <v>0.7</v>
      </c>
      <c r="K935" s="22">
        <f t="shared" si="589"/>
        <v>45</v>
      </c>
      <c r="L935" s="136">
        <v>904</v>
      </c>
      <c r="M935" s="9">
        <f t="shared" si="564"/>
        <v>20.698588000769263</v>
      </c>
      <c r="N935" s="9">
        <f t="shared" si="565"/>
        <v>20.698599417512888</v>
      </c>
      <c r="O935" s="10">
        <f t="shared" si="590"/>
        <v>1.1416743625147774E-5</v>
      </c>
      <c r="P935" s="10">
        <f t="shared" si="576"/>
        <v>5.253724406907802E-5</v>
      </c>
      <c r="Q935" s="10">
        <f t="shared" si="577"/>
        <v>1.9584828379411788E-4</v>
      </c>
      <c r="R935" s="10">
        <f t="shared" si="578"/>
        <v>1.9612388601853705E-4</v>
      </c>
      <c r="S935" s="9"/>
      <c r="T935" s="9">
        <f t="shared" si="566"/>
        <v>20.698588000769263</v>
      </c>
      <c r="U935" s="10">
        <f t="shared" si="579"/>
        <v>0</v>
      </c>
      <c r="V935" s="10" t="e">
        <f t="shared" si="580"/>
        <v>#DIV/0!</v>
      </c>
      <c r="W935" s="10" t="e">
        <f t="shared" si="581"/>
        <v>#DIV/0!</v>
      </c>
      <c r="X935" s="10" t="e">
        <f t="shared" si="582"/>
        <v>#DIV/0!</v>
      </c>
      <c r="Y935" s="1"/>
      <c r="Z935" s="23">
        <f t="shared" si="567"/>
        <v>20.698588000769263</v>
      </c>
      <c r="AA935" s="54">
        <f t="shared" si="568"/>
        <v>0</v>
      </c>
      <c r="AB935" s="54" t="e">
        <f t="shared" si="569"/>
        <v>#DIV/0!</v>
      </c>
      <c r="AC935" s="54" t="e">
        <f t="shared" si="570"/>
        <v>#DIV/0!</v>
      </c>
      <c r="AD935" s="54" t="e">
        <f t="shared" si="591"/>
        <v>#DIV/0!</v>
      </c>
      <c r="AG935" s="23">
        <f t="shared" si="571"/>
        <v>20.698588000769263</v>
      </c>
      <c r="AH935" s="54">
        <f t="shared" si="592"/>
        <v>0</v>
      </c>
      <c r="AI935" s="54" t="e">
        <f t="shared" si="593"/>
        <v>#DIV/0!</v>
      </c>
      <c r="AJ935" s="54" t="e">
        <f t="shared" si="594"/>
        <v>#DIV/0!</v>
      </c>
      <c r="AK935" s="54" t="e">
        <f t="shared" si="595"/>
        <v>#DIV/0!</v>
      </c>
      <c r="AM935" s="23">
        <f t="shared" si="572"/>
        <v>20.698588000769263</v>
      </c>
      <c r="AN935" s="54">
        <f t="shared" si="596"/>
        <v>0</v>
      </c>
      <c r="AO935" s="54" t="e">
        <f t="shared" si="597"/>
        <v>#DIV/0!</v>
      </c>
      <c r="AP935" s="54" t="e">
        <f t="shared" si="598"/>
        <v>#DIV/0!</v>
      </c>
      <c r="AQ935" s="54" t="e">
        <f t="shared" si="599"/>
        <v>#DIV/0!</v>
      </c>
      <c r="AS935" s="23">
        <f t="shared" si="573"/>
        <v>20.698588000769263</v>
      </c>
      <c r="AT935" s="54">
        <f t="shared" si="600"/>
        <v>0</v>
      </c>
      <c r="AU935" s="54" t="e">
        <f t="shared" si="601"/>
        <v>#DIV/0!</v>
      </c>
      <c r="AV935" s="54" t="e">
        <f t="shared" si="602"/>
        <v>#DIV/0!</v>
      </c>
      <c r="AW935" s="54" t="e">
        <f t="shared" si="603"/>
        <v>#DIV/0!</v>
      </c>
    </row>
    <row r="936" spans="1:49" s="50" customFormat="1" hidden="1" x14ac:dyDescent="0.25">
      <c r="A936" s="3"/>
      <c r="B936" s="4"/>
      <c r="C936" s="4">
        <f t="shared" si="583"/>
        <v>773.63221271994769</v>
      </c>
      <c r="D936" s="22">
        <f t="shared" si="574"/>
        <v>419.52551241797119</v>
      </c>
      <c r="E936" s="54">
        <f t="shared" si="584"/>
        <v>77.377482442593404</v>
      </c>
      <c r="F936" s="54">
        <f t="shared" si="585"/>
        <v>100</v>
      </c>
      <c r="G936" s="54">
        <f t="shared" si="575"/>
        <v>43.623058224222966</v>
      </c>
      <c r="H936" s="24">
        <f t="shared" si="586"/>
        <v>26</v>
      </c>
      <c r="I936" s="23">
        <f t="shared" si="587"/>
        <v>0.12</v>
      </c>
      <c r="J936" s="23">
        <f t="shared" si="588"/>
        <v>0.7</v>
      </c>
      <c r="K936" s="22">
        <f t="shared" si="589"/>
        <v>45</v>
      </c>
      <c r="L936" s="136">
        <v>905</v>
      </c>
      <c r="M936" s="9">
        <f t="shared" si="564"/>
        <v>20.698599417512888</v>
      </c>
      <c r="N936" s="9">
        <f t="shared" si="565"/>
        <v>20.698610789618577</v>
      </c>
      <c r="O936" s="10">
        <f t="shared" si="590"/>
        <v>1.1372105689133605E-5</v>
      </c>
      <c r="P936" s="10">
        <f t="shared" si="576"/>
        <v>5.2242581312273097E-5</v>
      </c>
      <c r="Q936" s="10">
        <f t="shared" si="577"/>
        <v>1.9529821012072605E-4</v>
      </c>
      <c r="R936" s="10">
        <f t="shared" si="578"/>
        <v>1.9557273487044765E-4</v>
      </c>
      <c r="S936" s="9"/>
      <c r="T936" s="9">
        <f t="shared" si="566"/>
        <v>20.698599417512888</v>
      </c>
      <c r="U936" s="10">
        <f t="shared" si="579"/>
        <v>0</v>
      </c>
      <c r="V936" s="10" t="e">
        <f t="shared" si="580"/>
        <v>#DIV/0!</v>
      </c>
      <c r="W936" s="10" t="e">
        <f t="shared" si="581"/>
        <v>#DIV/0!</v>
      </c>
      <c r="X936" s="10" t="e">
        <f t="shared" si="582"/>
        <v>#DIV/0!</v>
      </c>
      <c r="Y936" s="1"/>
      <c r="Z936" s="23">
        <f t="shared" si="567"/>
        <v>20.698599417512888</v>
      </c>
      <c r="AA936" s="54">
        <f t="shared" si="568"/>
        <v>0</v>
      </c>
      <c r="AB936" s="54" t="e">
        <f t="shared" si="569"/>
        <v>#DIV/0!</v>
      </c>
      <c r="AC936" s="54" t="e">
        <f t="shared" si="570"/>
        <v>#DIV/0!</v>
      </c>
      <c r="AD936" s="54" t="e">
        <f t="shared" si="591"/>
        <v>#DIV/0!</v>
      </c>
      <c r="AG936" s="23">
        <f t="shared" si="571"/>
        <v>20.698599417512888</v>
      </c>
      <c r="AH936" s="54">
        <f t="shared" si="592"/>
        <v>0</v>
      </c>
      <c r="AI936" s="54" t="e">
        <f t="shared" si="593"/>
        <v>#DIV/0!</v>
      </c>
      <c r="AJ936" s="54" t="e">
        <f t="shared" si="594"/>
        <v>#DIV/0!</v>
      </c>
      <c r="AK936" s="54" t="e">
        <f t="shared" si="595"/>
        <v>#DIV/0!</v>
      </c>
      <c r="AM936" s="23">
        <f t="shared" si="572"/>
        <v>20.698599417512888</v>
      </c>
      <c r="AN936" s="54">
        <f t="shared" si="596"/>
        <v>0</v>
      </c>
      <c r="AO936" s="54" t="e">
        <f t="shared" si="597"/>
        <v>#DIV/0!</v>
      </c>
      <c r="AP936" s="54" t="e">
        <f t="shared" si="598"/>
        <v>#DIV/0!</v>
      </c>
      <c r="AQ936" s="54" t="e">
        <f t="shared" si="599"/>
        <v>#DIV/0!</v>
      </c>
      <c r="AS936" s="23">
        <f t="shared" si="573"/>
        <v>20.698599417512888</v>
      </c>
      <c r="AT936" s="54">
        <f t="shared" si="600"/>
        <v>0</v>
      </c>
      <c r="AU936" s="54" t="e">
        <f t="shared" si="601"/>
        <v>#DIV/0!</v>
      </c>
      <c r="AV936" s="54" t="e">
        <f t="shared" si="602"/>
        <v>#DIV/0!</v>
      </c>
      <c r="AW936" s="54" t="e">
        <f t="shared" si="603"/>
        <v>#DIV/0!</v>
      </c>
    </row>
    <row r="937" spans="1:49" s="50" customFormat="1" hidden="1" x14ac:dyDescent="0.25">
      <c r="A937" s="3"/>
      <c r="B937" s="4"/>
      <c r="C937" s="4">
        <f t="shared" si="583"/>
        <v>775.8103735891691</v>
      </c>
      <c r="D937" s="22">
        <f t="shared" si="574"/>
        <v>419.52626258388551</v>
      </c>
      <c r="E937" s="54">
        <f t="shared" si="584"/>
        <v>77.595161305380799</v>
      </c>
      <c r="F937" s="54">
        <f t="shared" si="585"/>
        <v>100</v>
      </c>
      <c r="G937" s="54">
        <f t="shared" si="575"/>
        <v>43.692159592092338</v>
      </c>
      <c r="H937" s="24">
        <f t="shared" si="586"/>
        <v>26</v>
      </c>
      <c r="I937" s="23">
        <f t="shared" si="587"/>
        <v>0.12</v>
      </c>
      <c r="J937" s="23">
        <f t="shared" si="588"/>
        <v>0.7</v>
      </c>
      <c r="K937" s="22">
        <f t="shared" si="589"/>
        <v>45</v>
      </c>
      <c r="L937" s="136">
        <v>906</v>
      </c>
      <c r="M937" s="9">
        <f t="shared" si="564"/>
        <v>20.698610789618577</v>
      </c>
      <c r="N937" s="9">
        <f t="shared" si="565"/>
        <v>20.698622117309817</v>
      </c>
      <c r="O937" s="10">
        <f t="shared" si="590"/>
        <v>1.1327691240126114E-5</v>
      </c>
      <c r="P937" s="10">
        <f t="shared" si="576"/>
        <v>5.1949893724698557E-5</v>
      </c>
      <c r="Q937" s="10">
        <f t="shared" si="577"/>
        <v>1.947502865934925E-4</v>
      </c>
      <c r="R937" s="10">
        <f t="shared" si="578"/>
        <v>1.9502373940124656E-4</v>
      </c>
      <c r="S937" s="9"/>
      <c r="T937" s="9">
        <f t="shared" si="566"/>
        <v>20.698610789618577</v>
      </c>
      <c r="U937" s="10">
        <f t="shared" si="579"/>
        <v>0</v>
      </c>
      <c r="V937" s="10" t="e">
        <f t="shared" si="580"/>
        <v>#DIV/0!</v>
      </c>
      <c r="W937" s="10" t="e">
        <f t="shared" si="581"/>
        <v>#DIV/0!</v>
      </c>
      <c r="X937" s="10" t="e">
        <f t="shared" si="582"/>
        <v>#DIV/0!</v>
      </c>
      <c r="Y937" s="1"/>
      <c r="Z937" s="23">
        <f t="shared" si="567"/>
        <v>20.698610789618577</v>
      </c>
      <c r="AA937" s="54">
        <f t="shared" si="568"/>
        <v>0</v>
      </c>
      <c r="AB937" s="54" t="e">
        <f t="shared" si="569"/>
        <v>#DIV/0!</v>
      </c>
      <c r="AC937" s="54" t="e">
        <f t="shared" si="570"/>
        <v>#DIV/0!</v>
      </c>
      <c r="AD937" s="54" t="e">
        <f t="shared" si="591"/>
        <v>#DIV/0!</v>
      </c>
      <c r="AG937" s="23">
        <f t="shared" si="571"/>
        <v>20.698610789618577</v>
      </c>
      <c r="AH937" s="54">
        <f t="shared" si="592"/>
        <v>0</v>
      </c>
      <c r="AI937" s="54" t="e">
        <f t="shared" si="593"/>
        <v>#DIV/0!</v>
      </c>
      <c r="AJ937" s="54" t="e">
        <f t="shared" si="594"/>
        <v>#DIV/0!</v>
      </c>
      <c r="AK937" s="54" t="e">
        <f t="shared" si="595"/>
        <v>#DIV/0!</v>
      </c>
      <c r="AM937" s="23">
        <f t="shared" si="572"/>
        <v>20.698610789618577</v>
      </c>
      <c r="AN937" s="54">
        <f t="shared" si="596"/>
        <v>0</v>
      </c>
      <c r="AO937" s="54" t="e">
        <f t="shared" si="597"/>
        <v>#DIV/0!</v>
      </c>
      <c r="AP937" s="54" t="e">
        <f t="shared" si="598"/>
        <v>#DIV/0!</v>
      </c>
      <c r="AQ937" s="54" t="e">
        <f t="shared" si="599"/>
        <v>#DIV/0!</v>
      </c>
      <c r="AS937" s="23">
        <f t="shared" si="573"/>
        <v>20.698610789618577</v>
      </c>
      <c r="AT937" s="54">
        <f t="shared" si="600"/>
        <v>0</v>
      </c>
      <c r="AU937" s="54" t="e">
        <f t="shared" si="601"/>
        <v>#DIV/0!</v>
      </c>
      <c r="AV937" s="54" t="e">
        <f t="shared" si="602"/>
        <v>#DIV/0!</v>
      </c>
      <c r="AW937" s="54" t="e">
        <f t="shared" si="603"/>
        <v>#DIV/0!</v>
      </c>
    </row>
    <row r="938" spans="1:49" s="50" customFormat="1" hidden="1" x14ac:dyDescent="0.25">
      <c r="A938" s="3"/>
      <c r="B938" s="4"/>
      <c r="C938" s="4">
        <f t="shared" si="583"/>
        <v>777.99225142793239</v>
      </c>
      <c r="D938" s="22">
        <f t="shared" si="574"/>
        <v>419.52700982289872</v>
      </c>
      <c r="E938" s="54">
        <f t="shared" si="584"/>
        <v>77.813211630953276</v>
      </c>
      <c r="F938" s="54">
        <f t="shared" si="585"/>
        <v>100</v>
      </c>
      <c r="G938" s="54">
        <f t="shared" si="575"/>
        <v>43.76120925842821</v>
      </c>
      <c r="H938" s="24">
        <f t="shared" si="586"/>
        <v>26</v>
      </c>
      <c r="I938" s="23">
        <f t="shared" si="587"/>
        <v>0.12</v>
      </c>
      <c r="J938" s="23">
        <f t="shared" si="588"/>
        <v>0.7</v>
      </c>
      <c r="K938" s="22">
        <f t="shared" si="589"/>
        <v>45</v>
      </c>
      <c r="L938" s="136">
        <v>907</v>
      </c>
      <c r="M938" s="9">
        <f t="shared" si="564"/>
        <v>20.698622117309817</v>
      </c>
      <c r="N938" s="9">
        <f t="shared" si="565"/>
        <v>20.698633400808777</v>
      </c>
      <c r="O938" s="10">
        <f t="shared" si="590"/>
        <v>1.1283498960068528E-5</v>
      </c>
      <c r="P938" s="10">
        <f t="shared" si="576"/>
        <v>5.1659166117471037E-5</v>
      </c>
      <c r="Q938" s="10">
        <f t="shared" si="577"/>
        <v>1.9420450322708683E-4</v>
      </c>
      <c r="R938" s="10">
        <f t="shared" si="578"/>
        <v>1.9447688919413294E-4</v>
      </c>
      <c r="S938" s="9"/>
      <c r="T938" s="9">
        <f t="shared" si="566"/>
        <v>20.698622117309817</v>
      </c>
      <c r="U938" s="10">
        <f t="shared" si="579"/>
        <v>0</v>
      </c>
      <c r="V938" s="10" t="e">
        <f t="shared" si="580"/>
        <v>#DIV/0!</v>
      </c>
      <c r="W938" s="10" t="e">
        <f t="shared" si="581"/>
        <v>#DIV/0!</v>
      </c>
      <c r="X938" s="10" t="e">
        <f t="shared" si="582"/>
        <v>#DIV/0!</v>
      </c>
      <c r="Y938" s="1"/>
      <c r="Z938" s="23">
        <f t="shared" si="567"/>
        <v>20.698622117309817</v>
      </c>
      <c r="AA938" s="54">
        <f t="shared" si="568"/>
        <v>0</v>
      </c>
      <c r="AB938" s="54" t="e">
        <f t="shared" si="569"/>
        <v>#DIV/0!</v>
      </c>
      <c r="AC938" s="54" t="e">
        <f t="shared" si="570"/>
        <v>#DIV/0!</v>
      </c>
      <c r="AD938" s="54" t="e">
        <f t="shared" si="591"/>
        <v>#DIV/0!</v>
      </c>
      <c r="AG938" s="23">
        <f t="shared" si="571"/>
        <v>20.698622117309817</v>
      </c>
      <c r="AH938" s="54">
        <f t="shared" si="592"/>
        <v>0</v>
      </c>
      <c r="AI938" s="54" t="e">
        <f t="shared" si="593"/>
        <v>#DIV/0!</v>
      </c>
      <c r="AJ938" s="54" t="e">
        <f t="shared" si="594"/>
        <v>#DIV/0!</v>
      </c>
      <c r="AK938" s="54" t="e">
        <f t="shared" si="595"/>
        <v>#DIV/0!</v>
      </c>
      <c r="AM938" s="23">
        <f t="shared" si="572"/>
        <v>20.698622117309817</v>
      </c>
      <c r="AN938" s="54">
        <f t="shared" si="596"/>
        <v>0</v>
      </c>
      <c r="AO938" s="54" t="e">
        <f t="shared" si="597"/>
        <v>#DIV/0!</v>
      </c>
      <c r="AP938" s="54" t="e">
        <f t="shared" si="598"/>
        <v>#DIV/0!</v>
      </c>
      <c r="AQ938" s="54" t="e">
        <f t="shared" si="599"/>
        <v>#DIV/0!</v>
      </c>
      <c r="AS938" s="23">
        <f t="shared" si="573"/>
        <v>20.698622117309817</v>
      </c>
      <c r="AT938" s="54">
        <f t="shared" si="600"/>
        <v>0</v>
      </c>
      <c r="AU938" s="54" t="e">
        <f t="shared" si="601"/>
        <v>#DIV/0!</v>
      </c>
      <c r="AV938" s="54" t="e">
        <f t="shared" si="602"/>
        <v>#DIV/0!</v>
      </c>
      <c r="AW938" s="54" t="e">
        <f t="shared" si="603"/>
        <v>#DIV/0!</v>
      </c>
    </row>
    <row r="939" spans="1:49" s="50" customFormat="1" hidden="1" x14ac:dyDescent="0.25">
      <c r="A939" s="3"/>
      <c r="B939" s="4"/>
      <c r="C939" s="4">
        <f t="shared" si="583"/>
        <v>780.17784846602285</v>
      </c>
      <c r="D939" s="22">
        <f t="shared" si="574"/>
        <v>419.52775414963048</v>
      </c>
      <c r="E939" s="54">
        <f t="shared" si="584"/>
        <v>78.031633642148932</v>
      </c>
      <c r="F939" s="54">
        <f t="shared" si="585"/>
        <v>100</v>
      </c>
      <c r="G939" s="54">
        <f t="shared" si="575"/>
        <v>43.830207051290557</v>
      </c>
      <c r="H939" s="24">
        <f t="shared" si="586"/>
        <v>26</v>
      </c>
      <c r="I939" s="23">
        <f t="shared" si="587"/>
        <v>0.12</v>
      </c>
      <c r="J939" s="23">
        <f t="shared" si="588"/>
        <v>0.7</v>
      </c>
      <c r="K939" s="22">
        <f t="shared" si="589"/>
        <v>45</v>
      </c>
      <c r="L939" s="136">
        <v>908</v>
      </c>
      <c r="M939" s="9">
        <f t="shared" si="564"/>
        <v>20.698633400808777</v>
      </c>
      <c r="N939" s="9">
        <f t="shared" si="565"/>
        <v>20.698644640336223</v>
      </c>
      <c r="O939" s="10">
        <f t="shared" si="590"/>
        <v>1.1239527445638942E-5</v>
      </c>
      <c r="P939" s="10">
        <f t="shared" si="576"/>
        <v>5.1370383002591594E-5</v>
      </c>
      <c r="Q939" s="10">
        <f t="shared" si="577"/>
        <v>1.9366084846734246E-4</v>
      </c>
      <c r="R939" s="10">
        <f t="shared" si="578"/>
        <v>1.9393217325520016E-4</v>
      </c>
      <c r="S939" s="9"/>
      <c r="T939" s="9">
        <f t="shared" si="566"/>
        <v>20.698633400808777</v>
      </c>
      <c r="U939" s="10">
        <f t="shared" si="579"/>
        <v>0</v>
      </c>
      <c r="V939" s="10" t="e">
        <f t="shared" si="580"/>
        <v>#DIV/0!</v>
      </c>
      <c r="W939" s="10" t="e">
        <f t="shared" si="581"/>
        <v>#DIV/0!</v>
      </c>
      <c r="X939" s="10" t="e">
        <f t="shared" si="582"/>
        <v>#DIV/0!</v>
      </c>
      <c r="Y939" s="1"/>
      <c r="Z939" s="23">
        <f t="shared" si="567"/>
        <v>20.698633400808777</v>
      </c>
      <c r="AA939" s="54">
        <f t="shared" si="568"/>
        <v>0</v>
      </c>
      <c r="AB939" s="54" t="e">
        <f t="shared" si="569"/>
        <v>#DIV/0!</v>
      </c>
      <c r="AC939" s="54" t="e">
        <f t="shared" si="570"/>
        <v>#DIV/0!</v>
      </c>
      <c r="AD939" s="54" t="e">
        <f t="shared" si="591"/>
        <v>#DIV/0!</v>
      </c>
      <c r="AG939" s="23">
        <f t="shared" si="571"/>
        <v>20.698633400808777</v>
      </c>
      <c r="AH939" s="54">
        <f t="shared" si="592"/>
        <v>0</v>
      </c>
      <c r="AI939" s="54" t="e">
        <f t="shared" si="593"/>
        <v>#DIV/0!</v>
      </c>
      <c r="AJ939" s="54" t="e">
        <f t="shared" si="594"/>
        <v>#DIV/0!</v>
      </c>
      <c r="AK939" s="54" t="e">
        <f t="shared" si="595"/>
        <v>#DIV/0!</v>
      </c>
      <c r="AM939" s="23">
        <f t="shared" si="572"/>
        <v>20.698633400808777</v>
      </c>
      <c r="AN939" s="54">
        <f t="shared" si="596"/>
        <v>0</v>
      </c>
      <c r="AO939" s="54" t="e">
        <f t="shared" si="597"/>
        <v>#DIV/0!</v>
      </c>
      <c r="AP939" s="54" t="e">
        <f t="shared" si="598"/>
        <v>#DIV/0!</v>
      </c>
      <c r="AQ939" s="54" t="e">
        <f t="shared" si="599"/>
        <v>#DIV/0!</v>
      </c>
      <c r="AS939" s="23">
        <f t="shared" si="573"/>
        <v>20.698633400808777</v>
      </c>
      <c r="AT939" s="54">
        <f t="shared" si="600"/>
        <v>0</v>
      </c>
      <c r="AU939" s="54" t="e">
        <f t="shared" si="601"/>
        <v>#DIV/0!</v>
      </c>
      <c r="AV939" s="54" t="e">
        <f t="shared" si="602"/>
        <v>#DIV/0!</v>
      </c>
      <c r="AW939" s="54" t="e">
        <f t="shared" si="603"/>
        <v>#DIV/0!</v>
      </c>
    </row>
    <row r="940" spans="1:49" s="50" customFormat="1" hidden="1" x14ac:dyDescent="0.25">
      <c r="A940" s="3"/>
      <c r="B940" s="4"/>
      <c r="C940" s="4">
        <f t="shared" si="583"/>
        <v>782.36716693210155</v>
      </c>
      <c r="D940" s="22">
        <f t="shared" si="574"/>
        <v>419.52849557861157</v>
      </c>
      <c r="E940" s="54">
        <f t="shared" si="584"/>
        <v>78.250427561693428</v>
      </c>
      <c r="F940" s="54">
        <f t="shared" si="585"/>
        <v>100</v>
      </c>
      <c r="G940" s="54">
        <f t="shared" si="575"/>
        <v>43.89915279984983</v>
      </c>
      <c r="H940" s="24">
        <f t="shared" si="586"/>
        <v>26</v>
      </c>
      <c r="I940" s="23">
        <f t="shared" si="587"/>
        <v>0.12</v>
      </c>
      <c r="J940" s="23">
        <f t="shared" si="588"/>
        <v>0.7</v>
      </c>
      <c r="K940" s="22">
        <f t="shared" si="589"/>
        <v>45</v>
      </c>
      <c r="L940" s="136">
        <v>909</v>
      </c>
      <c r="M940" s="9">
        <f t="shared" si="564"/>
        <v>20.698644640336223</v>
      </c>
      <c r="N940" s="9">
        <f t="shared" si="565"/>
        <v>20.698655836111602</v>
      </c>
      <c r="O940" s="10">
        <f t="shared" si="590"/>
        <v>1.1195775378780581E-5</v>
      </c>
      <c r="P940" s="10">
        <f t="shared" si="576"/>
        <v>5.1083529373677251E-5</v>
      </c>
      <c r="Q940" s="10">
        <f t="shared" si="577"/>
        <v>1.9311931212446956E-4</v>
      </c>
      <c r="R940" s="10">
        <f t="shared" si="578"/>
        <v>1.9338958080393186E-4</v>
      </c>
      <c r="S940" s="9"/>
      <c r="T940" s="9">
        <f t="shared" si="566"/>
        <v>20.698644640336223</v>
      </c>
      <c r="U940" s="10">
        <f t="shared" si="579"/>
        <v>0</v>
      </c>
      <c r="V940" s="10" t="e">
        <f t="shared" si="580"/>
        <v>#DIV/0!</v>
      </c>
      <c r="W940" s="10" t="e">
        <f t="shared" si="581"/>
        <v>#DIV/0!</v>
      </c>
      <c r="X940" s="10" t="e">
        <f t="shared" si="582"/>
        <v>#DIV/0!</v>
      </c>
      <c r="Y940" s="1"/>
      <c r="Z940" s="23">
        <f t="shared" si="567"/>
        <v>20.698644640336223</v>
      </c>
      <c r="AA940" s="54">
        <f t="shared" si="568"/>
        <v>0</v>
      </c>
      <c r="AB940" s="54" t="e">
        <f t="shared" si="569"/>
        <v>#DIV/0!</v>
      </c>
      <c r="AC940" s="54" t="e">
        <f t="shared" si="570"/>
        <v>#DIV/0!</v>
      </c>
      <c r="AD940" s="54" t="e">
        <f t="shared" si="591"/>
        <v>#DIV/0!</v>
      </c>
      <c r="AG940" s="23">
        <f t="shared" si="571"/>
        <v>20.698644640336223</v>
      </c>
      <c r="AH940" s="54">
        <f t="shared" si="592"/>
        <v>0</v>
      </c>
      <c r="AI940" s="54" t="e">
        <f t="shared" si="593"/>
        <v>#DIV/0!</v>
      </c>
      <c r="AJ940" s="54" t="e">
        <f t="shared" si="594"/>
        <v>#DIV/0!</v>
      </c>
      <c r="AK940" s="54" t="e">
        <f t="shared" si="595"/>
        <v>#DIV/0!</v>
      </c>
      <c r="AM940" s="23">
        <f t="shared" si="572"/>
        <v>20.698644640336223</v>
      </c>
      <c r="AN940" s="54">
        <f t="shared" si="596"/>
        <v>0</v>
      </c>
      <c r="AO940" s="54" t="e">
        <f t="shared" si="597"/>
        <v>#DIV/0!</v>
      </c>
      <c r="AP940" s="54" t="e">
        <f t="shared" si="598"/>
        <v>#DIV/0!</v>
      </c>
      <c r="AQ940" s="54" t="e">
        <f t="shared" si="599"/>
        <v>#DIV/0!</v>
      </c>
      <c r="AS940" s="23">
        <f t="shared" si="573"/>
        <v>20.698644640336223</v>
      </c>
      <c r="AT940" s="54">
        <f t="shared" si="600"/>
        <v>0</v>
      </c>
      <c r="AU940" s="54" t="e">
        <f t="shared" si="601"/>
        <v>#DIV/0!</v>
      </c>
      <c r="AV940" s="54" t="e">
        <f t="shared" si="602"/>
        <v>#DIV/0!</v>
      </c>
      <c r="AW940" s="54" t="e">
        <f t="shared" si="603"/>
        <v>#DIV/0!</v>
      </c>
    </row>
    <row r="941" spans="1:49" s="50" customFormat="1" hidden="1" x14ac:dyDescent="0.25">
      <c r="A941" s="3"/>
      <c r="B941" s="4"/>
      <c r="C941" s="4">
        <f t="shared" si="583"/>
        <v>784.56020905370679</v>
      </c>
      <c r="D941" s="22">
        <f t="shared" si="574"/>
        <v>419.52923412428436</v>
      </c>
      <c r="E941" s="54">
        <f t="shared" si="584"/>
        <v>78.469593612200299</v>
      </c>
      <c r="F941" s="54">
        <f t="shared" si="585"/>
        <v>100</v>
      </c>
      <c r="G941" s="54">
        <f t="shared" si="575"/>
        <v>43.968046334384695</v>
      </c>
      <c r="H941" s="24">
        <f t="shared" si="586"/>
        <v>26</v>
      </c>
      <c r="I941" s="23">
        <f t="shared" si="587"/>
        <v>0.12</v>
      </c>
      <c r="J941" s="23">
        <f t="shared" si="588"/>
        <v>0.7</v>
      </c>
      <c r="K941" s="22">
        <f t="shared" si="589"/>
        <v>45</v>
      </c>
      <c r="L941" s="136">
        <v>910</v>
      </c>
      <c r="M941" s="9">
        <f t="shared" si="564"/>
        <v>20.698655836111602</v>
      </c>
      <c r="N941" s="9">
        <f t="shared" si="565"/>
        <v>20.69866698835304</v>
      </c>
      <c r="O941" s="10">
        <f t="shared" si="590"/>
        <v>1.1152241437883958E-5</v>
      </c>
      <c r="P941" s="10">
        <f t="shared" si="576"/>
        <v>5.0798590297532077E-5</v>
      </c>
      <c r="Q941" s="10">
        <f t="shared" si="577"/>
        <v>1.9257988384760886E-4</v>
      </c>
      <c r="R941" s="10">
        <f t="shared" si="578"/>
        <v>1.9284910175244318E-4</v>
      </c>
      <c r="S941" s="9"/>
      <c r="T941" s="9">
        <f t="shared" si="566"/>
        <v>20.698655836111602</v>
      </c>
      <c r="U941" s="10">
        <f t="shared" si="579"/>
        <v>0</v>
      </c>
      <c r="V941" s="10" t="e">
        <f t="shared" si="580"/>
        <v>#DIV/0!</v>
      </c>
      <c r="W941" s="10" t="e">
        <f t="shared" si="581"/>
        <v>#DIV/0!</v>
      </c>
      <c r="X941" s="10" t="e">
        <f t="shared" si="582"/>
        <v>#DIV/0!</v>
      </c>
      <c r="Y941" s="1"/>
      <c r="Z941" s="23">
        <f t="shared" si="567"/>
        <v>20.698655836111602</v>
      </c>
      <c r="AA941" s="54">
        <f t="shared" si="568"/>
        <v>0</v>
      </c>
      <c r="AB941" s="54" t="e">
        <f t="shared" si="569"/>
        <v>#DIV/0!</v>
      </c>
      <c r="AC941" s="54" t="e">
        <f t="shared" si="570"/>
        <v>#DIV/0!</v>
      </c>
      <c r="AD941" s="54" t="e">
        <f t="shared" si="591"/>
        <v>#DIV/0!</v>
      </c>
      <c r="AG941" s="23">
        <f t="shared" si="571"/>
        <v>20.698655836111602</v>
      </c>
      <c r="AH941" s="54">
        <f t="shared" si="592"/>
        <v>0</v>
      </c>
      <c r="AI941" s="54" t="e">
        <f t="shared" si="593"/>
        <v>#DIV/0!</v>
      </c>
      <c r="AJ941" s="54" t="e">
        <f t="shared" si="594"/>
        <v>#DIV/0!</v>
      </c>
      <c r="AK941" s="54" t="e">
        <f t="shared" si="595"/>
        <v>#DIV/0!</v>
      </c>
      <c r="AM941" s="23">
        <f t="shared" si="572"/>
        <v>20.698655836111602</v>
      </c>
      <c r="AN941" s="54">
        <f t="shared" si="596"/>
        <v>0</v>
      </c>
      <c r="AO941" s="54" t="e">
        <f t="shared" si="597"/>
        <v>#DIV/0!</v>
      </c>
      <c r="AP941" s="54" t="e">
        <f t="shared" si="598"/>
        <v>#DIV/0!</v>
      </c>
      <c r="AQ941" s="54" t="e">
        <f t="shared" si="599"/>
        <v>#DIV/0!</v>
      </c>
      <c r="AS941" s="23">
        <f t="shared" si="573"/>
        <v>20.698655836111602</v>
      </c>
      <c r="AT941" s="54">
        <f t="shared" si="600"/>
        <v>0</v>
      </c>
      <c r="AU941" s="54" t="e">
        <f t="shared" si="601"/>
        <v>#DIV/0!</v>
      </c>
      <c r="AV941" s="54" t="e">
        <f t="shared" si="602"/>
        <v>#DIV/0!</v>
      </c>
      <c r="AW941" s="54" t="e">
        <f t="shared" si="603"/>
        <v>#DIV/0!</v>
      </c>
    </row>
    <row r="942" spans="1:49" s="50" customFormat="1" hidden="1" x14ac:dyDescent="0.25">
      <c r="A942" s="3"/>
      <c r="B942" s="4"/>
      <c r="C942" s="4">
        <f t="shared" si="583"/>
        <v>786.75697705725656</v>
      </c>
      <c r="D942" s="22">
        <f t="shared" si="574"/>
        <v>419.52996980100369</v>
      </c>
      <c r="E942" s="54">
        <f t="shared" si="584"/>
        <v>78.689132016171044</v>
      </c>
      <c r="F942" s="54">
        <f t="shared" si="585"/>
        <v>100</v>
      </c>
      <c r="G942" s="54">
        <f t="shared" si="575"/>
        <v>44.036887486279703</v>
      </c>
      <c r="H942" s="24">
        <f t="shared" si="586"/>
        <v>26</v>
      </c>
      <c r="I942" s="23">
        <f t="shared" si="587"/>
        <v>0.12</v>
      </c>
      <c r="J942" s="23">
        <f t="shared" si="588"/>
        <v>0.7</v>
      </c>
      <c r="K942" s="22">
        <f t="shared" si="589"/>
        <v>45</v>
      </c>
      <c r="L942" s="136">
        <v>911</v>
      </c>
      <c r="M942" s="9">
        <f t="shared" si="564"/>
        <v>20.69866698835304</v>
      </c>
      <c r="N942" s="9">
        <f t="shared" si="565"/>
        <v>20.698678097277313</v>
      </c>
      <c r="O942" s="10">
        <f t="shared" si="590"/>
        <v>1.1108924272917875E-5</v>
      </c>
      <c r="P942" s="10">
        <f t="shared" si="576"/>
        <v>5.0515550800570152E-5</v>
      </c>
      <c r="Q942" s="10">
        <f t="shared" si="577"/>
        <v>1.920425526944499E-4</v>
      </c>
      <c r="R942" s="10">
        <f t="shared" si="578"/>
        <v>1.9231072511828435E-4</v>
      </c>
      <c r="S942" s="9"/>
      <c r="T942" s="9">
        <f t="shared" si="566"/>
        <v>20.69866698835304</v>
      </c>
      <c r="U942" s="10">
        <f t="shared" si="579"/>
        <v>0</v>
      </c>
      <c r="V942" s="10" t="e">
        <f t="shared" si="580"/>
        <v>#DIV/0!</v>
      </c>
      <c r="W942" s="10" t="e">
        <f t="shared" si="581"/>
        <v>#DIV/0!</v>
      </c>
      <c r="X942" s="10" t="e">
        <f t="shared" si="582"/>
        <v>#DIV/0!</v>
      </c>
      <c r="Y942" s="1"/>
      <c r="Z942" s="23">
        <f t="shared" si="567"/>
        <v>20.69866698835304</v>
      </c>
      <c r="AA942" s="54">
        <f t="shared" si="568"/>
        <v>0</v>
      </c>
      <c r="AB942" s="54" t="e">
        <f t="shared" si="569"/>
        <v>#DIV/0!</v>
      </c>
      <c r="AC942" s="54" t="e">
        <f t="shared" si="570"/>
        <v>#DIV/0!</v>
      </c>
      <c r="AD942" s="54" t="e">
        <f t="shared" si="591"/>
        <v>#DIV/0!</v>
      </c>
      <c r="AG942" s="23">
        <f t="shared" si="571"/>
        <v>20.69866698835304</v>
      </c>
      <c r="AH942" s="54">
        <f t="shared" si="592"/>
        <v>0</v>
      </c>
      <c r="AI942" s="54" t="e">
        <f t="shared" si="593"/>
        <v>#DIV/0!</v>
      </c>
      <c r="AJ942" s="54" t="e">
        <f t="shared" si="594"/>
        <v>#DIV/0!</v>
      </c>
      <c r="AK942" s="54" t="e">
        <f t="shared" si="595"/>
        <v>#DIV/0!</v>
      </c>
      <c r="AM942" s="23">
        <f t="shared" si="572"/>
        <v>20.69866698835304</v>
      </c>
      <c r="AN942" s="54">
        <f t="shared" si="596"/>
        <v>0</v>
      </c>
      <c r="AO942" s="54" t="e">
        <f t="shared" si="597"/>
        <v>#DIV/0!</v>
      </c>
      <c r="AP942" s="54" t="e">
        <f t="shared" si="598"/>
        <v>#DIV/0!</v>
      </c>
      <c r="AQ942" s="54" t="e">
        <f t="shared" si="599"/>
        <v>#DIV/0!</v>
      </c>
      <c r="AS942" s="23">
        <f t="shared" si="573"/>
        <v>20.69866698835304</v>
      </c>
      <c r="AT942" s="54">
        <f t="shared" si="600"/>
        <v>0</v>
      </c>
      <c r="AU942" s="54" t="e">
        <f t="shared" si="601"/>
        <v>#DIV/0!</v>
      </c>
      <c r="AV942" s="54" t="e">
        <f t="shared" si="602"/>
        <v>#DIV/0!</v>
      </c>
      <c r="AW942" s="54" t="e">
        <f t="shared" si="603"/>
        <v>#DIV/0!</v>
      </c>
    </row>
    <row r="943" spans="1:49" s="50" customFormat="1" hidden="1" x14ac:dyDescent="0.25">
      <c r="A943" s="3"/>
      <c r="B943" s="4"/>
      <c r="C943" s="4">
        <f t="shared" si="583"/>
        <v>788.95747316804943</v>
      </c>
      <c r="D943" s="22">
        <f t="shared" si="574"/>
        <v>419.53070262303726</v>
      </c>
      <c r="E943" s="54">
        <f t="shared" si="584"/>
        <v>78.90904299599535</v>
      </c>
      <c r="F943" s="54">
        <f t="shared" si="585"/>
        <v>100</v>
      </c>
      <c r="G943" s="54">
        <f t="shared" si="575"/>
        <v>44.105676088022911</v>
      </c>
      <c r="H943" s="24">
        <f t="shared" si="586"/>
        <v>26</v>
      </c>
      <c r="I943" s="23">
        <f t="shared" si="587"/>
        <v>0.12</v>
      </c>
      <c r="J943" s="23">
        <f t="shared" si="588"/>
        <v>0.7</v>
      </c>
      <c r="K943" s="22">
        <f t="shared" si="589"/>
        <v>45</v>
      </c>
      <c r="L943" s="136">
        <v>912</v>
      </c>
      <c r="M943" s="9">
        <f t="shared" si="564"/>
        <v>20.698678097277313</v>
      </c>
      <c r="N943" s="9">
        <f t="shared" si="565"/>
        <v>20.698689163099893</v>
      </c>
      <c r="O943" s="10">
        <f t="shared" si="590"/>
        <v>1.1065822580036411E-5</v>
      </c>
      <c r="P943" s="10">
        <f t="shared" si="576"/>
        <v>5.0234396208014775E-5</v>
      </c>
      <c r="Q943" s="10">
        <f t="shared" si="577"/>
        <v>1.9150730841973517E-4</v>
      </c>
      <c r="R943" s="10">
        <f t="shared" si="578"/>
        <v>1.9177444045351207E-4</v>
      </c>
      <c r="S943" s="9"/>
      <c r="T943" s="9">
        <f t="shared" si="566"/>
        <v>20.698678097277313</v>
      </c>
      <c r="U943" s="10">
        <f t="shared" si="579"/>
        <v>0</v>
      </c>
      <c r="V943" s="10" t="e">
        <f t="shared" si="580"/>
        <v>#DIV/0!</v>
      </c>
      <c r="W943" s="10" t="e">
        <f t="shared" si="581"/>
        <v>#DIV/0!</v>
      </c>
      <c r="X943" s="10" t="e">
        <f t="shared" si="582"/>
        <v>#DIV/0!</v>
      </c>
      <c r="Y943" s="1"/>
      <c r="Z943" s="23">
        <f t="shared" si="567"/>
        <v>20.698678097277313</v>
      </c>
      <c r="AA943" s="54">
        <f t="shared" si="568"/>
        <v>0</v>
      </c>
      <c r="AB943" s="54" t="e">
        <f t="shared" si="569"/>
        <v>#DIV/0!</v>
      </c>
      <c r="AC943" s="54" t="e">
        <f t="shared" si="570"/>
        <v>#DIV/0!</v>
      </c>
      <c r="AD943" s="54" t="e">
        <f t="shared" si="591"/>
        <v>#DIV/0!</v>
      </c>
      <c r="AG943" s="23">
        <f t="shared" si="571"/>
        <v>20.698678097277313</v>
      </c>
      <c r="AH943" s="54">
        <f t="shared" si="592"/>
        <v>0</v>
      </c>
      <c r="AI943" s="54" t="e">
        <f t="shared" si="593"/>
        <v>#DIV/0!</v>
      </c>
      <c r="AJ943" s="54" t="e">
        <f t="shared" si="594"/>
        <v>#DIV/0!</v>
      </c>
      <c r="AK943" s="54" t="e">
        <f t="shared" si="595"/>
        <v>#DIV/0!</v>
      </c>
      <c r="AM943" s="23">
        <f t="shared" si="572"/>
        <v>20.698678097277313</v>
      </c>
      <c r="AN943" s="54">
        <f t="shared" si="596"/>
        <v>0</v>
      </c>
      <c r="AO943" s="54" t="e">
        <f t="shared" si="597"/>
        <v>#DIV/0!</v>
      </c>
      <c r="AP943" s="54" t="e">
        <f t="shared" si="598"/>
        <v>#DIV/0!</v>
      </c>
      <c r="AQ943" s="54" t="e">
        <f t="shared" si="599"/>
        <v>#DIV/0!</v>
      </c>
      <c r="AS943" s="23">
        <f t="shared" si="573"/>
        <v>20.698678097277313</v>
      </c>
      <c r="AT943" s="54">
        <f t="shared" si="600"/>
        <v>0</v>
      </c>
      <c r="AU943" s="54" t="e">
        <f t="shared" si="601"/>
        <v>#DIV/0!</v>
      </c>
      <c r="AV943" s="54" t="e">
        <f t="shared" si="602"/>
        <v>#DIV/0!</v>
      </c>
      <c r="AW943" s="54" t="e">
        <f t="shared" si="603"/>
        <v>#DIV/0!</v>
      </c>
    </row>
    <row r="944" spans="1:49" s="50" customFormat="1" hidden="1" x14ac:dyDescent="0.25">
      <c r="A944" s="3"/>
      <c r="B944" s="4"/>
      <c r="C944" s="4">
        <f t="shared" si="583"/>
        <v>791.16169961026719</v>
      </c>
      <c r="D944" s="22">
        <f t="shared" si="574"/>
        <v>419.53143260456631</v>
      </c>
      <c r="E944" s="54">
        <f t="shared" si="584"/>
        <v>79.129326773951277</v>
      </c>
      <c r="F944" s="54">
        <f t="shared" si="585"/>
        <v>100</v>
      </c>
      <c r="G944" s="54">
        <f t="shared" si="575"/>
        <v>44.174411973203568</v>
      </c>
      <c r="H944" s="24">
        <f t="shared" si="586"/>
        <v>26</v>
      </c>
      <c r="I944" s="23">
        <f t="shared" si="587"/>
        <v>0.12</v>
      </c>
      <c r="J944" s="23">
        <f t="shared" si="588"/>
        <v>0.7</v>
      </c>
      <c r="K944" s="22">
        <f t="shared" si="589"/>
        <v>45</v>
      </c>
      <c r="L944" s="136">
        <v>913</v>
      </c>
      <c r="M944" s="9">
        <f t="shared" si="564"/>
        <v>20.698689163099893</v>
      </c>
      <c r="N944" s="9">
        <f t="shared" si="565"/>
        <v>20.698700186034944</v>
      </c>
      <c r="O944" s="10">
        <f t="shared" si="590"/>
        <v>1.1022935051840932E-5</v>
      </c>
      <c r="P944" s="10">
        <f t="shared" si="576"/>
        <v>4.9955111916144888E-5</v>
      </c>
      <c r="Q944" s="10">
        <f t="shared" si="577"/>
        <v>1.9097414061799149E-4</v>
      </c>
      <c r="R944" s="10">
        <f t="shared" si="578"/>
        <v>1.9124023737044656E-4</v>
      </c>
      <c r="S944" s="9"/>
      <c r="T944" s="9">
        <f t="shared" si="566"/>
        <v>20.698689163099893</v>
      </c>
      <c r="U944" s="10">
        <f t="shared" si="579"/>
        <v>0</v>
      </c>
      <c r="V944" s="10" t="e">
        <f t="shared" si="580"/>
        <v>#DIV/0!</v>
      </c>
      <c r="W944" s="10" t="e">
        <f t="shared" si="581"/>
        <v>#DIV/0!</v>
      </c>
      <c r="X944" s="10" t="e">
        <f t="shared" si="582"/>
        <v>#DIV/0!</v>
      </c>
      <c r="Y944" s="1"/>
      <c r="Z944" s="23">
        <f t="shared" si="567"/>
        <v>20.698689163099893</v>
      </c>
      <c r="AA944" s="54">
        <f t="shared" si="568"/>
        <v>0</v>
      </c>
      <c r="AB944" s="54" t="e">
        <f t="shared" si="569"/>
        <v>#DIV/0!</v>
      </c>
      <c r="AC944" s="54" t="e">
        <f t="shared" si="570"/>
        <v>#DIV/0!</v>
      </c>
      <c r="AD944" s="54" t="e">
        <f t="shared" si="591"/>
        <v>#DIV/0!</v>
      </c>
      <c r="AG944" s="23">
        <f t="shared" si="571"/>
        <v>20.698689163099893</v>
      </c>
      <c r="AH944" s="54">
        <f t="shared" si="592"/>
        <v>0</v>
      </c>
      <c r="AI944" s="54" t="e">
        <f t="shared" si="593"/>
        <v>#DIV/0!</v>
      </c>
      <c r="AJ944" s="54" t="e">
        <f t="shared" si="594"/>
        <v>#DIV/0!</v>
      </c>
      <c r="AK944" s="54" t="e">
        <f t="shared" si="595"/>
        <v>#DIV/0!</v>
      </c>
      <c r="AM944" s="23">
        <f t="shared" si="572"/>
        <v>20.698689163099893</v>
      </c>
      <c r="AN944" s="54">
        <f t="shared" si="596"/>
        <v>0</v>
      </c>
      <c r="AO944" s="54" t="e">
        <f t="shared" si="597"/>
        <v>#DIV/0!</v>
      </c>
      <c r="AP944" s="54" t="e">
        <f t="shared" si="598"/>
        <v>#DIV/0!</v>
      </c>
      <c r="AQ944" s="54" t="e">
        <f t="shared" si="599"/>
        <v>#DIV/0!</v>
      </c>
      <c r="AS944" s="23">
        <f t="shared" si="573"/>
        <v>20.698689163099893</v>
      </c>
      <c r="AT944" s="54">
        <f t="shared" si="600"/>
        <v>0</v>
      </c>
      <c r="AU944" s="54" t="e">
        <f t="shared" si="601"/>
        <v>#DIV/0!</v>
      </c>
      <c r="AV944" s="54" t="e">
        <f t="shared" si="602"/>
        <v>#DIV/0!</v>
      </c>
      <c r="AW944" s="54" t="e">
        <f t="shared" si="603"/>
        <v>#DIV/0!</v>
      </c>
    </row>
    <row r="945" spans="1:49" s="50" customFormat="1" hidden="1" x14ac:dyDescent="0.25">
      <c r="A945" s="3"/>
      <c r="B945" s="4"/>
      <c r="C945" s="4">
        <f t="shared" si="583"/>
        <v>793.36965860697592</v>
      </c>
      <c r="D945" s="22">
        <f t="shared" si="574"/>
        <v>419.53215975968624</v>
      </c>
      <c r="E945" s="54">
        <f t="shared" si="584"/>
        <v>79.34998357220536</v>
      </c>
      <c r="F945" s="54">
        <f t="shared" si="585"/>
        <v>100</v>
      </c>
      <c r="G945" s="54">
        <f t="shared" si="575"/>
        <v>44.243094976509703</v>
      </c>
      <c r="H945" s="24">
        <f t="shared" si="586"/>
        <v>26</v>
      </c>
      <c r="I945" s="23">
        <f t="shared" si="587"/>
        <v>0.12</v>
      </c>
      <c r="J945" s="23">
        <f t="shared" si="588"/>
        <v>0.7</v>
      </c>
      <c r="K945" s="22">
        <f t="shared" si="589"/>
        <v>45</v>
      </c>
      <c r="L945" s="136">
        <v>914</v>
      </c>
      <c r="M945" s="9">
        <f t="shared" si="564"/>
        <v>20.698700186034944</v>
      </c>
      <c r="N945" s="9">
        <f t="shared" si="565"/>
        <v>20.698711166295347</v>
      </c>
      <c r="O945" s="10">
        <f t="shared" si="590"/>
        <v>1.0980260402249087E-5</v>
      </c>
      <c r="P945" s="10">
        <f t="shared" si="576"/>
        <v>4.9677683504328574E-5</v>
      </c>
      <c r="Q945" s="10">
        <f t="shared" si="577"/>
        <v>1.9044303915437345E-4</v>
      </c>
      <c r="R945" s="10">
        <f t="shared" si="578"/>
        <v>1.9070810602078429E-4</v>
      </c>
      <c r="S945" s="9"/>
      <c r="T945" s="9">
        <f t="shared" si="566"/>
        <v>20.698700186034944</v>
      </c>
      <c r="U945" s="10">
        <f t="shared" si="579"/>
        <v>0</v>
      </c>
      <c r="V945" s="10" t="e">
        <f t="shared" si="580"/>
        <v>#DIV/0!</v>
      </c>
      <c r="W945" s="10" t="e">
        <f t="shared" si="581"/>
        <v>#DIV/0!</v>
      </c>
      <c r="X945" s="10" t="e">
        <f t="shared" si="582"/>
        <v>#DIV/0!</v>
      </c>
      <c r="Y945" s="1"/>
      <c r="Z945" s="23">
        <f t="shared" si="567"/>
        <v>20.698700186034944</v>
      </c>
      <c r="AA945" s="54">
        <f t="shared" si="568"/>
        <v>0</v>
      </c>
      <c r="AB945" s="54" t="e">
        <f t="shared" si="569"/>
        <v>#DIV/0!</v>
      </c>
      <c r="AC945" s="54" t="e">
        <f t="shared" si="570"/>
        <v>#DIV/0!</v>
      </c>
      <c r="AD945" s="54" t="e">
        <f t="shared" si="591"/>
        <v>#DIV/0!</v>
      </c>
      <c r="AG945" s="23">
        <f t="shared" si="571"/>
        <v>20.698700186034944</v>
      </c>
      <c r="AH945" s="54">
        <f t="shared" si="592"/>
        <v>0</v>
      </c>
      <c r="AI945" s="54" t="e">
        <f t="shared" si="593"/>
        <v>#DIV/0!</v>
      </c>
      <c r="AJ945" s="54" t="e">
        <f t="shared" si="594"/>
        <v>#DIV/0!</v>
      </c>
      <c r="AK945" s="54" t="e">
        <f t="shared" si="595"/>
        <v>#DIV/0!</v>
      </c>
      <c r="AM945" s="23">
        <f t="shared" si="572"/>
        <v>20.698700186034944</v>
      </c>
      <c r="AN945" s="54">
        <f t="shared" si="596"/>
        <v>0</v>
      </c>
      <c r="AO945" s="54" t="e">
        <f t="shared" si="597"/>
        <v>#DIV/0!</v>
      </c>
      <c r="AP945" s="54" t="e">
        <f t="shared" si="598"/>
        <v>#DIV/0!</v>
      </c>
      <c r="AQ945" s="54" t="e">
        <f t="shared" si="599"/>
        <v>#DIV/0!</v>
      </c>
      <c r="AS945" s="23">
        <f t="shared" si="573"/>
        <v>20.698700186034944</v>
      </c>
      <c r="AT945" s="54">
        <f t="shared" si="600"/>
        <v>0</v>
      </c>
      <c r="AU945" s="54" t="e">
        <f t="shared" si="601"/>
        <v>#DIV/0!</v>
      </c>
      <c r="AV945" s="54" t="e">
        <f t="shared" si="602"/>
        <v>#DIV/0!</v>
      </c>
      <c r="AW945" s="54" t="e">
        <f t="shared" si="603"/>
        <v>#DIV/0!</v>
      </c>
    </row>
    <row r="946" spans="1:49" s="50" customFormat="1" hidden="1" x14ac:dyDescent="0.25">
      <c r="A946" s="3"/>
      <c r="B946" s="4"/>
      <c r="C946" s="4">
        <f t="shared" si="583"/>
        <v>795.58135238012824</v>
      </c>
      <c r="D946" s="22">
        <f t="shared" si="574"/>
        <v>419.53288410240737</v>
      </c>
      <c r="E946" s="54">
        <f t="shared" si="584"/>
        <v>79.571013612812877</v>
      </c>
      <c r="F946" s="54">
        <f t="shared" si="585"/>
        <v>100</v>
      </c>
      <c r="G946" s="54">
        <f t="shared" si="575"/>
        <v>44.311724933725763</v>
      </c>
      <c r="H946" s="24">
        <f t="shared" si="586"/>
        <v>26</v>
      </c>
      <c r="I946" s="23">
        <f t="shared" si="587"/>
        <v>0.12</v>
      </c>
      <c r="J946" s="23">
        <f t="shared" si="588"/>
        <v>0.7</v>
      </c>
      <c r="K946" s="22">
        <f t="shared" si="589"/>
        <v>45</v>
      </c>
      <c r="L946" s="136">
        <v>915</v>
      </c>
      <c r="M946" s="9">
        <f t="shared" si="564"/>
        <v>20.698711166295347</v>
      </c>
      <c r="N946" s="9">
        <f t="shared" si="565"/>
        <v>20.698722104092649</v>
      </c>
      <c r="O946" s="10">
        <f t="shared" si="590"/>
        <v>1.093779730254596E-5</v>
      </c>
      <c r="P946" s="10">
        <f t="shared" si="576"/>
        <v>4.9402096444818337E-5</v>
      </c>
      <c r="Q946" s="10">
        <f t="shared" si="577"/>
        <v>1.8991399305639476E-4</v>
      </c>
      <c r="R946" s="10">
        <f t="shared" si="578"/>
        <v>1.901780348618696E-4</v>
      </c>
      <c r="S946" s="9"/>
      <c r="T946" s="9">
        <f t="shared" si="566"/>
        <v>20.698711166295347</v>
      </c>
      <c r="U946" s="10">
        <f t="shared" si="579"/>
        <v>0</v>
      </c>
      <c r="V946" s="10" t="e">
        <f t="shared" si="580"/>
        <v>#DIV/0!</v>
      </c>
      <c r="W946" s="10" t="e">
        <f t="shared" si="581"/>
        <v>#DIV/0!</v>
      </c>
      <c r="X946" s="10" t="e">
        <f t="shared" si="582"/>
        <v>#DIV/0!</v>
      </c>
      <c r="Y946" s="1"/>
      <c r="Z946" s="23">
        <f t="shared" si="567"/>
        <v>20.698711166295347</v>
      </c>
      <c r="AA946" s="54">
        <f t="shared" si="568"/>
        <v>0</v>
      </c>
      <c r="AB946" s="54" t="e">
        <f t="shared" si="569"/>
        <v>#DIV/0!</v>
      </c>
      <c r="AC946" s="54" t="e">
        <f t="shared" si="570"/>
        <v>#DIV/0!</v>
      </c>
      <c r="AD946" s="54" t="e">
        <f t="shared" si="591"/>
        <v>#DIV/0!</v>
      </c>
      <c r="AG946" s="23">
        <f t="shared" si="571"/>
        <v>20.698711166295347</v>
      </c>
      <c r="AH946" s="54">
        <f t="shared" si="592"/>
        <v>0</v>
      </c>
      <c r="AI946" s="54" t="e">
        <f t="shared" si="593"/>
        <v>#DIV/0!</v>
      </c>
      <c r="AJ946" s="54" t="e">
        <f t="shared" si="594"/>
        <v>#DIV/0!</v>
      </c>
      <c r="AK946" s="54" t="e">
        <f t="shared" si="595"/>
        <v>#DIV/0!</v>
      </c>
      <c r="AM946" s="23">
        <f t="shared" si="572"/>
        <v>20.698711166295347</v>
      </c>
      <c r="AN946" s="54">
        <f t="shared" si="596"/>
        <v>0</v>
      </c>
      <c r="AO946" s="54" t="e">
        <f t="shared" si="597"/>
        <v>#DIV/0!</v>
      </c>
      <c r="AP946" s="54" t="e">
        <f t="shared" si="598"/>
        <v>#DIV/0!</v>
      </c>
      <c r="AQ946" s="54" t="e">
        <f t="shared" si="599"/>
        <v>#DIV/0!</v>
      </c>
      <c r="AS946" s="23">
        <f t="shared" si="573"/>
        <v>20.698711166295347</v>
      </c>
      <c r="AT946" s="54">
        <f t="shared" si="600"/>
        <v>0</v>
      </c>
      <c r="AU946" s="54" t="e">
        <f t="shared" si="601"/>
        <v>#DIV/0!</v>
      </c>
      <c r="AV946" s="54" t="e">
        <f t="shared" si="602"/>
        <v>#DIV/0!</v>
      </c>
      <c r="AW946" s="54" t="e">
        <f t="shared" si="603"/>
        <v>#DIV/0!</v>
      </c>
    </row>
    <row r="947" spans="1:49" s="50" customFormat="1" hidden="1" x14ac:dyDescent="0.25">
      <c r="A947" s="3"/>
      <c r="B947" s="4"/>
      <c r="C947" s="4">
        <f t="shared" si="583"/>
        <v>797.79678315056526</v>
      </c>
      <c r="D947" s="22">
        <f t="shared" si="574"/>
        <v>419.5336056466553</v>
      </c>
      <c r="E947" s="54">
        <f t="shared" si="584"/>
        <v>79.792417117718045</v>
      </c>
      <c r="F947" s="54">
        <f t="shared" si="585"/>
        <v>100</v>
      </c>
      <c r="G947" s="54">
        <f t="shared" si="575"/>
        <v>44.380301681730224</v>
      </c>
      <c r="H947" s="24">
        <f t="shared" si="586"/>
        <v>26</v>
      </c>
      <c r="I947" s="23">
        <f t="shared" si="587"/>
        <v>0.12</v>
      </c>
      <c r="J947" s="23">
        <f t="shared" si="588"/>
        <v>0.7</v>
      </c>
      <c r="K947" s="22">
        <f t="shared" si="589"/>
        <v>45</v>
      </c>
      <c r="L947" s="136">
        <v>916</v>
      </c>
      <c r="M947" s="9">
        <f t="shared" si="564"/>
        <v>20.698722104092649</v>
      </c>
      <c r="N947" s="9">
        <f t="shared" si="565"/>
        <v>20.698732999637176</v>
      </c>
      <c r="O947" s="10">
        <f t="shared" si="590"/>
        <v>1.0895544527045331E-5</v>
      </c>
      <c r="P947" s="10">
        <f t="shared" si="576"/>
        <v>4.912833676064033E-5</v>
      </c>
      <c r="Q947" s="10">
        <f t="shared" si="577"/>
        <v>1.893869930419347E-4</v>
      </c>
      <c r="R947" s="10">
        <f t="shared" si="578"/>
        <v>1.8965001496815798E-4</v>
      </c>
      <c r="S947" s="9"/>
      <c r="T947" s="9">
        <f t="shared" si="566"/>
        <v>20.698722104092649</v>
      </c>
      <c r="U947" s="10">
        <f t="shared" si="579"/>
        <v>0</v>
      </c>
      <c r="V947" s="10" t="e">
        <f t="shared" si="580"/>
        <v>#DIV/0!</v>
      </c>
      <c r="W947" s="10" t="e">
        <f t="shared" si="581"/>
        <v>#DIV/0!</v>
      </c>
      <c r="X947" s="10" t="e">
        <f t="shared" si="582"/>
        <v>#DIV/0!</v>
      </c>
      <c r="Y947" s="1"/>
      <c r="Z947" s="23">
        <f t="shared" si="567"/>
        <v>20.698722104092649</v>
      </c>
      <c r="AA947" s="54">
        <f t="shared" si="568"/>
        <v>0</v>
      </c>
      <c r="AB947" s="54" t="e">
        <f t="shared" si="569"/>
        <v>#DIV/0!</v>
      </c>
      <c r="AC947" s="54" t="e">
        <f t="shared" si="570"/>
        <v>#DIV/0!</v>
      </c>
      <c r="AD947" s="54" t="e">
        <f t="shared" si="591"/>
        <v>#DIV/0!</v>
      </c>
      <c r="AG947" s="23">
        <f t="shared" si="571"/>
        <v>20.698722104092649</v>
      </c>
      <c r="AH947" s="54">
        <f t="shared" si="592"/>
        <v>0</v>
      </c>
      <c r="AI947" s="54" t="e">
        <f t="shared" si="593"/>
        <v>#DIV/0!</v>
      </c>
      <c r="AJ947" s="54" t="e">
        <f t="shared" si="594"/>
        <v>#DIV/0!</v>
      </c>
      <c r="AK947" s="54" t="e">
        <f t="shared" si="595"/>
        <v>#DIV/0!</v>
      </c>
      <c r="AM947" s="23">
        <f t="shared" si="572"/>
        <v>20.698722104092649</v>
      </c>
      <c r="AN947" s="54">
        <f t="shared" si="596"/>
        <v>0</v>
      </c>
      <c r="AO947" s="54" t="e">
        <f t="shared" si="597"/>
        <v>#DIV/0!</v>
      </c>
      <c r="AP947" s="54" t="e">
        <f t="shared" si="598"/>
        <v>#DIV/0!</v>
      </c>
      <c r="AQ947" s="54" t="e">
        <f t="shared" si="599"/>
        <v>#DIV/0!</v>
      </c>
      <c r="AS947" s="23">
        <f t="shared" si="573"/>
        <v>20.698722104092649</v>
      </c>
      <c r="AT947" s="54">
        <f t="shared" si="600"/>
        <v>0</v>
      </c>
      <c r="AU947" s="54" t="e">
        <f t="shared" si="601"/>
        <v>#DIV/0!</v>
      </c>
      <c r="AV947" s="54" t="e">
        <f t="shared" si="602"/>
        <v>#DIV/0!</v>
      </c>
      <c r="AW947" s="54" t="e">
        <f t="shared" si="603"/>
        <v>#DIV/0!</v>
      </c>
    </row>
    <row r="948" spans="1:49" s="50" customFormat="1" hidden="1" x14ac:dyDescent="0.25">
      <c r="A948" s="3"/>
      <c r="B948" s="4"/>
      <c r="C948" s="4">
        <f t="shared" si="583"/>
        <v>800.01595313801727</v>
      </c>
      <c r="D948" s="22">
        <f t="shared" si="574"/>
        <v>419.53432440627176</v>
      </c>
      <c r="E948" s="54">
        <f t="shared" si="584"/>
        <v>80.014194308754043</v>
      </c>
      <c r="F948" s="54">
        <f t="shared" si="585"/>
        <v>100</v>
      </c>
      <c r="G948" s="54">
        <f t="shared" si="575"/>
        <v>44.448825058493163</v>
      </c>
      <c r="H948" s="24">
        <f t="shared" si="586"/>
        <v>26</v>
      </c>
      <c r="I948" s="23">
        <f t="shared" si="587"/>
        <v>0.12</v>
      </c>
      <c r="J948" s="23">
        <f t="shared" si="588"/>
        <v>0.7</v>
      </c>
      <c r="K948" s="22">
        <f t="shared" si="589"/>
        <v>45</v>
      </c>
      <c r="L948" s="136">
        <v>917</v>
      </c>
      <c r="M948" s="9">
        <f t="shared" si="564"/>
        <v>20.698732999637176</v>
      </c>
      <c r="N948" s="9">
        <f t="shared" si="565"/>
        <v>20.698743853137955</v>
      </c>
      <c r="O948" s="10">
        <f t="shared" si="590"/>
        <v>1.0853500779006708E-5</v>
      </c>
      <c r="P948" s="10">
        <f t="shared" si="576"/>
        <v>4.8856390237408144E-5</v>
      </c>
      <c r="Q948" s="10">
        <f t="shared" si="577"/>
        <v>1.8886202849946479E-4</v>
      </c>
      <c r="R948" s="10">
        <f t="shared" si="578"/>
        <v>1.8912403572070969E-4</v>
      </c>
      <c r="S948" s="9"/>
      <c r="T948" s="9">
        <f t="shared" si="566"/>
        <v>20.698732999637176</v>
      </c>
      <c r="U948" s="10">
        <f t="shared" si="579"/>
        <v>0</v>
      </c>
      <c r="V948" s="10" t="e">
        <f t="shared" si="580"/>
        <v>#DIV/0!</v>
      </c>
      <c r="W948" s="10" t="e">
        <f t="shared" si="581"/>
        <v>#DIV/0!</v>
      </c>
      <c r="X948" s="10" t="e">
        <f t="shared" si="582"/>
        <v>#DIV/0!</v>
      </c>
      <c r="Y948" s="1"/>
      <c r="Z948" s="23">
        <f t="shared" si="567"/>
        <v>20.698732999637176</v>
      </c>
      <c r="AA948" s="54">
        <f t="shared" si="568"/>
        <v>0</v>
      </c>
      <c r="AB948" s="54" t="e">
        <f t="shared" si="569"/>
        <v>#DIV/0!</v>
      </c>
      <c r="AC948" s="54" t="e">
        <f t="shared" si="570"/>
        <v>#DIV/0!</v>
      </c>
      <c r="AD948" s="54" t="e">
        <f t="shared" si="591"/>
        <v>#DIV/0!</v>
      </c>
      <c r="AG948" s="23">
        <f t="shared" si="571"/>
        <v>20.698732999637176</v>
      </c>
      <c r="AH948" s="54">
        <f t="shared" si="592"/>
        <v>0</v>
      </c>
      <c r="AI948" s="54" t="e">
        <f t="shared" si="593"/>
        <v>#DIV/0!</v>
      </c>
      <c r="AJ948" s="54" t="e">
        <f t="shared" si="594"/>
        <v>#DIV/0!</v>
      </c>
      <c r="AK948" s="54" t="e">
        <f t="shared" si="595"/>
        <v>#DIV/0!</v>
      </c>
      <c r="AM948" s="23">
        <f t="shared" si="572"/>
        <v>20.698732999637176</v>
      </c>
      <c r="AN948" s="54">
        <f t="shared" si="596"/>
        <v>0</v>
      </c>
      <c r="AO948" s="54" t="e">
        <f t="shared" si="597"/>
        <v>#DIV/0!</v>
      </c>
      <c r="AP948" s="54" t="e">
        <f t="shared" si="598"/>
        <v>#DIV/0!</v>
      </c>
      <c r="AQ948" s="54" t="e">
        <f t="shared" si="599"/>
        <v>#DIV/0!</v>
      </c>
      <c r="AS948" s="23">
        <f t="shared" si="573"/>
        <v>20.698732999637176</v>
      </c>
      <c r="AT948" s="54">
        <f t="shared" si="600"/>
        <v>0</v>
      </c>
      <c r="AU948" s="54" t="e">
        <f t="shared" si="601"/>
        <v>#DIV/0!</v>
      </c>
      <c r="AV948" s="54" t="e">
        <f t="shared" si="602"/>
        <v>#DIV/0!</v>
      </c>
      <c r="AW948" s="54" t="e">
        <f t="shared" si="603"/>
        <v>#DIV/0!</v>
      </c>
    </row>
    <row r="949" spans="1:49" s="50" customFormat="1" hidden="1" x14ac:dyDescent="0.25">
      <c r="A949" s="3"/>
      <c r="B949" s="4"/>
      <c r="C949" s="4">
        <f t="shared" si="583"/>
        <v>802.23886456110722</v>
      </c>
      <c r="D949" s="22">
        <f t="shared" si="574"/>
        <v>419.5350403950149</v>
      </c>
      <c r="E949" s="54">
        <f t="shared" si="584"/>
        <v>80.236345407643384</v>
      </c>
      <c r="F949" s="54">
        <f t="shared" si="585"/>
        <v>100</v>
      </c>
      <c r="G949" s="54">
        <f t="shared" si="575"/>
        <v>44.517294903073832</v>
      </c>
      <c r="H949" s="24">
        <f t="shared" si="586"/>
        <v>26</v>
      </c>
      <c r="I949" s="23">
        <f t="shared" si="587"/>
        <v>0.12</v>
      </c>
      <c r="J949" s="23">
        <f t="shared" si="588"/>
        <v>0.7</v>
      </c>
      <c r="K949" s="22">
        <f t="shared" si="589"/>
        <v>45</v>
      </c>
      <c r="L949" s="136">
        <v>918</v>
      </c>
      <c r="M949" s="9">
        <f t="shared" si="564"/>
        <v>20.698743853137955</v>
      </c>
      <c r="N949" s="9">
        <f t="shared" si="565"/>
        <v>20.69875466480277</v>
      </c>
      <c r="O949" s="10">
        <f t="shared" si="590"/>
        <v>1.0811664814980304E-5</v>
      </c>
      <c r="P949" s="10">
        <f t="shared" si="576"/>
        <v>4.8586242984337395E-5</v>
      </c>
      <c r="Q949" s="10">
        <f t="shared" si="577"/>
        <v>1.8833908964770274E-4</v>
      </c>
      <c r="R949" s="10">
        <f t="shared" si="578"/>
        <v>1.8860008704409489E-4</v>
      </c>
      <c r="S949" s="9"/>
      <c r="T949" s="9">
        <f t="shared" si="566"/>
        <v>20.698743853137955</v>
      </c>
      <c r="U949" s="10">
        <f t="shared" si="579"/>
        <v>0</v>
      </c>
      <c r="V949" s="10" t="e">
        <f t="shared" si="580"/>
        <v>#DIV/0!</v>
      </c>
      <c r="W949" s="10" t="e">
        <f t="shared" si="581"/>
        <v>#DIV/0!</v>
      </c>
      <c r="X949" s="10" t="e">
        <f t="shared" si="582"/>
        <v>#DIV/0!</v>
      </c>
      <c r="Y949" s="1"/>
      <c r="Z949" s="23">
        <f t="shared" si="567"/>
        <v>20.698743853137955</v>
      </c>
      <c r="AA949" s="54">
        <f t="shared" si="568"/>
        <v>0</v>
      </c>
      <c r="AB949" s="54" t="e">
        <f t="shared" si="569"/>
        <v>#DIV/0!</v>
      </c>
      <c r="AC949" s="54" t="e">
        <f t="shared" si="570"/>
        <v>#DIV/0!</v>
      </c>
      <c r="AD949" s="54" t="e">
        <f t="shared" si="591"/>
        <v>#DIV/0!</v>
      </c>
      <c r="AG949" s="23">
        <f t="shared" si="571"/>
        <v>20.698743853137955</v>
      </c>
      <c r="AH949" s="54">
        <f t="shared" si="592"/>
        <v>0</v>
      </c>
      <c r="AI949" s="54" t="e">
        <f t="shared" si="593"/>
        <v>#DIV/0!</v>
      </c>
      <c r="AJ949" s="54" t="e">
        <f t="shared" si="594"/>
        <v>#DIV/0!</v>
      </c>
      <c r="AK949" s="54" t="e">
        <f t="shared" si="595"/>
        <v>#DIV/0!</v>
      </c>
      <c r="AM949" s="23">
        <f t="shared" si="572"/>
        <v>20.698743853137955</v>
      </c>
      <c r="AN949" s="54">
        <f t="shared" si="596"/>
        <v>0</v>
      </c>
      <c r="AO949" s="54" t="e">
        <f t="shared" si="597"/>
        <v>#DIV/0!</v>
      </c>
      <c r="AP949" s="54" t="e">
        <f t="shared" si="598"/>
        <v>#DIV/0!</v>
      </c>
      <c r="AQ949" s="54" t="e">
        <f t="shared" si="599"/>
        <v>#DIV/0!</v>
      </c>
      <c r="AS949" s="23">
        <f t="shared" si="573"/>
        <v>20.698743853137955</v>
      </c>
      <c r="AT949" s="54">
        <f t="shared" si="600"/>
        <v>0</v>
      </c>
      <c r="AU949" s="54" t="e">
        <f t="shared" si="601"/>
        <v>#DIV/0!</v>
      </c>
      <c r="AV949" s="54" t="e">
        <f t="shared" si="602"/>
        <v>#DIV/0!</v>
      </c>
      <c r="AW949" s="54" t="e">
        <f t="shared" si="603"/>
        <v>#DIV/0!</v>
      </c>
    </row>
    <row r="950" spans="1:49" s="50" customFormat="1" hidden="1" x14ac:dyDescent="0.25">
      <c r="A950" s="3"/>
      <c r="B950" s="4"/>
      <c r="C950" s="4">
        <f t="shared" si="583"/>
        <v>804.46551963735101</v>
      </c>
      <c r="D950" s="22">
        <f t="shared" si="574"/>
        <v>419.53575362656028</v>
      </c>
      <c r="E950" s="54">
        <f t="shared" si="584"/>
        <v>80.458870635997954</v>
      </c>
      <c r="F950" s="54">
        <f t="shared" si="585"/>
        <v>100</v>
      </c>
      <c r="G950" s="54">
        <f t="shared" si="575"/>
        <v>44.585711055618241</v>
      </c>
      <c r="H950" s="24">
        <f t="shared" si="586"/>
        <v>26</v>
      </c>
      <c r="I950" s="23">
        <f t="shared" si="587"/>
        <v>0.12</v>
      </c>
      <c r="J950" s="23">
        <f t="shared" si="588"/>
        <v>0.7</v>
      </c>
      <c r="K950" s="22">
        <f t="shared" si="589"/>
        <v>45</v>
      </c>
      <c r="L950" s="136">
        <v>919</v>
      </c>
      <c r="M950" s="9">
        <f t="shared" si="564"/>
        <v>20.69875466480277</v>
      </c>
      <c r="N950" s="9">
        <f t="shared" si="565"/>
        <v>20.698765434838119</v>
      </c>
      <c r="O950" s="10">
        <f t="shared" si="590"/>
        <v>1.0770035348883766E-5</v>
      </c>
      <c r="P950" s="10">
        <f t="shared" si="576"/>
        <v>4.8317881001292743E-5</v>
      </c>
      <c r="Q950" s="10">
        <f t="shared" si="577"/>
        <v>1.8781816586769035E-4</v>
      </c>
      <c r="R950" s="10">
        <f t="shared" si="578"/>
        <v>1.8807815844634629E-4</v>
      </c>
      <c r="S950" s="9"/>
      <c r="T950" s="9">
        <f t="shared" si="566"/>
        <v>20.69875466480277</v>
      </c>
      <c r="U950" s="10">
        <f t="shared" si="579"/>
        <v>0</v>
      </c>
      <c r="V950" s="10" t="e">
        <f t="shared" si="580"/>
        <v>#DIV/0!</v>
      </c>
      <c r="W950" s="10" t="e">
        <f t="shared" si="581"/>
        <v>#DIV/0!</v>
      </c>
      <c r="X950" s="10" t="e">
        <f t="shared" si="582"/>
        <v>#DIV/0!</v>
      </c>
      <c r="Y950" s="1"/>
      <c r="Z950" s="23">
        <f t="shared" si="567"/>
        <v>20.69875466480277</v>
      </c>
      <c r="AA950" s="54">
        <f t="shared" si="568"/>
        <v>0</v>
      </c>
      <c r="AB950" s="54" t="e">
        <f t="shared" si="569"/>
        <v>#DIV/0!</v>
      </c>
      <c r="AC950" s="54" t="e">
        <f t="shared" si="570"/>
        <v>#DIV/0!</v>
      </c>
      <c r="AD950" s="54" t="e">
        <f t="shared" si="591"/>
        <v>#DIV/0!</v>
      </c>
      <c r="AG950" s="23">
        <f t="shared" si="571"/>
        <v>20.69875466480277</v>
      </c>
      <c r="AH950" s="54">
        <f t="shared" si="592"/>
        <v>0</v>
      </c>
      <c r="AI950" s="54" t="e">
        <f t="shared" si="593"/>
        <v>#DIV/0!</v>
      </c>
      <c r="AJ950" s="54" t="e">
        <f t="shared" si="594"/>
        <v>#DIV/0!</v>
      </c>
      <c r="AK950" s="54" t="e">
        <f t="shared" si="595"/>
        <v>#DIV/0!</v>
      </c>
      <c r="AM950" s="23">
        <f t="shared" si="572"/>
        <v>20.69875466480277</v>
      </c>
      <c r="AN950" s="54">
        <f t="shared" si="596"/>
        <v>0</v>
      </c>
      <c r="AO950" s="54" t="e">
        <f t="shared" si="597"/>
        <v>#DIV/0!</v>
      </c>
      <c r="AP950" s="54" t="e">
        <f t="shared" si="598"/>
        <v>#DIV/0!</v>
      </c>
      <c r="AQ950" s="54" t="e">
        <f t="shared" si="599"/>
        <v>#DIV/0!</v>
      </c>
      <c r="AS950" s="23">
        <f t="shared" si="573"/>
        <v>20.69875466480277</v>
      </c>
      <c r="AT950" s="54">
        <f t="shared" si="600"/>
        <v>0</v>
      </c>
      <c r="AU950" s="54" t="e">
        <f t="shared" si="601"/>
        <v>#DIV/0!</v>
      </c>
      <c r="AV950" s="54" t="e">
        <f t="shared" si="602"/>
        <v>#DIV/0!</v>
      </c>
      <c r="AW950" s="54" t="e">
        <f t="shared" si="603"/>
        <v>#DIV/0!</v>
      </c>
    </row>
    <row r="951" spans="1:49" s="50" customFormat="1" hidden="1" x14ac:dyDescent="0.25">
      <c r="A951" s="3"/>
      <c r="B951" s="4"/>
      <c r="C951" s="4">
        <f t="shared" si="583"/>
        <v>806.6959205831597</v>
      </c>
      <c r="D951" s="22">
        <f t="shared" si="574"/>
        <v>419.53646411450103</v>
      </c>
      <c r="E951" s="54">
        <f t="shared" si="584"/>
        <v>80.681770215319233</v>
      </c>
      <c r="F951" s="54">
        <f t="shared" si="585"/>
        <v>100</v>
      </c>
      <c r="G951" s="54">
        <f t="shared" si="575"/>
        <v>44.654073357356651</v>
      </c>
      <c r="H951" s="24">
        <f t="shared" si="586"/>
        <v>26</v>
      </c>
      <c r="I951" s="23">
        <f t="shared" si="587"/>
        <v>0.12</v>
      </c>
      <c r="J951" s="23">
        <f t="shared" si="588"/>
        <v>0.7</v>
      </c>
      <c r="K951" s="22">
        <f t="shared" si="589"/>
        <v>45</v>
      </c>
      <c r="L951" s="136">
        <v>920</v>
      </c>
      <c r="M951" s="9">
        <f t="shared" si="564"/>
        <v>20.698765434838119</v>
      </c>
      <c r="N951" s="9">
        <f t="shared" si="565"/>
        <v>20.698776163449288</v>
      </c>
      <c r="O951" s="10">
        <f t="shared" si="590"/>
        <v>1.0728611169241731E-5</v>
      </c>
      <c r="P951" s="10">
        <f t="shared" si="576"/>
        <v>4.8051290704951652E-5</v>
      </c>
      <c r="Q951" s="10">
        <f t="shared" si="577"/>
        <v>1.8729924774553273E-4</v>
      </c>
      <c r="R951" s="10">
        <f t="shared" si="578"/>
        <v>1.8755824030251372E-4</v>
      </c>
      <c r="S951" s="9"/>
      <c r="T951" s="9">
        <f t="shared" si="566"/>
        <v>20.698765434838119</v>
      </c>
      <c r="U951" s="10">
        <f t="shared" si="579"/>
        <v>0</v>
      </c>
      <c r="V951" s="10" t="e">
        <f t="shared" si="580"/>
        <v>#DIV/0!</v>
      </c>
      <c r="W951" s="10" t="e">
        <f t="shared" si="581"/>
        <v>#DIV/0!</v>
      </c>
      <c r="X951" s="10" t="e">
        <f t="shared" si="582"/>
        <v>#DIV/0!</v>
      </c>
      <c r="Y951" s="1"/>
      <c r="Z951" s="23">
        <f t="shared" si="567"/>
        <v>20.698765434838119</v>
      </c>
      <c r="AA951" s="54">
        <f t="shared" si="568"/>
        <v>0</v>
      </c>
      <c r="AB951" s="54" t="e">
        <f t="shared" si="569"/>
        <v>#DIV/0!</v>
      </c>
      <c r="AC951" s="54" t="e">
        <f t="shared" si="570"/>
        <v>#DIV/0!</v>
      </c>
      <c r="AD951" s="54" t="e">
        <f t="shared" si="591"/>
        <v>#DIV/0!</v>
      </c>
      <c r="AG951" s="23">
        <f t="shared" si="571"/>
        <v>20.698765434838119</v>
      </c>
      <c r="AH951" s="54">
        <f t="shared" si="592"/>
        <v>0</v>
      </c>
      <c r="AI951" s="54" t="e">
        <f t="shared" si="593"/>
        <v>#DIV/0!</v>
      </c>
      <c r="AJ951" s="54" t="e">
        <f t="shared" si="594"/>
        <v>#DIV/0!</v>
      </c>
      <c r="AK951" s="54" t="e">
        <f t="shared" si="595"/>
        <v>#DIV/0!</v>
      </c>
      <c r="AM951" s="23">
        <f t="shared" si="572"/>
        <v>20.698765434838119</v>
      </c>
      <c r="AN951" s="54">
        <f t="shared" si="596"/>
        <v>0</v>
      </c>
      <c r="AO951" s="54" t="e">
        <f t="shared" si="597"/>
        <v>#DIV/0!</v>
      </c>
      <c r="AP951" s="54" t="e">
        <f t="shared" si="598"/>
        <v>#DIV/0!</v>
      </c>
      <c r="AQ951" s="54" t="e">
        <f t="shared" si="599"/>
        <v>#DIV/0!</v>
      </c>
      <c r="AS951" s="23">
        <f t="shared" si="573"/>
        <v>20.698765434838119</v>
      </c>
      <c r="AT951" s="54">
        <f t="shared" si="600"/>
        <v>0</v>
      </c>
      <c r="AU951" s="54" t="e">
        <f t="shared" si="601"/>
        <v>#DIV/0!</v>
      </c>
      <c r="AV951" s="54" t="e">
        <f t="shared" si="602"/>
        <v>#DIV/0!</v>
      </c>
      <c r="AW951" s="54" t="e">
        <f t="shared" si="603"/>
        <v>#DIV/0!</v>
      </c>
    </row>
    <row r="952" spans="1:49" s="50" customFormat="1" hidden="1" x14ac:dyDescent="0.25">
      <c r="A952" s="3"/>
      <c r="B952" s="4"/>
      <c r="C952" s="4">
        <f t="shared" si="583"/>
        <v>808.93006961384174</v>
      </c>
      <c r="D952" s="22">
        <f t="shared" si="574"/>
        <v>419.53717187234884</v>
      </c>
      <c r="E952" s="54">
        <f t="shared" si="584"/>
        <v>80.905044366998496</v>
      </c>
      <c r="F952" s="54">
        <f t="shared" si="585"/>
        <v>100</v>
      </c>
      <c r="G952" s="54">
        <f t="shared" si="575"/>
        <v>44.722381650601207</v>
      </c>
      <c r="H952" s="24">
        <f t="shared" si="586"/>
        <v>26</v>
      </c>
      <c r="I952" s="23">
        <f t="shared" si="587"/>
        <v>0.12</v>
      </c>
      <c r="J952" s="23">
        <f t="shared" si="588"/>
        <v>0.7</v>
      </c>
      <c r="K952" s="22">
        <f t="shared" si="589"/>
        <v>45</v>
      </c>
      <c r="L952" s="136">
        <v>921</v>
      </c>
      <c r="M952" s="9">
        <f t="shared" si="564"/>
        <v>20.698776163449288</v>
      </c>
      <c r="N952" s="9">
        <f t="shared" si="565"/>
        <v>20.698786850840342</v>
      </c>
      <c r="O952" s="10">
        <f t="shared" si="590"/>
        <v>1.0687391053920692E-5</v>
      </c>
      <c r="P952" s="10">
        <f t="shared" si="576"/>
        <v>4.7786458544230323E-5</v>
      </c>
      <c r="Q952" s="10">
        <f t="shared" si="577"/>
        <v>1.8678232558936095E-4</v>
      </c>
      <c r="R952" s="10">
        <f t="shared" si="578"/>
        <v>1.870403233780928E-4</v>
      </c>
      <c r="S952" s="9"/>
      <c r="T952" s="9">
        <f t="shared" si="566"/>
        <v>20.698776163449288</v>
      </c>
      <c r="U952" s="10">
        <f t="shared" si="579"/>
        <v>0</v>
      </c>
      <c r="V952" s="10" t="e">
        <f t="shared" si="580"/>
        <v>#DIV/0!</v>
      </c>
      <c r="W952" s="10" t="e">
        <f t="shared" si="581"/>
        <v>#DIV/0!</v>
      </c>
      <c r="X952" s="10" t="e">
        <f t="shared" si="582"/>
        <v>#DIV/0!</v>
      </c>
      <c r="Y952" s="1"/>
      <c r="Z952" s="23">
        <f t="shared" si="567"/>
        <v>20.698776163449288</v>
      </c>
      <c r="AA952" s="54">
        <f t="shared" si="568"/>
        <v>0</v>
      </c>
      <c r="AB952" s="54" t="e">
        <f t="shared" si="569"/>
        <v>#DIV/0!</v>
      </c>
      <c r="AC952" s="54" t="e">
        <f t="shared" si="570"/>
        <v>#DIV/0!</v>
      </c>
      <c r="AD952" s="54" t="e">
        <f t="shared" si="591"/>
        <v>#DIV/0!</v>
      </c>
      <c r="AG952" s="23">
        <f t="shared" si="571"/>
        <v>20.698776163449288</v>
      </c>
      <c r="AH952" s="54">
        <f t="shared" si="592"/>
        <v>0</v>
      </c>
      <c r="AI952" s="54" t="e">
        <f t="shared" si="593"/>
        <v>#DIV/0!</v>
      </c>
      <c r="AJ952" s="54" t="e">
        <f t="shared" si="594"/>
        <v>#DIV/0!</v>
      </c>
      <c r="AK952" s="54" t="e">
        <f t="shared" si="595"/>
        <v>#DIV/0!</v>
      </c>
      <c r="AM952" s="23">
        <f t="shared" si="572"/>
        <v>20.698776163449288</v>
      </c>
      <c r="AN952" s="54">
        <f t="shared" si="596"/>
        <v>0</v>
      </c>
      <c r="AO952" s="54" t="e">
        <f t="shared" si="597"/>
        <v>#DIV/0!</v>
      </c>
      <c r="AP952" s="54" t="e">
        <f t="shared" si="598"/>
        <v>#DIV/0!</v>
      </c>
      <c r="AQ952" s="54" t="e">
        <f t="shared" si="599"/>
        <v>#DIV/0!</v>
      </c>
      <c r="AS952" s="23">
        <f t="shared" si="573"/>
        <v>20.698776163449288</v>
      </c>
      <c r="AT952" s="54">
        <f t="shared" si="600"/>
        <v>0</v>
      </c>
      <c r="AU952" s="54" t="e">
        <f t="shared" si="601"/>
        <v>#DIV/0!</v>
      </c>
      <c r="AV952" s="54" t="e">
        <f t="shared" si="602"/>
        <v>#DIV/0!</v>
      </c>
      <c r="AW952" s="54" t="e">
        <f t="shared" si="603"/>
        <v>#DIV/0!</v>
      </c>
    </row>
    <row r="953" spans="1:49" s="50" customFormat="1" hidden="1" x14ac:dyDescent="0.25">
      <c r="A953" s="3"/>
      <c r="B953" s="4"/>
      <c r="C953" s="4">
        <f t="shared" si="583"/>
        <v>811.16796894360391</v>
      </c>
      <c r="D953" s="22">
        <f t="shared" si="574"/>
        <v>419.53787691353415</v>
      </c>
      <c r="E953" s="54">
        <f t="shared" si="584"/>
        <v>81.12869331231694</v>
      </c>
      <c r="F953" s="54">
        <f t="shared" si="585"/>
        <v>100</v>
      </c>
      <c r="G953" s="54">
        <f t="shared" si="575"/>
        <v>44.790635778743344</v>
      </c>
      <c r="H953" s="24">
        <f t="shared" si="586"/>
        <v>26</v>
      </c>
      <c r="I953" s="23">
        <f t="shared" si="587"/>
        <v>0.12</v>
      </c>
      <c r="J953" s="23">
        <f t="shared" si="588"/>
        <v>0.7</v>
      </c>
      <c r="K953" s="22">
        <f t="shared" si="589"/>
        <v>45</v>
      </c>
      <c r="L953" s="136">
        <v>922</v>
      </c>
      <c r="M953" s="9">
        <f t="shared" si="564"/>
        <v>20.698786850840342</v>
      </c>
      <c r="N953" s="9">
        <f t="shared" si="565"/>
        <v>20.698797497214073</v>
      </c>
      <c r="O953" s="10">
        <f t="shared" si="590"/>
        <v>1.0646373731049152E-5</v>
      </c>
      <c r="P953" s="10">
        <f t="shared" si="576"/>
        <v>4.7523370825700427E-5</v>
      </c>
      <c r="Q953" s="10">
        <f t="shared" si="577"/>
        <v>1.8626738874453561E-4</v>
      </c>
      <c r="R953" s="10">
        <f t="shared" si="578"/>
        <v>1.8652439641501543E-4</v>
      </c>
      <c r="S953" s="9"/>
      <c r="T953" s="9">
        <f t="shared" si="566"/>
        <v>20.698786850840342</v>
      </c>
      <c r="U953" s="10">
        <f t="shared" si="579"/>
        <v>0</v>
      </c>
      <c r="V953" s="10" t="e">
        <f t="shared" si="580"/>
        <v>#DIV/0!</v>
      </c>
      <c r="W953" s="10" t="e">
        <f t="shared" si="581"/>
        <v>#DIV/0!</v>
      </c>
      <c r="X953" s="10" t="e">
        <f t="shared" si="582"/>
        <v>#DIV/0!</v>
      </c>
      <c r="Y953" s="1"/>
      <c r="Z953" s="23">
        <f t="shared" si="567"/>
        <v>20.698786850840342</v>
      </c>
      <c r="AA953" s="54">
        <f t="shared" si="568"/>
        <v>0</v>
      </c>
      <c r="AB953" s="54" t="e">
        <f t="shared" si="569"/>
        <v>#DIV/0!</v>
      </c>
      <c r="AC953" s="54" t="e">
        <f t="shared" si="570"/>
        <v>#DIV/0!</v>
      </c>
      <c r="AD953" s="54" t="e">
        <f t="shared" si="591"/>
        <v>#DIV/0!</v>
      </c>
      <c r="AG953" s="23">
        <f t="shared" si="571"/>
        <v>20.698786850840342</v>
      </c>
      <c r="AH953" s="54">
        <f t="shared" si="592"/>
        <v>0</v>
      </c>
      <c r="AI953" s="54" t="e">
        <f t="shared" si="593"/>
        <v>#DIV/0!</v>
      </c>
      <c r="AJ953" s="54" t="e">
        <f t="shared" si="594"/>
        <v>#DIV/0!</v>
      </c>
      <c r="AK953" s="54" t="e">
        <f t="shared" si="595"/>
        <v>#DIV/0!</v>
      </c>
      <c r="AM953" s="23">
        <f t="shared" si="572"/>
        <v>20.698786850840342</v>
      </c>
      <c r="AN953" s="54">
        <f t="shared" si="596"/>
        <v>0</v>
      </c>
      <c r="AO953" s="54" t="e">
        <f t="shared" si="597"/>
        <v>#DIV/0!</v>
      </c>
      <c r="AP953" s="54" t="e">
        <f t="shared" si="598"/>
        <v>#DIV/0!</v>
      </c>
      <c r="AQ953" s="54" t="e">
        <f t="shared" si="599"/>
        <v>#DIV/0!</v>
      </c>
      <c r="AS953" s="23">
        <f t="shared" si="573"/>
        <v>20.698786850840342</v>
      </c>
      <c r="AT953" s="54">
        <f t="shared" si="600"/>
        <v>0</v>
      </c>
      <c r="AU953" s="54" t="e">
        <f t="shared" si="601"/>
        <v>#DIV/0!</v>
      </c>
      <c r="AV953" s="54" t="e">
        <f t="shared" si="602"/>
        <v>#DIV/0!</v>
      </c>
      <c r="AW953" s="54" t="e">
        <f t="shared" si="603"/>
        <v>#DIV/0!</v>
      </c>
    </row>
    <row r="954" spans="1:49" s="50" customFormat="1" hidden="1" x14ac:dyDescent="0.25">
      <c r="A954" s="3"/>
      <c r="B954" s="4"/>
      <c r="C954" s="4">
        <f t="shared" si="583"/>
        <v>813.40962078555367</v>
      </c>
      <c r="D954" s="22">
        <f t="shared" si="574"/>
        <v>419.5385792514071</v>
      </c>
      <c r="E954" s="54">
        <f t="shared" si="584"/>
        <v>81.352717272445872</v>
      </c>
      <c r="F954" s="54">
        <f t="shared" si="585"/>
        <v>100</v>
      </c>
      <c r="G954" s="54">
        <f t="shared" si="575"/>
        <v>44.858835586251416</v>
      </c>
      <c r="H954" s="24">
        <f t="shared" si="586"/>
        <v>26</v>
      </c>
      <c r="I954" s="23">
        <f t="shared" si="587"/>
        <v>0.12</v>
      </c>
      <c r="J954" s="23">
        <f t="shared" si="588"/>
        <v>0.7</v>
      </c>
      <c r="K954" s="22">
        <f t="shared" si="589"/>
        <v>45</v>
      </c>
      <c r="L954" s="136">
        <v>923</v>
      </c>
      <c r="M954" s="9">
        <f t="shared" si="564"/>
        <v>20.698797497214073</v>
      </c>
      <c r="N954" s="9">
        <f t="shared" si="565"/>
        <v>20.698808102772112</v>
      </c>
      <c r="O954" s="10">
        <f t="shared" si="590"/>
        <v>1.060555803888974E-5</v>
      </c>
      <c r="P954" s="10">
        <f t="shared" si="576"/>
        <v>4.7262014427358697E-5</v>
      </c>
      <c r="Q954" s="10">
        <f t="shared" si="577"/>
        <v>1.8575442838902439E-4</v>
      </c>
      <c r="R954" s="10">
        <f t="shared" si="578"/>
        <v>1.8601045095859725E-4</v>
      </c>
      <c r="S954" s="9"/>
      <c r="T954" s="9">
        <f t="shared" si="566"/>
        <v>20.698797497214073</v>
      </c>
      <c r="U954" s="10">
        <f t="shared" si="579"/>
        <v>0</v>
      </c>
      <c r="V954" s="10" t="e">
        <f t="shared" si="580"/>
        <v>#DIV/0!</v>
      </c>
      <c r="W954" s="10" t="e">
        <f t="shared" si="581"/>
        <v>#DIV/0!</v>
      </c>
      <c r="X954" s="10" t="e">
        <f t="shared" si="582"/>
        <v>#DIV/0!</v>
      </c>
      <c r="Y954" s="1"/>
      <c r="Z954" s="23">
        <f t="shared" si="567"/>
        <v>20.698797497214073</v>
      </c>
      <c r="AA954" s="54">
        <f t="shared" si="568"/>
        <v>0</v>
      </c>
      <c r="AB954" s="54" t="e">
        <f t="shared" si="569"/>
        <v>#DIV/0!</v>
      </c>
      <c r="AC954" s="54" t="e">
        <f t="shared" si="570"/>
        <v>#DIV/0!</v>
      </c>
      <c r="AD954" s="54" t="e">
        <f t="shared" si="591"/>
        <v>#DIV/0!</v>
      </c>
      <c r="AG954" s="23">
        <f t="shared" si="571"/>
        <v>20.698797497214073</v>
      </c>
      <c r="AH954" s="54">
        <f t="shared" si="592"/>
        <v>0</v>
      </c>
      <c r="AI954" s="54" t="e">
        <f t="shared" si="593"/>
        <v>#DIV/0!</v>
      </c>
      <c r="AJ954" s="54" t="e">
        <f t="shared" si="594"/>
        <v>#DIV/0!</v>
      </c>
      <c r="AK954" s="54" t="e">
        <f t="shared" si="595"/>
        <v>#DIV/0!</v>
      </c>
      <c r="AM954" s="23">
        <f t="shared" si="572"/>
        <v>20.698797497214073</v>
      </c>
      <c r="AN954" s="54">
        <f t="shared" si="596"/>
        <v>0</v>
      </c>
      <c r="AO954" s="54" t="e">
        <f t="shared" si="597"/>
        <v>#DIV/0!</v>
      </c>
      <c r="AP954" s="54" t="e">
        <f t="shared" si="598"/>
        <v>#DIV/0!</v>
      </c>
      <c r="AQ954" s="54" t="e">
        <f t="shared" si="599"/>
        <v>#DIV/0!</v>
      </c>
      <c r="AS954" s="23">
        <f t="shared" si="573"/>
        <v>20.698797497214073</v>
      </c>
      <c r="AT954" s="54">
        <f t="shared" si="600"/>
        <v>0</v>
      </c>
      <c r="AU954" s="54" t="e">
        <f t="shared" si="601"/>
        <v>#DIV/0!</v>
      </c>
      <c r="AV954" s="54" t="e">
        <f t="shared" si="602"/>
        <v>#DIV/0!</v>
      </c>
      <c r="AW954" s="54" t="e">
        <f t="shared" si="603"/>
        <v>#DIV/0!</v>
      </c>
    </row>
    <row r="955" spans="1:49" s="50" customFormat="1" hidden="1" x14ac:dyDescent="0.25">
      <c r="A955" s="3"/>
      <c r="B955" s="4"/>
      <c r="C955" s="4">
        <f t="shared" si="583"/>
        <v>815.65502735170082</v>
      </c>
      <c r="D955" s="22">
        <f t="shared" si="574"/>
        <v>419.53927889923779</v>
      </c>
      <c r="E955" s="54">
        <f t="shared" si="584"/>
        <v>81.577116468446931</v>
      </c>
      <c r="F955" s="54">
        <f t="shared" si="585"/>
        <v>100</v>
      </c>
      <c r="G955" s="54">
        <f t="shared" si="575"/>
        <v>44.926980918668107</v>
      </c>
      <c r="H955" s="24">
        <f t="shared" si="586"/>
        <v>26</v>
      </c>
      <c r="I955" s="23">
        <f t="shared" si="587"/>
        <v>0.12</v>
      </c>
      <c r="J955" s="23">
        <f t="shared" si="588"/>
        <v>0.7</v>
      </c>
      <c r="K955" s="22">
        <f t="shared" si="589"/>
        <v>45</v>
      </c>
      <c r="L955" s="136">
        <v>924</v>
      </c>
      <c r="M955" s="9">
        <f t="shared" si="564"/>
        <v>20.698808102772112</v>
      </c>
      <c r="N955" s="9">
        <f t="shared" si="565"/>
        <v>20.698818667714836</v>
      </c>
      <c r="O955" s="10">
        <f t="shared" si="590"/>
        <v>1.0564942723334525E-5</v>
      </c>
      <c r="P955" s="10">
        <f t="shared" si="576"/>
        <v>4.7002375893111479E-5</v>
      </c>
      <c r="Q955" s="10">
        <f t="shared" si="577"/>
        <v>1.8524343399331107E-4</v>
      </c>
      <c r="R955" s="10">
        <f t="shared" si="578"/>
        <v>1.8549847620791398E-4</v>
      </c>
      <c r="S955" s="9"/>
      <c r="T955" s="9">
        <f t="shared" si="566"/>
        <v>20.698808102772112</v>
      </c>
      <c r="U955" s="10">
        <f t="shared" si="579"/>
        <v>0</v>
      </c>
      <c r="V955" s="10" t="e">
        <f t="shared" si="580"/>
        <v>#DIV/0!</v>
      </c>
      <c r="W955" s="10" t="e">
        <f t="shared" si="581"/>
        <v>#DIV/0!</v>
      </c>
      <c r="X955" s="10" t="e">
        <f t="shared" si="582"/>
        <v>#DIV/0!</v>
      </c>
      <c r="Y955" s="1"/>
      <c r="Z955" s="23">
        <f t="shared" si="567"/>
        <v>20.698808102772112</v>
      </c>
      <c r="AA955" s="54">
        <f t="shared" si="568"/>
        <v>0</v>
      </c>
      <c r="AB955" s="54" t="e">
        <f t="shared" si="569"/>
        <v>#DIV/0!</v>
      </c>
      <c r="AC955" s="54" t="e">
        <f t="shared" si="570"/>
        <v>#DIV/0!</v>
      </c>
      <c r="AD955" s="54" t="e">
        <f t="shared" si="591"/>
        <v>#DIV/0!</v>
      </c>
      <c r="AG955" s="23">
        <f t="shared" si="571"/>
        <v>20.698808102772112</v>
      </c>
      <c r="AH955" s="54">
        <f t="shared" si="592"/>
        <v>0</v>
      </c>
      <c r="AI955" s="54" t="e">
        <f t="shared" si="593"/>
        <v>#DIV/0!</v>
      </c>
      <c r="AJ955" s="54" t="e">
        <f t="shared" si="594"/>
        <v>#DIV/0!</v>
      </c>
      <c r="AK955" s="54" t="e">
        <f t="shared" si="595"/>
        <v>#DIV/0!</v>
      </c>
      <c r="AM955" s="23">
        <f t="shared" si="572"/>
        <v>20.698808102772112</v>
      </c>
      <c r="AN955" s="54">
        <f t="shared" si="596"/>
        <v>0</v>
      </c>
      <c r="AO955" s="54" t="e">
        <f t="shared" si="597"/>
        <v>#DIV/0!</v>
      </c>
      <c r="AP955" s="54" t="e">
        <f t="shared" si="598"/>
        <v>#DIV/0!</v>
      </c>
      <c r="AQ955" s="54" t="e">
        <f t="shared" si="599"/>
        <v>#DIV/0!</v>
      </c>
      <c r="AS955" s="23">
        <f t="shared" si="573"/>
        <v>20.698808102772112</v>
      </c>
      <c r="AT955" s="54">
        <f t="shared" si="600"/>
        <v>0</v>
      </c>
      <c r="AU955" s="54" t="e">
        <f t="shared" si="601"/>
        <v>#DIV/0!</v>
      </c>
      <c r="AV955" s="54" t="e">
        <f t="shared" si="602"/>
        <v>#DIV/0!</v>
      </c>
      <c r="AW955" s="54" t="e">
        <f t="shared" si="603"/>
        <v>#DIV/0!</v>
      </c>
    </row>
    <row r="956" spans="1:49" s="50" customFormat="1" hidden="1" x14ac:dyDescent="0.25">
      <c r="A956" s="3"/>
      <c r="B956" s="4"/>
      <c r="C956" s="4">
        <f t="shared" si="583"/>
        <v>817.90419085295889</v>
      </c>
      <c r="D956" s="22">
        <f t="shared" si="574"/>
        <v>419.53997587021701</v>
      </c>
      <c r="E956" s="54">
        <f t="shared" si="584"/>
        <v>81.801891121272149</v>
      </c>
      <c r="F956" s="54">
        <f t="shared" si="585"/>
        <v>100</v>
      </c>
      <c r="G956" s="54">
        <f t="shared" si="575"/>
        <v>44.995071622607959</v>
      </c>
      <c r="H956" s="24">
        <f t="shared" si="586"/>
        <v>26</v>
      </c>
      <c r="I956" s="23">
        <f t="shared" si="587"/>
        <v>0.12</v>
      </c>
      <c r="J956" s="23">
        <f t="shared" si="588"/>
        <v>0.7</v>
      </c>
      <c r="K956" s="22">
        <f t="shared" si="589"/>
        <v>45</v>
      </c>
      <c r="L956" s="136">
        <v>925</v>
      </c>
      <c r="M956" s="9">
        <f t="shared" si="564"/>
        <v>20.698818667714836</v>
      </c>
      <c r="N956" s="9">
        <f t="shared" si="565"/>
        <v>20.698829192241444</v>
      </c>
      <c r="O956" s="10">
        <f t="shared" si="590"/>
        <v>1.0524526608435281E-5</v>
      </c>
      <c r="P956" s="10">
        <f t="shared" si="576"/>
        <v>4.6744442193049726E-5</v>
      </c>
      <c r="Q956" s="10">
        <f t="shared" si="577"/>
        <v>1.8473439630468545E-4</v>
      </c>
      <c r="R956" s="10">
        <f t="shared" si="578"/>
        <v>1.8498846288187343E-4</v>
      </c>
      <c r="S956" s="9"/>
      <c r="T956" s="9">
        <f t="shared" si="566"/>
        <v>20.698818667714836</v>
      </c>
      <c r="U956" s="10">
        <f t="shared" si="579"/>
        <v>0</v>
      </c>
      <c r="V956" s="10" t="e">
        <f t="shared" si="580"/>
        <v>#DIV/0!</v>
      </c>
      <c r="W956" s="10" t="e">
        <f t="shared" si="581"/>
        <v>#DIV/0!</v>
      </c>
      <c r="X956" s="10" t="e">
        <f t="shared" si="582"/>
        <v>#DIV/0!</v>
      </c>
      <c r="Y956" s="1"/>
      <c r="Z956" s="23">
        <f t="shared" si="567"/>
        <v>20.698818667714836</v>
      </c>
      <c r="AA956" s="54">
        <f t="shared" si="568"/>
        <v>0</v>
      </c>
      <c r="AB956" s="54" t="e">
        <f t="shared" si="569"/>
        <v>#DIV/0!</v>
      </c>
      <c r="AC956" s="54" t="e">
        <f t="shared" si="570"/>
        <v>#DIV/0!</v>
      </c>
      <c r="AD956" s="54" t="e">
        <f t="shared" si="591"/>
        <v>#DIV/0!</v>
      </c>
      <c r="AG956" s="23">
        <f t="shared" si="571"/>
        <v>20.698818667714836</v>
      </c>
      <c r="AH956" s="54">
        <f t="shared" si="592"/>
        <v>0</v>
      </c>
      <c r="AI956" s="54" t="e">
        <f t="shared" si="593"/>
        <v>#DIV/0!</v>
      </c>
      <c r="AJ956" s="54" t="e">
        <f t="shared" si="594"/>
        <v>#DIV/0!</v>
      </c>
      <c r="AK956" s="54" t="e">
        <f t="shared" si="595"/>
        <v>#DIV/0!</v>
      </c>
      <c r="AM956" s="23">
        <f t="shared" si="572"/>
        <v>20.698818667714836</v>
      </c>
      <c r="AN956" s="54">
        <f t="shared" si="596"/>
        <v>0</v>
      </c>
      <c r="AO956" s="54" t="e">
        <f t="shared" si="597"/>
        <v>#DIV/0!</v>
      </c>
      <c r="AP956" s="54" t="e">
        <f t="shared" si="598"/>
        <v>#DIV/0!</v>
      </c>
      <c r="AQ956" s="54" t="e">
        <f t="shared" si="599"/>
        <v>#DIV/0!</v>
      </c>
      <c r="AS956" s="23">
        <f t="shared" si="573"/>
        <v>20.698818667714836</v>
      </c>
      <c r="AT956" s="54">
        <f t="shared" si="600"/>
        <v>0</v>
      </c>
      <c r="AU956" s="54" t="e">
        <f t="shared" si="601"/>
        <v>#DIV/0!</v>
      </c>
      <c r="AV956" s="54" t="e">
        <f t="shared" si="602"/>
        <v>#DIV/0!</v>
      </c>
      <c r="AW956" s="54" t="e">
        <f t="shared" si="603"/>
        <v>#DIV/0!</v>
      </c>
    </row>
    <row r="957" spans="1:49" s="50" customFormat="1" hidden="1" x14ac:dyDescent="0.25">
      <c r="A957" s="3"/>
      <c r="B957" s="4"/>
      <c r="C957" s="4">
        <f t="shared" si="583"/>
        <v>820.15711349914727</v>
      </c>
      <c r="D957" s="22">
        <f t="shared" si="574"/>
        <v>419.54067017745672</v>
      </c>
      <c r="E957" s="54">
        <f t="shared" si="584"/>
        <v>82.027041451764276</v>
      </c>
      <c r="F957" s="54">
        <f t="shared" si="585"/>
        <v>100</v>
      </c>
      <c r="G957" s="54">
        <f t="shared" si="575"/>
        <v>45.063107545754839</v>
      </c>
      <c r="H957" s="24">
        <f t="shared" si="586"/>
        <v>26</v>
      </c>
      <c r="I957" s="23">
        <f t="shared" si="587"/>
        <v>0.12</v>
      </c>
      <c r="J957" s="23">
        <f t="shared" si="588"/>
        <v>0.7</v>
      </c>
      <c r="K957" s="22">
        <f t="shared" si="589"/>
        <v>45</v>
      </c>
      <c r="L957" s="136">
        <v>926</v>
      </c>
      <c r="M957" s="9">
        <f t="shared" si="564"/>
        <v>20.698829192241444</v>
      </c>
      <c r="N957" s="9">
        <f t="shared" si="565"/>
        <v>20.698839676549955</v>
      </c>
      <c r="O957" s="10">
        <f t="shared" si="590"/>
        <v>1.0484308511138352E-5</v>
      </c>
      <c r="P957" s="10">
        <f t="shared" si="576"/>
        <v>4.6488200342022946E-5</v>
      </c>
      <c r="Q957" s="10">
        <f t="shared" si="577"/>
        <v>1.842273058566219E-4</v>
      </c>
      <c r="R957" s="10">
        <f t="shared" si="578"/>
        <v>1.8448040177173236E-4</v>
      </c>
      <c r="S957" s="9"/>
      <c r="T957" s="9">
        <f t="shared" si="566"/>
        <v>20.698829192241444</v>
      </c>
      <c r="U957" s="10">
        <f t="shared" si="579"/>
        <v>0</v>
      </c>
      <c r="V957" s="10" t="e">
        <f t="shared" si="580"/>
        <v>#DIV/0!</v>
      </c>
      <c r="W957" s="10" t="e">
        <f t="shared" si="581"/>
        <v>#DIV/0!</v>
      </c>
      <c r="X957" s="10" t="e">
        <f t="shared" si="582"/>
        <v>#DIV/0!</v>
      </c>
      <c r="Y957" s="1"/>
      <c r="Z957" s="23">
        <f t="shared" si="567"/>
        <v>20.698829192241444</v>
      </c>
      <c r="AA957" s="54">
        <f t="shared" si="568"/>
        <v>0</v>
      </c>
      <c r="AB957" s="54" t="e">
        <f t="shared" si="569"/>
        <v>#DIV/0!</v>
      </c>
      <c r="AC957" s="54" t="e">
        <f t="shared" si="570"/>
        <v>#DIV/0!</v>
      </c>
      <c r="AD957" s="54" t="e">
        <f t="shared" si="591"/>
        <v>#DIV/0!</v>
      </c>
      <c r="AG957" s="23">
        <f t="shared" si="571"/>
        <v>20.698829192241444</v>
      </c>
      <c r="AH957" s="54">
        <f t="shared" si="592"/>
        <v>0</v>
      </c>
      <c r="AI957" s="54" t="e">
        <f t="shared" si="593"/>
        <v>#DIV/0!</v>
      </c>
      <c r="AJ957" s="54" t="e">
        <f t="shared" si="594"/>
        <v>#DIV/0!</v>
      </c>
      <c r="AK957" s="54" t="e">
        <f t="shared" si="595"/>
        <v>#DIV/0!</v>
      </c>
      <c r="AM957" s="23">
        <f t="shared" si="572"/>
        <v>20.698829192241444</v>
      </c>
      <c r="AN957" s="54">
        <f t="shared" si="596"/>
        <v>0</v>
      </c>
      <c r="AO957" s="54" t="e">
        <f t="shared" si="597"/>
        <v>#DIV/0!</v>
      </c>
      <c r="AP957" s="54" t="e">
        <f t="shared" si="598"/>
        <v>#DIV/0!</v>
      </c>
      <c r="AQ957" s="54" t="e">
        <f t="shared" si="599"/>
        <v>#DIV/0!</v>
      </c>
      <c r="AS957" s="23">
        <f t="shared" si="573"/>
        <v>20.698829192241444</v>
      </c>
      <c r="AT957" s="54">
        <f t="shared" si="600"/>
        <v>0</v>
      </c>
      <c r="AU957" s="54" t="e">
        <f t="shared" si="601"/>
        <v>#DIV/0!</v>
      </c>
      <c r="AV957" s="54" t="e">
        <f t="shared" si="602"/>
        <v>#DIV/0!</v>
      </c>
      <c r="AW957" s="54" t="e">
        <f t="shared" si="603"/>
        <v>#DIV/0!</v>
      </c>
    </row>
    <row r="958" spans="1:49" s="50" customFormat="1" hidden="1" x14ac:dyDescent="0.25">
      <c r="A958" s="3"/>
      <c r="B958" s="4"/>
      <c r="C958" s="4">
        <f t="shared" si="583"/>
        <v>822.41379749899272</v>
      </c>
      <c r="D958" s="22">
        <f t="shared" si="574"/>
        <v>419.54136183399066</v>
      </c>
      <c r="E958" s="54">
        <f t="shared" si="584"/>
        <v>82.252567680656838</v>
      </c>
      <c r="F958" s="54">
        <f t="shared" si="585"/>
        <v>100</v>
      </c>
      <c r="G958" s="54">
        <f t="shared" si="575"/>
        <v>45.131088536859394</v>
      </c>
      <c r="H958" s="24">
        <f t="shared" si="586"/>
        <v>26</v>
      </c>
      <c r="I958" s="23">
        <f t="shared" si="587"/>
        <v>0.12</v>
      </c>
      <c r="J958" s="23">
        <f t="shared" si="588"/>
        <v>0.7</v>
      </c>
      <c r="K958" s="22">
        <f t="shared" si="589"/>
        <v>45</v>
      </c>
      <c r="L958" s="136">
        <v>927</v>
      </c>
      <c r="M958" s="9">
        <f t="shared" si="564"/>
        <v>20.698839676549955</v>
      </c>
      <c r="N958" s="9">
        <f t="shared" si="565"/>
        <v>20.698850120837186</v>
      </c>
      <c r="O958" s="10">
        <f t="shared" si="590"/>
        <v>1.0444287230626514E-5</v>
      </c>
      <c r="P958" s="10">
        <f t="shared" si="576"/>
        <v>4.6233637352196007E-5</v>
      </c>
      <c r="Q958" s="10">
        <f t="shared" si="577"/>
        <v>1.8372215278051259E-4</v>
      </c>
      <c r="R958" s="10">
        <f t="shared" si="578"/>
        <v>1.8397428260892934E-4</v>
      </c>
      <c r="S958" s="9"/>
      <c r="T958" s="9">
        <f t="shared" si="566"/>
        <v>20.698839676549955</v>
      </c>
      <c r="U958" s="10">
        <f t="shared" si="579"/>
        <v>0</v>
      </c>
      <c r="V958" s="10" t="e">
        <f t="shared" si="580"/>
        <v>#DIV/0!</v>
      </c>
      <c r="W958" s="10" t="e">
        <f t="shared" si="581"/>
        <v>#DIV/0!</v>
      </c>
      <c r="X958" s="10" t="e">
        <f t="shared" si="582"/>
        <v>#DIV/0!</v>
      </c>
      <c r="Y958" s="1"/>
      <c r="Z958" s="23">
        <f t="shared" si="567"/>
        <v>20.698839676549955</v>
      </c>
      <c r="AA958" s="54">
        <f t="shared" si="568"/>
        <v>0</v>
      </c>
      <c r="AB958" s="54" t="e">
        <f t="shared" si="569"/>
        <v>#DIV/0!</v>
      </c>
      <c r="AC958" s="54" t="e">
        <f t="shared" si="570"/>
        <v>#DIV/0!</v>
      </c>
      <c r="AD958" s="54" t="e">
        <f t="shared" si="591"/>
        <v>#DIV/0!</v>
      </c>
      <c r="AG958" s="23">
        <f t="shared" si="571"/>
        <v>20.698839676549955</v>
      </c>
      <c r="AH958" s="54">
        <f t="shared" si="592"/>
        <v>0</v>
      </c>
      <c r="AI958" s="54" t="e">
        <f t="shared" si="593"/>
        <v>#DIV/0!</v>
      </c>
      <c r="AJ958" s="54" t="e">
        <f t="shared" si="594"/>
        <v>#DIV/0!</v>
      </c>
      <c r="AK958" s="54" t="e">
        <f t="shared" si="595"/>
        <v>#DIV/0!</v>
      </c>
      <c r="AM958" s="23">
        <f t="shared" si="572"/>
        <v>20.698839676549955</v>
      </c>
      <c r="AN958" s="54">
        <f t="shared" si="596"/>
        <v>0</v>
      </c>
      <c r="AO958" s="54" t="e">
        <f t="shared" si="597"/>
        <v>#DIV/0!</v>
      </c>
      <c r="AP958" s="54" t="e">
        <f t="shared" si="598"/>
        <v>#DIV/0!</v>
      </c>
      <c r="AQ958" s="54" t="e">
        <f t="shared" si="599"/>
        <v>#DIV/0!</v>
      </c>
      <c r="AS958" s="23">
        <f t="shared" si="573"/>
        <v>20.698839676549955</v>
      </c>
      <c r="AT958" s="54">
        <f t="shared" si="600"/>
        <v>0</v>
      </c>
      <c r="AU958" s="54" t="e">
        <f t="shared" si="601"/>
        <v>#DIV/0!</v>
      </c>
      <c r="AV958" s="54" t="e">
        <f t="shared" si="602"/>
        <v>#DIV/0!</v>
      </c>
      <c r="AW958" s="54" t="e">
        <f t="shared" si="603"/>
        <v>#DIV/0!</v>
      </c>
    </row>
    <row r="959" spans="1:49" s="50" customFormat="1" hidden="1" x14ac:dyDescent="0.25">
      <c r="A959" s="3"/>
      <c r="B959" s="4"/>
      <c r="C959" s="4">
        <f t="shared" si="583"/>
        <v>824.67424506013106</v>
      </c>
      <c r="D959" s="22">
        <f t="shared" si="574"/>
        <v>419.54205085277493</v>
      </c>
      <c r="E959" s="54">
        <f t="shared" si="584"/>
        <v>82.478470028574321</v>
      </c>
      <c r="F959" s="54">
        <f t="shared" si="585"/>
        <v>100</v>
      </c>
      <c r="G959" s="54">
        <f t="shared" si="575"/>
        <v>45.199014445736537</v>
      </c>
      <c r="H959" s="24">
        <f t="shared" si="586"/>
        <v>26</v>
      </c>
      <c r="I959" s="23">
        <f t="shared" si="587"/>
        <v>0.12</v>
      </c>
      <c r="J959" s="23">
        <f t="shared" si="588"/>
        <v>0.7</v>
      </c>
      <c r="K959" s="22">
        <f t="shared" si="589"/>
        <v>45</v>
      </c>
      <c r="L959" s="136">
        <v>928</v>
      </c>
      <c r="M959" s="9">
        <f t="shared" si="564"/>
        <v>20.698850120837186</v>
      </c>
      <c r="N959" s="9">
        <f t="shared" si="565"/>
        <v>20.698860525298791</v>
      </c>
      <c r="O959" s="10">
        <f t="shared" si="590"/>
        <v>1.0404461605162396E-5</v>
      </c>
      <c r="P959" s="10">
        <f t="shared" si="576"/>
        <v>4.598074048440842E-5</v>
      </c>
      <c r="Q959" s="10">
        <f t="shared" si="577"/>
        <v>1.8321892780493964E-4</v>
      </c>
      <c r="R959" s="10">
        <f t="shared" si="578"/>
        <v>1.8347009632881136E-4</v>
      </c>
      <c r="S959" s="9"/>
      <c r="T959" s="9">
        <f t="shared" si="566"/>
        <v>20.698850120837186</v>
      </c>
      <c r="U959" s="10">
        <f t="shared" si="579"/>
        <v>0</v>
      </c>
      <c r="V959" s="10" t="e">
        <f t="shared" si="580"/>
        <v>#DIV/0!</v>
      </c>
      <c r="W959" s="10" t="e">
        <f t="shared" si="581"/>
        <v>#DIV/0!</v>
      </c>
      <c r="X959" s="10" t="e">
        <f t="shared" si="582"/>
        <v>#DIV/0!</v>
      </c>
      <c r="Y959" s="1"/>
      <c r="Z959" s="23">
        <f t="shared" si="567"/>
        <v>20.698850120837186</v>
      </c>
      <c r="AA959" s="54">
        <f t="shared" si="568"/>
        <v>0</v>
      </c>
      <c r="AB959" s="54" t="e">
        <f t="shared" si="569"/>
        <v>#DIV/0!</v>
      </c>
      <c r="AC959" s="54" t="e">
        <f t="shared" si="570"/>
        <v>#DIV/0!</v>
      </c>
      <c r="AD959" s="54" t="e">
        <f t="shared" si="591"/>
        <v>#DIV/0!</v>
      </c>
      <c r="AG959" s="23">
        <f t="shared" si="571"/>
        <v>20.698850120837186</v>
      </c>
      <c r="AH959" s="54">
        <f t="shared" si="592"/>
        <v>0</v>
      </c>
      <c r="AI959" s="54" t="e">
        <f t="shared" si="593"/>
        <v>#DIV/0!</v>
      </c>
      <c r="AJ959" s="54" t="e">
        <f t="shared" si="594"/>
        <v>#DIV/0!</v>
      </c>
      <c r="AK959" s="54" t="e">
        <f t="shared" si="595"/>
        <v>#DIV/0!</v>
      </c>
      <c r="AM959" s="23">
        <f t="shared" si="572"/>
        <v>20.698850120837186</v>
      </c>
      <c r="AN959" s="54">
        <f t="shared" si="596"/>
        <v>0</v>
      </c>
      <c r="AO959" s="54" t="e">
        <f t="shared" si="597"/>
        <v>#DIV/0!</v>
      </c>
      <c r="AP959" s="54" t="e">
        <f t="shared" si="598"/>
        <v>#DIV/0!</v>
      </c>
      <c r="AQ959" s="54" t="e">
        <f t="shared" si="599"/>
        <v>#DIV/0!</v>
      </c>
      <c r="AS959" s="23">
        <f t="shared" si="573"/>
        <v>20.698850120837186</v>
      </c>
      <c r="AT959" s="54">
        <f t="shared" si="600"/>
        <v>0</v>
      </c>
      <c r="AU959" s="54" t="e">
        <f t="shared" si="601"/>
        <v>#DIV/0!</v>
      </c>
      <c r="AV959" s="54" t="e">
        <f t="shared" si="602"/>
        <v>#DIV/0!</v>
      </c>
      <c r="AW959" s="54" t="e">
        <f t="shared" si="603"/>
        <v>#DIV/0!</v>
      </c>
    </row>
    <row r="960" spans="1:49" s="50" customFormat="1" hidden="1" x14ac:dyDescent="0.25">
      <c r="A960" s="3"/>
      <c r="B960" s="4"/>
      <c r="C960" s="4">
        <f t="shared" si="583"/>
        <v>826.9384583891092</v>
      </c>
      <c r="D960" s="22">
        <f t="shared" si="574"/>
        <v>419.54273724668849</v>
      </c>
      <c r="E960" s="54">
        <f t="shared" si="584"/>
        <v>82.704748716032398</v>
      </c>
      <c r="F960" s="54">
        <f t="shared" si="585"/>
        <v>100</v>
      </c>
      <c r="G960" s="54">
        <f t="shared" si="575"/>
        <v>45.266885123262824</v>
      </c>
      <c r="H960" s="24">
        <f t="shared" si="586"/>
        <v>26</v>
      </c>
      <c r="I960" s="23">
        <f t="shared" si="587"/>
        <v>0.12</v>
      </c>
      <c r="J960" s="23">
        <f t="shared" si="588"/>
        <v>0.7</v>
      </c>
      <c r="K960" s="22">
        <f t="shared" si="589"/>
        <v>45</v>
      </c>
      <c r="L960" s="136">
        <v>929</v>
      </c>
      <c r="M960" s="9">
        <f t="shared" si="564"/>
        <v>20.698860525298791</v>
      </c>
      <c r="N960" s="9">
        <f t="shared" si="565"/>
        <v>20.698870890129246</v>
      </c>
      <c r="O960" s="10">
        <f t="shared" si="590"/>
        <v>1.0364830455245055E-5</v>
      </c>
      <c r="P960" s="10">
        <f t="shared" si="576"/>
        <v>4.5729496995471926E-5</v>
      </c>
      <c r="Q960" s="10">
        <f t="shared" si="577"/>
        <v>1.8271762125738898E-4</v>
      </c>
      <c r="R960" s="10">
        <f t="shared" si="578"/>
        <v>1.8296783329300198E-4</v>
      </c>
      <c r="S960" s="9"/>
      <c r="T960" s="9">
        <f t="shared" si="566"/>
        <v>20.698860525298791</v>
      </c>
      <c r="U960" s="10">
        <f t="shared" si="579"/>
        <v>0</v>
      </c>
      <c r="V960" s="10" t="e">
        <f t="shared" si="580"/>
        <v>#DIV/0!</v>
      </c>
      <c r="W960" s="10" t="e">
        <f t="shared" si="581"/>
        <v>#DIV/0!</v>
      </c>
      <c r="X960" s="10" t="e">
        <f t="shared" si="582"/>
        <v>#DIV/0!</v>
      </c>
      <c r="Y960" s="1"/>
      <c r="Z960" s="23">
        <f t="shared" si="567"/>
        <v>20.698860525298791</v>
      </c>
      <c r="AA960" s="54">
        <f t="shared" si="568"/>
        <v>0</v>
      </c>
      <c r="AB960" s="54" t="e">
        <f t="shared" si="569"/>
        <v>#DIV/0!</v>
      </c>
      <c r="AC960" s="54" t="e">
        <f t="shared" si="570"/>
        <v>#DIV/0!</v>
      </c>
      <c r="AD960" s="54" t="e">
        <f t="shared" si="591"/>
        <v>#DIV/0!</v>
      </c>
      <c r="AG960" s="23">
        <f t="shared" si="571"/>
        <v>20.698860525298791</v>
      </c>
      <c r="AH960" s="54">
        <f t="shared" si="592"/>
        <v>0</v>
      </c>
      <c r="AI960" s="54" t="e">
        <f t="shared" si="593"/>
        <v>#DIV/0!</v>
      </c>
      <c r="AJ960" s="54" t="e">
        <f t="shared" si="594"/>
        <v>#DIV/0!</v>
      </c>
      <c r="AK960" s="54" t="e">
        <f t="shared" si="595"/>
        <v>#DIV/0!</v>
      </c>
      <c r="AM960" s="23">
        <f t="shared" si="572"/>
        <v>20.698860525298791</v>
      </c>
      <c r="AN960" s="54">
        <f t="shared" si="596"/>
        <v>0</v>
      </c>
      <c r="AO960" s="54" t="e">
        <f t="shared" si="597"/>
        <v>#DIV/0!</v>
      </c>
      <c r="AP960" s="54" t="e">
        <f t="shared" si="598"/>
        <v>#DIV/0!</v>
      </c>
      <c r="AQ960" s="54" t="e">
        <f t="shared" si="599"/>
        <v>#DIV/0!</v>
      </c>
      <c r="AS960" s="23">
        <f t="shared" si="573"/>
        <v>20.698860525298791</v>
      </c>
      <c r="AT960" s="54">
        <f t="shared" si="600"/>
        <v>0</v>
      </c>
      <c r="AU960" s="54" t="e">
        <f t="shared" si="601"/>
        <v>#DIV/0!</v>
      </c>
      <c r="AV960" s="54" t="e">
        <f t="shared" si="602"/>
        <v>#DIV/0!</v>
      </c>
      <c r="AW960" s="54" t="e">
        <f t="shared" si="603"/>
        <v>#DIV/0!</v>
      </c>
    </row>
    <row r="961" spans="1:49" s="50" customFormat="1" hidden="1" x14ac:dyDescent="0.25">
      <c r="A961" s="3"/>
      <c r="B961" s="4"/>
      <c r="C961" s="4">
        <f t="shared" si="583"/>
        <v>829.20643969138609</v>
      </c>
      <c r="D961" s="22">
        <f t="shared" si="574"/>
        <v>419.5434210285336</v>
      </c>
      <c r="E961" s="54">
        <f t="shared" si="584"/>
        <v>82.931403963438058</v>
      </c>
      <c r="F961" s="54">
        <f t="shared" si="585"/>
        <v>100</v>
      </c>
      <c r="G961" s="54">
        <f t="shared" si="575"/>
        <v>45.33470042137396</v>
      </c>
      <c r="H961" s="24">
        <f t="shared" si="586"/>
        <v>26</v>
      </c>
      <c r="I961" s="23">
        <f t="shared" si="587"/>
        <v>0.12</v>
      </c>
      <c r="J961" s="23">
        <f t="shared" si="588"/>
        <v>0.7</v>
      </c>
      <c r="K961" s="22">
        <f t="shared" si="589"/>
        <v>45</v>
      </c>
      <c r="L961" s="136">
        <v>930</v>
      </c>
      <c r="M961" s="9">
        <f t="shared" si="564"/>
        <v>20.698870890129246</v>
      </c>
      <c r="N961" s="9">
        <f t="shared" si="565"/>
        <v>20.698881215521894</v>
      </c>
      <c r="O961" s="10">
        <f t="shared" si="590"/>
        <v>1.0325392647558829E-5</v>
      </c>
      <c r="P961" s="10">
        <f t="shared" si="576"/>
        <v>4.547989442000385E-5</v>
      </c>
      <c r="Q961" s="10">
        <f t="shared" si="577"/>
        <v>1.8221822419108293E-4</v>
      </c>
      <c r="R961" s="10">
        <f t="shared" si="578"/>
        <v>1.8246748426104198E-4</v>
      </c>
      <c r="S961" s="9"/>
      <c r="T961" s="9">
        <f t="shared" si="566"/>
        <v>20.698870890129246</v>
      </c>
      <c r="U961" s="10">
        <f t="shared" si="579"/>
        <v>0</v>
      </c>
      <c r="V961" s="10" t="e">
        <f t="shared" si="580"/>
        <v>#DIV/0!</v>
      </c>
      <c r="W961" s="10" t="e">
        <f t="shared" si="581"/>
        <v>#DIV/0!</v>
      </c>
      <c r="X961" s="10" t="e">
        <f t="shared" si="582"/>
        <v>#DIV/0!</v>
      </c>
      <c r="Y961" s="1"/>
      <c r="Z961" s="23">
        <f t="shared" si="567"/>
        <v>20.698870890129246</v>
      </c>
      <c r="AA961" s="54">
        <f t="shared" si="568"/>
        <v>0</v>
      </c>
      <c r="AB961" s="54" t="e">
        <f t="shared" si="569"/>
        <v>#DIV/0!</v>
      </c>
      <c r="AC961" s="54" t="e">
        <f t="shared" si="570"/>
        <v>#DIV/0!</v>
      </c>
      <c r="AD961" s="54" t="e">
        <f t="shared" si="591"/>
        <v>#DIV/0!</v>
      </c>
      <c r="AG961" s="23">
        <f t="shared" si="571"/>
        <v>20.698870890129246</v>
      </c>
      <c r="AH961" s="54">
        <f t="shared" si="592"/>
        <v>0</v>
      </c>
      <c r="AI961" s="54" t="e">
        <f t="shared" si="593"/>
        <v>#DIV/0!</v>
      </c>
      <c r="AJ961" s="54" t="e">
        <f t="shared" si="594"/>
        <v>#DIV/0!</v>
      </c>
      <c r="AK961" s="54" t="e">
        <f t="shared" si="595"/>
        <v>#DIV/0!</v>
      </c>
      <c r="AM961" s="23">
        <f t="shared" si="572"/>
        <v>20.698870890129246</v>
      </c>
      <c r="AN961" s="54">
        <f t="shared" si="596"/>
        <v>0</v>
      </c>
      <c r="AO961" s="54" t="e">
        <f t="shared" si="597"/>
        <v>#DIV/0!</v>
      </c>
      <c r="AP961" s="54" t="e">
        <f t="shared" si="598"/>
        <v>#DIV/0!</v>
      </c>
      <c r="AQ961" s="54" t="e">
        <f t="shared" si="599"/>
        <v>#DIV/0!</v>
      </c>
      <c r="AS961" s="23">
        <f t="shared" si="573"/>
        <v>20.698870890129246</v>
      </c>
      <c r="AT961" s="54">
        <f t="shared" si="600"/>
        <v>0</v>
      </c>
      <c r="AU961" s="54" t="e">
        <f t="shared" si="601"/>
        <v>#DIV/0!</v>
      </c>
      <c r="AV961" s="54" t="e">
        <f t="shared" si="602"/>
        <v>#DIV/0!</v>
      </c>
      <c r="AW961" s="54" t="e">
        <f t="shared" si="603"/>
        <v>#DIV/0!</v>
      </c>
    </row>
    <row r="962" spans="1:49" s="50" customFormat="1" hidden="1" x14ac:dyDescent="0.25">
      <c r="A962" s="3"/>
      <c r="B962" s="4"/>
      <c r="C962" s="4">
        <f t="shared" si="583"/>
        <v>831.47819117133554</v>
      </c>
      <c r="D962" s="22">
        <f t="shared" si="574"/>
        <v>419.54410221103649</v>
      </c>
      <c r="E962" s="54">
        <f t="shared" si="584"/>
        <v>83.15843599108976</v>
      </c>
      <c r="F962" s="54">
        <f t="shared" si="585"/>
        <v>100</v>
      </c>
      <c r="G962" s="54">
        <f t="shared" si="575"/>
        <v>45.402460193062154</v>
      </c>
      <c r="H962" s="24">
        <f t="shared" si="586"/>
        <v>26</v>
      </c>
      <c r="I962" s="23">
        <f t="shared" si="587"/>
        <v>0.12</v>
      </c>
      <c r="J962" s="23">
        <f t="shared" si="588"/>
        <v>0.7</v>
      </c>
      <c r="K962" s="22">
        <f t="shared" si="589"/>
        <v>45</v>
      </c>
      <c r="L962" s="136">
        <v>931</v>
      </c>
      <c r="M962" s="9">
        <f t="shared" si="564"/>
        <v>20.698881215521894</v>
      </c>
      <c r="N962" s="9">
        <f t="shared" si="565"/>
        <v>20.698891501668896</v>
      </c>
      <c r="O962" s="10">
        <f t="shared" si="590"/>
        <v>1.0286147002602775E-5</v>
      </c>
      <c r="P962" s="10">
        <f t="shared" si="576"/>
        <v>4.5231920162052742E-5</v>
      </c>
      <c r="Q962" s="10">
        <f t="shared" si="577"/>
        <v>1.8172072675741988E-4</v>
      </c>
      <c r="R962" s="10">
        <f t="shared" si="578"/>
        <v>1.8196903958037086E-4</v>
      </c>
      <c r="S962" s="9"/>
      <c r="T962" s="9">
        <f t="shared" si="566"/>
        <v>20.698881215521894</v>
      </c>
      <c r="U962" s="10">
        <f t="shared" si="579"/>
        <v>0</v>
      </c>
      <c r="V962" s="10" t="e">
        <f t="shared" si="580"/>
        <v>#DIV/0!</v>
      </c>
      <c r="W962" s="10" t="e">
        <f t="shared" si="581"/>
        <v>#DIV/0!</v>
      </c>
      <c r="X962" s="10" t="e">
        <f t="shared" si="582"/>
        <v>#DIV/0!</v>
      </c>
      <c r="Y962" s="1"/>
      <c r="Z962" s="23">
        <f t="shared" si="567"/>
        <v>20.698881215521894</v>
      </c>
      <c r="AA962" s="54">
        <f t="shared" si="568"/>
        <v>0</v>
      </c>
      <c r="AB962" s="54" t="e">
        <f t="shared" si="569"/>
        <v>#DIV/0!</v>
      </c>
      <c r="AC962" s="54" t="e">
        <f t="shared" si="570"/>
        <v>#DIV/0!</v>
      </c>
      <c r="AD962" s="54" t="e">
        <f t="shared" si="591"/>
        <v>#DIV/0!</v>
      </c>
      <c r="AG962" s="23">
        <f t="shared" si="571"/>
        <v>20.698881215521894</v>
      </c>
      <c r="AH962" s="54">
        <f t="shared" si="592"/>
        <v>0</v>
      </c>
      <c r="AI962" s="54" t="e">
        <f t="shared" si="593"/>
        <v>#DIV/0!</v>
      </c>
      <c r="AJ962" s="54" t="e">
        <f t="shared" si="594"/>
        <v>#DIV/0!</v>
      </c>
      <c r="AK962" s="54" t="e">
        <f t="shared" si="595"/>
        <v>#DIV/0!</v>
      </c>
      <c r="AM962" s="23">
        <f t="shared" si="572"/>
        <v>20.698881215521894</v>
      </c>
      <c r="AN962" s="54">
        <f t="shared" si="596"/>
        <v>0</v>
      </c>
      <c r="AO962" s="54" t="e">
        <f t="shared" si="597"/>
        <v>#DIV/0!</v>
      </c>
      <c r="AP962" s="54" t="e">
        <f t="shared" si="598"/>
        <v>#DIV/0!</v>
      </c>
      <c r="AQ962" s="54" t="e">
        <f t="shared" si="599"/>
        <v>#DIV/0!</v>
      </c>
      <c r="AS962" s="23">
        <f t="shared" si="573"/>
        <v>20.698881215521894</v>
      </c>
      <c r="AT962" s="54">
        <f t="shared" si="600"/>
        <v>0</v>
      </c>
      <c r="AU962" s="54" t="e">
        <f t="shared" si="601"/>
        <v>#DIV/0!</v>
      </c>
      <c r="AV962" s="54" t="e">
        <f t="shared" si="602"/>
        <v>#DIV/0!</v>
      </c>
      <c r="AW962" s="54" t="e">
        <f t="shared" si="603"/>
        <v>#DIV/0!</v>
      </c>
    </row>
    <row r="963" spans="1:49" s="50" customFormat="1" hidden="1" x14ac:dyDescent="0.25">
      <c r="A963" s="3"/>
      <c r="B963" s="4"/>
      <c r="C963" s="4">
        <f t="shared" si="583"/>
        <v>833.7537150322471</v>
      </c>
      <c r="D963" s="22">
        <f t="shared" si="574"/>
        <v>419.54478080684788</v>
      </c>
      <c r="E963" s="54">
        <f t="shared" si="584"/>
        <v>83.38584501917768</v>
      </c>
      <c r="F963" s="54">
        <f t="shared" si="585"/>
        <v>100</v>
      </c>
      <c r="G963" s="54">
        <f t="shared" si="575"/>
        <v>45.470164292373582</v>
      </c>
      <c r="H963" s="24">
        <f t="shared" si="586"/>
        <v>26</v>
      </c>
      <c r="I963" s="23">
        <f t="shared" si="587"/>
        <v>0.12</v>
      </c>
      <c r="J963" s="23">
        <f t="shared" si="588"/>
        <v>0.7</v>
      </c>
      <c r="K963" s="22">
        <f t="shared" si="589"/>
        <v>45</v>
      </c>
      <c r="L963" s="136">
        <v>932</v>
      </c>
      <c r="M963" s="9">
        <f t="shared" si="564"/>
        <v>20.698891501668896</v>
      </c>
      <c r="N963" s="9">
        <f t="shared" si="565"/>
        <v>20.698901748761319</v>
      </c>
      <c r="O963" s="10">
        <f t="shared" si="590"/>
        <v>1.0247092422588366E-5</v>
      </c>
      <c r="P963" s="10">
        <f t="shared" si="576"/>
        <v>4.4985562057826805E-5</v>
      </c>
      <c r="Q963" s="10">
        <f t="shared" si="577"/>
        <v>1.8122512046367799E-4</v>
      </c>
      <c r="R963" s="10">
        <f t="shared" si="578"/>
        <v>1.8147249048657278E-4</v>
      </c>
      <c r="S963" s="9"/>
      <c r="T963" s="9">
        <f t="shared" si="566"/>
        <v>20.698891501668896</v>
      </c>
      <c r="U963" s="10">
        <f t="shared" si="579"/>
        <v>0</v>
      </c>
      <c r="V963" s="10" t="e">
        <f t="shared" si="580"/>
        <v>#DIV/0!</v>
      </c>
      <c r="W963" s="10" t="e">
        <f t="shared" si="581"/>
        <v>#DIV/0!</v>
      </c>
      <c r="X963" s="10" t="e">
        <f t="shared" si="582"/>
        <v>#DIV/0!</v>
      </c>
      <c r="Y963" s="1"/>
      <c r="Z963" s="23">
        <f t="shared" si="567"/>
        <v>20.698891501668896</v>
      </c>
      <c r="AA963" s="54">
        <f t="shared" si="568"/>
        <v>0</v>
      </c>
      <c r="AB963" s="54" t="e">
        <f t="shared" si="569"/>
        <v>#DIV/0!</v>
      </c>
      <c r="AC963" s="54" t="e">
        <f t="shared" si="570"/>
        <v>#DIV/0!</v>
      </c>
      <c r="AD963" s="54" t="e">
        <f t="shared" si="591"/>
        <v>#DIV/0!</v>
      </c>
      <c r="AG963" s="23">
        <f t="shared" si="571"/>
        <v>20.698891501668896</v>
      </c>
      <c r="AH963" s="54">
        <f t="shared" si="592"/>
        <v>0</v>
      </c>
      <c r="AI963" s="54" t="e">
        <f t="shared" si="593"/>
        <v>#DIV/0!</v>
      </c>
      <c r="AJ963" s="54" t="e">
        <f t="shared" si="594"/>
        <v>#DIV/0!</v>
      </c>
      <c r="AK963" s="54" t="e">
        <f t="shared" si="595"/>
        <v>#DIV/0!</v>
      </c>
      <c r="AM963" s="23">
        <f t="shared" si="572"/>
        <v>20.698891501668896</v>
      </c>
      <c r="AN963" s="54">
        <f t="shared" si="596"/>
        <v>0</v>
      </c>
      <c r="AO963" s="54" t="e">
        <f t="shared" si="597"/>
        <v>#DIV/0!</v>
      </c>
      <c r="AP963" s="54" t="e">
        <f t="shared" si="598"/>
        <v>#DIV/0!</v>
      </c>
      <c r="AQ963" s="54" t="e">
        <f t="shared" si="599"/>
        <v>#DIV/0!</v>
      </c>
      <c r="AS963" s="23">
        <f t="shared" si="573"/>
        <v>20.698891501668896</v>
      </c>
      <c r="AT963" s="54">
        <f t="shared" si="600"/>
        <v>0</v>
      </c>
      <c r="AU963" s="54" t="e">
        <f t="shared" si="601"/>
        <v>#DIV/0!</v>
      </c>
      <c r="AV963" s="54" t="e">
        <f t="shared" si="602"/>
        <v>#DIV/0!</v>
      </c>
      <c r="AW963" s="54" t="e">
        <f t="shared" si="603"/>
        <v>#DIV/0!</v>
      </c>
    </row>
    <row r="964" spans="1:49" s="50" customFormat="1" hidden="1" x14ac:dyDescent="0.25">
      <c r="A964" s="3"/>
      <c r="B964" s="4"/>
      <c r="C964" s="4">
        <f t="shared" si="583"/>
        <v>836.03301347632771</v>
      </c>
      <c r="D964" s="22">
        <f t="shared" si="574"/>
        <v>419.54545682854354</v>
      </c>
      <c r="E964" s="54">
        <f t="shared" si="584"/>
        <v>83.613631267783759</v>
      </c>
      <c r="F964" s="54">
        <f t="shared" si="585"/>
        <v>100</v>
      </c>
      <c r="G964" s="54">
        <f t="shared" si="575"/>
        <v>45.537812574405706</v>
      </c>
      <c r="H964" s="24">
        <f t="shared" si="586"/>
        <v>26</v>
      </c>
      <c r="I964" s="23">
        <f t="shared" si="587"/>
        <v>0.12</v>
      </c>
      <c r="J964" s="23">
        <f t="shared" si="588"/>
        <v>0.7</v>
      </c>
      <c r="K964" s="22">
        <f t="shared" si="589"/>
        <v>45</v>
      </c>
      <c r="L964" s="136">
        <v>933</v>
      </c>
      <c r="M964" s="9">
        <f t="shared" si="564"/>
        <v>20.698901748761319</v>
      </c>
      <c r="N964" s="9">
        <f t="shared" si="565"/>
        <v>20.698911956989036</v>
      </c>
      <c r="O964" s="10">
        <f t="shared" si="590"/>
        <v>1.0208227717356522E-5</v>
      </c>
      <c r="P964" s="10">
        <f t="shared" si="576"/>
        <v>4.4740807609221952E-5</v>
      </c>
      <c r="Q964" s="10">
        <f t="shared" si="577"/>
        <v>1.8073139509849629E-4</v>
      </c>
      <c r="R964" s="10">
        <f t="shared" si="578"/>
        <v>1.8097782715318286E-4</v>
      </c>
      <c r="S964" s="9"/>
      <c r="T964" s="9">
        <f t="shared" si="566"/>
        <v>20.698901748761319</v>
      </c>
      <c r="U964" s="10">
        <f t="shared" si="579"/>
        <v>0</v>
      </c>
      <c r="V964" s="10" t="e">
        <f t="shared" si="580"/>
        <v>#DIV/0!</v>
      </c>
      <c r="W964" s="10" t="e">
        <f t="shared" si="581"/>
        <v>#DIV/0!</v>
      </c>
      <c r="X964" s="10" t="e">
        <f t="shared" si="582"/>
        <v>#DIV/0!</v>
      </c>
      <c r="Y964" s="1"/>
      <c r="Z964" s="23">
        <f t="shared" si="567"/>
        <v>20.698901748761319</v>
      </c>
      <c r="AA964" s="54">
        <f t="shared" si="568"/>
        <v>0</v>
      </c>
      <c r="AB964" s="54" t="e">
        <f t="shared" si="569"/>
        <v>#DIV/0!</v>
      </c>
      <c r="AC964" s="54" t="e">
        <f t="shared" si="570"/>
        <v>#DIV/0!</v>
      </c>
      <c r="AD964" s="54" t="e">
        <f t="shared" si="591"/>
        <v>#DIV/0!</v>
      </c>
      <c r="AG964" s="23">
        <f t="shared" si="571"/>
        <v>20.698901748761319</v>
      </c>
      <c r="AH964" s="54">
        <f t="shared" si="592"/>
        <v>0</v>
      </c>
      <c r="AI964" s="54" t="e">
        <f t="shared" si="593"/>
        <v>#DIV/0!</v>
      </c>
      <c r="AJ964" s="54" t="e">
        <f t="shared" si="594"/>
        <v>#DIV/0!</v>
      </c>
      <c r="AK964" s="54" t="e">
        <f t="shared" si="595"/>
        <v>#DIV/0!</v>
      </c>
      <c r="AM964" s="23">
        <f t="shared" si="572"/>
        <v>20.698901748761319</v>
      </c>
      <c r="AN964" s="54">
        <f t="shared" si="596"/>
        <v>0</v>
      </c>
      <c r="AO964" s="54" t="e">
        <f t="shared" si="597"/>
        <v>#DIV/0!</v>
      </c>
      <c r="AP964" s="54" t="e">
        <f t="shared" si="598"/>
        <v>#DIV/0!</v>
      </c>
      <c r="AQ964" s="54" t="e">
        <f t="shared" si="599"/>
        <v>#DIV/0!</v>
      </c>
      <c r="AS964" s="23">
        <f t="shared" si="573"/>
        <v>20.698901748761319</v>
      </c>
      <c r="AT964" s="54">
        <f t="shared" si="600"/>
        <v>0</v>
      </c>
      <c r="AU964" s="54" t="e">
        <f t="shared" si="601"/>
        <v>#DIV/0!</v>
      </c>
      <c r="AV964" s="54" t="e">
        <f t="shared" si="602"/>
        <v>#DIV/0!</v>
      </c>
      <c r="AW964" s="54" t="e">
        <f t="shared" si="603"/>
        <v>#DIV/0!</v>
      </c>
    </row>
    <row r="965" spans="1:49" s="50" customFormat="1" hidden="1" x14ac:dyDescent="0.25">
      <c r="A965" s="3"/>
      <c r="B965" s="4"/>
      <c r="C965" s="4">
        <f t="shared" si="583"/>
        <v>838.31608870470438</v>
      </c>
      <c r="D965" s="22">
        <f t="shared" si="574"/>
        <v>419.54613028862462</v>
      </c>
      <c r="E965" s="54">
        <f t="shared" si="584"/>
        <v>83.84179495688204</v>
      </c>
      <c r="F965" s="54">
        <f t="shared" si="585"/>
        <v>100</v>
      </c>
      <c r="G965" s="54">
        <f t="shared" si="575"/>
        <v>45.605404895304773</v>
      </c>
      <c r="H965" s="24">
        <f t="shared" si="586"/>
        <v>26</v>
      </c>
      <c r="I965" s="23">
        <f t="shared" si="587"/>
        <v>0.12</v>
      </c>
      <c r="J965" s="23">
        <f t="shared" si="588"/>
        <v>0.7</v>
      </c>
      <c r="K965" s="22">
        <f t="shared" si="589"/>
        <v>45</v>
      </c>
      <c r="L965" s="136">
        <v>934</v>
      </c>
      <c r="M965" s="9">
        <f t="shared" si="564"/>
        <v>20.698911956989036</v>
      </c>
      <c r="N965" s="9">
        <f t="shared" si="565"/>
        <v>20.698922126540854</v>
      </c>
      <c r="O965" s="10">
        <f t="shared" si="590"/>
        <v>1.0169551817540423E-5</v>
      </c>
      <c r="P965" s="10">
        <f t="shared" si="576"/>
        <v>4.4497644919486946E-5</v>
      </c>
      <c r="Q965" s="10">
        <f t="shared" si="577"/>
        <v>1.8023954250136648E-4</v>
      </c>
      <c r="R965" s="10">
        <f t="shared" si="578"/>
        <v>1.8048504097024776E-4</v>
      </c>
      <c r="S965" s="9"/>
      <c r="T965" s="9">
        <f t="shared" si="566"/>
        <v>20.698911956989036</v>
      </c>
      <c r="U965" s="10">
        <f t="shared" si="579"/>
        <v>0</v>
      </c>
      <c r="V965" s="10" t="e">
        <f t="shared" si="580"/>
        <v>#DIV/0!</v>
      </c>
      <c r="W965" s="10" t="e">
        <f t="shared" si="581"/>
        <v>#DIV/0!</v>
      </c>
      <c r="X965" s="10" t="e">
        <f t="shared" si="582"/>
        <v>#DIV/0!</v>
      </c>
      <c r="Y965" s="1"/>
      <c r="Z965" s="23">
        <f t="shared" si="567"/>
        <v>20.698911956989036</v>
      </c>
      <c r="AA965" s="54">
        <f t="shared" si="568"/>
        <v>0</v>
      </c>
      <c r="AB965" s="54" t="e">
        <f t="shared" si="569"/>
        <v>#DIV/0!</v>
      </c>
      <c r="AC965" s="54" t="e">
        <f t="shared" si="570"/>
        <v>#DIV/0!</v>
      </c>
      <c r="AD965" s="54" t="e">
        <f t="shared" si="591"/>
        <v>#DIV/0!</v>
      </c>
      <c r="AG965" s="23">
        <f t="shared" si="571"/>
        <v>20.698911956989036</v>
      </c>
      <c r="AH965" s="54">
        <f t="shared" si="592"/>
        <v>0</v>
      </c>
      <c r="AI965" s="54" t="e">
        <f t="shared" si="593"/>
        <v>#DIV/0!</v>
      </c>
      <c r="AJ965" s="54" t="e">
        <f t="shared" si="594"/>
        <v>#DIV/0!</v>
      </c>
      <c r="AK965" s="54" t="e">
        <f t="shared" si="595"/>
        <v>#DIV/0!</v>
      </c>
      <c r="AM965" s="23">
        <f t="shared" si="572"/>
        <v>20.698911956989036</v>
      </c>
      <c r="AN965" s="54">
        <f t="shared" si="596"/>
        <v>0</v>
      </c>
      <c r="AO965" s="54" t="e">
        <f t="shared" si="597"/>
        <v>#DIV/0!</v>
      </c>
      <c r="AP965" s="54" t="e">
        <f t="shared" si="598"/>
        <v>#DIV/0!</v>
      </c>
      <c r="AQ965" s="54" t="e">
        <f t="shared" si="599"/>
        <v>#DIV/0!</v>
      </c>
      <c r="AS965" s="23">
        <f t="shared" si="573"/>
        <v>20.698911956989036</v>
      </c>
      <c r="AT965" s="54">
        <f t="shared" si="600"/>
        <v>0</v>
      </c>
      <c r="AU965" s="54" t="e">
        <f t="shared" si="601"/>
        <v>#DIV/0!</v>
      </c>
      <c r="AV965" s="54" t="e">
        <f t="shared" si="602"/>
        <v>#DIV/0!</v>
      </c>
      <c r="AW965" s="54" t="e">
        <f t="shared" si="603"/>
        <v>#DIV/0!</v>
      </c>
    </row>
    <row r="966" spans="1:49" s="50" customFormat="1" hidden="1" x14ac:dyDescent="0.25">
      <c r="A966" s="3"/>
      <c r="B966" s="4"/>
      <c r="C966" s="4">
        <f t="shared" si="583"/>
        <v>840.60294291742446</v>
      </c>
      <c r="D966" s="22">
        <f t="shared" si="574"/>
        <v>419.54680119951848</v>
      </c>
      <c r="E966" s="54">
        <f t="shared" si="584"/>
        <v>84.070336306338646</v>
      </c>
      <c r="F966" s="54">
        <f t="shared" si="585"/>
        <v>100</v>
      </c>
      <c r="G966" s="54">
        <f t="shared" si="575"/>
        <v>45.672941112263075</v>
      </c>
      <c r="H966" s="24">
        <f t="shared" si="586"/>
        <v>26</v>
      </c>
      <c r="I966" s="23">
        <f t="shared" si="587"/>
        <v>0.12</v>
      </c>
      <c r="J966" s="23">
        <f t="shared" si="588"/>
        <v>0.7</v>
      </c>
      <c r="K966" s="22">
        <f t="shared" si="589"/>
        <v>45</v>
      </c>
      <c r="L966" s="136">
        <v>935</v>
      </c>
      <c r="M966" s="9">
        <f t="shared" si="564"/>
        <v>20.698922126540854</v>
      </c>
      <c r="N966" s="9">
        <f t="shared" si="565"/>
        <v>20.698932257604405</v>
      </c>
      <c r="O966" s="10">
        <f t="shared" si="590"/>
        <v>1.0131063550744557E-5</v>
      </c>
      <c r="P966" s="10">
        <f t="shared" si="576"/>
        <v>4.4256061710598245E-5</v>
      </c>
      <c r="Q966" s="10">
        <f t="shared" si="577"/>
        <v>1.7974955260271087E-4</v>
      </c>
      <c r="R966" s="10">
        <f t="shared" si="578"/>
        <v>1.7999412210186789E-4</v>
      </c>
      <c r="S966" s="9"/>
      <c r="T966" s="9">
        <f t="shared" si="566"/>
        <v>20.698922126540854</v>
      </c>
      <c r="U966" s="10">
        <f t="shared" si="579"/>
        <v>0</v>
      </c>
      <c r="V966" s="10" t="e">
        <f t="shared" si="580"/>
        <v>#DIV/0!</v>
      </c>
      <c r="W966" s="10" t="e">
        <f t="shared" si="581"/>
        <v>#DIV/0!</v>
      </c>
      <c r="X966" s="10" t="e">
        <f t="shared" si="582"/>
        <v>#DIV/0!</v>
      </c>
      <c r="Y966" s="1"/>
      <c r="Z966" s="23">
        <f t="shared" si="567"/>
        <v>20.698922126540854</v>
      </c>
      <c r="AA966" s="54">
        <f t="shared" si="568"/>
        <v>0</v>
      </c>
      <c r="AB966" s="54" t="e">
        <f t="shared" si="569"/>
        <v>#DIV/0!</v>
      </c>
      <c r="AC966" s="54" t="e">
        <f t="shared" si="570"/>
        <v>#DIV/0!</v>
      </c>
      <c r="AD966" s="54" t="e">
        <f t="shared" si="591"/>
        <v>#DIV/0!</v>
      </c>
      <c r="AG966" s="23">
        <f t="shared" si="571"/>
        <v>20.698922126540854</v>
      </c>
      <c r="AH966" s="54">
        <f t="shared" si="592"/>
        <v>0</v>
      </c>
      <c r="AI966" s="54" t="e">
        <f t="shared" si="593"/>
        <v>#DIV/0!</v>
      </c>
      <c r="AJ966" s="54" t="e">
        <f t="shared" si="594"/>
        <v>#DIV/0!</v>
      </c>
      <c r="AK966" s="54" t="e">
        <f t="shared" si="595"/>
        <v>#DIV/0!</v>
      </c>
      <c r="AM966" s="23">
        <f t="shared" si="572"/>
        <v>20.698922126540854</v>
      </c>
      <c r="AN966" s="54">
        <f t="shared" si="596"/>
        <v>0</v>
      </c>
      <c r="AO966" s="54" t="e">
        <f t="shared" si="597"/>
        <v>#DIV/0!</v>
      </c>
      <c r="AP966" s="54" t="e">
        <f t="shared" si="598"/>
        <v>#DIV/0!</v>
      </c>
      <c r="AQ966" s="54" t="e">
        <f t="shared" si="599"/>
        <v>#DIV/0!</v>
      </c>
      <c r="AS966" s="23">
        <f t="shared" si="573"/>
        <v>20.698922126540854</v>
      </c>
      <c r="AT966" s="54">
        <f t="shared" si="600"/>
        <v>0</v>
      </c>
      <c r="AU966" s="54" t="e">
        <f t="shared" si="601"/>
        <v>#DIV/0!</v>
      </c>
      <c r="AV966" s="54" t="e">
        <f t="shared" si="602"/>
        <v>#DIV/0!</v>
      </c>
      <c r="AW966" s="54" t="e">
        <f t="shared" si="603"/>
        <v>#DIV/0!</v>
      </c>
    </row>
    <row r="967" spans="1:49" s="50" customFormat="1" hidden="1" x14ac:dyDescent="0.25">
      <c r="A967" s="3"/>
      <c r="B967" s="4"/>
      <c r="C967" s="4">
        <f t="shared" si="583"/>
        <v>842.89357831345819</v>
      </c>
      <c r="D967" s="22">
        <f t="shared" si="574"/>
        <v>419.54746957357889</v>
      </c>
      <c r="E967" s="54">
        <f t="shared" si="584"/>
        <v>84.299255535912081</v>
      </c>
      <c r="F967" s="54">
        <f t="shared" si="585"/>
        <v>100</v>
      </c>
      <c r="G967" s="54">
        <f t="shared" si="575"/>
        <v>45.740421083516395</v>
      </c>
      <c r="H967" s="24">
        <f t="shared" si="586"/>
        <v>26</v>
      </c>
      <c r="I967" s="23">
        <f t="shared" si="587"/>
        <v>0.12</v>
      </c>
      <c r="J967" s="23">
        <f t="shared" si="588"/>
        <v>0.7</v>
      </c>
      <c r="K967" s="22">
        <f t="shared" si="589"/>
        <v>45</v>
      </c>
      <c r="L967" s="136">
        <v>936</v>
      </c>
      <c r="M967" s="9">
        <f t="shared" si="564"/>
        <v>20.698932257604405</v>
      </c>
      <c r="N967" s="9">
        <f t="shared" si="565"/>
        <v>20.698942350366266</v>
      </c>
      <c r="O967" s="10">
        <f t="shared" si="590"/>
        <v>1.009276186181296E-5</v>
      </c>
      <c r="P967" s="10">
        <f t="shared" si="576"/>
        <v>4.4016046287184846E-5</v>
      </c>
      <c r="Q967" s="10">
        <f t="shared" si="577"/>
        <v>1.7926141732652675E-4</v>
      </c>
      <c r="R967" s="10">
        <f t="shared" si="578"/>
        <v>1.7950506225917391E-4</v>
      </c>
      <c r="S967" s="9"/>
      <c r="T967" s="9">
        <f t="shared" si="566"/>
        <v>20.698932257604405</v>
      </c>
      <c r="U967" s="10">
        <f t="shared" si="579"/>
        <v>0</v>
      </c>
      <c r="V967" s="10" t="e">
        <f t="shared" si="580"/>
        <v>#DIV/0!</v>
      </c>
      <c r="W967" s="10" t="e">
        <f t="shared" si="581"/>
        <v>#DIV/0!</v>
      </c>
      <c r="X967" s="10" t="e">
        <f t="shared" si="582"/>
        <v>#DIV/0!</v>
      </c>
      <c r="Y967" s="1"/>
      <c r="Z967" s="23">
        <f t="shared" si="567"/>
        <v>20.698932257604405</v>
      </c>
      <c r="AA967" s="54">
        <f t="shared" si="568"/>
        <v>0</v>
      </c>
      <c r="AB967" s="54" t="e">
        <f t="shared" si="569"/>
        <v>#DIV/0!</v>
      </c>
      <c r="AC967" s="54" t="e">
        <f t="shared" si="570"/>
        <v>#DIV/0!</v>
      </c>
      <c r="AD967" s="54" t="e">
        <f t="shared" si="591"/>
        <v>#DIV/0!</v>
      </c>
      <c r="AG967" s="23">
        <f t="shared" si="571"/>
        <v>20.698932257604405</v>
      </c>
      <c r="AH967" s="54">
        <f t="shared" si="592"/>
        <v>0</v>
      </c>
      <c r="AI967" s="54" t="e">
        <f t="shared" si="593"/>
        <v>#DIV/0!</v>
      </c>
      <c r="AJ967" s="54" t="e">
        <f t="shared" si="594"/>
        <v>#DIV/0!</v>
      </c>
      <c r="AK967" s="54" t="e">
        <f t="shared" si="595"/>
        <v>#DIV/0!</v>
      </c>
      <c r="AM967" s="23">
        <f t="shared" si="572"/>
        <v>20.698932257604405</v>
      </c>
      <c r="AN967" s="54">
        <f t="shared" si="596"/>
        <v>0</v>
      </c>
      <c r="AO967" s="54" t="e">
        <f t="shared" si="597"/>
        <v>#DIV/0!</v>
      </c>
      <c r="AP967" s="54" t="e">
        <f t="shared" si="598"/>
        <v>#DIV/0!</v>
      </c>
      <c r="AQ967" s="54" t="e">
        <f t="shared" si="599"/>
        <v>#DIV/0!</v>
      </c>
      <c r="AS967" s="23">
        <f t="shared" si="573"/>
        <v>20.698932257604405</v>
      </c>
      <c r="AT967" s="54">
        <f t="shared" si="600"/>
        <v>0</v>
      </c>
      <c r="AU967" s="54" t="e">
        <f t="shared" si="601"/>
        <v>#DIV/0!</v>
      </c>
      <c r="AV967" s="54" t="e">
        <f t="shared" si="602"/>
        <v>#DIV/0!</v>
      </c>
      <c r="AW967" s="54" t="e">
        <f t="shared" si="603"/>
        <v>#DIV/0!</v>
      </c>
    </row>
    <row r="968" spans="1:49" s="50" customFormat="1" hidden="1" x14ac:dyDescent="0.25">
      <c r="A968" s="3"/>
      <c r="B968" s="4"/>
      <c r="C968" s="4">
        <f t="shared" si="583"/>
        <v>845.18799709070061</v>
      </c>
      <c r="D968" s="22">
        <f t="shared" si="574"/>
        <v>419.54813542308676</v>
      </c>
      <c r="E968" s="54">
        <f t="shared" si="584"/>
        <v>84.528552865253346</v>
      </c>
      <c r="F968" s="54">
        <f t="shared" si="585"/>
        <v>100</v>
      </c>
      <c r="G968" s="54">
        <f t="shared" si="575"/>
        <v>45.807844668341318</v>
      </c>
      <c r="H968" s="24">
        <f t="shared" si="586"/>
        <v>26</v>
      </c>
      <c r="I968" s="23">
        <f t="shared" si="587"/>
        <v>0.12</v>
      </c>
      <c r="J968" s="23">
        <f t="shared" si="588"/>
        <v>0.7</v>
      </c>
      <c r="K968" s="22">
        <f t="shared" si="589"/>
        <v>45</v>
      </c>
      <c r="L968" s="136">
        <v>937</v>
      </c>
      <c r="M968" s="9">
        <f t="shared" si="564"/>
        <v>20.698942350366266</v>
      </c>
      <c r="N968" s="9">
        <f t="shared" si="565"/>
        <v>20.698952405011877</v>
      </c>
      <c r="O968" s="10">
        <f t="shared" si="590"/>
        <v>1.0054645610324542E-5</v>
      </c>
      <c r="P968" s="10">
        <f t="shared" si="576"/>
        <v>4.3777586650140234E-5</v>
      </c>
      <c r="Q968" s="10">
        <f t="shared" si="577"/>
        <v>1.7877512700082999E-4</v>
      </c>
      <c r="R968" s="10">
        <f t="shared" si="578"/>
        <v>1.7901785192664531E-4</v>
      </c>
      <c r="S968" s="9"/>
      <c r="T968" s="9">
        <f t="shared" si="566"/>
        <v>20.698942350366266</v>
      </c>
      <c r="U968" s="10">
        <f t="shared" si="579"/>
        <v>0</v>
      </c>
      <c r="V968" s="10" t="e">
        <f t="shared" si="580"/>
        <v>#DIV/0!</v>
      </c>
      <c r="W968" s="10" t="e">
        <f t="shared" si="581"/>
        <v>#DIV/0!</v>
      </c>
      <c r="X968" s="10" t="e">
        <f t="shared" si="582"/>
        <v>#DIV/0!</v>
      </c>
      <c r="Y968" s="1"/>
      <c r="Z968" s="23">
        <f t="shared" si="567"/>
        <v>20.698942350366266</v>
      </c>
      <c r="AA968" s="54">
        <f t="shared" si="568"/>
        <v>0</v>
      </c>
      <c r="AB968" s="54" t="e">
        <f t="shared" si="569"/>
        <v>#DIV/0!</v>
      </c>
      <c r="AC968" s="54" t="e">
        <f t="shared" si="570"/>
        <v>#DIV/0!</v>
      </c>
      <c r="AD968" s="54" t="e">
        <f t="shared" si="591"/>
        <v>#DIV/0!</v>
      </c>
      <c r="AG968" s="23">
        <f t="shared" si="571"/>
        <v>20.698942350366266</v>
      </c>
      <c r="AH968" s="54">
        <f t="shared" si="592"/>
        <v>0</v>
      </c>
      <c r="AI968" s="54" t="e">
        <f t="shared" si="593"/>
        <v>#DIV/0!</v>
      </c>
      <c r="AJ968" s="54" t="e">
        <f t="shared" si="594"/>
        <v>#DIV/0!</v>
      </c>
      <c r="AK968" s="54" t="e">
        <f t="shared" si="595"/>
        <v>#DIV/0!</v>
      </c>
      <c r="AM968" s="23">
        <f t="shared" si="572"/>
        <v>20.698942350366266</v>
      </c>
      <c r="AN968" s="54">
        <f t="shared" si="596"/>
        <v>0</v>
      </c>
      <c r="AO968" s="54" t="e">
        <f t="shared" si="597"/>
        <v>#DIV/0!</v>
      </c>
      <c r="AP968" s="54" t="e">
        <f t="shared" si="598"/>
        <v>#DIV/0!</v>
      </c>
      <c r="AQ968" s="54" t="e">
        <f t="shared" si="599"/>
        <v>#DIV/0!</v>
      </c>
      <c r="AS968" s="23">
        <f t="shared" si="573"/>
        <v>20.698942350366266</v>
      </c>
      <c r="AT968" s="54">
        <f t="shared" si="600"/>
        <v>0</v>
      </c>
      <c r="AU968" s="54" t="e">
        <f t="shared" si="601"/>
        <v>#DIV/0!</v>
      </c>
      <c r="AV968" s="54" t="e">
        <f t="shared" si="602"/>
        <v>#DIV/0!</v>
      </c>
      <c r="AW968" s="54" t="e">
        <f t="shared" si="603"/>
        <v>#DIV/0!</v>
      </c>
    </row>
    <row r="969" spans="1:49" s="50" customFormat="1" hidden="1" x14ac:dyDescent="0.25">
      <c r="A969" s="3"/>
      <c r="B969" s="4"/>
      <c r="C969" s="4">
        <f t="shared" si="583"/>
        <v>847.48620144597226</v>
      </c>
      <c r="D969" s="22">
        <f t="shared" si="574"/>
        <v>419.54879876025063</v>
      </c>
      <c r="E969" s="54">
        <f t="shared" si="584"/>
        <v>84.758228513906133</v>
      </c>
      <c r="F969" s="54">
        <f t="shared" si="585"/>
        <v>100</v>
      </c>
      <c r="G969" s="54">
        <f t="shared" si="575"/>
        <v>45.875211727052609</v>
      </c>
      <c r="H969" s="24">
        <f t="shared" si="586"/>
        <v>26</v>
      </c>
      <c r="I969" s="23">
        <f t="shared" si="587"/>
        <v>0.12</v>
      </c>
      <c r="J969" s="23">
        <f t="shared" si="588"/>
        <v>0.7</v>
      </c>
      <c r="K969" s="22">
        <f t="shared" si="589"/>
        <v>45</v>
      </c>
      <c r="L969" s="136">
        <v>938</v>
      </c>
      <c r="M969" s="9">
        <f t="shared" si="564"/>
        <v>20.698952405011877</v>
      </c>
      <c r="N969" s="9">
        <f t="shared" si="565"/>
        <v>20.698962421725593</v>
      </c>
      <c r="O969" s="10">
        <f t="shared" si="590"/>
        <v>1.0016713716254344E-5</v>
      </c>
      <c r="P969" s="10">
        <f t="shared" si="576"/>
        <v>4.3540671132415301E-5</v>
      </c>
      <c r="Q969" s="10">
        <f t="shared" si="577"/>
        <v>1.7829067294229445E-4</v>
      </c>
      <c r="R969" s="10">
        <f t="shared" si="578"/>
        <v>1.7853248232259936E-4</v>
      </c>
      <c r="S969" s="9"/>
      <c r="T969" s="9">
        <f t="shared" si="566"/>
        <v>20.698952405011877</v>
      </c>
      <c r="U969" s="10">
        <f t="shared" si="579"/>
        <v>0</v>
      </c>
      <c r="V969" s="10" t="e">
        <f t="shared" si="580"/>
        <v>#DIV/0!</v>
      </c>
      <c r="W969" s="10" t="e">
        <f t="shared" si="581"/>
        <v>#DIV/0!</v>
      </c>
      <c r="X969" s="10" t="e">
        <f t="shared" si="582"/>
        <v>#DIV/0!</v>
      </c>
      <c r="Y969" s="1"/>
      <c r="Z969" s="23">
        <f t="shared" si="567"/>
        <v>20.698952405011877</v>
      </c>
      <c r="AA969" s="54">
        <f t="shared" si="568"/>
        <v>0</v>
      </c>
      <c r="AB969" s="54" t="e">
        <f t="shared" si="569"/>
        <v>#DIV/0!</v>
      </c>
      <c r="AC969" s="54" t="e">
        <f t="shared" si="570"/>
        <v>#DIV/0!</v>
      </c>
      <c r="AD969" s="54" t="e">
        <f t="shared" si="591"/>
        <v>#DIV/0!</v>
      </c>
      <c r="AG969" s="23">
        <f t="shared" si="571"/>
        <v>20.698952405011877</v>
      </c>
      <c r="AH969" s="54">
        <f t="shared" si="592"/>
        <v>0</v>
      </c>
      <c r="AI969" s="54" t="e">
        <f t="shared" si="593"/>
        <v>#DIV/0!</v>
      </c>
      <c r="AJ969" s="54" t="e">
        <f t="shared" si="594"/>
        <v>#DIV/0!</v>
      </c>
      <c r="AK969" s="54" t="e">
        <f t="shared" si="595"/>
        <v>#DIV/0!</v>
      </c>
      <c r="AM969" s="23">
        <f t="shared" si="572"/>
        <v>20.698952405011877</v>
      </c>
      <c r="AN969" s="54">
        <f t="shared" si="596"/>
        <v>0</v>
      </c>
      <c r="AO969" s="54" t="e">
        <f t="shared" si="597"/>
        <v>#DIV/0!</v>
      </c>
      <c r="AP969" s="54" t="e">
        <f t="shared" si="598"/>
        <v>#DIV/0!</v>
      </c>
      <c r="AQ969" s="54" t="e">
        <f t="shared" si="599"/>
        <v>#DIV/0!</v>
      </c>
      <c r="AS969" s="23">
        <f t="shared" si="573"/>
        <v>20.698952405011877</v>
      </c>
      <c r="AT969" s="54">
        <f t="shared" si="600"/>
        <v>0</v>
      </c>
      <c r="AU969" s="54" t="e">
        <f t="shared" si="601"/>
        <v>#DIV/0!</v>
      </c>
      <c r="AV969" s="54" t="e">
        <f t="shared" si="602"/>
        <v>#DIV/0!</v>
      </c>
      <c r="AW969" s="54" t="e">
        <f t="shared" si="603"/>
        <v>#DIV/0!</v>
      </c>
    </row>
    <row r="970" spans="1:49" s="50" customFormat="1" hidden="1" x14ac:dyDescent="0.25">
      <c r="A970" s="3"/>
      <c r="B970" s="4"/>
      <c r="C970" s="4">
        <f t="shared" si="583"/>
        <v>849.78819357502186</v>
      </c>
      <c r="D970" s="22">
        <f t="shared" si="574"/>
        <v>419.54945959720692</v>
      </c>
      <c r="E970" s="54">
        <f t="shared" si="584"/>
        <v>84.988282701306957</v>
      </c>
      <c r="F970" s="54">
        <f t="shared" si="585"/>
        <v>100</v>
      </c>
      <c r="G970" s="54">
        <f t="shared" si="575"/>
        <v>45.942522121000536</v>
      </c>
      <c r="H970" s="24">
        <f t="shared" si="586"/>
        <v>26</v>
      </c>
      <c r="I970" s="23">
        <f t="shared" si="587"/>
        <v>0.12</v>
      </c>
      <c r="J970" s="23">
        <f t="shared" si="588"/>
        <v>0.7</v>
      </c>
      <c r="K970" s="22">
        <f t="shared" si="589"/>
        <v>45</v>
      </c>
      <c r="L970" s="136">
        <v>939</v>
      </c>
      <c r="M970" s="9">
        <f t="shared" si="564"/>
        <v>20.698962421725593</v>
      </c>
      <c r="N970" s="9">
        <f t="shared" si="565"/>
        <v>20.698972400690693</v>
      </c>
      <c r="O970" s="10">
        <f t="shared" si="590"/>
        <v>9.9789650995774082E-6</v>
      </c>
      <c r="P970" s="10">
        <f t="shared" si="576"/>
        <v>4.3305288134289018E-5</v>
      </c>
      <c r="Q970" s="10">
        <f t="shared" si="577"/>
        <v>1.7780804638572236E-4</v>
      </c>
      <c r="R970" s="10">
        <f t="shared" si="578"/>
        <v>1.7804894458282129E-4</v>
      </c>
      <c r="S970" s="9"/>
      <c r="T970" s="9">
        <f t="shared" si="566"/>
        <v>20.698962421725593</v>
      </c>
      <c r="U970" s="10">
        <f t="shared" si="579"/>
        <v>0</v>
      </c>
      <c r="V970" s="10" t="e">
        <f t="shared" si="580"/>
        <v>#DIV/0!</v>
      </c>
      <c r="W970" s="10" t="e">
        <f t="shared" si="581"/>
        <v>#DIV/0!</v>
      </c>
      <c r="X970" s="10" t="e">
        <f t="shared" si="582"/>
        <v>#DIV/0!</v>
      </c>
      <c r="Y970" s="1"/>
      <c r="Z970" s="23">
        <f t="shared" si="567"/>
        <v>20.698962421725593</v>
      </c>
      <c r="AA970" s="54">
        <f t="shared" si="568"/>
        <v>0</v>
      </c>
      <c r="AB970" s="54" t="e">
        <f t="shared" si="569"/>
        <v>#DIV/0!</v>
      </c>
      <c r="AC970" s="54" t="e">
        <f t="shared" si="570"/>
        <v>#DIV/0!</v>
      </c>
      <c r="AD970" s="54" t="e">
        <f t="shared" si="591"/>
        <v>#DIV/0!</v>
      </c>
      <c r="AG970" s="23">
        <f t="shared" si="571"/>
        <v>20.698962421725593</v>
      </c>
      <c r="AH970" s="54">
        <f t="shared" si="592"/>
        <v>0</v>
      </c>
      <c r="AI970" s="54" t="e">
        <f t="shared" si="593"/>
        <v>#DIV/0!</v>
      </c>
      <c r="AJ970" s="54" t="e">
        <f t="shared" si="594"/>
        <v>#DIV/0!</v>
      </c>
      <c r="AK970" s="54" t="e">
        <f t="shared" si="595"/>
        <v>#DIV/0!</v>
      </c>
      <c r="AM970" s="23">
        <f t="shared" si="572"/>
        <v>20.698962421725593</v>
      </c>
      <c r="AN970" s="54">
        <f t="shared" si="596"/>
        <v>0</v>
      </c>
      <c r="AO970" s="54" t="e">
        <f t="shared" si="597"/>
        <v>#DIV/0!</v>
      </c>
      <c r="AP970" s="54" t="e">
        <f t="shared" si="598"/>
        <v>#DIV/0!</v>
      </c>
      <c r="AQ970" s="54" t="e">
        <f t="shared" si="599"/>
        <v>#DIV/0!</v>
      </c>
      <c r="AS970" s="23">
        <f t="shared" si="573"/>
        <v>20.698962421725593</v>
      </c>
      <c r="AT970" s="54">
        <f t="shared" si="600"/>
        <v>0</v>
      </c>
      <c r="AU970" s="54" t="e">
        <f t="shared" si="601"/>
        <v>#DIV/0!</v>
      </c>
      <c r="AV970" s="54" t="e">
        <f t="shared" si="602"/>
        <v>#DIV/0!</v>
      </c>
      <c r="AW970" s="54" t="e">
        <f t="shared" si="603"/>
        <v>#DIV/0!</v>
      </c>
    </row>
    <row r="971" spans="1:49" s="50" customFormat="1" hidden="1" x14ac:dyDescent="0.25">
      <c r="A971" s="3"/>
      <c r="B971" s="4"/>
      <c r="C971" s="4">
        <f t="shared" si="583"/>
        <v>852.09397567252779</v>
      </c>
      <c r="D971" s="22">
        <f t="shared" si="574"/>
        <v>419.55011794602086</v>
      </c>
      <c r="E971" s="54">
        <f t="shared" si="584"/>
        <v>85.218715646785412</v>
      </c>
      <c r="F971" s="54">
        <f t="shared" si="585"/>
        <v>100</v>
      </c>
      <c r="G971" s="54">
        <f t="shared" si="575"/>
        <v>46.009775712568185</v>
      </c>
      <c r="H971" s="24">
        <f t="shared" si="586"/>
        <v>26</v>
      </c>
      <c r="I971" s="23">
        <f t="shared" si="587"/>
        <v>0.12</v>
      </c>
      <c r="J971" s="23">
        <f t="shared" si="588"/>
        <v>0.7</v>
      </c>
      <c r="K971" s="22">
        <f t="shared" si="589"/>
        <v>45</v>
      </c>
      <c r="L971" s="136">
        <v>940</v>
      </c>
      <c r="M971" s="9">
        <f t="shared" si="564"/>
        <v>20.698972400690693</v>
      </c>
      <c r="N971" s="9">
        <f t="shared" si="565"/>
        <v>20.698982342089359</v>
      </c>
      <c r="O971" s="10">
        <f t="shared" si="590"/>
        <v>9.9413986660579212E-6</v>
      </c>
      <c r="P971" s="10">
        <f t="shared" si="576"/>
        <v>4.3071426061416421E-5</v>
      </c>
      <c r="Q971" s="10">
        <f t="shared" si="577"/>
        <v>1.7732723823076887E-4</v>
      </c>
      <c r="R971" s="10">
        <f t="shared" si="578"/>
        <v>1.7756722959687637E-4</v>
      </c>
      <c r="S971" s="9"/>
      <c r="T971" s="9">
        <f t="shared" si="566"/>
        <v>20.698972400690693</v>
      </c>
      <c r="U971" s="10">
        <f t="shared" si="579"/>
        <v>0</v>
      </c>
      <c r="V971" s="10" t="e">
        <f t="shared" si="580"/>
        <v>#DIV/0!</v>
      </c>
      <c r="W971" s="10" t="e">
        <f t="shared" si="581"/>
        <v>#DIV/0!</v>
      </c>
      <c r="X971" s="10" t="e">
        <f t="shared" si="582"/>
        <v>#DIV/0!</v>
      </c>
      <c r="Y971" s="1"/>
      <c r="Z971" s="23">
        <f t="shared" si="567"/>
        <v>20.698972400690693</v>
      </c>
      <c r="AA971" s="54">
        <f t="shared" si="568"/>
        <v>0</v>
      </c>
      <c r="AB971" s="54" t="e">
        <f t="shared" si="569"/>
        <v>#DIV/0!</v>
      </c>
      <c r="AC971" s="54" t="e">
        <f t="shared" si="570"/>
        <v>#DIV/0!</v>
      </c>
      <c r="AD971" s="54" t="e">
        <f t="shared" si="591"/>
        <v>#DIV/0!</v>
      </c>
      <c r="AG971" s="23">
        <f t="shared" si="571"/>
        <v>20.698972400690693</v>
      </c>
      <c r="AH971" s="54">
        <f t="shared" si="592"/>
        <v>0</v>
      </c>
      <c r="AI971" s="54" t="e">
        <f t="shared" si="593"/>
        <v>#DIV/0!</v>
      </c>
      <c r="AJ971" s="54" t="e">
        <f t="shared" si="594"/>
        <v>#DIV/0!</v>
      </c>
      <c r="AK971" s="54" t="e">
        <f t="shared" si="595"/>
        <v>#DIV/0!</v>
      </c>
      <c r="AM971" s="23">
        <f t="shared" si="572"/>
        <v>20.698972400690693</v>
      </c>
      <c r="AN971" s="54">
        <f t="shared" si="596"/>
        <v>0</v>
      </c>
      <c r="AO971" s="54" t="e">
        <f t="shared" si="597"/>
        <v>#DIV/0!</v>
      </c>
      <c r="AP971" s="54" t="e">
        <f t="shared" si="598"/>
        <v>#DIV/0!</v>
      </c>
      <c r="AQ971" s="54" t="e">
        <f t="shared" si="599"/>
        <v>#DIV/0!</v>
      </c>
      <c r="AS971" s="23">
        <f t="shared" si="573"/>
        <v>20.698972400690693</v>
      </c>
      <c r="AT971" s="54">
        <f t="shared" si="600"/>
        <v>0</v>
      </c>
      <c r="AU971" s="54" t="e">
        <f t="shared" si="601"/>
        <v>#DIV/0!</v>
      </c>
      <c r="AV971" s="54" t="e">
        <f t="shared" si="602"/>
        <v>#DIV/0!</v>
      </c>
      <c r="AW971" s="54" t="e">
        <f t="shared" si="603"/>
        <v>#DIV/0!</v>
      </c>
    </row>
    <row r="972" spans="1:49" s="50" customFormat="1" hidden="1" x14ac:dyDescent="0.25">
      <c r="A972" s="3"/>
      <c r="B972" s="4"/>
      <c r="C972" s="4">
        <f t="shared" si="583"/>
        <v>854.40354993209883</v>
      </c>
      <c r="D972" s="22">
        <f t="shared" si="574"/>
        <v>419.55077381868659</v>
      </c>
      <c r="E972" s="54">
        <f t="shared" si="584"/>
        <v>85.449527569564154</v>
      </c>
      <c r="F972" s="54">
        <f t="shared" si="585"/>
        <v>100</v>
      </c>
      <c r="G972" s="54">
        <f t="shared" si="575"/>
        <v>46.076972365168793</v>
      </c>
      <c r="H972" s="24">
        <f t="shared" si="586"/>
        <v>26</v>
      </c>
      <c r="I972" s="23">
        <f t="shared" si="587"/>
        <v>0.12</v>
      </c>
      <c r="J972" s="23">
        <f t="shared" si="588"/>
        <v>0.7</v>
      </c>
      <c r="K972" s="22">
        <f t="shared" si="589"/>
        <v>45</v>
      </c>
      <c r="L972" s="136">
        <v>941</v>
      </c>
      <c r="M972" s="9">
        <f t="shared" si="564"/>
        <v>20.698982342089359</v>
      </c>
      <c r="N972" s="9">
        <f t="shared" si="565"/>
        <v>20.698992246102701</v>
      </c>
      <c r="O972" s="10">
        <f t="shared" si="590"/>
        <v>9.9040133427763521E-6</v>
      </c>
      <c r="P972" s="10">
        <f t="shared" si="576"/>
        <v>4.2839073478495126E-5</v>
      </c>
      <c r="Q972" s="10">
        <f t="shared" si="577"/>
        <v>1.7684823967465421E-4</v>
      </c>
      <c r="R972" s="10">
        <f t="shared" si="578"/>
        <v>1.7708732866435423E-4</v>
      </c>
      <c r="S972" s="9"/>
      <c r="T972" s="9">
        <f t="shared" si="566"/>
        <v>20.698982342089359</v>
      </c>
      <c r="U972" s="10">
        <f t="shared" si="579"/>
        <v>0</v>
      </c>
      <c r="V972" s="10" t="e">
        <f t="shared" si="580"/>
        <v>#DIV/0!</v>
      </c>
      <c r="W972" s="10" t="e">
        <f t="shared" si="581"/>
        <v>#DIV/0!</v>
      </c>
      <c r="X972" s="10" t="e">
        <f t="shared" si="582"/>
        <v>#DIV/0!</v>
      </c>
      <c r="Y972" s="1"/>
      <c r="Z972" s="23">
        <f t="shared" si="567"/>
        <v>20.698982342089359</v>
      </c>
      <c r="AA972" s="54">
        <f t="shared" si="568"/>
        <v>0</v>
      </c>
      <c r="AB972" s="54" t="e">
        <f t="shared" si="569"/>
        <v>#DIV/0!</v>
      </c>
      <c r="AC972" s="54" t="e">
        <f t="shared" si="570"/>
        <v>#DIV/0!</v>
      </c>
      <c r="AD972" s="54" t="e">
        <f t="shared" si="591"/>
        <v>#DIV/0!</v>
      </c>
      <c r="AG972" s="23">
        <f t="shared" si="571"/>
        <v>20.698982342089359</v>
      </c>
      <c r="AH972" s="54">
        <f t="shared" si="592"/>
        <v>0</v>
      </c>
      <c r="AI972" s="54" t="e">
        <f t="shared" si="593"/>
        <v>#DIV/0!</v>
      </c>
      <c r="AJ972" s="54" t="e">
        <f t="shared" si="594"/>
        <v>#DIV/0!</v>
      </c>
      <c r="AK972" s="54" t="e">
        <f t="shared" si="595"/>
        <v>#DIV/0!</v>
      </c>
      <c r="AM972" s="23">
        <f t="shared" si="572"/>
        <v>20.698982342089359</v>
      </c>
      <c r="AN972" s="54">
        <f t="shared" si="596"/>
        <v>0</v>
      </c>
      <c r="AO972" s="54" t="e">
        <f t="shared" si="597"/>
        <v>#DIV/0!</v>
      </c>
      <c r="AP972" s="54" t="e">
        <f t="shared" si="598"/>
        <v>#DIV/0!</v>
      </c>
      <c r="AQ972" s="54" t="e">
        <f t="shared" si="599"/>
        <v>#DIV/0!</v>
      </c>
      <c r="AS972" s="23">
        <f t="shared" si="573"/>
        <v>20.698982342089359</v>
      </c>
      <c r="AT972" s="54">
        <f t="shared" si="600"/>
        <v>0</v>
      </c>
      <c r="AU972" s="54" t="e">
        <f t="shared" si="601"/>
        <v>#DIV/0!</v>
      </c>
      <c r="AV972" s="54" t="e">
        <f t="shared" si="602"/>
        <v>#DIV/0!</v>
      </c>
      <c r="AW972" s="54" t="e">
        <f t="shared" si="603"/>
        <v>#DIV/0!</v>
      </c>
    </row>
    <row r="973" spans="1:49" s="50" customFormat="1" hidden="1" x14ac:dyDescent="0.25">
      <c r="A973" s="3"/>
      <c r="B973" s="4"/>
      <c r="C973" s="4">
        <f t="shared" si="583"/>
        <v>856.71691854627716</v>
      </c>
      <c r="D973" s="22">
        <f t="shared" si="574"/>
        <v>419.55142722712787</v>
      </c>
      <c r="E973" s="54">
        <f t="shared" si="584"/>
        <v>85.680718688759299</v>
      </c>
      <c r="F973" s="54">
        <f t="shared" si="585"/>
        <v>100</v>
      </c>
      <c r="G973" s="54">
        <f t="shared" si="575"/>
        <v>46.144111943243047</v>
      </c>
      <c r="H973" s="24">
        <f t="shared" si="586"/>
        <v>26</v>
      </c>
      <c r="I973" s="23">
        <f t="shared" si="587"/>
        <v>0.12</v>
      </c>
      <c r="J973" s="23">
        <f t="shared" si="588"/>
        <v>0.7</v>
      </c>
      <c r="K973" s="22">
        <f t="shared" si="589"/>
        <v>45</v>
      </c>
      <c r="L973" s="136">
        <v>942</v>
      </c>
      <c r="M973" s="9">
        <f t="shared" si="564"/>
        <v>20.698992246102701</v>
      </c>
      <c r="N973" s="9">
        <f t="shared" si="565"/>
        <v>20.699002112910797</v>
      </c>
      <c r="O973" s="10">
        <f t="shared" si="590"/>
        <v>9.8668080958930204E-6</v>
      </c>
      <c r="P973" s="10">
        <f t="shared" si="576"/>
        <v>4.2608219184871353E-5</v>
      </c>
      <c r="Q973" s="10">
        <f t="shared" si="577"/>
        <v>1.7637104253205032E-4</v>
      </c>
      <c r="R973" s="10">
        <f t="shared" si="578"/>
        <v>1.7660923366216556E-4</v>
      </c>
      <c r="S973" s="9"/>
      <c r="T973" s="9">
        <f t="shared" si="566"/>
        <v>20.698992246102701</v>
      </c>
      <c r="U973" s="10">
        <f t="shared" si="579"/>
        <v>0</v>
      </c>
      <c r="V973" s="10" t="e">
        <f t="shared" si="580"/>
        <v>#DIV/0!</v>
      </c>
      <c r="W973" s="10" t="e">
        <f t="shared" si="581"/>
        <v>#DIV/0!</v>
      </c>
      <c r="X973" s="10" t="e">
        <f t="shared" si="582"/>
        <v>#DIV/0!</v>
      </c>
      <c r="Y973" s="1"/>
      <c r="Z973" s="23">
        <f t="shared" si="567"/>
        <v>20.698992246102701</v>
      </c>
      <c r="AA973" s="54">
        <f t="shared" si="568"/>
        <v>0</v>
      </c>
      <c r="AB973" s="54" t="e">
        <f t="shared" si="569"/>
        <v>#DIV/0!</v>
      </c>
      <c r="AC973" s="54" t="e">
        <f t="shared" si="570"/>
        <v>#DIV/0!</v>
      </c>
      <c r="AD973" s="54" t="e">
        <f t="shared" si="591"/>
        <v>#DIV/0!</v>
      </c>
      <c r="AG973" s="23">
        <f t="shared" si="571"/>
        <v>20.698992246102701</v>
      </c>
      <c r="AH973" s="54">
        <f t="shared" si="592"/>
        <v>0</v>
      </c>
      <c r="AI973" s="54" t="e">
        <f t="shared" si="593"/>
        <v>#DIV/0!</v>
      </c>
      <c r="AJ973" s="54" t="e">
        <f t="shared" si="594"/>
        <v>#DIV/0!</v>
      </c>
      <c r="AK973" s="54" t="e">
        <f t="shared" si="595"/>
        <v>#DIV/0!</v>
      </c>
      <c r="AM973" s="23">
        <f t="shared" si="572"/>
        <v>20.698992246102701</v>
      </c>
      <c r="AN973" s="54">
        <f t="shared" si="596"/>
        <v>0</v>
      </c>
      <c r="AO973" s="54" t="e">
        <f t="shared" si="597"/>
        <v>#DIV/0!</v>
      </c>
      <c r="AP973" s="54" t="e">
        <f t="shared" si="598"/>
        <v>#DIV/0!</v>
      </c>
      <c r="AQ973" s="54" t="e">
        <f t="shared" si="599"/>
        <v>#DIV/0!</v>
      </c>
      <c r="AS973" s="23">
        <f t="shared" si="573"/>
        <v>20.698992246102701</v>
      </c>
      <c r="AT973" s="54">
        <f t="shared" si="600"/>
        <v>0</v>
      </c>
      <c r="AU973" s="54" t="e">
        <f t="shared" si="601"/>
        <v>#DIV/0!</v>
      </c>
      <c r="AV973" s="54" t="e">
        <f t="shared" si="602"/>
        <v>#DIV/0!</v>
      </c>
      <c r="AW973" s="54" t="e">
        <f t="shared" si="603"/>
        <v>#DIV/0!</v>
      </c>
    </row>
    <row r="974" spans="1:49" s="50" customFormat="1" hidden="1" x14ac:dyDescent="0.25">
      <c r="A974" s="3"/>
      <c r="B974" s="4"/>
      <c r="C974" s="4">
        <f t="shared" si="583"/>
        <v>859.03408370653904</v>
      </c>
      <c r="D974" s="22">
        <f t="shared" si="574"/>
        <v>419.55207818319855</v>
      </c>
      <c r="E974" s="54">
        <f t="shared" si="584"/>
        <v>85.912289223380384</v>
      </c>
      <c r="F974" s="54">
        <f t="shared" si="585"/>
        <v>100</v>
      </c>
      <c r="G974" s="54">
        <f t="shared" si="575"/>
        <v>46.211194312256374</v>
      </c>
      <c r="H974" s="24">
        <f t="shared" si="586"/>
        <v>26</v>
      </c>
      <c r="I974" s="23">
        <f t="shared" si="587"/>
        <v>0.12</v>
      </c>
      <c r="J974" s="23">
        <f t="shared" si="588"/>
        <v>0.7</v>
      </c>
      <c r="K974" s="22">
        <f t="shared" si="589"/>
        <v>45</v>
      </c>
      <c r="L974" s="136">
        <v>943</v>
      </c>
      <c r="M974" s="9">
        <f t="shared" si="564"/>
        <v>20.699002112910797</v>
      </c>
      <c r="N974" s="9">
        <f t="shared" si="565"/>
        <v>20.699011942692621</v>
      </c>
      <c r="O974" s="10">
        <f t="shared" si="590"/>
        <v>9.8297818240666857E-6</v>
      </c>
      <c r="P974" s="10">
        <f t="shared" si="576"/>
        <v>4.2378851753173255E-5</v>
      </c>
      <c r="Q974" s="10">
        <f t="shared" si="577"/>
        <v>1.7589563733134888E-4</v>
      </c>
      <c r="R974" s="10">
        <f t="shared" si="578"/>
        <v>1.7613293457766126E-4</v>
      </c>
      <c r="S974" s="9"/>
      <c r="T974" s="9">
        <f t="shared" si="566"/>
        <v>20.699002112910797</v>
      </c>
      <c r="U974" s="10">
        <f t="shared" si="579"/>
        <v>0</v>
      </c>
      <c r="V974" s="10" t="e">
        <f t="shared" si="580"/>
        <v>#DIV/0!</v>
      </c>
      <c r="W974" s="10" t="e">
        <f t="shared" si="581"/>
        <v>#DIV/0!</v>
      </c>
      <c r="X974" s="10" t="e">
        <f t="shared" si="582"/>
        <v>#DIV/0!</v>
      </c>
      <c r="Y974" s="1"/>
      <c r="Z974" s="23">
        <f t="shared" si="567"/>
        <v>20.699002112910797</v>
      </c>
      <c r="AA974" s="54">
        <f t="shared" si="568"/>
        <v>0</v>
      </c>
      <c r="AB974" s="54" t="e">
        <f t="shared" si="569"/>
        <v>#DIV/0!</v>
      </c>
      <c r="AC974" s="54" t="e">
        <f t="shared" si="570"/>
        <v>#DIV/0!</v>
      </c>
      <c r="AD974" s="54" t="e">
        <f t="shared" si="591"/>
        <v>#DIV/0!</v>
      </c>
      <c r="AG974" s="23">
        <f t="shared" si="571"/>
        <v>20.699002112910797</v>
      </c>
      <c r="AH974" s="54">
        <f t="shared" si="592"/>
        <v>0</v>
      </c>
      <c r="AI974" s="54" t="e">
        <f t="shared" si="593"/>
        <v>#DIV/0!</v>
      </c>
      <c r="AJ974" s="54" t="e">
        <f t="shared" si="594"/>
        <v>#DIV/0!</v>
      </c>
      <c r="AK974" s="54" t="e">
        <f t="shared" si="595"/>
        <v>#DIV/0!</v>
      </c>
      <c r="AM974" s="23">
        <f t="shared" si="572"/>
        <v>20.699002112910797</v>
      </c>
      <c r="AN974" s="54">
        <f t="shared" si="596"/>
        <v>0</v>
      </c>
      <c r="AO974" s="54" t="e">
        <f t="shared" si="597"/>
        <v>#DIV/0!</v>
      </c>
      <c r="AP974" s="54" t="e">
        <f t="shared" si="598"/>
        <v>#DIV/0!</v>
      </c>
      <c r="AQ974" s="54" t="e">
        <f t="shared" si="599"/>
        <v>#DIV/0!</v>
      </c>
      <c r="AS974" s="23">
        <f t="shared" si="573"/>
        <v>20.699002112910797</v>
      </c>
      <c r="AT974" s="54">
        <f t="shared" si="600"/>
        <v>0</v>
      </c>
      <c r="AU974" s="54" t="e">
        <f t="shared" si="601"/>
        <v>#DIV/0!</v>
      </c>
      <c r="AV974" s="54" t="e">
        <f t="shared" si="602"/>
        <v>#DIV/0!</v>
      </c>
      <c r="AW974" s="54" t="e">
        <f t="shared" si="603"/>
        <v>#DIV/0!</v>
      </c>
    </row>
    <row r="975" spans="1:49" s="50" customFormat="1" hidden="1" x14ac:dyDescent="0.25">
      <c r="A975" s="3"/>
      <c r="B975" s="4"/>
      <c r="C975" s="4">
        <f t="shared" si="583"/>
        <v>861.3550476032965</v>
      </c>
      <c r="D975" s="22">
        <f t="shared" si="574"/>
        <v>419.55272669868299</v>
      </c>
      <c r="E975" s="54">
        <f t="shared" si="584"/>
        <v>86.144239392330647</v>
      </c>
      <c r="F975" s="54">
        <f t="shared" si="585"/>
        <v>100</v>
      </c>
      <c r="G975" s="54">
        <f t="shared" si="575"/>
        <v>46.278219338696282</v>
      </c>
      <c r="H975" s="24">
        <f t="shared" si="586"/>
        <v>26</v>
      </c>
      <c r="I975" s="23">
        <f t="shared" si="587"/>
        <v>0.12</v>
      </c>
      <c r="J975" s="23">
        <f t="shared" si="588"/>
        <v>0.7</v>
      </c>
      <c r="K975" s="22">
        <f t="shared" si="589"/>
        <v>45</v>
      </c>
      <c r="L975" s="136">
        <v>944</v>
      </c>
      <c r="M975" s="9">
        <f t="shared" si="564"/>
        <v>20.699011942692621</v>
      </c>
      <c r="N975" s="9">
        <f t="shared" si="565"/>
        <v>20.699021735626136</v>
      </c>
      <c r="O975" s="10">
        <f t="shared" si="590"/>
        <v>9.7929335147739494E-6</v>
      </c>
      <c r="P975" s="10">
        <f t="shared" si="576"/>
        <v>4.215096020413736E-5</v>
      </c>
      <c r="Q975" s="10">
        <f t="shared" si="577"/>
        <v>1.7542201610853635E-4</v>
      </c>
      <c r="R975" s="10">
        <f t="shared" si="578"/>
        <v>1.7565842395015575E-4</v>
      </c>
      <c r="S975" s="9"/>
      <c r="T975" s="9">
        <f t="shared" si="566"/>
        <v>20.699011942692621</v>
      </c>
      <c r="U975" s="10">
        <f t="shared" si="579"/>
        <v>0</v>
      </c>
      <c r="V975" s="10" t="e">
        <f t="shared" si="580"/>
        <v>#DIV/0!</v>
      </c>
      <c r="W975" s="10" t="e">
        <f t="shared" si="581"/>
        <v>#DIV/0!</v>
      </c>
      <c r="X975" s="10" t="e">
        <f t="shared" si="582"/>
        <v>#DIV/0!</v>
      </c>
      <c r="Y975" s="1"/>
      <c r="Z975" s="23">
        <f t="shared" si="567"/>
        <v>20.699011942692621</v>
      </c>
      <c r="AA975" s="54">
        <f t="shared" si="568"/>
        <v>0</v>
      </c>
      <c r="AB975" s="54" t="e">
        <f t="shared" si="569"/>
        <v>#DIV/0!</v>
      </c>
      <c r="AC975" s="54" t="e">
        <f t="shared" si="570"/>
        <v>#DIV/0!</v>
      </c>
      <c r="AD975" s="54" t="e">
        <f t="shared" si="591"/>
        <v>#DIV/0!</v>
      </c>
      <c r="AG975" s="23">
        <f t="shared" si="571"/>
        <v>20.699011942692621</v>
      </c>
      <c r="AH975" s="54">
        <f t="shared" si="592"/>
        <v>0</v>
      </c>
      <c r="AI975" s="54" t="e">
        <f t="shared" si="593"/>
        <v>#DIV/0!</v>
      </c>
      <c r="AJ975" s="54" t="e">
        <f t="shared" si="594"/>
        <v>#DIV/0!</v>
      </c>
      <c r="AK975" s="54" t="e">
        <f t="shared" si="595"/>
        <v>#DIV/0!</v>
      </c>
      <c r="AM975" s="23">
        <f t="shared" si="572"/>
        <v>20.699011942692621</v>
      </c>
      <c r="AN975" s="54">
        <f t="shared" si="596"/>
        <v>0</v>
      </c>
      <c r="AO975" s="54" t="e">
        <f t="shared" si="597"/>
        <v>#DIV/0!</v>
      </c>
      <c r="AP975" s="54" t="e">
        <f t="shared" si="598"/>
        <v>#DIV/0!</v>
      </c>
      <c r="AQ975" s="54" t="e">
        <f t="shared" si="599"/>
        <v>#DIV/0!</v>
      </c>
      <c r="AS975" s="23">
        <f t="shared" si="573"/>
        <v>20.699011942692621</v>
      </c>
      <c r="AT975" s="54">
        <f t="shared" si="600"/>
        <v>0</v>
      </c>
      <c r="AU975" s="54" t="e">
        <f t="shared" si="601"/>
        <v>#DIV/0!</v>
      </c>
      <c r="AV975" s="54" t="e">
        <f t="shared" si="602"/>
        <v>#DIV/0!</v>
      </c>
      <c r="AW975" s="54" t="e">
        <f t="shared" si="603"/>
        <v>#DIV/0!</v>
      </c>
    </row>
    <row r="976" spans="1:49" s="50" customFormat="1" hidden="1" x14ac:dyDescent="0.25">
      <c r="A976" s="3"/>
      <c r="B976" s="4"/>
      <c r="C976" s="4">
        <f t="shared" si="583"/>
        <v>863.67981242589997</v>
      </c>
      <c r="D976" s="22">
        <f t="shared" si="574"/>
        <v>419.55337278529646</v>
      </c>
      <c r="E976" s="54">
        <f t="shared" si="584"/>
        <v>86.376569414407172</v>
      </c>
      <c r="F976" s="54">
        <f t="shared" si="585"/>
        <v>100</v>
      </c>
      <c r="G976" s="54">
        <f t="shared" si="575"/>
        <v>46.345186890069527</v>
      </c>
      <c r="H976" s="24">
        <f t="shared" si="586"/>
        <v>26</v>
      </c>
      <c r="I976" s="23">
        <f t="shared" si="587"/>
        <v>0.12</v>
      </c>
      <c r="J976" s="23">
        <f t="shared" si="588"/>
        <v>0.7</v>
      </c>
      <c r="K976" s="22">
        <f t="shared" si="589"/>
        <v>45</v>
      </c>
      <c r="L976" s="136">
        <v>945</v>
      </c>
      <c r="M976" s="9">
        <f t="shared" si="564"/>
        <v>20.699021735626136</v>
      </c>
      <c r="N976" s="9">
        <f t="shared" si="565"/>
        <v>20.699031491888245</v>
      </c>
      <c r="O976" s="10">
        <f t="shared" si="590"/>
        <v>9.7562621093061352E-6</v>
      </c>
      <c r="P976" s="10">
        <f t="shared" si="576"/>
        <v>4.1924533422932324E-5</v>
      </c>
      <c r="Q976" s="10">
        <f t="shared" si="577"/>
        <v>1.7495016999473693E-4</v>
      </c>
      <c r="R976" s="10">
        <f t="shared" si="578"/>
        <v>1.7518569259422821E-4</v>
      </c>
      <c r="S976" s="9"/>
      <c r="T976" s="9">
        <f t="shared" si="566"/>
        <v>20.699021735626136</v>
      </c>
      <c r="U976" s="10">
        <f t="shared" si="579"/>
        <v>0</v>
      </c>
      <c r="V976" s="10" t="e">
        <f t="shared" si="580"/>
        <v>#DIV/0!</v>
      </c>
      <c r="W976" s="10" t="e">
        <f t="shared" si="581"/>
        <v>#DIV/0!</v>
      </c>
      <c r="X976" s="10" t="e">
        <f t="shared" si="582"/>
        <v>#DIV/0!</v>
      </c>
      <c r="Y976" s="1"/>
      <c r="Z976" s="23">
        <f t="shared" si="567"/>
        <v>20.699021735626136</v>
      </c>
      <c r="AA976" s="54">
        <f t="shared" si="568"/>
        <v>0</v>
      </c>
      <c r="AB976" s="54" t="e">
        <f t="shared" si="569"/>
        <v>#DIV/0!</v>
      </c>
      <c r="AC976" s="54" t="e">
        <f t="shared" si="570"/>
        <v>#DIV/0!</v>
      </c>
      <c r="AD976" s="54" t="e">
        <f t="shared" si="591"/>
        <v>#DIV/0!</v>
      </c>
      <c r="AG976" s="23">
        <f t="shared" si="571"/>
        <v>20.699021735626136</v>
      </c>
      <c r="AH976" s="54">
        <f t="shared" si="592"/>
        <v>0</v>
      </c>
      <c r="AI976" s="54" t="e">
        <f t="shared" si="593"/>
        <v>#DIV/0!</v>
      </c>
      <c r="AJ976" s="54" t="e">
        <f t="shared" si="594"/>
        <v>#DIV/0!</v>
      </c>
      <c r="AK976" s="54" t="e">
        <f t="shared" si="595"/>
        <v>#DIV/0!</v>
      </c>
      <c r="AM976" s="23">
        <f t="shared" si="572"/>
        <v>20.699021735626136</v>
      </c>
      <c r="AN976" s="54">
        <f t="shared" si="596"/>
        <v>0</v>
      </c>
      <c r="AO976" s="54" t="e">
        <f t="shared" si="597"/>
        <v>#DIV/0!</v>
      </c>
      <c r="AP976" s="54" t="e">
        <f t="shared" si="598"/>
        <v>#DIV/0!</v>
      </c>
      <c r="AQ976" s="54" t="e">
        <f t="shared" si="599"/>
        <v>#DIV/0!</v>
      </c>
      <c r="AS976" s="23">
        <f t="shared" si="573"/>
        <v>20.699021735626136</v>
      </c>
      <c r="AT976" s="54">
        <f t="shared" si="600"/>
        <v>0</v>
      </c>
      <c r="AU976" s="54" t="e">
        <f t="shared" si="601"/>
        <v>#DIV/0!</v>
      </c>
      <c r="AV976" s="54" t="e">
        <f t="shared" si="602"/>
        <v>#DIV/0!</v>
      </c>
      <c r="AW976" s="54" t="e">
        <f t="shared" si="603"/>
        <v>#DIV/0!</v>
      </c>
    </row>
    <row r="977" spans="1:49" s="50" customFormat="1" hidden="1" x14ac:dyDescent="0.25">
      <c r="A977" s="3"/>
      <c r="B977" s="4"/>
      <c r="C977" s="4">
        <f t="shared" si="583"/>
        <v>866.0083803626386</v>
      </c>
      <c r="D977" s="22">
        <f t="shared" si="574"/>
        <v>419.55401645468595</v>
      </c>
      <c r="E977" s="54">
        <f t="shared" si="584"/>
        <v>86.609279508301015</v>
      </c>
      <c r="F977" s="54">
        <f t="shared" si="585"/>
        <v>100</v>
      </c>
      <c r="G977" s="54">
        <f t="shared" si="575"/>
        <v>46.412096834899536</v>
      </c>
      <c r="H977" s="24">
        <f t="shared" si="586"/>
        <v>26</v>
      </c>
      <c r="I977" s="23">
        <f t="shared" si="587"/>
        <v>0.12</v>
      </c>
      <c r="J977" s="23">
        <f t="shared" si="588"/>
        <v>0.7</v>
      </c>
      <c r="K977" s="22">
        <f t="shared" si="589"/>
        <v>45</v>
      </c>
      <c r="L977" s="136">
        <v>946</v>
      </c>
      <c r="M977" s="9">
        <f t="shared" si="564"/>
        <v>20.699031491888245</v>
      </c>
      <c r="N977" s="9">
        <f t="shared" si="565"/>
        <v>20.699041211654819</v>
      </c>
      <c r="O977" s="10">
        <f t="shared" si="590"/>
        <v>9.7197665738235628E-6</v>
      </c>
      <c r="P977" s="10">
        <f t="shared" si="576"/>
        <v>4.1699560465190563E-5</v>
      </c>
      <c r="Q977" s="10">
        <f t="shared" si="577"/>
        <v>1.7448009048724465E-4</v>
      </c>
      <c r="R977" s="10">
        <f t="shared" si="578"/>
        <v>1.7471473223404501E-4</v>
      </c>
      <c r="S977" s="9"/>
      <c r="T977" s="9">
        <f t="shared" si="566"/>
        <v>20.699031491888245</v>
      </c>
      <c r="U977" s="10">
        <f t="shared" si="579"/>
        <v>0</v>
      </c>
      <c r="V977" s="10" t="e">
        <f t="shared" si="580"/>
        <v>#DIV/0!</v>
      </c>
      <c r="W977" s="10" t="e">
        <f t="shared" si="581"/>
        <v>#DIV/0!</v>
      </c>
      <c r="X977" s="10" t="e">
        <f t="shared" si="582"/>
        <v>#DIV/0!</v>
      </c>
      <c r="Y977" s="1"/>
      <c r="Z977" s="23">
        <f t="shared" si="567"/>
        <v>20.699031491888245</v>
      </c>
      <c r="AA977" s="54">
        <f t="shared" si="568"/>
        <v>0</v>
      </c>
      <c r="AB977" s="54" t="e">
        <f t="shared" si="569"/>
        <v>#DIV/0!</v>
      </c>
      <c r="AC977" s="54" t="e">
        <f t="shared" si="570"/>
        <v>#DIV/0!</v>
      </c>
      <c r="AD977" s="54" t="e">
        <f t="shared" si="591"/>
        <v>#DIV/0!</v>
      </c>
      <c r="AG977" s="23">
        <f t="shared" si="571"/>
        <v>20.699031491888245</v>
      </c>
      <c r="AH977" s="54">
        <f t="shared" si="592"/>
        <v>0</v>
      </c>
      <c r="AI977" s="54" t="e">
        <f t="shared" si="593"/>
        <v>#DIV/0!</v>
      </c>
      <c r="AJ977" s="54" t="e">
        <f t="shared" si="594"/>
        <v>#DIV/0!</v>
      </c>
      <c r="AK977" s="54" t="e">
        <f t="shared" si="595"/>
        <v>#DIV/0!</v>
      </c>
      <c r="AM977" s="23">
        <f t="shared" si="572"/>
        <v>20.699031491888245</v>
      </c>
      <c r="AN977" s="54">
        <f t="shared" si="596"/>
        <v>0</v>
      </c>
      <c r="AO977" s="54" t="e">
        <f t="shared" si="597"/>
        <v>#DIV/0!</v>
      </c>
      <c r="AP977" s="54" t="e">
        <f t="shared" si="598"/>
        <v>#DIV/0!</v>
      </c>
      <c r="AQ977" s="54" t="e">
        <f t="shared" si="599"/>
        <v>#DIV/0!</v>
      </c>
      <c r="AS977" s="23">
        <f t="shared" si="573"/>
        <v>20.699031491888245</v>
      </c>
      <c r="AT977" s="54">
        <f t="shared" si="600"/>
        <v>0</v>
      </c>
      <c r="AU977" s="54" t="e">
        <f t="shared" si="601"/>
        <v>#DIV/0!</v>
      </c>
      <c r="AV977" s="54" t="e">
        <f t="shared" si="602"/>
        <v>#DIV/0!</v>
      </c>
      <c r="AW977" s="54" t="e">
        <f t="shared" si="603"/>
        <v>#DIV/0!</v>
      </c>
    </row>
    <row r="978" spans="1:49" s="50" customFormat="1" hidden="1" x14ac:dyDescent="0.25">
      <c r="A978" s="3"/>
      <c r="B978" s="4"/>
      <c r="C978" s="4">
        <f t="shared" si="583"/>
        <v>868.34075360074291</v>
      </c>
      <c r="D978" s="22">
        <f t="shared" si="574"/>
        <v>419.55465771843018</v>
      </c>
      <c r="E978" s="54">
        <f t="shared" si="584"/>
        <v>86.842369892597446</v>
      </c>
      <c r="F978" s="54">
        <f t="shared" si="585"/>
        <v>100</v>
      </c>
      <c r="G978" s="54">
        <f t="shared" si="575"/>
        <v>46.478949042723571</v>
      </c>
      <c r="H978" s="24">
        <f t="shared" si="586"/>
        <v>26</v>
      </c>
      <c r="I978" s="23">
        <f t="shared" si="587"/>
        <v>0.12</v>
      </c>
      <c r="J978" s="23">
        <f t="shared" si="588"/>
        <v>0.7</v>
      </c>
      <c r="K978" s="22">
        <f t="shared" si="589"/>
        <v>45</v>
      </c>
      <c r="L978" s="136">
        <v>947</v>
      </c>
      <c r="M978" s="9">
        <f t="shared" si="564"/>
        <v>20.699041211654819</v>
      </c>
      <c r="N978" s="9">
        <f t="shared" si="565"/>
        <v>20.699050895100701</v>
      </c>
      <c r="O978" s="10">
        <f t="shared" si="590"/>
        <v>9.6834458815919788E-6</v>
      </c>
      <c r="P978" s="10">
        <f t="shared" si="576"/>
        <v>4.1476030479676611E-5</v>
      </c>
      <c r="Q978" s="10">
        <f t="shared" si="577"/>
        <v>1.7401176913279663E-4</v>
      </c>
      <c r="R978" s="10">
        <f t="shared" si="578"/>
        <v>1.7424553418571913E-4</v>
      </c>
      <c r="S978" s="9"/>
      <c r="T978" s="9">
        <f t="shared" si="566"/>
        <v>20.699041211654819</v>
      </c>
      <c r="U978" s="10">
        <f t="shared" si="579"/>
        <v>0</v>
      </c>
      <c r="V978" s="10" t="e">
        <f t="shared" si="580"/>
        <v>#DIV/0!</v>
      </c>
      <c r="W978" s="10" t="e">
        <f t="shared" si="581"/>
        <v>#DIV/0!</v>
      </c>
      <c r="X978" s="10" t="e">
        <f t="shared" si="582"/>
        <v>#DIV/0!</v>
      </c>
      <c r="Y978" s="1"/>
      <c r="Z978" s="23">
        <f t="shared" si="567"/>
        <v>20.699041211654819</v>
      </c>
      <c r="AA978" s="54">
        <f t="shared" si="568"/>
        <v>0</v>
      </c>
      <c r="AB978" s="54" t="e">
        <f t="shared" si="569"/>
        <v>#DIV/0!</v>
      </c>
      <c r="AC978" s="54" t="e">
        <f t="shared" si="570"/>
        <v>#DIV/0!</v>
      </c>
      <c r="AD978" s="54" t="e">
        <f t="shared" si="591"/>
        <v>#DIV/0!</v>
      </c>
      <c r="AG978" s="23">
        <f t="shared" si="571"/>
        <v>20.699041211654819</v>
      </c>
      <c r="AH978" s="54">
        <f t="shared" si="592"/>
        <v>0</v>
      </c>
      <c r="AI978" s="54" t="e">
        <f t="shared" si="593"/>
        <v>#DIV/0!</v>
      </c>
      <c r="AJ978" s="54" t="e">
        <f t="shared" si="594"/>
        <v>#DIV/0!</v>
      </c>
      <c r="AK978" s="54" t="e">
        <f t="shared" si="595"/>
        <v>#DIV/0!</v>
      </c>
      <c r="AM978" s="23">
        <f t="shared" si="572"/>
        <v>20.699041211654819</v>
      </c>
      <c r="AN978" s="54">
        <f t="shared" si="596"/>
        <v>0</v>
      </c>
      <c r="AO978" s="54" t="e">
        <f t="shared" si="597"/>
        <v>#DIV/0!</v>
      </c>
      <c r="AP978" s="54" t="e">
        <f t="shared" si="598"/>
        <v>#DIV/0!</v>
      </c>
      <c r="AQ978" s="54" t="e">
        <f t="shared" si="599"/>
        <v>#DIV/0!</v>
      </c>
      <c r="AS978" s="23">
        <f t="shared" si="573"/>
        <v>20.699041211654819</v>
      </c>
      <c r="AT978" s="54">
        <f t="shared" si="600"/>
        <v>0</v>
      </c>
      <c r="AU978" s="54" t="e">
        <f t="shared" si="601"/>
        <v>#DIV/0!</v>
      </c>
      <c r="AV978" s="54" t="e">
        <f t="shared" si="602"/>
        <v>#DIV/0!</v>
      </c>
      <c r="AW978" s="54" t="e">
        <f t="shared" si="603"/>
        <v>#DIV/0!</v>
      </c>
    </row>
    <row r="979" spans="1:49" s="50" customFormat="1" hidden="1" x14ac:dyDescent="0.25">
      <c r="A979" s="3"/>
      <c r="B979" s="4"/>
      <c r="C979" s="4">
        <f t="shared" si="583"/>
        <v>870.67693432638578</v>
      </c>
      <c r="D979" s="22">
        <f t="shared" si="574"/>
        <v>419.55529658804039</v>
      </c>
      <c r="E979" s="54">
        <f t="shared" si="584"/>
        <v>87.075840785776023</v>
      </c>
      <c r="F979" s="54">
        <f t="shared" si="585"/>
        <v>100</v>
      </c>
      <c r="G979" s="54">
        <f t="shared" si="575"/>
        <v>46.545743384089967</v>
      </c>
      <c r="H979" s="24">
        <f t="shared" si="586"/>
        <v>26</v>
      </c>
      <c r="I979" s="23">
        <f t="shared" si="587"/>
        <v>0.12</v>
      </c>
      <c r="J979" s="23">
        <f t="shared" si="588"/>
        <v>0.7</v>
      </c>
      <c r="K979" s="22">
        <f t="shared" si="589"/>
        <v>45</v>
      </c>
      <c r="L979" s="136">
        <v>948</v>
      </c>
      <c r="M979" s="9">
        <f t="shared" si="564"/>
        <v>20.699050895100701</v>
      </c>
      <c r="N979" s="9">
        <f t="shared" si="565"/>
        <v>20.699060542399707</v>
      </c>
      <c r="O979" s="10">
        <f t="shared" si="590"/>
        <v>9.6472990058771302E-6</v>
      </c>
      <c r="P979" s="10">
        <f t="shared" si="576"/>
        <v>4.1253932677228716E-5</v>
      </c>
      <c r="Q979" s="10">
        <f t="shared" si="577"/>
        <v>1.735451974003185E-4</v>
      </c>
      <c r="R979" s="10">
        <f t="shared" si="578"/>
        <v>1.7377809001791738E-4</v>
      </c>
      <c r="S979" s="9"/>
      <c r="T979" s="9">
        <f t="shared" si="566"/>
        <v>20.699050895100701</v>
      </c>
      <c r="U979" s="10">
        <f t="shared" si="579"/>
        <v>0</v>
      </c>
      <c r="V979" s="10" t="e">
        <f t="shared" si="580"/>
        <v>#DIV/0!</v>
      </c>
      <c r="W979" s="10" t="e">
        <f t="shared" si="581"/>
        <v>#DIV/0!</v>
      </c>
      <c r="X979" s="10" t="e">
        <f t="shared" si="582"/>
        <v>#DIV/0!</v>
      </c>
      <c r="Y979" s="1"/>
      <c r="Z979" s="23">
        <f t="shared" si="567"/>
        <v>20.699050895100701</v>
      </c>
      <c r="AA979" s="54">
        <f t="shared" si="568"/>
        <v>0</v>
      </c>
      <c r="AB979" s="54" t="e">
        <f t="shared" si="569"/>
        <v>#DIV/0!</v>
      </c>
      <c r="AC979" s="54" t="e">
        <f t="shared" si="570"/>
        <v>#DIV/0!</v>
      </c>
      <c r="AD979" s="54" t="e">
        <f t="shared" si="591"/>
        <v>#DIV/0!</v>
      </c>
      <c r="AG979" s="23">
        <f t="shared" si="571"/>
        <v>20.699050895100701</v>
      </c>
      <c r="AH979" s="54">
        <f t="shared" si="592"/>
        <v>0</v>
      </c>
      <c r="AI979" s="54" t="e">
        <f t="shared" si="593"/>
        <v>#DIV/0!</v>
      </c>
      <c r="AJ979" s="54" t="e">
        <f t="shared" si="594"/>
        <v>#DIV/0!</v>
      </c>
      <c r="AK979" s="54" t="e">
        <f t="shared" si="595"/>
        <v>#DIV/0!</v>
      </c>
      <c r="AM979" s="23">
        <f t="shared" si="572"/>
        <v>20.699050895100701</v>
      </c>
      <c r="AN979" s="54">
        <f t="shared" si="596"/>
        <v>0</v>
      </c>
      <c r="AO979" s="54" t="e">
        <f t="shared" si="597"/>
        <v>#DIV/0!</v>
      </c>
      <c r="AP979" s="54" t="e">
        <f t="shared" si="598"/>
        <v>#DIV/0!</v>
      </c>
      <c r="AQ979" s="54" t="e">
        <f t="shared" si="599"/>
        <v>#DIV/0!</v>
      </c>
      <c r="AS979" s="23">
        <f t="shared" si="573"/>
        <v>20.699050895100701</v>
      </c>
      <c r="AT979" s="54">
        <f t="shared" si="600"/>
        <v>0</v>
      </c>
      <c r="AU979" s="54" t="e">
        <f t="shared" si="601"/>
        <v>#DIV/0!</v>
      </c>
      <c r="AV979" s="54" t="e">
        <f t="shared" si="602"/>
        <v>#DIV/0!</v>
      </c>
      <c r="AW979" s="54" t="e">
        <f t="shared" si="603"/>
        <v>#DIV/0!</v>
      </c>
    </row>
    <row r="980" spans="1:49" s="50" customFormat="1" hidden="1" x14ac:dyDescent="0.25">
      <c r="A980" s="3"/>
      <c r="B980" s="4"/>
      <c r="C980" s="4">
        <f t="shared" si="583"/>
        <v>873.0169247246846</v>
      </c>
      <c r="D980" s="22">
        <f t="shared" si="574"/>
        <v>419.55593307496082</v>
      </c>
      <c r="E980" s="54">
        <f t="shared" si="584"/>
        <v>87.3096924062108</v>
      </c>
      <c r="F980" s="54">
        <f t="shared" si="585"/>
        <v>100</v>
      </c>
      <c r="G980" s="54">
        <f t="shared" si="575"/>
        <v>46.612479730555471</v>
      </c>
      <c r="H980" s="24">
        <f t="shared" si="586"/>
        <v>26</v>
      </c>
      <c r="I980" s="23">
        <f t="shared" si="587"/>
        <v>0.12</v>
      </c>
      <c r="J980" s="23">
        <f t="shared" si="588"/>
        <v>0.7</v>
      </c>
      <c r="K980" s="22">
        <f t="shared" si="589"/>
        <v>45</v>
      </c>
      <c r="L980" s="136">
        <v>949</v>
      </c>
      <c r="M980" s="9">
        <f t="shared" si="564"/>
        <v>20.699060542399707</v>
      </c>
      <c r="N980" s="9">
        <f t="shared" si="565"/>
        <v>20.699070153724655</v>
      </c>
      <c r="O980" s="10">
        <f t="shared" si="590"/>
        <v>9.6113249483664731E-6</v>
      </c>
      <c r="P980" s="10">
        <f t="shared" si="576"/>
        <v>4.103325645170995E-5</v>
      </c>
      <c r="Q980" s="10">
        <f t="shared" si="577"/>
        <v>1.7308036719277205E-4</v>
      </c>
      <c r="R980" s="10">
        <f t="shared" si="578"/>
        <v>1.7331239138747566E-4</v>
      </c>
      <c r="S980" s="9"/>
      <c r="T980" s="9">
        <f t="shared" si="566"/>
        <v>20.699060542399707</v>
      </c>
      <c r="U980" s="10">
        <f t="shared" si="579"/>
        <v>0</v>
      </c>
      <c r="V980" s="10" t="e">
        <f t="shared" si="580"/>
        <v>#DIV/0!</v>
      </c>
      <c r="W980" s="10" t="e">
        <f t="shared" si="581"/>
        <v>#DIV/0!</v>
      </c>
      <c r="X980" s="10" t="e">
        <f t="shared" si="582"/>
        <v>#DIV/0!</v>
      </c>
      <c r="Y980" s="1"/>
      <c r="Z980" s="23">
        <f t="shared" si="567"/>
        <v>20.699060542399707</v>
      </c>
      <c r="AA980" s="54">
        <f t="shared" si="568"/>
        <v>0</v>
      </c>
      <c r="AB980" s="54" t="e">
        <f t="shared" si="569"/>
        <v>#DIV/0!</v>
      </c>
      <c r="AC980" s="54" t="e">
        <f t="shared" si="570"/>
        <v>#DIV/0!</v>
      </c>
      <c r="AD980" s="54" t="e">
        <f t="shared" si="591"/>
        <v>#DIV/0!</v>
      </c>
      <c r="AG980" s="23">
        <f t="shared" si="571"/>
        <v>20.699060542399707</v>
      </c>
      <c r="AH980" s="54">
        <f t="shared" si="592"/>
        <v>0</v>
      </c>
      <c r="AI980" s="54" t="e">
        <f t="shared" si="593"/>
        <v>#DIV/0!</v>
      </c>
      <c r="AJ980" s="54" t="e">
        <f t="shared" si="594"/>
        <v>#DIV/0!</v>
      </c>
      <c r="AK980" s="54" t="e">
        <f t="shared" si="595"/>
        <v>#DIV/0!</v>
      </c>
      <c r="AM980" s="23">
        <f t="shared" si="572"/>
        <v>20.699060542399707</v>
      </c>
      <c r="AN980" s="54">
        <f t="shared" si="596"/>
        <v>0</v>
      </c>
      <c r="AO980" s="54" t="e">
        <f t="shared" si="597"/>
        <v>#DIV/0!</v>
      </c>
      <c r="AP980" s="54" t="e">
        <f t="shared" si="598"/>
        <v>#DIV/0!</v>
      </c>
      <c r="AQ980" s="54" t="e">
        <f t="shared" si="599"/>
        <v>#DIV/0!</v>
      </c>
      <c r="AS980" s="23">
        <f t="shared" si="573"/>
        <v>20.699060542399707</v>
      </c>
      <c r="AT980" s="54">
        <f t="shared" si="600"/>
        <v>0</v>
      </c>
      <c r="AU980" s="54" t="e">
        <f t="shared" si="601"/>
        <v>#DIV/0!</v>
      </c>
      <c r="AV980" s="54" t="e">
        <f t="shared" si="602"/>
        <v>#DIV/0!</v>
      </c>
      <c r="AW980" s="54" t="e">
        <f t="shared" si="603"/>
        <v>#DIV/0!</v>
      </c>
    </row>
    <row r="981" spans="1:49" s="50" customFormat="1" hidden="1" x14ac:dyDescent="0.25">
      <c r="A981" s="3"/>
      <c r="B981" s="4"/>
      <c r="C981" s="4">
        <f t="shared" si="583"/>
        <v>875.36072697970224</v>
      </c>
      <c r="D981" s="22">
        <f t="shared" si="574"/>
        <v>419.55656719056884</v>
      </c>
      <c r="E981" s="54">
        <f t="shared" si="584"/>
        <v>87.543924972170501</v>
      </c>
      <c r="F981" s="54">
        <f t="shared" si="585"/>
        <v>100</v>
      </c>
      <c r="G981" s="54">
        <f t="shared" si="575"/>
        <v>46.679157954682395</v>
      </c>
      <c r="H981" s="24">
        <f t="shared" si="586"/>
        <v>26</v>
      </c>
      <c r="I981" s="23">
        <f t="shared" si="587"/>
        <v>0.12</v>
      </c>
      <c r="J981" s="23">
        <f t="shared" si="588"/>
        <v>0.7</v>
      </c>
      <c r="K981" s="22">
        <f t="shared" si="589"/>
        <v>45</v>
      </c>
      <c r="L981" s="136">
        <v>950</v>
      </c>
      <c r="M981" s="9">
        <f t="shared" si="564"/>
        <v>20.699070153724655</v>
      </c>
      <c r="N981" s="9">
        <f t="shared" si="565"/>
        <v>20.699079729247348</v>
      </c>
      <c r="O981" s="10">
        <f t="shared" si="590"/>
        <v>9.5755226929838955E-6</v>
      </c>
      <c r="P981" s="10">
        <f t="shared" si="576"/>
        <v>4.0813991181779804E-5</v>
      </c>
      <c r="Q981" s="10">
        <f t="shared" si="577"/>
        <v>1.7261727001730172E-4</v>
      </c>
      <c r="R981" s="10">
        <f t="shared" si="578"/>
        <v>1.7284843004064686E-4</v>
      </c>
      <c r="S981" s="9"/>
      <c r="T981" s="9">
        <f t="shared" si="566"/>
        <v>20.699070153724655</v>
      </c>
      <c r="U981" s="10">
        <f t="shared" si="579"/>
        <v>0</v>
      </c>
      <c r="V981" s="10" t="e">
        <f t="shared" si="580"/>
        <v>#DIV/0!</v>
      </c>
      <c r="W981" s="10" t="e">
        <f t="shared" si="581"/>
        <v>#DIV/0!</v>
      </c>
      <c r="X981" s="10" t="e">
        <f t="shared" si="582"/>
        <v>#DIV/0!</v>
      </c>
      <c r="Y981" s="1"/>
      <c r="Z981" s="23">
        <f t="shared" si="567"/>
        <v>20.699070153724655</v>
      </c>
      <c r="AA981" s="54">
        <f t="shared" si="568"/>
        <v>0</v>
      </c>
      <c r="AB981" s="54" t="e">
        <f t="shared" si="569"/>
        <v>#DIV/0!</v>
      </c>
      <c r="AC981" s="54" t="e">
        <f t="shared" si="570"/>
        <v>#DIV/0!</v>
      </c>
      <c r="AD981" s="54" t="e">
        <f t="shared" si="591"/>
        <v>#DIV/0!</v>
      </c>
      <c r="AG981" s="23">
        <f t="shared" si="571"/>
        <v>20.699070153724655</v>
      </c>
      <c r="AH981" s="54">
        <f t="shared" si="592"/>
        <v>0</v>
      </c>
      <c r="AI981" s="54" t="e">
        <f t="shared" si="593"/>
        <v>#DIV/0!</v>
      </c>
      <c r="AJ981" s="54" t="e">
        <f t="shared" si="594"/>
        <v>#DIV/0!</v>
      </c>
      <c r="AK981" s="54" t="e">
        <f t="shared" si="595"/>
        <v>#DIV/0!</v>
      </c>
      <c r="AM981" s="23">
        <f t="shared" si="572"/>
        <v>20.699070153724655</v>
      </c>
      <c r="AN981" s="54">
        <f t="shared" si="596"/>
        <v>0</v>
      </c>
      <c r="AO981" s="54" t="e">
        <f t="shared" si="597"/>
        <v>#DIV/0!</v>
      </c>
      <c r="AP981" s="54" t="e">
        <f t="shared" si="598"/>
        <v>#DIV/0!</v>
      </c>
      <c r="AQ981" s="54" t="e">
        <f t="shared" si="599"/>
        <v>#DIV/0!</v>
      </c>
      <c r="AS981" s="23">
        <f t="shared" si="573"/>
        <v>20.699070153724655</v>
      </c>
      <c r="AT981" s="54">
        <f t="shared" si="600"/>
        <v>0</v>
      </c>
      <c r="AU981" s="54" t="e">
        <f t="shared" si="601"/>
        <v>#DIV/0!</v>
      </c>
      <c r="AV981" s="54" t="e">
        <f t="shared" si="602"/>
        <v>#DIV/0!</v>
      </c>
      <c r="AW981" s="54" t="e">
        <f t="shared" si="603"/>
        <v>#DIV/0!</v>
      </c>
    </row>
    <row r="982" spans="1:49" s="50" customFormat="1" hidden="1" x14ac:dyDescent="0.25">
      <c r="A982" s="3"/>
      <c r="B982" s="4"/>
      <c r="C982" s="4">
        <f t="shared" si="583"/>
        <v>877.70834327444936</v>
      </c>
      <c r="D982" s="22">
        <f t="shared" si="574"/>
        <v>419.5571989461759</v>
      </c>
      <c r="E982" s="54">
        <f t="shared" si="584"/>
        <v>87.778538701818647</v>
      </c>
      <c r="F982" s="54">
        <f t="shared" si="585"/>
        <v>100</v>
      </c>
      <c r="G982" s="54">
        <f t="shared" si="575"/>
        <v>46.745777930035892</v>
      </c>
      <c r="H982" s="24">
        <f t="shared" si="586"/>
        <v>26</v>
      </c>
      <c r="I982" s="23">
        <f t="shared" si="587"/>
        <v>0.12</v>
      </c>
      <c r="J982" s="23">
        <f t="shared" si="588"/>
        <v>0.7</v>
      </c>
      <c r="K982" s="22">
        <f t="shared" si="589"/>
        <v>45</v>
      </c>
      <c r="L982" s="136">
        <v>951</v>
      </c>
      <c r="M982" s="9">
        <f t="shared" si="564"/>
        <v>20.699079729247348</v>
      </c>
      <c r="N982" s="9">
        <f t="shared" si="565"/>
        <v>20.699089269138582</v>
      </c>
      <c r="O982" s="10">
        <f t="shared" si="590"/>
        <v>9.5398912343114262E-6</v>
      </c>
      <c r="P982" s="10">
        <f t="shared" si="576"/>
        <v>4.0596126352059101E-5</v>
      </c>
      <c r="Q982" s="10">
        <f t="shared" si="577"/>
        <v>1.7215589749640107E-4</v>
      </c>
      <c r="R982" s="10">
        <f t="shared" si="578"/>
        <v>1.7238619748156424E-4</v>
      </c>
      <c r="S982" s="9"/>
      <c r="T982" s="9">
        <f t="shared" si="566"/>
        <v>20.699079729247348</v>
      </c>
      <c r="U982" s="10">
        <f t="shared" si="579"/>
        <v>0</v>
      </c>
      <c r="V982" s="10" t="e">
        <f t="shared" si="580"/>
        <v>#DIV/0!</v>
      </c>
      <c r="W982" s="10" t="e">
        <f t="shared" si="581"/>
        <v>#DIV/0!</v>
      </c>
      <c r="X982" s="10" t="e">
        <f t="shared" si="582"/>
        <v>#DIV/0!</v>
      </c>
      <c r="Y982" s="1"/>
      <c r="Z982" s="23">
        <f t="shared" si="567"/>
        <v>20.699079729247348</v>
      </c>
      <c r="AA982" s="54">
        <f t="shared" si="568"/>
        <v>0</v>
      </c>
      <c r="AB982" s="54" t="e">
        <f t="shared" si="569"/>
        <v>#DIV/0!</v>
      </c>
      <c r="AC982" s="54" t="e">
        <f t="shared" si="570"/>
        <v>#DIV/0!</v>
      </c>
      <c r="AD982" s="54" t="e">
        <f t="shared" si="591"/>
        <v>#DIV/0!</v>
      </c>
      <c r="AG982" s="23">
        <f t="shared" si="571"/>
        <v>20.699079729247348</v>
      </c>
      <c r="AH982" s="54">
        <f t="shared" si="592"/>
        <v>0</v>
      </c>
      <c r="AI982" s="54" t="e">
        <f t="shared" si="593"/>
        <v>#DIV/0!</v>
      </c>
      <c r="AJ982" s="54" t="e">
        <f t="shared" si="594"/>
        <v>#DIV/0!</v>
      </c>
      <c r="AK982" s="54" t="e">
        <f t="shared" si="595"/>
        <v>#DIV/0!</v>
      </c>
      <c r="AM982" s="23">
        <f t="shared" si="572"/>
        <v>20.699079729247348</v>
      </c>
      <c r="AN982" s="54">
        <f t="shared" si="596"/>
        <v>0</v>
      </c>
      <c r="AO982" s="54" t="e">
        <f t="shared" si="597"/>
        <v>#DIV/0!</v>
      </c>
      <c r="AP982" s="54" t="e">
        <f t="shared" si="598"/>
        <v>#DIV/0!</v>
      </c>
      <c r="AQ982" s="54" t="e">
        <f t="shared" si="599"/>
        <v>#DIV/0!</v>
      </c>
      <c r="AS982" s="23">
        <f t="shared" si="573"/>
        <v>20.699079729247348</v>
      </c>
      <c r="AT982" s="54">
        <f t="shared" si="600"/>
        <v>0</v>
      </c>
      <c r="AU982" s="54" t="e">
        <f t="shared" si="601"/>
        <v>#DIV/0!</v>
      </c>
      <c r="AV982" s="54" t="e">
        <f t="shared" si="602"/>
        <v>#DIV/0!</v>
      </c>
      <c r="AW982" s="54" t="e">
        <f t="shared" si="603"/>
        <v>#DIV/0!</v>
      </c>
    </row>
    <row r="983" spans="1:49" s="50" customFormat="1" hidden="1" x14ac:dyDescent="0.25">
      <c r="A983" s="3"/>
      <c r="B983" s="4"/>
      <c r="C983" s="4">
        <f t="shared" si="583"/>
        <v>880.05977579088562</v>
      </c>
      <c r="D983" s="22">
        <f t="shared" si="574"/>
        <v>419.5578283530275</v>
      </c>
      <c r="E983" s="54">
        <f t="shared" si="584"/>
        <v>88.013533813213741</v>
      </c>
      <c r="F983" s="54">
        <f t="shared" si="585"/>
        <v>100</v>
      </c>
      <c r="G983" s="54">
        <f t="shared" si="575"/>
        <v>46.812339531181173</v>
      </c>
      <c r="H983" s="24">
        <f t="shared" si="586"/>
        <v>26</v>
      </c>
      <c r="I983" s="23">
        <f t="shared" si="587"/>
        <v>0.12</v>
      </c>
      <c r="J983" s="23">
        <f t="shared" si="588"/>
        <v>0.7</v>
      </c>
      <c r="K983" s="22">
        <f t="shared" si="589"/>
        <v>45</v>
      </c>
      <c r="L983" s="136">
        <v>952</v>
      </c>
      <c r="M983" s="9">
        <f t="shared" si="564"/>
        <v>20.699089269138582</v>
      </c>
      <c r="N983" s="9">
        <f t="shared" si="565"/>
        <v>20.699098773568167</v>
      </c>
      <c r="O983" s="10">
        <f t="shared" si="590"/>
        <v>9.5044295846946625E-6</v>
      </c>
      <c r="P983" s="10">
        <f t="shared" si="576"/>
        <v>4.0379651582571462E-5</v>
      </c>
      <c r="Q983" s="10">
        <f t="shared" si="577"/>
        <v>1.7169624149731226E-4</v>
      </c>
      <c r="R983" s="10">
        <f t="shared" si="578"/>
        <v>1.7192568563662817E-4</v>
      </c>
      <c r="S983" s="9"/>
      <c r="T983" s="9">
        <f t="shared" si="566"/>
        <v>20.699089269138582</v>
      </c>
      <c r="U983" s="10">
        <f t="shared" si="579"/>
        <v>0</v>
      </c>
      <c r="V983" s="10" t="e">
        <f t="shared" si="580"/>
        <v>#DIV/0!</v>
      </c>
      <c r="W983" s="10" t="e">
        <f t="shared" si="581"/>
        <v>#DIV/0!</v>
      </c>
      <c r="X983" s="10" t="e">
        <f t="shared" si="582"/>
        <v>#DIV/0!</v>
      </c>
      <c r="Y983" s="1"/>
      <c r="Z983" s="23">
        <f t="shared" si="567"/>
        <v>20.699089269138582</v>
      </c>
      <c r="AA983" s="54">
        <f t="shared" si="568"/>
        <v>0</v>
      </c>
      <c r="AB983" s="54" t="e">
        <f t="shared" si="569"/>
        <v>#DIV/0!</v>
      </c>
      <c r="AC983" s="54" t="e">
        <f t="shared" si="570"/>
        <v>#DIV/0!</v>
      </c>
      <c r="AD983" s="54" t="e">
        <f t="shared" si="591"/>
        <v>#DIV/0!</v>
      </c>
      <c r="AG983" s="23">
        <f t="shared" si="571"/>
        <v>20.699089269138582</v>
      </c>
      <c r="AH983" s="54">
        <f t="shared" si="592"/>
        <v>0</v>
      </c>
      <c r="AI983" s="54" t="e">
        <f t="shared" si="593"/>
        <v>#DIV/0!</v>
      </c>
      <c r="AJ983" s="54" t="e">
        <f t="shared" si="594"/>
        <v>#DIV/0!</v>
      </c>
      <c r="AK983" s="54" t="e">
        <f t="shared" si="595"/>
        <v>#DIV/0!</v>
      </c>
      <c r="AM983" s="23">
        <f t="shared" si="572"/>
        <v>20.699089269138582</v>
      </c>
      <c r="AN983" s="54">
        <f t="shared" si="596"/>
        <v>0</v>
      </c>
      <c r="AO983" s="54" t="e">
        <f t="shared" si="597"/>
        <v>#DIV/0!</v>
      </c>
      <c r="AP983" s="54" t="e">
        <f t="shared" si="598"/>
        <v>#DIV/0!</v>
      </c>
      <c r="AQ983" s="54" t="e">
        <f t="shared" si="599"/>
        <v>#DIV/0!</v>
      </c>
      <c r="AS983" s="23">
        <f t="shared" si="573"/>
        <v>20.699089269138582</v>
      </c>
      <c r="AT983" s="54">
        <f t="shared" si="600"/>
        <v>0</v>
      </c>
      <c r="AU983" s="54" t="e">
        <f t="shared" si="601"/>
        <v>#DIV/0!</v>
      </c>
      <c r="AV983" s="54" t="e">
        <f t="shared" si="602"/>
        <v>#DIV/0!</v>
      </c>
      <c r="AW983" s="54" t="e">
        <f t="shared" si="603"/>
        <v>#DIV/0!</v>
      </c>
    </row>
    <row r="984" spans="1:49" s="50" customFormat="1" hidden="1" x14ac:dyDescent="0.25">
      <c r="A984" s="3"/>
      <c r="B984" s="4"/>
      <c r="C984" s="4">
        <f t="shared" si="583"/>
        <v>882.41502670992134</v>
      </c>
      <c r="D984" s="22">
        <f t="shared" si="574"/>
        <v>419.55845542230395</v>
      </c>
      <c r="E984" s="54">
        <f t="shared" si="584"/>
        <v>88.248910524309409</v>
      </c>
      <c r="F984" s="54">
        <f t="shared" si="585"/>
        <v>100</v>
      </c>
      <c r="G984" s="54">
        <f t="shared" si="575"/>
        <v>46.878842633680712</v>
      </c>
      <c r="H984" s="24">
        <f t="shared" si="586"/>
        <v>26</v>
      </c>
      <c r="I984" s="23">
        <f t="shared" si="587"/>
        <v>0.12</v>
      </c>
      <c r="J984" s="23">
        <f t="shared" si="588"/>
        <v>0.7</v>
      </c>
      <c r="K984" s="22">
        <f t="shared" si="589"/>
        <v>45</v>
      </c>
      <c r="L984" s="136">
        <v>953</v>
      </c>
      <c r="M984" s="9">
        <f t="shared" si="564"/>
        <v>20.699098773568167</v>
      </c>
      <c r="N984" s="9">
        <f t="shared" si="565"/>
        <v>20.699108242704924</v>
      </c>
      <c r="O984" s="10">
        <f t="shared" si="590"/>
        <v>9.4691367564792017E-6</v>
      </c>
      <c r="P984" s="10">
        <f t="shared" si="576"/>
        <v>4.0164556552392338E-5</v>
      </c>
      <c r="Q984" s="10">
        <f t="shared" si="577"/>
        <v>1.712382938124233E-4</v>
      </c>
      <c r="R984" s="10">
        <f t="shared" si="578"/>
        <v>1.714668858582627E-4</v>
      </c>
      <c r="S984" s="9"/>
      <c r="T984" s="9">
        <f t="shared" si="566"/>
        <v>20.699098773568167</v>
      </c>
      <c r="U984" s="10">
        <f t="shared" si="579"/>
        <v>0</v>
      </c>
      <c r="V984" s="10" t="e">
        <f t="shared" si="580"/>
        <v>#DIV/0!</v>
      </c>
      <c r="W984" s="10" t="e">
        <f t="shared" si="581"/>
        <v>#DIV/0!</v>
      </c>
      <c r="X984" s="10" t="e">
        <f t="shared" si="582"/>
        <v>#DIV/0!</v>
      </c>
      <c r="Y984" s="1"/>
      <c r="Z984" s="23">
        <f t="shared" si="567"/>
        <v>20.699098773568167</v>
      </c>
      <c r="AA984" s="54">
        <f t="shared" si="568"/>
        <v>0</v>
      </c>
      <c r="AB984" s="54" t="e">
        <f t="shared" si="569"/>
        <v>#DIV/0!</v>
      </c>
      <c r="AC984" s="54" t="e">
        <f t="shared" si="570"/>
        <v>#DIV/0!</v>
      </c>
      <c r="AD984" s="54" t="e">
        <f t="shared" si="591"/>
        <v>#DIV/0!</v>
      </c>
      <c r="AG984" s="23">
        <f t="shared" si="571"/>
        <v>20.699098773568167</v>
      </c>
      <c r="AH984" s="54">
        <f t="shared" si="592"/>
        <v>0</v>
      </c>
      <c r="AI984" s="54" t="e">
        <f t="shared" si="593"/>
        <v>#DIV/0!</v>
      </c>
      <c r="AJ984" s="54" t="e">
        <f t="shared" si="594"/>
        <v>#DIV/0!</v>
      </c>
      <c r="AK984" s="54" t="e">
        <f t="shared" si="595"/>
        <v>#DIV/0!</v>
      </c>
      <c r="AM984" s="23">
        <f t="shared" si="572"/>
        <v>20.699098773568167</v>
      </c>
      <c r="AN984" s="54">
        <f t="shared" si="596"/>
        <v>0</v>
      </c>
      <c r="AO984" s="54" t="e">
        <f t="shared" si="597"/>
        <v>#DIV/0!</v>
      </c>
      <c r="AP984" s="54" t="e">
        <f t="shared" si="598"/>
        <v>#DIV/0!</v>
      </c>
      <c r="AQ984" s="54" t="e">
        <f t="shared" si="599"/>
        <v>#DIV/0!</v>
      </c>
      <c r="AS984" s="23">
        <f t="shared" si="573"/>
        <v>20.699098773568167</v>
      </c>
      <c r="AT984" s="54">
        <f t="shared" si="600"/>
        <v>0</v>
      </c>
      <c r="AU984" s="54" t="e">
        <f t="shared" si="601"/>
        <v>#DIV/0!</v>
      </c>
      <c r="AV984" s="54" t="e">
        <f t="shared" si="602"/>
        <v>#DIV/0!</v>
      </c>
      <c r="AW984" s="54" t="e">
        <f t="shared" si="603"/>
        <v>#DIV/0!</v>
      </c>
    </row>
    <row r="985" spans="1:49" s="50" customFormat="1" hidden="1" x14ac:dyDescent="0.25">
      <c r="A985" s="3"/>
      <c r="B985" s="4"/>
      <c r="C985" s="4">
        <f t="shared" si="583"/>
        <v>884.7740982114193</v>
      </c>
      <c r="D985" s="22">
        <f t="shared" si="574"/>
        <v>419.55908016512075</v>
      </c>
      <c r="E985" s="54">
        <f t="shared" si="584"/>
        <v>88.484669052954615</v>
      </c>
      <c r="F985" s="54">
        <f t="shared" si="585"/>
        <v>100</v>
      </c>
      <c r="G985" s="54">
        <f t="shared" si="575"/>
        <v>46.94528711409145</v>
      </c>
      <c r="H985" s="24">
        <f t="shared" si="586"/>
        <v>26</v>
      </c>
      <c r="I985" s="23">
        <f t="shared" si="587"/>
        <v>0.12</v>
      </c>
      <c r="J985" s="23">
        <f t="shared" si="588"/>
        <v>0.7</v>
      </c>
      <c r="K985" s="22">
        <f t="shared" si="589"/>
        <v>45</v>
      </c>
      <c r="L985" s="136">
        <v>954</v>
      </c>
      <c r="M985" s="9">
        <f t="shared" si="564"/>
        <v>20.699108242704924</v>
      </c>
      <c r="N985" s="9">
        <f t="shared" si="565"/>
        <v>20.6991176767167</v>
      </c>
      <c r="O985" s="10">
        <f t="shared" si="590"/>
        <v>9.4340117762214959E-6</v>
      </c>
      <c r="P985" s="10">
        <f t="shared" si="576"/>
        <v>3.9950831059480356E-5</v>
      </c>
      <c r="Q985" s="10">
        <f t="shared" si="577"/>
        <v>1.7078204641663672E-4</v>
      </c>
      <c r="R985" s="10">
        <f t="shared" si="578"/>
        <v>1.710097907552313E-4</v>
      </c>
      <c r="S985" s="9"/>
      <c r="T985" s="9">
        <f t="shared" si="566"/>
        <v>20.699108242704924</v>
      </c>
      <c r="U985" s="10">
        <f t="shared" si="579"/>
        <v>0</v>
      </c>
      <c r="V985" s="10" t="e">
        <f t="shared" si="580"/>
        <v>#DIV/0!</v>
      </c>
      <c r="W985" s="10" t="e">
        <f t="shared" si="581"/>
        <v>#DIV/0!</v>
      </c>
      <c r="X985" s="10" t="e">
        <f t="shared" si="582"/>
        <v>#DIV/0!</v>
      </c>
      <c r="Y985" s="1"/>
      <c r="Z985" s="23">
        <f t="shared" si="567"/>
        <v>20.699108242704924</v>
      </c>
      <c r="AA985" s="54">
        <f t="shared" si="568"/>
        <v>0</v>
      </c>
      <c r="AB985" s="54" t="e">
        <f t="shared" si="569"/>
        <v>#DIV/0!</v>
      </c>
      <c r="AC985" s="54" t="e">
        <f t="shared" si="570"/>
        <v>#DIV/0!</v>
      </c>
      <c r="AD985" s="54" t="e">
        <f t="shared" si="591"/>
        <v>#DIV/0!</v>
      </c>
      <c r="AG985" s="23">
        <f t="shared" si="571"/>
        <v>20.699108242704924</v>
      </c>
      <c r="AH985" s="54">
        <f t="shared" si="592"/>
        <v>0</v>
      </c>
      <c r="AI985" s="54" t="e">
        <f t="shared" si="593"/>
        <v>#DIV/0!</v>
      </c>
      <c r="AJ985" s="54" t="e">
        <f t="shared" si="594"/>
        <v>#DIV/0!</v>
      </c>
      <c r="AK985" s="54" t="e">
        <f t="shared" si="595"/>
        <v>#DIV/0!</v>
      </c>
      <c r="AM985" s="23">
        <f t="shared" si="572"/>
        <v>20.699108242704924</v>
      </c>
      <c r="AN985" s="54">
        <f t="shared" si="596"/>
        <v>0</v>
      </c>
      <c r="AO985" s="54" t="e">
        <f t="shared" si="597"/>
        <v>#DIV/0!</v>
      </c>
      <c r="AP985" s="54" t="e">
        <f t="shared" si="598"/>
        <v>#DIV/0!</v>
      </c>
      <c r="AQ985" s="54" t="e">
        <f t="shared" si="599"/>
        <v>#DIV/0!</v>
      </c>
      <c r="AS985" s="23">
        <f t="shared" si="573"/>
        <v>20.699108242704924</v>
      </c>
      <c r="AT985" s="54">
        <f t="shared" si="600"/>
        <v>0</v>
      </c>
      <c r="AU985" s="54" t="e">
        <f t="shared" si="601"/>
        <v>#DIV/0!</v>
      </c>
      <c r="AV985" s="54" t="e">
        <f t="shared" si="602"/>
        <v>#DIV/0!</v>
      </c>
      <c r="AW985" s="54" t="e">
        <f t="shared" si="603"/>
        <v>#DIV/0!</v>
      </c>
    </row>
    <row r="986" spans="1:49" s="50" customFormat="1" hidden="1" x14ac:dyDescent="0.25">
      <c r="A986" s="3"/>
      <c r="B986" s="4"/>
      <c r="C986" s="4">
        <f t="shared" si="583"/>
        <v>887.13699247419584</v>
      </c>
      <c r="D986" s="22">
        <f t="shared" si="574"/>
        <v>419.55970259252894</v>
      </c>
      <c r="E986" s="54">
        <f t="shared" si="584"/>
        <v>88.720809616893717</v>
      </c>
      <c r="F986" s="54">
        <f t="shared" si="585"/>
        <v>100</v>
      </c>
      <c r="G986" s="54">
        <f t="shared" si="575"/>
        <v>47.011672849962004</v>
      </c>
      <c r="H986" s="24">
        <f t="shared" si="586"/>
        <v>26</v>
      </c>
      <c r="I986" s="23">
        <f t="shared" si="587"/>
        <v>0.12</v>
      </c>
      <c r="J986" s="23">
        <f t="shared" si="588"/>
        <v>0.7</v>
      </c>
      <c r="K986" s="22">
        <f t="shared" si="589"/>
        <v>45</v>
      </c>
      <c r="L986" s="136">
        <v>955</v>
      </c>
      <c r="M986" s="9">
        <f t="shared" si="564"/>
        <v>20.6991176767167</v>
      </c>
      <c r="N986" s="9">
        <f t="shared" si="565"/>
        <v>20.699127075770377</v>
      </c>
      <c r="O986" s="10">
        <f t="shared" si="590"/>
        <v>9.3990536775834244E-6</v>
      </c>
      <c r="P986" s="10">
        <f t="shared" si="576"/>
        <v>3.9738464989738633E-5</v>
      </c>
      <c r="Q986" s="10">
        <f t="shared" si="577"/>
        <v>1.7032749133978712E-4</v>
      </c>
      <c r="R986" s="10">
        <f t="shared" si="578"/>
        <v>1.705543918644185E-4</v>
      </c>
      <c r="S986" s="9"/>
      <c r="T986" s="9">
        <f t="shared" si="566"/>
        <v>20.6991176767167</v>
      </c>
      <c r="U986" s="10">
        <f t="shared" si="579"/>
        <v>0</v>
      </c>
      <c r="V986" s="10" t="e">
        <f t="shared" si="580"/>
        <v>#DIV/0!</v>
      </c>
      <c r="W986" s="10" t="e">
        <f t="shared" si="581"/>
        <v>#DIV/0!</v>
      </c>
      <c r="X986" s="10" t="e">
        <f t="shared" si="582"/>
        <v>#DIV/0!</v>
      </c>
      <c r="Y986" s="1"/>
      <c r="Z986" s="23">
        <f t="shared" si="567"/>
        <v>20.6991176767167</v>
      </c>
      <c r="AA986" s="54">
        <f t="shared" si="568"/>
        <v>0</v>
      </c>
      <c r="AB986" s="54" t="e">
        <f t="shared" si="569"/>
        <v>#DIV/0!</v>
      </c>
      <c r="AC986" s="54" t="e">
        <f t="shared" si="570"/>
        <v>#DIV/0!</v>
      </c>
      <c r="AD986" s="54" t="e">
        <f t="shared" si="591"/>
        <v>#DIV/0!</v>
      </c>
      <c r="AG986" s="23">
        <f t="shared" si="571"/>
        <v>20.6991176767167</v>
      </c>
      <c r="AH986" s="54">
        <f t="shared" si="592"/>
        <v>0</v>
      </c>
      <c r="AI986" s="54" t="e">
        <f t="shared" si="593"/>
        <v>#DIV/0!</v>
      </c>
      <c r="AJ986" s="54" t="e">
        <f t="shared" si="594"/>
        <v>#DIV/0!</v>
      </c>
      <c r="AK986" s="54" t="e">
        <f t="shared" si="595"/>
        <v>#DIV/0!</v>
      </c>
      <c r="AM986" s="23">
        <f t="shared" si="572"/>
        <v>20.6991176767167</v>
      </c>
      <c r="AN986" s="54">
        <f t="shared" si="596"/>
        <v>0</v>
      </c>
      <c r="AO986" s="54" t="e">
        <f t="shared" si="597"/>
        <v>#DIV/0!</v>
      </c>
      <c r="AP986" s="54" t="e">
        <f t="shared" si="598"/>
        <v>#DIV/0!</v>
      </c>
      <c r="AQ986" s="54" t="e">
        <f t="shared" si="599"/>
        <v>#DIV/0!</v>
      </c>
      <c r="AS986" s="23">
        <f t="shared" si="573"/>
        <v>20.6991176767167</v>
      </c>
      <c r="AT986" s="54">
        <f t="shared" si="600"/>
        <v>0</v>
      </c>
      <c r="AU986" s="54" t="e">
        <f t="shared" si="601"/>
        <v>#DIV/0!</v>
      </c>
      <c r="AV986" s="54" t="e">
        <f t="shared" si="602"/>
        <v>#DIV/0!</v>
      </c>
      <c r="AW986" s="54" t="e">
        <f t="shared" si="603"/>
        <v>#DIV/0!</v>
      </c>
    </row>
    <row r="987" spans="1:49" s="50" customFormat="1" hidden="1" x14ac:dyDescent="0.25">
      <c r="A987" s="3"/>
      <c r="B987" s="4"/>
      <c r="C987" s="4">
        <f t="shared" si="583"/>
        <v>889.50371167602339</v>
      </c>
      <c r="D987" s="22">
        <f t="shared" si="574"/>
        <v>419.56032271551561</v>
      </c>
      <c r="E987" s="54">
        <f t="shared" si="584"/>
        <v>88.957332433766751</v>
      </c>
      <c r="F987" s="54">
        <f t="shared" si="585"/>
        <v>100</v>
      </c>
      <c r="G987" s="54">
        <f t="shared" si="575"/>
        <v>47.077999719829897</v>
      </c>
      <c r="H987" s="24">
        <f t="shared" si="586"/>
        <v>26</v>
      </c>
      <c r="I987" s="23">
        <f t="shared" si="587"/>
        <v>0.12</v>
      </c>
      <c r="J987" s="23">
        <f t="shared" si="588"/>
        <v>0.7</v>
      </c>
      <c r="K987" s="22">
        <f t="shared" si="589"/>
        <v>45</v>
      </c>
      <c r="L987" s="136">
        <v>956</v>
      </c>
      <c r="M987" s="9">
        <f t="shared" si="564"/>
        <v>20.699127075770377</v>
      </c>
      <c r="N987" s="9">
        <f t="shared" si="565"/>
        <v>20.699136440031836</v>
      </c>
      <c r="O987" s="10">
        <f t="shared" si="590"/>
        <v>9.3642614586997297E-6</v>
      </c>
      <c r="P987" s="10">
        <f t="shared" si="576"/>
        <v>3.9527448136485328E-5</v>
      </c>
      <c r="Q987" s="10">
        <f t="shared" si="577"/>
        <v>1.6987461989408228E-4</v>
      </c>
      <c r="R987" s="10">
        <f t="shared" si="578"/>
        <v>1.7010068064748489E-4</v>
      </c>
      <c r="S987" s="9"/>
      <c r="T987" s="9">
        <f t="shared" si="566"/>
        <v>20.699127075770377</v>
      </c>
      <c r="U987" s="10">
        <f t="shared" si="579"/>
        <v>0</v>
      </c>
      <c r="V987" s="10" t="e">
        <f t="shared" si="580"/>
        <v>#DIV/0!</v>
      </c>
      <c r="W987" s="10" t="e">
        <f t="shared" si="581"/>
        <v>#DIV/0!</v>
      </c>
      <c r="X987" s="10" t="e">
        <f t="shared" si="582"/>
        <v>#DIV/0!</v>
      </c>
      <c r="Y987" s="1"/>
      <c r="Z987" s="23">
        <f t="shared" si="567"/>
        <v>20.699127075770377</v>
      </c>
      <c r="AA987" s="54">
        <f t="shared" si="568"/>
        <v>0</v>
      </c>
      <c r="AB987" s="54" t="e">
        <f t="shared" si="569"/>
        <v>#DIV/0!</v>
      </c>
      <c r="AC987" s="54" t="e">
        <f t="shared" si="570"/>
        <v>#DIV/0!</v>
      </c>
      <c r="AD987" s="54" t="e">
        <f t="shared" si="591"/>
        <v>#DIV/0!</v>
      </c>
      <c r="AG987" s="23">
        <f t="shared" si="571"/>
        <v>20.699127075770377</v>
      </c>
      <c r="AH987" s="54">
        <f t="shared" si="592"/>
        <v>0</v>
      </c>
      <c r="AI987" s="54" t="e">
        <f t="shared" si="593"/>
        <v>#DIV/0!</v>
      </c>
      <c r="AJ987" s="54" t="e">
        <f t="shared" si="594"/>
        <v>#DIV/0!</v>
      </c>
      <c r="AK987" s="54" t="e">
        <f t="shared" si="595"/>
        <v>#DIV/0!</v>
      </c>
      <c r="AM987" s="23">
        <f t="shared" si="572"/>
        <v>20.699127075770377</v>
      </c>
      <c r="AN987" s="54">
        <f t="shared" si="596"/>
        <v>0</v>
      </c>
      <c r="AO987" s="54" t="e">
        <f t="shared" si="597"/>
        <v>#DIV/0!</v>
      </c>
      <c r="AP987" s="54" t="e">
        <f t="shared" si="598"/>
        <v>#DIV/0!</v>
      </c>
      <c r="AQ987" s="54" t="e">
        <f t="shared" si="599"/>
        <v>#DIV/0!</v>
      </c>
      <c r="AS987" s="23">
        <f t="shared" si="573"/>
        <v>20.699127075770377</v>
      </c>
      <c r="AT987" s="54">
        <f t="shared" si="600"/>
        <v>0</v>
      </c>
      <c r="AU987" s="54" t="e">
        <f t="shared" si="601"/>
        <v>#DIV/0!</v>
      </c>
      <c r="AV987" s="54" t="e">
        <f t="shared" si="602"/>
        <v>#DIV/0!</v>
      </c>
      <c r="AW987" s="54" t="e">
        <f t="shared" si="603"/>
        <v>#DIV/0!</v>
      </c>
    </row>
    <row r="988" spans="1:49" s="50" customFormat="1" hidden="1" x14ac:dyDescent="0.25">
      <c r="A988" s="3"/>
      <c r="B988" s="4"/>
      <c r="C988" s="4">
        <f t="shared" si="583"/>
        <v>891.87425799363098</v>
      </c>
      <c r="D988" s="22">
        <f t="shared" si="574"/>
        <v>419.56094054500448</v>
      </c>
      <c r="E988" s="54">
        <f t="shared" si="584"/>
        <v>89.194237721109502</v>
      </c>
      <c r="F988" s="54">
        <f t="shared" si="585"/>
        <v>100</v>
      </c>
      <c r="G988" s="54">
        <f t="shared" si="575"/>
        <v>47.144267603218637</v>
      </c>
      <c r="H988" s="24">
        <f t="shared" si="586"/>
        <v>26</v>
      </c>
      <c r="I988" s="23">
        <f t="shared" si="587"/>
        <v>0.12</v>
      </c>
      <c r="J988" s="23">
        <f t="shared" si="588"/>
        <v>0.7</v>
      </c>
      <c r="K988" s="22">
        <f t="shared" si="589"/>
        <v>45</v>
      </c>
      <c r="L988" s="136">
        <v>957</v>
      </c>
      <c r="M988" s="9">
        <f t="shared" si="564"/>
        <v>20.699136440031836</v>
      </c>
      <c r="N988" s="9">
        <f t="shared" si="565"/>
        <v>20.699145769666035</v>
      </c>
      <c r="O988" s="10">
        <f t="shared" si="590"/>
        <v>9.3296341994175691E-6</v>
      </c>
      <c r="P988" s="10">
        <f t="shared" si="576"/>
        <v>3.9317770695361686E-5</v>
      </c>
      <c r="Q988" s="10">
        <f t="shared" si="577"/>
        <v>1.6942342479968548E-4</v>
      </c>
      <c r="R988" s="10">
        <f t="shared" si="578"/>
        <v>1.6964864966083909E-4</v>
      </c>
      <c r="S988" s="9"/>
      <c r="T988" s="9">
        <f t="shared" si="566"/>
        <v>20.699136440031836</v>
      </c>
      <c r="U988" s="10">
        <f t="shared" si="579"/>
        <v>0</v>
      </c>
      <c r="V988" s="10" t="e">
        <f t="shared" si="580"/>
        <v>#DIV/0!</v>
      </c>
      <c r="W988" s="10" t="e">
        <f t="shared" si="581"/>
        <v>#DIV/0!</v>
      </c>
      <c r="X988" s="10" t="e">
        <f t="shared" si="582"/>
        <v>#DIV/0!</v>
      </c>
      <c r="Y988" s="1"/>
      <c r="Z988" s="23">
        <f t="shared" si="567"/>
        <v>20.699136440031836</v>
      </c>
      <c r="AA988" s="54">
        <f t="shared" si="568"/>
        <v>0</v>
      </c>
      <c r="AB988" s="54" t="e">
        <f t="shared" si="569"/>
        <v>#DIV/0!</v>
      </c>
      <c r="AC988" s="54" t="e">
        <f t="shared" si="570"/>
        <v>#DIV/0!</v>
      </c>
      <c r="AD988" s="54" t="e">
        <f t="shared" si="591"/>
        <v>#DIV/0!</v>
      </c>
      <c r="AG988" s="23">
        <f t="shared" si="571"/>
        <v>20.699136440031836</v>
      </c>
      <c r="AH988" s="54">
        <f t="shared" si="592"/>
        <v>0</v>
      </c>
      <c r="AI988" s="54" t="e">
        <f t="shared" si="593"/>
        <v>#DIV/0!</v>
      </c>
      <c r="AJ988" s="54" t="e">
        <f t="shared" si="594"/>
        <v>#DIV/0!</v>
      </c>
      <c r="AK988" s="54" t="e">
        <f t="shared" si="595"/>
        <v>#DIV/0!</v>
      </c>
      <c r="AM988" s="23">
        <f t="shared" si="572"/>
        <v>20.699136440031836</v>
      </c>
      <c r="AN988" s="54">
        <f t="shared" si="596"/>
        <v>0</v>
      </c>
      <c r="AO988" s="54" t="e">
        <f t="shared" si="597"/>
        <v>#DIV/0!</v>
      </c>
      <c r="AP988" s="54" t="e">
        <f t="shared" si="598"/>
        <v>#DIV/0!</v>
      </c>
      <c r="AQ988" s="54" t="e">
        <f t="shared" si="599"/>
        <v>#DIV/0!</v>
      </c>
      <c r="AS988" s="23">
        <f t="shared" si="573"/>
        <v>20.699136440031836</v>
      </c>
      <c r="AT988" s="54">
        <f t="shared" si="600"/>
        <v>0</v>
      </c>
      <c r="AU988" s="54" t="e">
        <f t="shared" si="601"/>
        <v>#DIV/0!</v>
      </c>
      <c r="AV988" s="54" t="e">
        <f t="shared" si="602"/>
        <v>#DIV/0!</v>
      </c>
      <c r="AW988" s="54" t="e">
        <f t="shared" si="603"/>
        <v>#DIV/0!</v>
      </c>
    </row>
    <row r="989" spans="1:49" s="50" customFormat="1" hidden="1" x14ac:dyDescent="0.25">
      <c r="A989" s="3"/>
      <c r="B989" s="4"/>
      <c r="C989" s="4">
        <f t="shared" si="583"/>
        <v>894.2486336027066</v>
      </c>
      <c r="D989" s="22">
        <f t="shared" si="574"/>
        <v>419.561556091856</v>
      </c>
      <c r="E989" s="54">
        <f t="shared" si="584"/>
        <v>89.431525696353688</v>
      </c>
      <c r="F989" s="54">
        <f t="shared" si="585"/>
        <v>100</v>
      </c>
      <c r="G989" s="54">
        <f t="shared" si="575"/>
        <v>47.210476380635065</v>
      </c>
      <c r="H989" s="24">
        <f t="shared" si="586"/>
        <v>26</v>
      </c>
      <c r="I989" s="23">
        <f t="shared" si="587"/>
        <v>0.12</v>
      </c>
      <c r="J989" s="23">
        <f t="shared" si="588"/>
        <v>0.7</v>
      </c>
      <c r="K989" s="22">
        <f t="shared" si="589"/>
        <v>45</v>
      </c>
      <c r="L989" s="136">
        <v>958</v>
      </c>
      <c r="M989" s="9">
        <f t="shared" si="564"/>
        <v>20.699145769666035</v>
      </c>
      <c r="N989" s="9">
        <f t="shared" si="565"/>
        <v>20.699155064836958</v>
      </c>
      <c r="O989" s="10">
        <f t="shared" si="590"/>
        <v>9.2951709227406809E-6</v>
      </c>
      <c r="P989" s="10">
        <f t="shared" si="576"/>
        <v>3.9109422678220089E-5</v>
      </c>
      <c r="Q989" s="10">
        <f t="shared" si="577"/>
        <v>1.68973897673712E-4</v>
      </c>
      <c r="R989" s="10">
        <f t="shared" si="578"/>
        <v>1.6919829055404154E-4</v>
      </c>
      <c r="S989" s="9"/>
      <c r="T989" s="9">
        <f t="shared" si="566"/>
        <v>20.699145769666035</v>
      </c>
      <c r="U989" s="10">
        <f t="shared" si="579"/>
        <v>0</v>
      </c>
      <c r="V989" s="10" t="e">
        <f t="shared" si="580"/>
        <v>#DIV/0!</v>
      </c>
      <c r="W989" s="10" t="e">
        <f t="shared" si="581"/>
        <v>#DIV/0!</v>
      </c>
      <c r="X989" s="10" t="e">
        <f t="shared" si="582"/>
        <v>#DIV/0!</v>
      </c>
      <c r="Y989" s="1"/>
      <c r="Z989" s="23">
        <f t="shared" si="567"/>
        <v>20.699145769666035</v>
      </c>
      <c r="AA989" s="54">
        <f t="shared" si="568"/>
        <v>0</v>
      </c>
      <c r="AB989" s="54" t="e">
        <f t="shared" si="569"/>
        <v>#DIV/0!</v>
      </c>
      <c r="AC989" s="54" t="e">
        <f t="shared" si="570"/>
        <v>#DIV/0!</v>
      </c>
      <c r="AD989" s="54" t="e">
        <f t="shared" si="591"/>
        <v>#DIV/0!</v>
      </c>
      <c r="AG989" s="23">
        <f t="shared" si="571"/>
        <v>20.699145769666035</v>
      </c>
      <c r="AH989" s="54">
        <f t="shared" si="592"/>
        <v>0</v>
      </c>
      <c r="AI989" s="54" t="e">
        <f t="shared" si="593"/>
        <v>#DIV/0!</v>
      </c>
      <c r="AJ989" s="54" t="e">
        <f t="shared" si="594"/>
        <v>#DIV/0!</v>
      </c>
      <c r="AK989" s="54" t="e">
        <f t="shared" si="595"/>
        <v>#DIV/0!</v>
      </c>
      <c r="AM989" s="23">
        <f t="shared" si="572"/>
        <v>20.699145769666035</v>
      </c>
      <c r="AN989" s="54">
        <f t="shared" si="596"/>
        <v>0</v>
      </c>
      <c r="AO989" s="54" t="e">
        <f t="shared" si="597"/>
        <v>#DIV/0!</v>
      </c>
      <c r="AP989" s="54" t="e">
        <f t="shared" si="598"/>
        <v>#DIV/0!</v>
      </c>
      <c r="AQ989" s="54" t="e">
        <f t="shared" si="599"/>
        <v>#DIV/0!</v>
      </c>
      <c r="AS989" s="23">
        <f t="shared" si="573"/>
        <v>20.699145769666035</v>
      </c>
      <c r="AT989" s="54">
        <f t="shared" si="600"/>
        <v>0</v>
      </c>
      <c r="AU989" s="54" t="e">
        <f t="shared" si="601"/>
        <v>#DIV/0!</v>
      </c>
      <c r="AV989" s="54" t="e">
        <f t="shared" si="602"/>
        <v>#DIV/0!</v>
      </c>
      <c r="AW989" s="54" t="e">
        <f t="shared" si="603"/>
        <v>#DIV/0!</v>
      </c>
    </row>
    <row r="990" spans="1:49" s="50" customFormat="1" hidden="1" x14ac:dyDescent="0.25">
      <c r="A990" s="3"/>
      <c r="B990" s="4"/>
      <c r="C990" s="4">
        <f t="shared" si="583"/>
        <v>896.62684067789849</v>
      </c>
      <c r="D990" s="22">
        <f t="shared" si="574"/>
        <v>419.56216936686803</v>
      </c>
      <c r="E990" s="54">
        <f t="shared" si="584"/>
        <v>89.669196576827133</v>
      </c>
      <c r="F990" s="54">
        <f t="shared" si="585"/>
        <v>100</v>
      </c>
      <c r="G990" s="54">
        <f t="shared" si="575"/>
        <v>47.276625933566315</v>
      </c>
      <c r="H990" s="24">
        <f t="shared" si="586"/>
        <v>26</v>
      </c>
      <c r="I990" s="23">
        <f t="shared" si="587"/>
        <v>0.12</v>
      </c>
      <c r="J990" s="23">
        <f t="shared" si="588"/>
        <v>0.7</v>
      </c>
      <c r="K990" s="22">
        <f t="shared" si="589"/>
        <v>45</v>
      </c>
      <c r="L990" s="136">
        <v>959</v>
      </c>
      <c r="M990" s="9">
        <f t="shared" si="564"/>
        <v>20.699155064836958</v>
      </c>
      <c r="N990" s="9">
        <f t="shared" si="565"/>
        <v>20.69916432570767</v>
      </c>
      <c r="O990" s="10">
        <f t="shared" si="590"/>
        <v>9.260870712068936E-6</v>
      </c>
      <c r="P990" s="10">
        <f t="shared" si="576"/>
        <v>3.8902394407192853E-5</v>
      </c>
      <c r="Q990" s="10">
        <f t="shared" si="577"/>
        <v>1.6852603115833089E-4</v>
      </c>
      <c r="R990" s="10">
        <f t="shared" si="578"/>
        <v>1.6874959624240277E-4</v>
      </c>
      <c r="S990" s="9"/>
      <c r="T990" s="9">
        <f t="shared" si="566"/>
        <v>20.699155064836958</v>
      </c>
      <c r="U990" s="10">
        <f t="shared" si="579"/>
        <v>0</v>
      </c>
      <c r="V990" s="10" t="e">
        <f t="shared" si="580"/>
        <v>#DIV/0!</v>
      </c>
      <c r="W990" s="10" t="e">
        <f t="shared" si="581"/>
        <v>#DIV/0!</v>
      </c>
      <c r="X990" s="10" t="e">
        <f t="shared" si="582"/>
        <v>#DIV/0!</v>
      </c>
      <c r="Y990" s="1"/>
      <c r="Z990" s="23">
        <f t="shared" si="567"/>
        <v>20.699155064836958</v>
      </c>
      <c r="AA990" s="54">
        <f t="shared" si="568"/>
        <v>0</v>
      </c>
      <c r="AB990" s="54" t="e">
        <f t="shared" si="569"/>
        <v>#DIV/0!</v>
      </c>
      <c r="AC990" s="54" t="e">
        <f t="shared" si="570"/>
        <v>#DIV/0!</v>
      </c>
      <c r="AD990" s="54" t="e">
        <f t="shared" si="591"/>
        <v>#DIV/0!</v>
      </c>
      <c r="AG990" s="23">
        <f t="shared" si="571"/>
        <v>20.699155064836958</v>
      </c>
      <c r="AH990" s="54">
        <f t="shared" si="592"/>
        <v>0</v>
      </c>
      <c r="AI990" s="54" t="e">
        <f t="shared" si="593"/>
        <v>#DIV/0!</v>
      </c>
      <c r="AJ990" s="54" t="e">
        <f t="shared" si="594"/>
        <v>#DIV/0!</v>
      </c>
      <c r="AK990" s="54" t="e">
        <f t="shared" si="595"/>
        <v>#DIV/0!</v>
      </c>
      <c r="AM990" s="23">
        <f t="shared" si="572"/>
        <v>20.699155064836958</v>
      </c>
      <c r="AN990" s="54">
        <f t="shared" si="596"/>
        <v>0</v>
      </c>
      <c r="AO990" s="54" t="e">
        <f t="shared" si="597"/>
        <v>#DIV/0!</v>
      </c>
      <c r="AP990" s="54" t="e">
        <f t="shared" si="598"/>
        <v>#DIV/0!</v>
      </c>
      <c r="AQ990" s="54" t="e">
        <f t="shared" si="599"/>
        <v>#DIV/0!</v>
      </c>
      <c r="AS990" s="23">
        <f t="shared" si="573"/>
        <v>20.699155064836958</v>
      </c>
      <c r="AT990" s="54">
        <f t="shared" si="600"/>
        <v>0</v>
      </c>
      <c r="AU990" s="54" t="e">
        <f t="shared" si="601"/>
        <v>#DIV/0!</v>
      </c>
      <c r="AV990" s="54" t="e">
        <f t="shared" si="602"/>
        <v>#DIV/0!</v>
      </c>
      <c r="AW990" s="54" t="e">
        <f t="shared" si="603"/>
        <v>#DIV/0!</v>
      </c>
    </row>
    <row r="991" spans="1:49" s="50" customFormat="1" hidden="1" x14ac:dyDescent="0.25">
      <c r="A991" s="3"/>
      <c r="B991" s="4"/>
      <c r="C991" s="4">
        <f t="shared" si="583"/>
        <v>899.00888139281665</v>
      </c>
      <c r="D991" s="22">
        <f t="shared" si="574"/>
        <v>419.56278038077625</v>
      </c>
      <c r="E991" s="54">
        <f t="shared" si="584"/>
        <v>89.907250579753921</v>
      </c>
      <c r="F991" s="54">
        <f t="shared" si="585"/>
        <v>100</v>
      </c>
      <c r="G991" s="54">
        <f t="shared" si="575"/>
        <v>47.342716144477201</v>
      </c>
      <c r="H991" s="24">
        <f t="shared" si="586"/>
        <v>26</v>
      </c>
      <c r="I991" s="23">
        <f t="shared" si="587"/>
        <v>0.12</v>
      </c>
      <c r="J991" s="23">
        <f t="shared" si="588"/>
        <v>0.7</v>
      </c>
      <c r="K991" s="22">
        <f t="shared" si="589"/>
        <v>45</v>
      </c>
      <c r="L991" s="136">
        <v>960</v>
      </c>
      <c r="M991" s="9">
        <f t="shared" si="564"/>
        <v>20.69916432570767</v>
      </c>
      <c r="N991" s="9">
        <f t="shared" si="565"/>
        <v>20.699173552440257</v>
      </c>
      <c r="O991" s="10">
        <f t="shared" si="590"/>
        <v>9.226732586853359E-6</v>
      </c>
      <c r="P991" s="10">
        <f t="shared" si="576"/>
        <v>3.8696675990802767E-5</v>
      </c>
      <c r="Q991" s="10">
        <f t="shared" si="577"/>
        <v>1.6807981666137656E-4</v>
      </c>
      <c r="R991" s="10">
        <f t="shared" si="578"/>
        <v>1.6830255772892124E-4</v>
      </c>
      <c r="S991" s="9"/>
      <c r="T991" s="9">
        <f t="shared" si="566"/>
        <v>20.69916432570767</v>
      </c>
      <c r="U991" s="10">
        <f t="shared" si="579"/>
        <v>0</v>
      </c>
      <c r="V991" s="10" t="e">
        <f t="shared" si="580"/>
        <v>#DIV/0!</v>
      </c>
      <c r="W991" s="10" t="e">
        <f t="shared" si="581"/>
        <v>#DIV/0!</v>
      </c>
      <c r="X991" s="10" t="e">
        <f t="shared" si="582"/>
        <v>#DIV/0!</v>
      </c>
      <c r="Y991" s="1"/>
      <c r="Z991" s="23">
        <f t="shared" si="567"/>
        <v>20.69916432570767</v>
      </c>
      <c r="AA991" s="54">
        <f t="shared" si="568"/>
        <v>0</v>
      </c>
      <c r="AB991" s="54" t="e">
        <f t="shared" si="569"/>
        <v>#DIV/0!</v>
      </c>
      <c r="AC991" s="54" t="e">
        <f t="shared" si="570"/>
        <v>#DIV/0!</v>
      </c>
      <c r="AD991" s="54" t="e">
        <f t="shared" si="591"/>
        <v>#DIV/0!</v>
      </c>
      <c r="AG991" s="23">
        <f t="shared" si="571"/>
        <v>20.69916432570767</v>
      </c>
      <c r="AH991" s="54">
        <f t="shared" si="592"/>
        <v>0</v>
      </c>
      <c r="AI991" s="54" t="e">
        <f t="shared" si="593"/>
        <v>#DIV/0!</v>
      </c>
      <c r="AJ991" s="54" t="e">
        <f t="shared" si="594"/>
        <v>#DIV/0!</v>
      </c>
      <c r="AK991" s="54" t="e">
        <f t="shared" si="595"/>
        <v>#DIV/0!</v>
      </c>
      <c r="AM991" s="23">
        <f t="shared" si="572"/>
        <v>20.69916432570767</v>
      </c>
      <c r="AN991" s="54">
        <f t="shared" si="596"/>
        <v>0</v>
      </c>
      <c r="AO991" s="54" t="e">
        <f t="shared" si="597"/>
        <v>#DIV/0!</v>
      </c>
      <c r="AP991" s="54" t="e">
        <f t="shared" si="598"/>
        <v>#DIV/0!</v>
      </c>
      <c r="AQ991" s="54" t="e">
        <f t="shared" si="599"/>
        <v>#DIV/0!</v>
      </c>
      <c r="AS991" s="23">
        <f t="shared" si="573"/>
        <v>20.69916432570767</v>
      </c>
      <c r="AT991" s="54">
        <f t="shared" si="600"/>
        <v>0</v>
      </c>
      <c r="AU991" s="54" t="e">
        <f t="shared" si="601"/>
        <v>#DIV/0!</v>
      </c>
      <c r="AV991" s="54" t="e">
        <f t="shared" si="602"/>
        <v>#DIV/0!</v>
      </c>
      <c r="AW991" s="54" t="e">
        <f t="shared" si="603"/>
        <v>#DIV/0!</v>
      </c>
    </row>
    <row r="992" spans="1:49" s="50" customFormat="1" hidden="1" x14ac:dyDescent="0.25">
      <c r="A992" s="3"/>
      <c r="B992" s="4"/>
      <c r="C992" s="4">
        <f t="shared" si="583"/>
        <v>901.39475792003464</v>
      </c>
      <c r="D992" s="22">
        <f t="shared" si="574"/>
        <v>419.56338914425442</v>
      </c>
      <c r="E992" s="54">
        <f t="shared" si="584"/>
        <v>90.14568792225451</v>
      </c>
      <c r="F992" s="54">
        <f t="shared" si="585"/>
        <v>100</v>
      </c>
      <c r="G992" s="54">
        <f t="shared" si="575"/>
        <v>47.40874689680718</v>
      </c>
      <c r="H992" s="24">
        <f t="shared" si="586"/>
        <v>26</v>
      </c>
      <c r="I992" s="23">
        <f t="shared" si="587"/>
        <v>0.12</v>
      </c>
      <c r="J992" s="23">
        <f t="shared" si="588"/>
        <v>0.7</v>
      </c>
      <c r="K992" s="22">
        <f t="shared" si="589"/>
        <v>45</v>
      </c>
      <c r="L992" s="136">
        <v>961</v>
      </c>
      <c r="M992" s="9">
        <f t="shared" ref="M992:M1032" si="604">(-( I992*K992 -I992*$C$2 -H992-H992*I992 /((E992*F992)/(E992+F992)))-SQRT(( I992*K992 -I992*$C$2 -H992-H992*I992 /((E992*F992)/(E992+F992)))*( I992*K992 -I992*$C$2 -H992-H992*I992 /((E992*F992)/(E992+F992)))-4*(J992 +I992 /((E992*F992)/(E992+F992)))*(+H992*I992*$C$2 -H992*I992*K992)))/(2*(J992 +I992 /((E992*F992)/(E992+F992))))</f>
        <v>20.699173552440257</v>
      </c>
      <c r="N992" s="9">
        <f t="shared" ref="N992:N1031" si="605">(-( I992*K992 -I992*$C$2 -H992-H992*I992 /((E993*F992)/(E993+F992)))-SQRT(( I992*K992 -I992*$C$2 -H992-H992*I992 /((E993*F992)/(E993+F992)))*( I992*K992 -I992*$C$2 -H992-H992*I992 /((E993*F992)/(E993+F992)))-4*(J992 +I992 /((E993*F992)/(E993+F992)))*(+H992*I992*$C$2 -H992*I992*K992)))/(2*(J992 +I992 /((E993*F992)/(E993+F992))))</f>
        <v>20.699182745195898</v>
      </c>
      <c r="O992" s="10">
        <f t="shared" si="590"/>
        <v>9.1927556411519618E-6</v>
      </c>
      <c r="P992" s="10">
        <f t="shared" si="576"/>
        <v>3.8492257905922906E-5</v>
      </c>
      <c r="Q992" s="10">
        <f t="shared" si="577"/>
        <v>1.6763524687685838E-4</v>
      </c>
      <c r="R992" s="10">
        <f t="shared" si="578"/>
        <v>1.6785716778676415E-4</v>
      </c>
      <c r="S992" s="9"/>
      <c r="T992" s="9">
        <f t="shared" ref="T992:T1031" si="606">(-( I992*K992 -I992*$C$2 -H992-H992*I992 /((E992*F993)/(E992+F993)))-SQRT(( I992*K992 -I992*$C$2 -H992-H992*I992 /((E992*F993)/(E992+F993)))*( I992*K992 -I992*$C$2 -H992-H992*I992 /((E992*F993)/(E992+F993)))-4*(J992 +I992 /((E992*F993)/(E992+F993)))*(+H992*I992*$C$2 -H992*I992*K992)))/(2*(J992 +I992 /((E992*F993)/(E992+F993))))</f>
        <v>20.699173552440257</v>
      </c>
      <c r="U992" s="10">
        <f t="shared" si="579"/>
        <v>0</v>
      </c>
      <c r="V992" s="10" t="e">
        <f t="shared" si="580"/>
        <v>#DIV/0!</v>
      </c>
      <c r="W992" s="10" t="e">
        <f t="shared" si="581"/>
        <v>#DIV/0!</v>
      </c>
      <c r="X992" s="10" t="e">
        <f t="shared" si="582"/>
        <v>#DIV/0!</v>
      </c>
      <c r="Y992" s="1"/>
      <c r="Z992" s="23">
        <f t="shared" ref="Z992:Z1031" si="607">(-( I992*K992 -I992*$C$2 -H993-H993*I992 /((E992*F992)/(E992+F992)))-SQRT(( I992*K992 -I992*$C$2 -H993-H993*I992 /((E992*F992)/(E992+F992)))*( I992*K992 -I992*$C$2 -H993-H993*I992 /((E992*F992)/(E992+F992)))-4*(J992 +I992 /((E992*F992)/(E992+F992)))*(+H993*I992*$C$2 -H993*I992*K992)))/(2*(J992 +I992 /((E992*F992)/(E992+F992))))</f>
        <v>20.699173552440257</v>
      </c>
      <c r="AA992" s="54">
        <f t="shared" ref="AA992:AA1031" si="608">Z992-M992</f>
        <v>0</v>
      </c>
      <c r="AB992" s="54" t="e">
        <f t="shared" ref="AB992:AB1031" si="609">AA992/(H993-H992)</f>
        <v>#DIV/0!</v>
      </c>
      <c r="AC992" s="54" t="e">
        <f t="shared" ref="AC992:AC1031" si="610">(AA992/M992)/(($H993-$H992)/$H992)</f>
        <v>#DIV/0!</v>
      </c>
      <c r="AD992" s="54" t="e">
        <f t="shared" si="591"/>
        <v>#DIV/0!</v>
      </c>
      <c r="AG992" s="23">
        <f t="shared" ref="AG992:AG1031" si="611">(-( I993*K992 -I993*$C$2 -H992-H992*I993 /((E992*F992)/(E992+F992)))-SQRT(( I993*K992 -I993*$C$2 -H992-H992*I993 /((E992*F992)/(E992+F992)))*( I993*K992 -I993*$C$2 -H992-H992*I993 /((E992*F992)/(E992+F992)))-4*(J992 +I993 /((E992*F992)/(E992+F992)))*(+H992*I993*$C$2 -H992*I993*K992)))/(2*(J992 +I993 /((E992*F992)/(E992+F992))))</f>
        <v>20.699173552440257</v>
      </c>
      <c r="AH992" s="54">
        <f t="shared" si="592"/>
        <v>0</v>
      </c>
      <c r="AI992" s="54" t="e">
        <f t="shared" si="593"/>
        <v>#DIV/0!</v>
      </c>
      <c r="AJ992" s="54" t="e">
        <f t="shared" si="594"/>
        <v>#DIV/0!</v>
      </c>
      <c r="AK992" s="54" t="e">
        <f t="shared" si="595"/>
        <v>#DIV/0!</v>
      </c>
      <c r="AM992" s="23">
        <f t="shared" ref="AM992:AM1031" si="612">(-( I992*K992 -I992*$C$2 -H992-H992*I992 /((E992*F992)/(E992+F992)))-SQRT(( I992*K992 -I992*$C$2 -H992-H992*I992 /((E992*F992)/(E992+F992)))*( I992*K992 -I992*$C$2 -H992-H992*I992 /((E992*F992)/(E992+F992)))-4*(J993 +I992 /((E992*F992)/(E992+F992)))*(+H992*I992*$C$2 -H992*I992*K992)))/(2*(J993 +I992 /((E992*F992)/(E992+F992))))</f>
        <v>20.699173552440257</v>
      </c>
      <c r="AN992" s="54">
        <f t="shared" si="596"/>
        <v>0</v>
      </c>
      <c r="AO992" s="54" t="e">
        <f t="shared" si="597"/>
        <v>#DIV/0!</v>
      </c>
      <c r="AP992" s="54" t="e">
        <f t="shared" si="598"/>
        <v>#DIV/0!</v>
      </c>
      <c r="AQ992" s="54" t="e">
        <f t="shared" si="599"/>
        <v>#DIV/0!</v>
      </c>
      <c r="AS992" s="23">
        <f t="shared" ref="AS992:AS1031" si="613">(-( I992*K993 -I992*$C$2 -H992-H992*I992 /((E992*F992)/(E992+F992)))-SQRT(( I992*K993 -I992*$C$2 -H992-H992*I992 /((E992*F992)/(E992+F992)))*( I992*K993 -I992*$C$2 -H992-H992*I992 /((E992*F992)/(E992+F992)))-4*(J992 +I992 /((E992*F992)/(E992+F992)))*(+H992*I992*$C$2 -H992*I992*K993)))/(2*(J992 +I992 /((E992*F992)/(E992+F992))))</f>
        <v>20.699173552440257</v>
      </c>
      <c r="AT992" s="54">
        <f t="shared" si="600"/>
        <v>0</v>
      </c>
      <c r="AU992" s="54" t="e">
        <f t="shared" si="601"/>
        <v>#DIV/0!</v>
      </c>
      <c r="AV992" s="54" t="e">
        <f t="shared" si="602"/>
        <v>#DIV/0!</v>
      </c>
      <c r="AW992" s="54" t="e">
        <f t="shared" si="603"/>
        <v>#DIV/0!</v>
      </c>
    </row>
    <row r="993" spans="1:49" s="50" customFormat="1" hidden="1" x14ac:dyDescent="0.25">
      <c r="A993" s="3"/>
      <c r="B993" s="4"/>
      <c r="C993" s="4">
        <f t="shared" si="583"/>
        <v>903.7844724310911</v>
      </c>
      <c r="D993" s="22">
        <f t="shared" ref="D993:D1032" si="614">$C$2-M993/G993</f>
        <v>419.56399566791509</v>
      </c>
      <c r="E993" s="54">
        <f t="shared" si="584"/>
        <v>90.384508821345946</v>
      </c>
      <c r="F993" s="54">
        <f t="shared" si="585"/>
        <v>100</v>
      </c>
      <c r="G993" s="54">
        <f t="shared" ref="G993:G1031" si="615">(E993*F993)/(E993+F993)</f>
        <v>47.474718074967676</v>
      </c>
      <c r="H993" s="24">
        <f t="shared" si="586"/>
        <v>26</v>
      </c>
      <c r="I993" s="23">
        <f t="shared" si="587"/>
        <v>0.12</v>
      </c>
      <c r="J993" s="23">
        <f t="shared" si="588"/>
        <v>0.7</v>
      </c>
      <c r="K993" s="22">
        <f t="shared" si="589"/>
        <v>45</v>
      </c>
      <c r="L993" s="136">
        <v>962</v>
      </c>
      <c r="M993" s="9">
        <f t="shared" si="604"/>
        <v>20.699182745195898</v>
      </c>
      <c r="N993" s="9">
        <f t="shared" si="605"/>
        <v>20.699191904134835</v>
      </c>
      <c r="O993" s="10">
        <f t="shared" si="590"/>
        <v>9.1589389370483332E-6</v>
      </c>
      <c r="P993" s="10">
        <f t="shared" ref="P993:P1031" si="616">O993/(E994-E993)</f>
        <v>3.8289130549361434E-5</v>
      </c>
      <c r="Q993" s="10">
        <f t="shared" ref="Q993:Q1031" si="617">(O993/M993)/((E994-E993)/E993)</f>
        <v>1.6719231384647944E-4</v>
      </c>
      <c r="R993" s="10">
        <f t="shared" ref="R993:R1031" si="618">(LN(N993)-LN(M993))/(LN(E994)-LN(E993))</f>
        <v>1.674134184488877E-4</v>
      </c>
      <c r="S993" s="9"/>
      <c r="T993" s="9">
        <f t="shared" si="606"/>
        <v>20.699182745195898</v>
      </c>
      <c r="U993" s="10">
        <f t="shared" ref="U993:U1031" si="619">T993-$M993</f>
        <v>0</v>
      </c>
      <c r="V993" s="10" t="e">
        <f t="shared" ref="V993:V1031" si="620">U993/(F994-F993)</f>
        <v>#DIV/0!</v>
      </c>
      <c r="W993" s="10" t="e">
        <f t="shared" ref="W993:W1031" si="621">(U993/M993)/((F994-F993)/F993)</f>
        <v>#DIV/0!</v>
      </c>
      <c r="X993" s="10" t="e">
        <f t="shared" ref="X993:X1031" si="622">(LN(T993)-LN(M993))/(LN(F994)-LN(F993))</f>
        <v>#DIV/0!</v>
      </c>
      <c r="Y993" s="1"/>
      <c r="Z993" s="23">
        <f t="shared" si="607"/>
        <v>20.699182745195898</v>
      </c>
      <c r="AA993" s="54">
        <f t="shared" si="608"/>
        <v>0</v>
      </c>
      <c r="AB993" s="54" t="e">
        <f t="shared" si="609"/>
        <v>#DIV/0!</v>
      </c>
      <c r="AC993" s="54" t="e">
        <f t="shared" si="610"/>
        <v>#DIV/0!</v>
      </c>
      <c r="AD993" s="54" t="e">
        <f t="shared" si="591"/>
        <v>#DIV/0!</v>
      </c>
      <c r="AG993" s="23">
        <f t="shared" si="611"/>
        <v>20.699182745195898</v>
      </c>
      <c r="AH993" s="54">
        <f t="shared" si="592"/>
        <v>0</v>
      </c>
      <c r="AI993" s="54" t="e">
        <f t="shared" si="593"/>
        <v>#DIV/0!</v>
      </c>
      <c r="AJ993" s="54" t="e">
        <f t="shared" si="594"/>
        <v>#DIV/0!</v>
      </c>
      <c r="AK993" s="54" t="e">
        <f t="shared" si="595"/>
        <v>#DIV/0!</v>
      </c>
      <c r="AM993" s="23">
        <f t="shared" si="612"/>
        <v>20.699182745195898</v>
      </c>
      <c r="AN993" s="54">
        <f t="shared" si="596"/>
        <v>0</v>
      </c>
      <c r="AO993" s="54" t="e">
        <f t="shared" si="597"/>
        <v>#DIV/0!</v>
      </c>
      <c r="AP993" s="54" t="e">
        <f t="shared" si="598"/>
        <v>#DIV/0!</v>
      </c>
      <c r="AQ993" s="54" t="e">
        <f t="shared" si="599"/>
        <v>#DIV/0!</v>
      </c>
      <c r="AS993" s="23">
        <f t="shared" si="613"/>
        <v>20.699182745195898</v>
      </c>
      <c r="AT993" s="54">
        <f t="shared" si="600"/>
        <v>0</v>
      </c>
      <c r="AU993" s="54" t="e">
        <f t="shared" si="601"/>
        <v>#DIV/0!</v>
      </c>
      <c r="AV993" s="54" t="e">
        <f t="shared" si="602"/>
        <v>#DIV/0!</v>
      </c>
      <c r="AW993" s="54" t="e">
        <f t="shared" si="603"/>
        <v>#DIV/0!</v>
      </c>
    </row>
    <row r="994" spans="1:49" s="50" customFormat="1" hidden="1" x14ac:dyDescent="0.25">
      <c r="A994" s="3"/>
      <c r="B994" s="4"/>
      <c r="C994" s="4">
        <f t="shared" ref="C994:C1031" si="623">IF(OR(($E$1032-$E$32)&gt;1,($F$1032-$F$32)&gt;1),$C$32 + ($C$1032 - $C$32) * ((ROW() - ROW($C$32)) / (1034 - 34))^$B$31,($C$32 + ($C$1032 - $C$32) * (ROW() - ROW($C$32)) / (ROW($C$1032) - ROW($C$32))))</f>
        <v>906.17802709649095</v>
      </c>
      <c r="D994" s="22">
        <f t="shared" si="614"/>
        <v>419.56459996230967</v>
      </c>
      <c r="E994" s="54">
        <f t="shared" ref="E994:E1031" si="624">$E$32+$C994/$C$1032*($E$1032-$E$32)</f>
        <v>90.62371349394202</v>
      </c>
      <c r="F994" s="54">
        <f t="shared" ref="F994:F1031" si="625">$F$32+$C994/$C$1032*($F$1032-$F$32)</f>
        <v>100</v>
      </c>
      <c r="G994" s="54">
        <f t="shared" si="615"/>
        <v>47.540629564339071</v>
      </c>
      <c r="H994" s="24">
        <f t="shared" si="586"/>
        <v>26</v>
      </c>
      <c r="I994" s="23">
        <f t="shared" si="587"/>
        <v>0.12</v>
      </c>
      <c r="J994" s="23">
        <f t="shared" si="588"/>
        <v>0.7</v>
      </c>
      <c r="K994" s="22">
        <f t="shared" si="589"/>
        <v>45</v>
      </c>
      <c r="L994" s="136">
        <v>963</v>
      </c>
      <c r="M994" s="9">
        <f t="shared" si="604"/>
        <v>20.699191904134835</v>
      </c>
      <c r="N994" s="9">
        <f t="shared" si="605"/>
        <v>20.699201029416397</v>
      </c>
      <c r="O994" s="10">
        <f t="shared" si="590"/>
        <v>9.1252815614950578E-6</v>
      </c>
      <c r="P994" s="10">
        <f t="shared" si="616"/>
        <v>3.8087284475856652E-5</v>
      </c>
      <c r="Q994" s="10">
        <f t="shared" si="617"/>
        <v>1.6675100999536175E-4</v>
      </c>
      <c r="R994" s="10">
        <f t="shared" si="618"/>
        <v>1.6697130218134169E-4</v>
      </c>
      <c r="S994" s="9"/>
      <c r="T994" s="9">
        <f t="shared" si="606"/>
        <v>20.699191904134835</v>
      </c>
      <c r="U994" s="10">
        <f t="shared" si="619"/>
        <v>0</v>
      </c>
      <c r="V994" s="10" t="e">
        <f t="shared" si="620"/>
        <v>#DIV/0!</v>
      </c>
      <c r="W994" s="10" t="e">
        <f t="shared" si="621"/>
        <v>#DIV/0!</v>
      </c>
      <c r="X994" s="10" t="e">
        <f t="shared" si="622"/>
        <v>#DIV/0!</v>
      </c>
      <c r="Y994" s="1"/>
      <c r="Z994" s="23">
        <f t="shared" si="607"/>
        <v>20.699191904134835</v>
      </c>
      <c r="AA994" s="54">
        <f t="shared" si="608"/>
        <v>0</v>
      </c>
      <c r="AB994" s="54" t="e">
        <f t="shared" si="609"/>
        <v>#DIV/0!</v>
      </c>
      <c r="AC994" s="54" t="e">
        <f t="shared" si="610"/>
        <v>#DIV/0!</v>
      </c>
      <c r="AD994" s="54" t="e">
        <f t="shared" si="591"/>
        <v>#DIV/0!</v>
      </c>
      <c r="AG994" s="23">
        <f t="shared" si="611"/>
        <v>20.699191904134835</v>
      </c>
      <c r="AH994" s="54">
        <f t="shared" si="592"/>
        <v>0</v>
      </c>
      <c r="AI994" s="54" t="e">
        <f t="shared" si="593"/>
        <v>#DIV/0!</v>
      </c>
      <c r="AJ994" s="54" t="e">
        <f t="shared" si="594"/>
        <v>#DIV/0!</v>
      </c>
      <c r="AK994" s="54" t="e">
        <f t="shared" si="595"/>
        <v>#DIV/0!</v>
      </c>
      <c r="AM994" s="23">
        <f t="shared" si="612"/>
        <v>20.699191904134835</v>
      </c>
      <c r="AN994" s="54">
        <f t="shared" si="596"/>
        <v>0</v>
      </c>
      <c r="AO994" s="54" t="e">
        <f t="shared" si="597"/>
        <v>#DIV/0!</v>
      </c>
      <c r="AP994" s="54" t="e">
        <f t="shared" si="598"/>
        <v>#DIV/0!</v>
      </c>
      <c r="AQ994" s="54" t="e">
        <f t="shared" si="599"/>
        <v>#DIV/0!</v>
      </c>
      <c r="AS994" s="23">
        <f t="shared" si="613"/>
        <v>20.699191904134835</v>
      </c>
      <c r="AT994" s="54">
        <f t="shared" si="600"/>
        <v>0</v>
      </c>
      <c r="AU994" s="54" t="e">
        <f t="shared" si="601"/>
        <v>#DIV/0!</v>
      </c>
      <c r="AV994" s="54" t="e">
        <f t="shared" si="602"/>
        <v>#DIV/0!</v>
      </c>
      <c r="AW994" s="54" t="e">
        <f t="shared" si="603"/>
        <v>#DIV/0!</v>
      </c>
    </row>
    <row r="995" spans="1:49" s="50" customFormat="1" hidden="1" x14ac:dyDescent="0.25">
      <c r="A995" s="3"/>
      <c r="B995" s="4"/>
      <c r="C995" s="4">
        <f t="shared" si="623"/>
        <v>908.57542408570782</v>
      </c>
      <c r="D995" s="22">
        <f t="shared" si="614"/>
        <v>419.56520203792911</v>
      </c>
      <c r="E995" s="54">
        <f t="shared" si="624"/>
        <v>90.863302156853379</v>
      </c>
      <c r="F995" s="54">
        <f t="shared" si="625"/>
        <v>100</v>
      </c>
      <c r="G995" s="54">
        <f t="shared" si="615"/>
        <v>47.606481251268001</v>
      </c>
      <c r="H995" s="24">
        <f t="shared" ref="H995:H1031" si="626">$H$32+C995/$C$1032*($H$1032-$H$32)</f>
        <v>26</v>
      </c>
      <c r="I995" s="23">
        <f t="shared" ref="I995:I1031" si="627">$I$32+C995/$C$1032*($I$1032-$I$32)</f>
        <v>0.12</v>
      </c>
      <c r="J995" s="23">
        <f t="shared" ref="J995:J1031" si="628">$J$32+C995/$C$1032*($J$1032-$J$32)</f>
        <v>0.7</v>
      </c>
      <c r="K995" s="22">
        <f t="shared" ref="K995:K1031" si="629">$K$32+C995/$C$1032*($K$1032-$K$32)</f>
        <v>45</v>
      </c>
      <c r="L995" s="136">
        <v>964</v>
      </c>
      <c r="M995" s="9">
        <f t="shared" si="604"/>
        <v>20.699201029416397</v>
      </c>
      <c r="N995" s="9">
        <f t="shared" si="605"/>
        <v>20.699210121198981</v>
      </c>
      <c r="O995" s="10">
        <f t="shared" ref="O995:O1031" si="630">N995-M995</f>
        <v>9.0917825836811517E-6</v>
      </c>
      <c r="P995" s="10">
        <f t="shared" si="616"/>
        <v>3.7886710219238586E-5</v>
      </c>
      <c r="Q995" s="10">
        <f t="shared" si="617"/>
        <v>1.6631132735449742E-4</v>
      </c>
      <c r="R995" s="10">
        <f t="shared" si="618"/>
        <v>1.6653081104507113E-4</v>
      </c>
      <c r="S995" s="9"/>
      <c r="T995" s="9">
        <f t="shared" si="606"/>
        <v>20.699201029416397</v>
      </c>
      <c r="U995" s="10">
        <f t="shared" si="619"/>
        <v>0</v>
      </c>
      <c r="V995" s="10" t="e">
        <f t="shared" si="620"/>
        <v>#DIV/0!</v>
      </c>
      <c r="W995" s="10" t="e">
        <f t="shared" si="621"/>
        <v>#DIV/0!</v>
      </c>
      <c r="X995" s="10" t="e">
        <f t="shared" si="622"/>
        <v>#DIV/0!</v>
      </c>
      <c r="Y995" s="1"/>
      <c r="Z995" s="23">
        <f t="shared" si="607"/>
        <v>20.699201029416397</v>
      </c>
      <c r="AA995" s="54">
        <f t="shared" si="608"/>
        <v>0</v>
      </c>
      <c r="AB995" s="54" t="e">
        <f t="shared" si="609"/>
        <v>#DIV/0!</v>
      </c>
      <c r="AC995" s="54" t="e">
        <f t="shared" si="610"/>
        <v>#DIV/0!</v>
      </c>
      <c r="AD995" s="54" t="e">
        <f t="shared" ref="AD995:AD1031" si="631">(LN(Z995)-LN($M995))/(LN($H996)-LN($H995))</f>
        <v>#DIV/0!</v>
      </c>
      <c r="AG995" s="23">
        <f t="shared" si="611"/>
        <v>20.699201029416397</v>
      </c>
      <c r="AH995" s="54">
        <f t="shared" ref="AH995:AH1031" si="632">AG995-$M995</f>
        <v>0</v>
      </c>
      <c r="AI995" s="54" t="e">
        <f t="shared" ref="AI995:AI1031" si="633">AH995/($I996-$I995)</f>
        <v>#DIV/0!</v>
      </c>
      <c r="AJ995" s="54" t="e">
        <f t="shared" ref="AJ995:AJ1031" si="634">(AH995/$M995)/(($I996-$I995)/$I995)</f>
        <v>#DIV/0!</v>
      </c>
      <c r="AK995" s="54" t="e">
        <f t="shared" ref="AK995:AK1031" si="635">(LN(AG995)-LN($M995))/(LN($I996)-LN($I995))</f>
        <v>#DIV/0!</v>
      </c>
      <c r="AM995" s="23">
        <f t="shared" si="612"/>
        <v>20.699201029416397</v>
      </c>
      <c r="AN995" s="54">
        <f t="shared" ref="AN995:AN1031" si="636">AM995-$M995</f>
        <v>0</v>
      </c>
      <c r="AO995" s="54" t="e">
        <f t="shared" ref="AO995:AO1031" si="637">AN995/($J996-$J995)</f>
        <v>#DIV/0!</v>
      </c>
      <c r="AP995" s="54" t="e">
        <f t="shared" ref="AP995:AP1031" si="638">(AN995/$M995)/(($J996-$J995)/$J995)</f>
        <v>#DIV/0!</v>
      </c>
      <c r="AQ995" s="54" t="e">
        <f t="shared" ref="AQ995:AQ1031" si="639">(LN(AM995)-LN($M995))/(LN($J996)-LN($J995))</f>
        <v>#DIV/0!</v>
      </c>
      <c r="AS995" s="23">
        <f t="shared" si="613"/>
        <v>20.699201029416397</v>
      </c>
      <c r="AT995" s="54">
        <f t="shared" ref="AT995:AT1031" si="640">AS995-$M995</f>
        <v>0</v>
      </c>
      <c r="AU995" s="54" t="e">
        <f t="shared" ref="AU995:AU1031" si="641">AT995/($K996-$K995)</f>
        <v>#DIV/0!</v>
      </c>
      <c r="AV995" s="54" t="e">
        <f t="shared" ref="AV995:AV1031" si="642">(AT995/$M995)/(($K996-$K995)/$K995)</f>
        <v>#DIV/0!</v>
      </c>
      <c r="AW995" s="54" t="e">
        <f t="shared" ref="AW995:AW1031" si="643">(LN(AS995)-LN($M995))/(LN($K996)-LN($K995))</f>
        <v>#DIV/0!</v>
      </c>
    </row>
    <row r="996" spans="1:49" s="50" customFormat="1" hidden="1" x14ac:dyDescent="0.25">
      <c r="A996" s="3"/>
      <c r="B996" s="4"/>
      <c r="C996" s="4">
        <f t="shared" si="623"/>
        <v>910.97666556718445</v>
      </c>
      <c r="D996" s="22">
        <f t="shared" si="614"/>
        <v>419.56580190520424</v>
      </c>
      <c r="E996" s="54">
        <f t="shared" si="624"/>
        <v>91.103275026787713</v>
      </c>
      <c r="F996" s="54">
        <f t="shared" si="625"/>
        <v>100</v>
      </c>
      <c r="G996" s="54">
        <f t="shared" si="615"/>
        <v>47.672273023064307</v>
      </c>
      <c r="H996" s="24">
        <f t="shared" si="626"/>
        <v>26</v>
      </c>
      <c r="I996" s="23">
        <f t="shared" si="627"/>
        <v>0.12</v>
      </c>
      <c r="J996" s="23">
        <f t="shared" si="628"/>
        <v>0.7</v>
      </c>
      <c r="K996" s="22">
        <f t="shared" si="629"/>
        <v>45</v>
      </c>
      <c r="L996" s="136">
        <v>965</v>
      </c>
      <c r="M996" s="9">
        <f t="shared" si="604"/>
        <v>20.699210121198981</v>
      </c>
      <c r="N996" s="9">
        <f t="shared" si="605"/>
        <v>20.699219179640103</v>
      </c>
      <c r="O996" s="10">
        <f t="shared" si="630"/>
        <v>9.0584411225336225E-6</v>
      </c>
      <c r="P996" s="10">
        <f t="shared" si="616"/>
        <v>3.7687398573530449E-5</v>
      </c>
      <c r="Q996" s="10">
        <f t="shared" si="617"/>
        <v>1.6587325879513479E-4</v>
      </c>
      <c r="R996" s="10">
        <f t="shared" si="618"/>
        <v>1.6609193770418778E-4</v>
      </c>
      <c r="S996" s="9"/>
      <c r="T996" s="9">
        <f t="shared" si="606"/>
        <v>20.699210121198981</v>
      </c>
      <c r="U996" s="10">
        <f t="shared" si="619"/>
        <v>0</v>
      </c>
      <c r="V996" s="10" t="e">
        <f t="shared" si="620"/>
        <v>#DIV/0!</v>
      </c>
      <c r="W996" s="10" t="e">
        <f t="shared" si="621"/>
        <v>#DIV/0!</v>
      </c>
      <c r="X996" s="10" t="e">
        <f t="shared" si="622"/>
        <v>#DIV/0!</v>
      </c>
      <c r="Y996" s="1"/>
      <c r="Z996" s="23">
        <f t="shared" si="607"/>
        <v>20.699210121198981</v>
      </c>
      <c r="AA996" s="54">
        <f t="shared" si="608"/>
        <v>0</v>
      </c>
      <c r="AB996" s="54" t="e">
        <f t="shared" si="609"/>
        <v>#DIV/0!</v>
      </c>
      <c r="AC996" s="54" t="e">
        <f t="shared" si="610"/>
        <v>#DIV/0!</v>
      </c>
      <c r="AD996" s="54" t="e">
        <f t="shared" si="631"/>
        <v>#DIV/0!</v>
      </c>
      <c r="AG996" s="23">
        <f t="shared" si="611"/>
        <v>20.699210121198981</v>
      </c>
      <c r="AH996" s="54">
        <f t="shared" si="632"/>
        <v>0</v>
      </c>
      <c r="AI996" s="54" t="e">
        <f t="shared" si="633"/>
        <v>#DIV/0!</v>
      </c>
      <c r="AJ996" s="54" t="e">
        <f t="shared" si="634"/>
        <v>#DIV/0!</v>
      </c>
      <c r="AK996" s="54" t="e">
        <f t="shared" si="635"/>
        <v>#DIV/0!</v>
      </c>
      <c r="AM996" s="23">
        <f t="shared" si="612"/>
        <v>20.699210121198981</v>
      </c>
      <c r="AN996" s="54">
        <f t="shared" si="636"/>
        <v>0</v>
      </c>
      <c r="AO996" s="54" t="e">
        <f t="shared" si="637"/>
        <v>#DIV/0!</v>
      </c>
      <c r="AP996" s="54" t="e">
        <f t="shared" si="638"/>
        <v>#DIV/0!</v>
      </c>
      <c r="AQ996" s="54" t="e">
        <f t="shared" si="639"/>
        <v>#DIV/0!</v>
      </c>
      <c r="AS996" s="23">
        <f t="shared" si="613"/>
        <v>20.699210121198981</v>
      </c>
      <c r="AT996" s="54">
        <f t="shared" si="640"/>
        <v>0</v>
      </c>
      <c r="AU996" s="54" t="e">
        <f t="shared" si="641"/>
        <v>#DIV/0!</v>
      </c>
      <c r="AV996" s="54" t="e">
        <f t="shared" si="642"/>
        <v>#DIV/0!</v>
      </c>
      <c r="AW996" s="54" t="e">
        <f t="shared" si="643"/>
        <v>#DIV/0!</v>
      </c>
    </row>
    <row r="997" spans="1:49" s="50" customFormat="1" hidden="1" x14ac:dyDescent="0.25">
      <c r="A997" s="3"/>
      <c r="B997" s="4"/>
      <c r="C997" s="4">
        <f t="shared" si="623"/>
        <v>913.3817537083354</v>
      </c>
      <c r="D997" s="22">
        <f t="shared" si="614"/>
        <v>419.56639957450597</v>
      </c>
      <c r="E997" s="54">
        <f t="shared" si="624"/>
        <v>91.343632320349911</v>
      </c>
      <c r="F997" s="54">
        <f t="shared" si="625"/>
        <v>100</v>
      </c>
      <c r="G997" s="54">
        <f t="shared" si="615"/>
        <v>47.738004767998376</v>
      </c>
      <c r="H997" s="24">
        <f t="shared" si="626"/>
        <v>26</v>
      </c>
      <c r="I997" s="23">
        <f t="shared" si="627"/>
        <v>0.12</v>
      </c>
      <c r="J997" s="23">
        <f t="shared" si="628"/>
        <v>0.7</v>
      </c>
      <c r="K997" s="22">
        <f t="shared" si="629"/>
        <v>45</v>
      </c>
      <c r="L997" s="136">
        <v>966</v>
      </c>
      <c r="M997" s="9">
        <f t="shared" si="604"/>
        <v>20.699219179640103</v>
      </c>
      <c r="N997" s="9">
        <f t="shared" si="605"/>
        <v>20.699228204896354</v>
      </c>
      <c r="O997" s="10">
        <f t="shared" si="630"/>
        <v>9.0252562507942002E-6</v>
      </c>
      <c r="P997" s="10">
        <f t="shared" si="616"/>
        <v>3.7489340192512791E-5</v>
      </c>
      <c r="Q997" s="10">
        <f t="shared" si="617"/>
        <v>1.6543679627517932E-4</v>
      </c>
      <c r="R997" s="10">
        <f t="shared" si="618"/>
        <v>1.656546740807361E-4</v>
      </c>
      <c r="S997" s="9"/>
      <c r="T997" s="9">
        <f t="shared" si="606"/>
        <v>20.699219179640103</v>
      </c>
      <c r="U997" s="10">
        <f t="shared" si="619"/>
        <v>0</v>
      </c>
      <c r="V997" s="10" t="e">
        <f t="shared" si="620"/>
        <v>#DIV/0!</v>
      </c>
      <c r="W997" s="10" t="e">
        <f t="shared" si="621"/>
        <v>#DIV/0!</v>
      </c>
      <c r="X997" s="10" t="e">
        <f t="shared" si="622"/>
        <v>#DIV/0!</v>
      </c>
      <c r="Y997" s="1"/>
      <c r="Z997" s="23">
        <f t="shared" si="607"/>
        <v>20.699219179640103</v>
      </c>
      <c r="AA997" s="54">
        <f t="shared" si="608"/>
        <v>0</v>
      </c>
      <c r="AB997" s="54" t="e">
        <f t="shared" si="609"/>
        <v>#DIV/0!</v>
      </c>
      <c r="AC997" s="54" t="e">
        <f t="shared" si="610"/>
        <v>#DIV/0!</v>
      </c>
      <c r="AD997" s="54" t="e">
        <f t="shared" si="631"/>
        <v>#DIV/0!</v>
      </c>
      <c r="AG997" s="23">
        <f t="shared" si="611"/>
        <v>20.699219179640103</v>
      </c>
      <c r="AH997" s="54">
        <f t="shared" si="632"/>
        <v>0</v>
      </c>
      <c r="AI997" s="54" t="e">
        <f t="shared" si="633"/>
        <v>#DIV/0!</v>
      </c>
      <c r="AJ997" s="54" t="e">
        <f t="shared" si="634"/>
        <v>#DIV/0!</v>
      </c>
      <c r="AK997" s="54" t="e">
        <f t="shared" si="635"/>
        <v>#DIV/0!</v>
      </c>
      <c r="AM997" s="23">
        <f t="shared" si="612"/>
        <v>20.699219179640103</v>
      </c>
      <c r="AN997" s="54">
        <f t="shared" si="636"/>
        <v>0</v>
      </c>
      <c r="AO997" s="54" t="e">
        <f t="shared" si="637"/>
        <v>#DIV/0!</v>
      </c>
      <c r="AP997" s="54" t="e">
        <f t="shared" si="638"/>
        <v>#DIV/0!</v>
      </c>
      <c r="AQ997" s="54" t="e">
        <f t="shared" si="639"/>
        <v>#DIV/0!</v>
      </c>
      <c r="AS997" s="23">
        <f t="shared" si="613"/>
        <v>20.699219179640103</v>
      </c>
      <c r="AT997" s="54">
        <f t="shared" si="640"/>
        <v>0</v>
      </c>
      <c r="AU997" s="54" t="e">
        <f t="shared" si="641"/>
        <v>#DIV/0!</v>
      </c>
      <c r="AV997" s="54" t="e">
        <f t="shared" si="642"/>
        <v>#DIV/0!</v>
      </c>
      <c r="AW997" s="54" t="e">
        <f t="shared" si="643"/>
        <v>#DIV/0!</v>
      </c>
    </row>
    <row r="998" spans="1:49" s="50" customFormat="1" hidden="1" x14ac:dyDescent="0.25">
      <c r="A998" s="3"/>
      <c r="B998" s="4"/>
      <c r="C998" s="4">
        <f t="shared" si="623"/>
        <v>915.79069067554769</v>
      </c>
      <c r="D998" s="22">
        <f t="shared" si="614"/>
        <v>419.56699505614608</v>
      </c>
      <c r="E998" s="54">
        <f t="shared" si="624"/>
        <v>91.584374254042217</v>
      </c>
      <c r="F998" s="54">
        <f t="shared" si="625"/>
        <v>100</v>
      </c>
      <c r="G998" s="54">
        <f t="shared" si="615"/>
        <v>47.803676375298068</v>
      </c>
      <c r="H998" s="24">
        <f t="shared" si="626"/>
        <v>26</v>
      </c>
      <c r="I998" s="23">
        <f t="shared" si="627"/>
        <v>0.12</v>
      </c>
      <c r="J998" s="23">
        <f t="shared" si="628"/>
        <v>0.7</v>
      </c>
      <c r="K998" s="22">
        <f t="shared" si="629"/>
        <v>45</v>
      </c>
      <c r="L998" s="136">
        <v>967</v>
      </c>
      <c r="M998" s="9">
        <f t="shared" si="604"/>
        <v>20.699228204896354</v>
      </c>
      <c r="N998" s="9">
        <f t="shared" si="605"/>
        <v>20.699237197123431</v>
      </c>
      <c r="O998" s="10">
        <f t="shared" si="630"/>
        <v>8.9922270767317514E-6</v>
      </c>
      <c r="P998" s="10">
        <f t="shared" si="616"/>
        <v>3.7292525929815311E-5</v>
      </c>
      <c r="Q998" s="10">
        <f t="shared" si="617"/>
        <v>1.6500193233421484E-4</v>
      </c>
      <c r="R998" s="10">
        <f t="shared" si="618"/>
        <v>1.6521901287078666E-4</v>
      </c>
      <c r="S998" s="9"/>
      <c r="T998" s="9">
        <f t="shared" si="606"/>
        <v>20.699228204896354</v>
      </c>
      <c r="U998" s="10">
        <f t="shared" si="619"/>
        <v>0</v>
      </c>
      <c r="V998" s="10" t="e">
        <f t="shared" si="620"/>
        <v>#DIV/0!</v>
      </c>
      <c r="W998" s="10" t="e">
        <f t="shared" si="621"/>
        <v>#DIV/0!</v>
      </c>
      <c r="X998" s="10" t="e">
        <f t="shared" si="622"/>
        <v>#DIV/0!</v>
      </c>
      <c r="Y998" s="1"/>
      <c r="Z998" s="23">
        <f t="shared" si="607"/>
        <v>20.699228204896354</v>
      </c>
      <c r="AA998" s="54">
        <f t="shared" si="608"/>
        <v>0</v>
      </c>
      <c r="AB998" s="54" t="e">
        <f t="shared" si="609"/>
        <v>#DIV/0!</v>
      </c>
      <c r="AC998" s="54" t="e">
        <f t="shared" si="610"/>
        <v>#DIV/0!</v>
      </c>
      <c r="AD998" s="54" t="e">
        <f t="shared" si="631"/>
        <v>#DIV/0!</v>
      </c>
      <c r="AG998" s="23">
        <f t="shared" si="611"/>
        <v>20.699228204896354</v>
      </c>
      <c r="AH998" s="54">
        <f t="shared" si="632"/>
        <v>0</v>
      </c>
      <c r="AI998" s="54" t="e">
        <f t="shared" si="633"/>
        <v>#DIV/0!</v>
      </c>
      <c r="AJ998" s="54" t="e">
        <f t="shared" si="634"/>
        <v>#DIV/0!</v>
      </c>
      <c r="AK998" s="54" t="e">
        <f t="shared" si="635"/>
        <v>#DIV/0!</v>
      </c>
      <c r="AM998" s="23">
        <f t="shared" si="612"/>
        <v>20.699228204896354</v>
      </c>
      <c r="AN998" s="54">
        <f t="shared" si="636"/>
        <v>0</v>
      </c>
      <c r="AO998" s="54" t="e">
        <f t="shared" si="637"/>
        <v>#DIV/0!</v>
      </c>
      <c r="AP998" s="54" t="e">
        <f t="shared" si="638"/>
        <v>#DIV/0!</v>
      </c>
      <c r="AQ998" s="54" t="e">
        <f t="shared" si="639"/>
        <v>#DIV/0!</v>
      </c>
      <c r="AS998" s="23">
        <f t="shared" si="613"/>
        <v>20.699228204896354</v>
      </c>
      <c r="AT998" s="54">
        <f t="shared" si="640"/>
        <v>0</v>
      </c>
      <c r="AU998" s="54" t="e">
        <f t="shared" si="641"/>
        <v>#DIV/0!</v>
      </c>
      <c r="AV998" s="54" t="e">
        <f t="shared" si="642"/>
        <v>#DIV/0!</v>
      </c>
      <c r="AW998" s="54" t="e">
        <f t="shared" si="643"/>
        <v>#DIV/0!</v>
      </c>
    </row>
    <row r="999" spans="1:49" s="50" customFormat="1" hidden="1" x14ac:dyDescent="0.25">
      <c r="A999" s="3"/>
      <c r="B999" s="4"/>
      <c r="C999" s="4">
        <f t="shared" si="623"/>
        <v>918.20347863418294</v>
      </c>
      <c r="D999" s="22">
        <f t="shared" si="614"/>
        <v>419.56758836037733</v>
      </c>
      <c r="E999" s="54">
        <f t="shared" si="624"/>
        <v>91.825501044264342</v>
      </c>
      <c r="F999" s="54">
        <f t="shared" si="625"/>
        <v>100</v>
      </c>
      <c r="G999" s="54">
        <f t="shared" si="615"/>
        <v>47.869287735145974</v>
      </c>
      <c r="H999" s="24">
        <f t="shared" si="626"/>
        <v>26</v>
      </c>
      <c r="I999" s="23">
        <f t="shared" si="627"/>
        <v>0.12</v>
      </c>
      <c r="J999" s="23">
        <f t="shared" si="628"/>
        <v>0.7</v>
      </c>
      <c r="K999" s="22">
        <f t="shared" si="629"/>
        <v>45</v>
      </c>
      <c r="L999" s="136">
        <v>968</v>
      </c>
      <c r="M999" s="9">
        <f t="shared" si="604"/>
        <v>20.699237197123431</v>
      </c>
      <c r="N999" s="9">
        <f t="shared" si="605"/>
        <v>20.699246156476153</v>
      </c>
      <c r="O999" s="10">
        <f t="shared" si="630"/>
        <v>8.9593527228259973E-6</v>
      </c>
      <c r="P999" s="10">
        <f t="shared" si="616"/>
        <v>3.7096946749136084E-5</v>
      </c>
      <c r="Q999" s="10">
        <f t="shared" si="617"/>
        <v>1.6456865970525752E-4</v>
      </c>
      <c r="R999" s="10">
        <f t="shared" si="618"/>
        <v>1.6478494687238376E-4</v>
      </c>
      <c r="S999" s="9"/>
      <c r="T999" s="9">
        <f t="shared" si="606"/>
        <v>20.699237197123431</v>
      </c>
      <c r="U999" s="10">
        <f t="shared" si="619"/>
        <v>0</v>
      </c>
      <c r="V999" s="10" t="e">
        <f t="shared" si="620"/>
        <v>#DIV/0!</v>
      </c>
      <c r="W999" s="10" t="e">
        <f t="shared" si="621"/>
        <v>#DIV/0!</v>
      </c>
      <c r="X999" s="10" t="e">
        <f t="shared" si="622"/>
        <v>#DIV/0!</v>
      </c>
      <c r="Y999" s="1"/>
      <c r="Z999" s="23">
        <f t="shared" si="607"/>
        <v>20.699237197123431</v>
      </c>
      <c r="AA999" s="54">
        <f t="shared" si="608"/>
        <v>0</v>
      </c>
      <c r="AB999" s="54" t="e">
        <f t="shared" si="609"/>
        <v>#DIV/0!</v>
      </c>
      <c r="AC999" s="54" t="e">
        <f t="shared" si="610"/>
        <v>#DIV/0!</v>
      </c>
      <c r="AD999" s="54" t="e">
        <f t="shared" si="631"/>
        <v>#DIV/0!</v>
      </c>
      <c r="AG999" s="23">
        <f t="shared" si="611"/>
        <v>20.699237197123431</v>
      </c>
      <c r="AH999" s="54">
        <f t="shared" si="632"/>
        <v>0</v>
      </c>
      <c r="AI999" s="54" t="e">
        <f t="shared" si="633"/>
        <v>#DIV/0!</v>
      </c>
      <c r="AJ999" s="54" t="e">
        <f t="shared" si="634"/>
        <v>#DIV/0!</v>
      </c>
      <c r="AK999" s="54" t="e">
        <f t="shared" si="635"/>
        <v>#DIV/0!</v>
      </c>
      <c r="AM999" s="23">
        <f t="shared" si="612"/>
        <v>20.699237197123431</v>
      </c>
      <c r="AN999" s="54">
        <f t="shared" si="636"/>
        <v>0</v>
      </c>
      <c r="AO999" s="54" t="e">
        <f t="shared" si="637"/>
        <v>#DIV/0!</v>
      </c>
      <c r="AP999" s="54" t="e">
        <f t="shared" si="638"/>
        <v>#DIV/0!</v>
      </c>
      <c r="AQ999" s="54" t="e">
        <f t="shared" si="639"/>
        <v>#DIV/0!</v>
      </c>
      <c r="AS999" s="23">
        <f t="shared" si="613"/>
        <v>20.699237197123431</v>
      </c>
      <c r="AT999" s="54">
        <f t="shared" si="640"/>
        <v>0</v>
      </c>
      <c r="AU999" s="54" t="e">
        <f t="shared" si="641"/>
        <v>#DIV/0!</v>
      </c>
      <c r="AV999" s="54" t="e">
        <f t="shared" si="642"/>
        <v>#DIV/0!</v>
      </c>
      <c r="AW999" s="54" t="e">
        <f t="shared" si="643"/>
        <v>#DIV/0!</v>
      </c>
    </row>
    <row r="1000" spans="1:49" s="50" customFormat="1" hidden="1" x14ac:dyDescent="0.25">
      <c r="A1000" s="3"/>
      <c r="B1000" s="4"/>
      <c r="C1000" s="4">
        <f t="shared" si="623"/>
        <v>920.62011974857853</v>
      </c>
      <c r="D1000" s="22">
        <f t="shared" si="614"/>
        <v>419.56817949739394</v>
      </c>
      <c r="E1000" s="54">
        <f t="shared" si="624"/>
        <v>92.067012907313682</v>
      </c>
      <c r="F1000" s="54">
        <f t="shared" si="625"/>
        <v>100</v>
      </c>
      <c r="G1000" s="54">
        <f t="shared" si="615"/>
        <v>47.93483873867644</v>
      </c>
      <c r="H1000" s="24">
        <f t="shared" si="626"/>
        <v>26</v>
      </c>
      <c r="I1000" s="23">
        <f t="shared" si="627"/>
        <v>0.12</v>
      </c>
      <c r="J1000" s="23">
        <f t="shared" si="628"/>
        <v>0.7</v>
      </c>
      <c r="K1000" s="22">
        <f t="shared" si="629"/>
        <v>45</v>
      </c>
      <c r="L1000" s="136">
        <v>969</v>
      </c>
      <c r="M1000" s="9">
        <f t="shared" si="604"/>
        <v>20.699246156476153</v>
      </c>
      <c r="N1000" s="9">
        <f t="shared" si="605"/>
        <v>20.699255083108433</v>
      </c>
      <c r="O1000" s="10">
        <f t="shared" si="630"/>
        <v>8.9266322795822362E-6</v>
      </c>
      <c r="P1000" s="10">
        <f t="shared" si="616"/>
        <v>3.6902593532532137E-5</v>
      </c>
      <c r="Q1000" s="10">
        <f t="shared" si="617"/>
        <v>1.6413697046691774E-4</v>
      </c>
      <c r="R1000" s="10">
        <f t="shared" si="618"/>
        <v>1.6435246763277667E-4</v>
      </c>
      <c r="S1000" s="9"/>
      <c r="T1000" s="9">
        <f t="shared" si="606"/>
        <v>20.699246156476153</v>
      </c>
      <c r="U1000" s="10">
        <f t="shared" si="619"/>
        <v>0</v>
      </c>
      <c r="V1000" s="10" t="e">
        <f t="shared" si="620"/>
        <v>#DIV/0!</v>
      </c>
      <c r="W1000" s="10" t="e">
        <f t="shared" si="621"/>
        <v>#DIV/0!</v>
      </c>
      <c r="X1000" s="10" t="e">
        <f t="shared" si="622"/>
        <v>#DIV/0!</v>
      </c>
      <c r="Y1000" s="1"/>
      <c r="Z1000" s="23">
        <f t="shared" si="607"/>
        <v>20.699246156476153</v>
      </c>
      <c r="AA1000" s="54">
        <f t="shared" si="608"/>
        <v>0</v>
      </c>
      <c r="AB1000" s="54" t="e">
        <f t="shared" si="609"/>
        <v>#DIV/0!</v>
      </c>
      <c r="AC1000" s="54" t="e">
        <f t="shared" si="610"/>
        <v>#DIV/0!</v>
      </c>
      <c r="AD1000" s="54" t="e">
        <f t="shared" si="631"/>
        <v>#DIV/0!</v>
      </c>
      <c r="AG1000" s="23">
        <f t="shared" si="611"/>
        <v>20.699246156476153</v>
      </c>
      <c r="AH1000" s="54">
        <f t="shared" si="632"/>
        <v>0</v>
      </c>
      <c r="AI1000" s="54" t="e">
        <f t="shared" si="633"/>
        <v>#DIV/0!</v>
      </c>
      <c r="AJ1000" s="54" t="e">
        <f t="shared" si="634"/>
        <v>#DIV/0!</v>
      </c>
      <c r="AK1000" s="54" t="e">
        <f t="shared" si="635"/>
        <v>#DIV/0!</v>
      </c>
      <c r="AM1000" s="23">
        <f t="shared" si="612"/>
        <v>20.699246156476153</v>
      </c>
      <c r="AN1000" s="54">
        <f t="shared" si="636"/>
        <v>0</v>
      </c>
      <c r="AO1000" s="54" t="e">
        <f t="shared" si="637"/>
        <v>#DIV/0!</v>
      </c>
      <c r="AP1000" s="54" t="e">
        <f t="shared" si="638"/>
        <v>#DIV/0!</v>
      </c>
      <c r="AQ1000" s="54" t="e">
        <f t="shared" si="639"/>
        <v>#DIV/0!</v>
      </c>
      <c r="AS1000" s="23">
        <f t="shared" si="613"/>
        <v>20.699246156476153</v>
      </c>
      <c r="AT1000" s="54">
        <f t="shared" si="640"/>
        <v>0</v>
      </c>
      <c r="AU1000" s="54" t="e">
        <f t="shared" si="641"/>
        <v>#DIV/0!</v>
      </c>
      <c r="AV1000" s="54" t="e">
        <f t="shared" si="642"/>
        <v>#DIV/0!</v>
      </c>
      <c r="AW1000" s="54" t="e">
        <f t="shared" si="643"/>
        <v>#DIV/0!</v>
      </c>
    </row>
    <row r="1001" spans="1:49" s="50" customFormat="1" hidden="1" x14ac:dyDescent="0.25">
      <c r="A1001" s="3"/>
      <c r="B1001" s="4"/>
      <c r="C1001" s="4">
        <f t="shared" si="623"/>
        <v>923.04061618204935</v>
      </c>
      <c r="D1001" s="22">
        <f t="shared" si="614"/>
        <v>419.56876847733196</v>
      </c>
      <c r="E1001" s="54">
        <f t="shared" si="624"/>
        <v>92.308910059385468</v>
      </c>
      <c r="F1001" s="54">
        <f t="shared" si="625"/>
        <v>100</v>
      </c>
      <c r="G1001" s="54">
        <f t="shared" si="615"/>
        <v>48.000329277972739</v>
      </c>
      <c r="H1001" s="24">
        <f t="shared" si="626"/>
        <v>26</v>
      </c>
      <c r="I1001" s="23">
        <f t="shared" si="627"/>
        <v>0.12</v>
      </c>
      <c r="J1001" s="23">
        <f t="shared" si="628"/>
        <v>0.7</v>
      </c>
      <c r="K1001" s="22">
        <f t="shared" si="629"/>
        <v>45</v>
      </c>
      <c r="L1001" s="136">
        <v>970</v>
      </c>
      <c r="M1001" s="9">
        <f t="shared" si="604"/>
        <v>20.699255083108433</v>
      </c>
      <c r="N1001" s="9">
        <f t="shared" si="605"/>
        <v>20.699263977173334</v>
      </c>
      <c r="O1001" s="10">
        <f t="shared" si="630"/>
        <v>8.8940649014546125E-6</v>
      </c>
      <c r="P1001" s="10">
        <f t="shared" si="616"/>
        <v>3.670945747708094E-5</v>
      </c>
      <c r="Q1001" s="10">
        <f t="shared" si="617"/>
        <v>1.6370685780600698E-4</v>
      </c>
      <c r="R1001" s="10">
        <f t="shared" si="618"/>
        <v>1.6392156900013342E-4</v>
      </c>
      <c r="S1001" s="9"/>
      <c r="T1001" s="9">
        <f t="shared" si="606"/>
        <v>20.699255083108433</v>
      </c>
      <c r="U1001" s="10">
        <f t="shared" si="619"/>
        <v>0</v>
      </c>
      <c r="V1001" s="10" t="e">
        <f t="shared" si="620"/>
        <v>#DIV/0!</v>
      </c>
      <c r="W1001" s="10" t="e">
        <f t="shared" si="621"/>
        <v>#DIV/0!</v>
      </c>
      <c r="X1001" s="10" t="e">
        <f t="shared" si="622"/>
        <v>#DIV/0!</v>
      </c>
      <c r="Y1001" s="1"/>
      <c r="Z1001" s="23">
        <f t="shared" si="607"/>
        <v>20.699255083108433</v>
      </c>
      <c r="AA1001" s="54">
        <f t="shared" si="608"/>
        <v>0</v>
      </c>
      <c r="AB1001" s="54" t="e">
        <f t="shared" si="609"/>
        <v>#DIV/0!</v>
      </c>
      <c r="AC1001" s="54" t="e">
        <f t="shared" si="610"/>
        <v>#DIV/0!</v>
      </c>
      <c r="AD1001" s="54" t="e">
        <f t="shared" si="631"/>
        <v>#DIV/0!</v>
      </c>
      <c r="AG1001" s="23">
        <f t="shared" si="611"/>
        <v>20.699255083108433</v>
      </c>
      <c r="AH1001" s="54">
        <f t="shared" si="632"/>
        <v>0</v>
      </c>
      <c r="AI1001" s="54" t="e">
        <f t="shared" si="633"/>
        <v>#DIV/0!</v>
      </c>
      <c r="AJ1001" s="54" t="e">
        <f t="shared" si="634"/>
        <v>#DIV/0!</v>
      </c>
      <c r="AK1001" s="54" t="e">
        <f t="shared" si="635"/>
        <v>#DIV/0!</v>
      </c>
      <c r="AM1001" s="23">
        <f t="shared" si="612"/>
        <v>20.699255083108433</v>
      </c>
      <c r="AN1001" s="54">
        <f t="shared" si="636"/>
        <v>0</v>
      </c>
      <c r="AO1001" s="54" t="e">
        <f t="shared" si="637"/>
        <v>#DIV/0!</v>
      </c>
      <c r="AP1001" s="54" t="e">
        <f t="shared" si="638"/>
        <v>#DIV/0!</v>
      </c>
      <c r="AQ1001" s="54" t="e">
        <f t="shared" si="639"/>
        <v>#DIV/0!</v>
      </c>
      <c r="AS1001" s="23">
        <f t="shared" si="613"/>
        <v>20.699255083108433</v>
      </c>
      <c r="AT1001" s="54">
        <f t="shared" si="640"/>
        <v>0</v>
      </c>
      <c r="AU1001" s="54" t="e">
        <f t="shared" si="641"/>
        <v>#DIV/0!</v>
      </c>
      <c r="AV1001" s="54" t="e">
        <f t="shared" si="642"/>
        <v>#DIV/0!</v>
      </c>
      <c r="AW1001" s="54" t="e">
        <f t="shared" si="643"/>
        <v>#DIV/0!</v>
      </c>
    </row>
    <row r="1002" spans="1:49" s="50" customFormat="1" hidden="1" x14ac:dyDescent="0.25">
      <c r="A1002" s="3"/>
      <c r="B1002" s="4"/>
      <c r="C1002" s="4">
        <f t="shared" si="623"/>
        <v>925.4649700968896</v>
      </c>
      <c r="D1002" s="22">
        <f t="shared" si="614"/>
        <v>419.56935531026966</v>
      </c>
      <c r="E1002" s="54">
        <f t="shared" si="624"/>
        <v>92.551192716572857</v>
      </c>
      <c r="F1002" s="54">
        <f t="shared" si="625"/>
        <v>100</v>
      </c>
      <c r="G1002" s="54">
        <f t="shared" si="615"/>
        <v>48.065759246064118</v>
      </c>
      <c r="H1002" s="24">
        <f t="shared" si="626"/>
        <v>26</v>
      </c>
      <c r="I1002" s="23">
        <f t="shared" si="627"/>
        <v>0.12</v>
      </c>
      <c r="J1002" s="23">
        <f t="shared" si="628"/>
        <v>0.7</v>
      </c>
      <c r="K1002" s="22">
        <f t="shared" si="629"/>
        <v>45</v>
      </c>
      <c r="L1002" s="136">
        <v>971</v>
      </c>
      <c r="M1002" s="9">
        <f t="shared" si="604"/>
        <v>20.699263977173334</v>
      </c>
      <c r="N1002" s="9">
        <f t="shared" si="605"/>
        <v>20.699272838823024</v>
      </c>
      <c r="O1002" s="10">
        <f t="shared" si="630"/>
        <v>8.8616496896065655E-6</v>
      </c>
      <c r="P1002" s="10">
        <f t="shared" si="616"/>
        <v>3.6517529609319727E-5</v>
      </c>
      <c r="Q1002" s="10">
        <f t="shared" si="617"/>
        <v>1.6327831386335308E-4</v>
      </c>
      <c r="R1002" s="10">
        <f t="shared" si="618"/>
        <v>1.6349224255632946E-4</v>
      </c>
      <c r="S1002" s="9"/>
      <c r="T1002" s="9">
        <f t="shared" si="606"/>
        <v>20.699263977173334</v>
      </c>
      <c r="U1002" s="10">
        <f t="shared" si="619"/>
        <v>0</v>
      </c>
      <c r="V1002" s="10" t="e">
        <f t="shared" si="620"/>
        <v>#DIV/0!</v>
      </c>
      <c r="W1002" s="10" t="e">
        <f t="shared" si="621"/>
        <v>#DIV/0!</v>
      </c>
      <c r="X1002" s="10" t="e">
        <f t="shared" si="622"/>
        <v>#DIV/0!</v>
      </c>
      <c r="Y1002" s="1"/>
      <c r="Z1002" s="23">
        <f t="shared" si="607"/>
        <v>20.699263977173334</v>
      </c>
      <c r="AA1002" s="54">
        <f t="shared" si="608"/>
        <v>0</v>
      </c>
      <c r="AB1002" s="54" t="e">
        <f t="shared" si="609"/>
        <v>#DIV/0!</v>
      </c>
      <c r="AC1002" s="54" t="e">
        <f t="shared" si="610"/>
        <v>#DIV/0!</v>
      </c>
      <c r="AD1002" s="54" t="e">
        <f t="shared" si="631"/>
        <v>#DIV/0!</v>
      </c>
      <c r="AG1002" s="23">
        <f t="shared" si="611"/>
        <v>20.699263977173334</v>
      </c>
      <c r="AH1002" s="54">
        <f t="shared" si="632"/>
        <v>0</v>
      </c>
      <c r="AI1002" s="54" t="e">
        <f t="shared" si="633"/>
        <v>#DIV/0!</v>
      </c>
      <c r="AJ1002" s="54" t="e">
        <f t="shared" si="634"/>
        <v>#DIV/0!</v>
      </c>
      <c r="AK1002" s="54" t="e">
        <f t="shared" si="635"/>
        <v>#DIV/0!</v>
      </c>
      <c r="AM1002" s="23">
        <f t="shared" si="612"/>
        <v>20.699263977173334</v>
      </c>
      <c r="AN1002" s="54">
        <f t="shared" si="636"/>
        <v>0</v>
      </c>
      <c r="AO1002" s="54" t="e">
        <f t="shared" si="637"/>
        <v>#DIV/0!</v>
      </c>
      <c r="AP1002" s="54" t="e">
        <f t="shared" si="638"/>
        <v>#DIV/0!</v>
      </c>
      <c r="AQ1002" s="54" t="e">
        <f t="shared" si="639"/>
        <v>#DIV/0!</v>
      </c>
      <c r="AS1002" s="23">
        <f t="shared" si="613"/>
        <v>20.699263977173334</v>
      </c>
      <c r="AT1002" s="54">
        <f t="shared" si="640"/>
        <v>0</v>
      </c>
      <c r="AU1002" s="54" t="e">
        <f t="shared" si="641"/>
        <v>#DIV/0!</v>
      </c>
      <c r="AV1002" s="54" t="e">
        <f t="shared" si="642"/>
        <v>#DIV/0!</v>
      </c>
      <c r="AW1002" s="54" t="e">
        <f t="shared" si="643"/>
        <v>#DIV/0!</v>
      </c>
    </row>
    <row r="1003" spans="1:49" s="50" customFormat="1" hidden="1" x14ac:dyDescent="0.25">
      <c r="A1003" s="3"/>
      <c r="B1003" s="4"/>
      <c r="C1003" s="4">
        <f t="shared" si="623"/>
        <v>927.8931836543735</v>
      </c>
      <c r="D1003" s="22">
        <f t="shared" si="614"/>
        <v>419.56994000622814</v>
      </c>
      <c r="E1003" s="54">
        <f t="shared" si="624"/>
        <v>92.793861094867125</v>
      </c>
      <c r="F1003" s="54">
        <f t="shared" si="625"/>
        <v>100</v>
      </c>
      <c r="G1003" s="54">
        <f t="shared" si="615"/>
        <v>48.13112853692293</v>
      </c>
      <c r="H1003" s="24">
        <f t="shared" si="626"/>
        <v>26</v>
      </c>
      <c r="I1003" s="23">
        <f t="shared" si="627"/>
        <v>0.12</v>
      </c>
      <c r="J1003" s="23">
        <f t="shared" si="628"/>
        <v>0.7</v>
      </c>
      <c r="K1003" s="22">
        <f t="shared" si="629"/>
        <v>45</v>
      </c>
      <c r="L1003" s="136">
        <v>972</v>
      </c>
      <c r="M1003" s="9">
        <f t="shared" si="604"/>
        <v>20.699272838823024</v>
      </c>
      <c r="N1003" s="9">
        <f t="shared" si="605"/>
        <v>20.699281668208819</v>
      </c>
      <c r="O1003" s="10">
        <f t="shared" si="630"/>
        <v>8.829385794939526E-6</v>
      </c>
      <c r="P1003" s="10">
        <f t="shared" si="616"/>
        <v>3.6326801210579535E-5</v>
      </c>
      <c r="Q1003" s="10">
        <f t="shared" si="617"/>
        <v>1.6285133162905063E-4</v>
      </c>
      <c r="R1003" s="10">
        <f t="shared" si="618"/>
        <v>1.6306448151068051E-4</v>
      </c>
      <c r="S1003" s="9"/>
      <c r="T1003" s="9">
        <f t="shared" si="606"/>
        <v>20.699272838823024</v>
      </c>
      <c r="U1003" s="10">
        <f t="shared" si="619"/>
        <v>0</v>
      </c>
      <c r="V1003" s="10" t="e">
        <f t="shared" si="620"/>
        <v>#DIV/0!</v>
      </c>
      <c r="W1003" s="10" t="e">
        <f t="shared" si="621"/>
        <v>#DIV/0!</v>
      </c>
      <c r="X1003" s="10" t="e">
        <f t="shared" si="622"/>
        <v>#DIV/0!</v>
      </c>
      <c r="Y1003" s="1"/>
      <c r="Z1003" s="23">
        <f t="shared" si="607"/>
        <v>20.699272838823024</v>
      </c>
      <c r="AA1003" s="54">
        <f t="shared" si="608"/>
        <v>0</v>
      </c>
      <c r="AB1003" s="54" t="e">
        <f t="shared" si="609"/>
        <v>#DIV/0!</v>
      </c>
      <c r="AC1003" s="54" t="e">
        <f t="shared" si="610"/>
        <v>#DIV/0!</v>
      </c>
      <c r="AD1003" s="54" t="e">
        <f t="shared" si="631"/>
        <v>#DIV/0!</v>
      </c>
      <c r="AG1003" s="23">
        <f t="shared" si="611"/>
        <v>20.699272838823024</v>
      </c>
      <c r="AH1003" s="54">
        <f t="shared" si="632"/>
        <v>0</v>
      </c>
      <c r="AI1003" s="54" t="e">
        <f t="shared" si="633"/>
        <v>#DIV/0!</v>
      </c>
      <c r="AJ1003" s="54" t="e">
        <f t="shared" si="634"/>
        <v>#DIV/0!</v>
      </c>
      <c r="AK1003" s="54" t="e">
        <f t="shared" si="635"/>
        <v>#DIV/0!</v>
      </c>
      <c r="AM1003" s="23">
        <f t="shared" si="612"/>
        <v>20.699272838823024</v>
      </c>
      <c r="AN1003" s="54">
        <f t="shared" si="636"/>
        <v>0</v>
      </c>
      <c r="AO1003" s="54" t="e">
        <f t="shared" si="637"/>
        <v>#DIV/0!</v>
      </c>
      <c r="AP1003" s="54" t="e">
        <f t="shared" si="638"/>
        <v>#DIV/0!</v>
      </c>
      <c r="AQ1003" s="54" t="e">
        <f t="shared" si="639"/>
        <v>#DIV/0!</v>
      </c>
      <c r="AS1003" s="23">
        <f t="shared" si="613"/>
        <v>20.699272838823024</v>
      </c>
      <c r="AT1003" s="54">
        <f t="shared" si="640"/>
        <v>0</v>
      </c>
      <c r="AU1003" s="54" t="e">
        <f t="shared" si="641"/>
        <v>#DIV/0!</v>
      </c>
      <c r="AV1003" s="54" t="e">
        <f t="shared" si="642"/>
        <v>#DIV/0!</v>
      </c>
      <c r="AW1003" s="54" t="e">
        <f t="shared" si="643"/>
        <v>#DIV/0!</v>
      </c>
    </row>
    <row r="1004" spans="1:49" s="50" customFormat="1" hidden="1" x14ac:dyDescent="0.25">
      <c r="A1004" s="3"/>
      <c r="B1004" s="4"/>
      <c r="C1004" s="4">
        <f t="shared" si="623"/>
        <v>930.32525901475788</v>
      </c>
      <c r="D1004" s="22">
        <f t="shared" si="614"/>
        <v>419.5705225751712</v>
      </c>
      <c r="E1004" s="54">
        <f t="shared" si="624"/>
        <v>93.036915410157846</v>
      </c>
      <c r="F1004" s="54">
        <f t="shared" si="625"/>
        <v>100</v>
      </c>
      <c r="G1004" s="54">
        <f t="shared" si="615"/>
        <v>48.196437045461685</v>
      </c>
      <c r="H1004" s="24">
        <f t="shared" si="626"/>
        <v>26</v>
      </c>
      <c r="I1004" s="23">
        <f t="shared" si="627"/>
        <v>0.12</v>
      </c>
      <c r="J1004" s="23">
        <f t="shared" si="628"/>
        <v>0.7</v>
      </c>
      <c r="K1004" s="22">
        <f t="shared" si="629"/>
        <v>45</v>
      </c>
      <c r="L1004" s="136">
        <v>973</v>
      </c>
      <c r="M1004" s="9">
        <f t="shared" si="604"/>
        <v>20.699281668208819</v>
      </c>
      <c r="N1004" s="9">
        <f t="shared" si="605"/>
        <v>20.699290465481162</v>
      </c>
      <c r="O1004" s="10">
        <f t="shared" si="630"/>
        <v>8.797272343485929E-6</v>
      </c>
      <c r="P1004" s="10">
        <f t="shared" si="616"/>
        <v>3.613726350858474E-5</v>
      </c>
      <c r="Q1004" s="10">
        <f t="shared" si="617"/>
        <v>1.6242590356971152E-4</v>
      </c>
      <c r="R1004" s="10">
        <f t="shared" si="618"/>
        <v>1.6263827832917806E-4</v>
      </c>
      <c r="S1004" s="9"/>
      <c r="T1004" s="9">
        <f t="shared" si="606"/>
        <v>20.699281668208819</v>
      </c>
      <c r="U1004" s="10">
        <f t="shared" si="619"/>
        <v>0</v>
      </c>
      <c r="V1004" s="10" t="e">
        <f t="shared" si="620"/>
        <v>#DIV/0!</v>
      </c>
      <c r="W1004" s="10" t="e">
        <f t="shared" si="621"/>
        <v>#DIV/0!</v>
      </c>
      <c r="X1004" s="10" t="e">
        <f t="shared" si="622"/>
        <v>#DIV/0!</v>
      </c>
      <c r="Y1004" s="1"/>
      <c r="Z1004" s="23">
        <f t="shared" si="607"/>
        <v>20.699281668208819</v>
      </c>
      <c r="AA1004" s="54">
        <f t="shared" si="608"/>
        <v>0</v>
      </c>
      <c r="AB1004" s="54" t="e">
        <f t="shared" si="609"/>
        <v>#DIV/0!</v>
      </c>
      <c r="AC1004" s="54" t="e">
        <f t="shared" si="610"/>
        <v>#DIV/0!</v>
      </c>
      <c r="AD1004" s="54" t="e">
        <f t="shared" si="631"/>
        <v>#DIV/0!</v>
      </c>
      <c r="AG1004" s="23">
        <f t="shared" si="611"/>
        <v>20.699281668208819</v>
      </c>
      <c r="AH1004" s="54">
        <f t="shared" si="632"/>
        <v>0</v>
      </c>
      <c r="AI1004" s="54" t="e">
        <f t="shared" si="633"/>
        <v>#DIV/0!</v>
      </c>
      <c r="AJ1004" s="54" t="e">
        <f t="shared" si="634"/>
        <v>#DIV/0!</v>
      </c>
      <c r="AK1004" s="54" t="e">
        <f t="shared" si="635"/>
        <v>#DIV/0!</v>
      </c>
      <c r="AM1004" s="23">
        <f t="shared" si="612"/>
        <v>20.699281668208819</v>
      </c>
      <c r="AN1004" s="54">
        <f t="shared" si="636"/>
        <v>0</v>
      </c>
      <c r="AO1004" s="54" t="e">
        <f t="shared" si="637"/>
        <v>#DIV/0!</v>
      </c>
      <c r="AP1004" s="54" t="e">
        <f t="shared" si="638"/>
        <v>#DIV/0!</v>
      </c>
      <c r="AQ1004" s="54" t="e">
        <f t="shared" si="639"/>
        <v>#DIV/0!</v>
      </c>
      <c r="AS1004" s="23">
        <f t="shared" si="613"/>
        <v>20.699281668208819</v>
      </c>
      <c r="AT1004" s="54">
        <f t="shared" si="640"/>
        <v>0</v>
      </c>
      <c r="AU1004" s="54" t="e">
        <f t="shared" si="641"/>
        <v>#DIV/0!</v>
      </c>
      <c r="AV1004" s="54" t="e">
        <f t="shared" si="642"/>
        <v>#DIV/0!</v>
      </c>
      <c r="AW1004" s="54" t="e">
        <f t="shared" si="643"/>
        <v>#DIV/0!</v>
      </c>
    </row>
    <row r="1005" spans="1:49" s="50" customFormat="1" hidden="1" x14ac:dyDescent="0.25">
      <c r="A1005" s="3"/>
      <c r="B1005" s="4"/>
      <c r="C1005" s="4">
        <f t="shared" si="623"/>
        <v>932.76119833728274</v>
      </c>
      <c r="D1005" s="22">
        <f t="shared" si="614"/>
        <v>419.5711030270063</v>
      </c>
      <c r="E1005" s="54">
        <f t="shared" si="624"/>
        <v>93.280355878233024</v>
      </c>
      <c r="F1005" s="54">
        <f t="shared" si="625"/>
        <v>100</v>
      </c>
      <c r="G1005" s="54">
        <f t="shared" si="615"/>
        <v>48.261684667530218</v>
      </c>
      <c r="H1005" s="24">
        <f t="shared" si="626"/>
        <v>26</v>
      </c>
      <c r="I1005" s="23">
        <f t="shared" si="627"/>
        <v>0.12</v>
      </c>
      <c r="J1005" s="23">
        <f t="shared" si="628"/>
        <v>0.7</v>
      </c>
      <c r="K1005" s="22">
        <f t="shared" si="629"/>
        <v>45</v>
      </c>
      <c r="L1005" s="136">
        <v>974</v>
      </c>
      <c r="M1005" s="9">
        <f t="shared" si="604"/>
        <v>20.699290465481162</v>
      </c>
      <c r="N1005" s="9">
        <f t="shared" si="605"/>
        <v>20.699299230789649</v>
      </c>
      <c r="O1005" s="10">
        <f t="shared" si="630"/>
        <v>8.7653084861472053E-6</v>
      </c>
      <c r="P1005" s="10">
        <f t="shared" si="616"/>
        <v>3.5948907881955827E-5</v>
      </c>
      <c r="Q1005" s="10">
        <f t="shared" si="617"/>
        <v>1.6200202254539967E-4</v>
      </c>
      <c r="R1005" s="10">
        <f t="shared" si="618"/>
        <v>1.6221362575206285E-4</v>
      </c>
      <c r="S1005" s="9"/>
      <c r="T1005" s="9">
        <f t="shared" si="606"/>
        <v>20.699290465481162</v>
      </c>
      <c r="U1005" s="10">
        <f t="shared" si="619"/>
        <v>0</v>
      </c>
      <c r="V1005" s="10" t="e">
        <f t="shared" si="620"/>
        <v>#DIV/0!</v>
      </c>
      <c r="W1005" s="10" t="e">
        <f t="shared" si="621"/>
        <v>#DIV/0!</v>
      </c>
      <c r="X1005" s="10" t="e">
        <f t="shared" si="622"/>
        <v>#DIV/0!</v>
      </c>
      <c r="Y1005" s="1"/>
      <c r="Z1005" s="23">
        <f t="shared" si="607"/>
        <v>20.699290465481162</v>
      </c>
      <c r="AA1005" s="54">
        <f t="shared" si="608"/>
        <v>0</v>
      </c>
      <c r="AB1005" s="54" t="e">
        <f t="shared" si="609"/>
        <v>#DIV/0!</v>
      </c>
      <c r="AC1005" s="54" t="e">
        <f t="shared" si="610"/>
        <v>#DIV/0!</v>
      </c>
      <c r="AD1005" s="54" t="e">
        <f t="shared" si="631"/>
        <v>#DIV/0!</v>
      </c>
      <c r="AG1005" s="23">
        <f t="shared" si="611"/>
        <v>20.699290465481162</v>
      </c>
      <c r="AH1005" s="54">
        <f t="shared" si="632"/>
        <v>0</v>
      </c>
      <c r="AI1005" s="54" t="e">
        <f t="shared" si="633"/>
        <v>#DIV/0!</v>
      </c>
      <c r="AJ1005" s="54" t="e">
        <f t="shared" si="634"/>
        <v>#DIV/0!</v>
      </c>
      <c r="AK1005" s="54" t="e">
        <f t="shared" si="635"/>
        <v>#DIV/0!</v>
      </c>
      <c r="AM1005" s="23">
        <f t="shared" si="612"/>
        <v>20.699290465481162</v>
      </c>
      <c r="AN1005" s="54">
        <f t="shared" si="636"/>
        <v>0</v>
      </c>
      <c r="AO1005" s="54" t="e">
        <f t="shared" si="637"/>
        <v>#DIV/0!</v>
      </c>
      <c r="AP1005" s="54" t="e">
        <f t="shared" si="638"/>
        <v>#DIV/0!</v>
      </c>
      <c r="AQ1005" s="54" t="e">
        <f t="shared" si="639"/>
        <v>#DIV/0!</v>
      </c>
      <c r="AS1005" s="23">
        <f t="shared" si="613"/>
        <v>20.699290465481162</v>
      </c>
      <c r="AT1005" s="54">
        <f t="shared" si="640"/>
        <v>0</v>
      </c>
      <c r="AU1005" s="54" t="e">
        <f t="shared" si="641"/>
        <v>#DIV/0!</v>
      </c>
      <c r="AV1005" s="54" t="e">
        <f t="shared" si="642"/>
        <v>#DIV/0!</v>
      </c>
      <c r="AW1005" s="54" t="e">
        <f t="shared" si="643"/>
        <v>#DIV/0!</v>
      </c>
    </row>
    <row r="1006" spans="1:49" s="50" customFormat="1" hidden="1" x14ac:dyDescent="0.25">
      <c r="A1006" s="3"/>
      <c r="B1006" s="4"/>
      <c r="C1006" s="4">
        <f t="shared" si="623"/>
        <v>935.20100378017344</v>
      </c>
      <c r="D1006" s="22">
        <f t="shared" si="614"/>
        <v>419.57168137158453</v>
      </c>
      <c r="E1006" s="54">
        <f t="shared" si="624"/>
        <v>93.524182714779201</v>
      </c>
      <c r="F1006" s="54">
        <f t="shared" si="625"/>
        <v>100</v>
      </c>
      <c r="G1006" s="54">
        <f t="shared" si="615"/>
        <v>48.326871299912675</v>
      </c>
      <c r="H1006" s="24">
        <f t="shared" si="626"/>
        <v>26</v>
      </c>
      <c r="I1006" s="23">
        <f t="shared" si="627"/>
        <v>0.12</v>
      </c>
      <c r="J1006" s="23">
        <f t="shared" si="628"/>
        <v>0.7</v>
      </c>
      <c r="K1006" s="22">
        <f t="shared" si="629"/>
        <v>45</v>
      </c>
      <c r="L1006" s="136">
        <v>975</v>
      </c>
      <c r="M1006" s="9">
        <f t="shared" si="604"/>
        <v>20.699299230789649</v>
      </c>
      <c r="N1006" s="9">
        <f t="shared" si="605"/>
        <v>20.69930796428303</v>
      </c>
      <c r="O1006" s="10">
        <f t="shared" si="630"/>
        <v>8.7334933809302129E-6</v>
      </c>
      <c r="P1006" s="10">
        <f t="shared" si="616"/>
        <v>3.5761725786341216E-5</v>
      </c>
      <c r="Q1006" s="10">
        <f t="shared" si="617"/>
        <v>1.6157968148325643E-4</v>
      </c>
      <c r="R1006" s="10">
        <f t="shared" si="618"/>
        <v>1.6179051679515876E-4</v>
      </c>
      <c r="S1006" s="9"/>
      <c r="T1006" s="9">
        <f t="shared" si="606"/>
        <v>20.699299230789649</v>
      </c>
      <c r="U1006" s="10">
        <f t="shared" si="619"/>
        <v>0</v>
      </c>
      <c r="V1006" s="10" t="e">
        <f t="shared" si="620"/>
        <v>#DIV/0!</v>
      </c>
      <c r="W1006" s="10" t="e">
        <f t="shared" si="621"/>
        <v>#DIV/0!</v>
      </c>
      <c r="X1006" s="10" t="e">
        <f t="shared" si="622"/>
        <v>#DIV/0!</v>
      </c>
      <c r="Y1006" s="1"/>
      <c r="Z1006" s="23">
        <f t="shared" si="607"/>
        <v>20.699299230789649</v>
      </c>
      <c r="AA1006" s="54">
        <f t="shared" si="608"/>
        <v>0</v>
      </c>
      <c r="AB1006" s="54" t="e">
        <f t="shared" si="609"/>
        <v>#DIV/0!</v>
      </c>
      <c r="AC1006" s="54" t="e">
        <f t="shared" si="610"/>
        <v>#DIV/0!</v>
      </c>
      <c r="AD1006" s="54" t="e">
        <f t="shared" si="631"/>
        <v>#DIV/0!</v>
      </c>
      <c r="AG1006" s="23">
        <f t="shared" si="611"/>
        <v>20.699299230789649</v>
      </c>
      <c r="AH1006" s="54">
        <f t="shared" si="632"/>
        <v>0</v>
      </c>
      <c r="AI1006" s="54" t="e">
        <f t="shared" si="633"/>
        <v>#DIV/0!</v>
      </c>
      <c r="AJ1006" s="54" t="e">
        <f t="shared" si="634"/>
        <v>#DIV/0!</v>
      </c>
      <c r="AK1006" s="54" t="e">
        <f t="shared" si="635"/>
        <v>#DIV/0!</v>
      </c>
      <c r="AM1006" s="23">
        <f t="shared" si="612"/>
        <v>20.699299230789649</v>
      </c>
      <c r="AN1006" s="54">
        <f t="shared" si="636"/>
        <v>0</v>
      </c>
      <c r="AO1006" s="54" t="e">
        <f t="shared" si="637"/>
        <v>#DIV/0!</v>
      </c>
      <c r="AP1006" s="54" t="e">
        <f t="shared" si="638"/>
        <v>#DIV/0!</v>
      </c>
      <c r="AQ1006" s="54" t="e">
        <f t="shared" si="639"/>
        <v>#DIV/0!</v>
      </c>
      <c r="AS1006" s="23">
        <f t="shared" si="613"/>
        <v>20.699299230789649</v>
      </c>
      <c r="AT1006" s="54">
        <f t="shared" si="640"/>
        <v>0</v>
      </c>
      <c r="AU1006" s="54" t="e">
        <f t="shared" si="641"/>
        <v>#DIV/0!</v>
      </c>
      <c r="AV1006" s="54" t="e">
        <f t="shared" si="642"/>
        <v>#DIV/0!</v>
      </c>
      <c r="AW1006" s="54" t="e">
        <f t="shared" si="643"/>
        <v>#DIV/0!</v>
      </c>
    </row>
    <row r="1007" spans="1:49" s="50" customFormat="1" hidden="1" x14ac:dyDescent="0.25">
      <c r="A1007" s="3"/>
      <c r="B1007" s="4"/>
      <c r="C1007" s="4">
        <f t="shared" si="623"/>
        <v>937.64467750064216</v>
      </c>
      <c r="D1007" s="22">
        <f t="shared" si="614"/>
        <v>419.57225761870126</v>
      </c>
      <c r="E1007" s="54">
        <f t="shared" si="624"/>
        <v>93.768396135381678</v>
      </c>
      <c r="F1007" s="54">
        <f t="shared" si="625"/>
        <v>100</v>
      </c>
      <c r="G1007" s="54">
        <f t="shared" si="615"/>
        <v>48.391996840324659</v>
      </c>
      <c r="H1007" s="24">
        <f t="shared" si="626"/>
        <v>26</v>
      </c>
      <c r="I1007" s="23">
        <f t="shared" si="627"/>
        <v>0.12</v>
      </c>
      <c r="J1007" s="23">
        <f t="shared" si="628"/>
        <v>0.7</v>
      </c>
      <c r="K1007" s="22">
        <f t="shared" si="629"/>
        <v>45</v>
      </c>
      <c r="L1007" s="136">
        <v>976</v>
      </c>
      <c r="M1007" s="9">
        <f t="shared" si="604"/>
        <v>20.69930796428303</v>
      </c>
      <c r="N1007" s="9">
        <f t="shared" si="605"/>
        <v>20.699316666109183</v>
      </c>
      <c r="O1007" s="10">
        <f t="shared" si="630"/>
        <v>8.7018261538673869E-6</v>
      </c>
      <c r="P1007" s="10">
        <f t="shared" si="616"/>
        <v>3.5575708594138285E-5</v>
      </c>
      <c r="Q1007" s="10">
        <f t="shared" si="617"/>
        <v>1.6115887265449492E-4</v>
      </c>
      <c r="R1007" s="10">
        <f t="shared" si="618"/>
        <v>1.6136894355856009E-4</v>
      </c>
      <c r="S1007" s="9"/>
      <c r="T1007" s="9">
        <f t="shared" si="606"/>
        <v>20.69930796428303</v>
      </c>
      <c r="U1007" s="10">
        <f t="shared" si="619"/>
        <v>0</v>
      </c>
      <c r="V1007" s="10" t="e">
        <f t="shared" si="620"/>
        <v>#DIV/0!</v>
      </c>
      <c r="W1007" s="10" t="e">
        <f t="shared" si="621"/>
        <v>#DIV/0!</v>
      </c>
      <c r="X1007" s="10" t="e">
        <f t="shared" si="622"/>
        <v>#DIV/0!</v>
      </c>
      <c r="Y1007" s="1"/>
      <c r="Z1007" s="23">
        <f t="shared" si="607"/>
        <v>20.69930796428303</v>
      </c>
      <c r="AA1007" s="54">
        <f t="shared" si="608"/>
        <v>0</v>
      </c>
      <c r="AB1007" s="54" t="e">
        <f t="shared" si="609"/>
        <v>#DIV/0!</v>
      </c>
      <c r="AC1007" s="54" t="e">
        <f t="shared" si="610"/>
        <v>#DIV/0!</v>
      </c>
      <c r="AD1007" s="54" t="e">
        <f t="shared" si="631"/>
        <v>#DIV/0!</v>
      </c>
      <c r="AG1007" s="23">
        <f t="shared" si="611"/>
        <v>20.69930796428303</v>
      </c>
      <c r="AH1007" s="54">
        <f t="shared" si="632"/>
        <v>0</v>
      </c>
      <c r="AI1007" s="54" t="e">
        <f t="shared" si="633"/>
        <v>#DIV/0!</v>
      </c>
      <c r="AJ1007" s="54" t="e">
        <f t="shared" si="634"/>
        <v>#DIV/0!</v>
      </c>
      <c r="AK1007" s="54" t="e">
        <f t="shared" si="635"/>
        <v>#DIV/0!</v>
      </c>
      <c r="AM1007" s="23">
        <f t="shared" si="612"/>
        <v>20.69930796428303</v>
      </c>
      <c r="AN1007" s="54">
        <f t="shared" si="636"/>
        <v>0</v>
      </c>
      <c r="AO1007" s="54" t="e">
        <f t="shared" si="637"/>
        <v>#DIV/0!</v>
      </c>
      <c r="AP1007" s="54" t="e">
        <f t="shared" si="638"/>
        <v>#DIV/0!</v>
      </c>
      <c r="AQ1007" s="54" t="e">
        <f t="shared" si="639"/>
        <v>#DIV/0!</v>
      </c>
      <c r="AS1007" s="23">
        <f t="shared" si="613"/>
        <v>20.69930796428303</v>
      </c>
      <c r="AT1007" s="54">
        <f t="shared" si="640"/>
        <v>0</v>
      </c>
      <c r="AU1007" s="54" t="e">
        <f t="shared" si="641"/>
        <v>#DIV/0!</v>
      </c>
      <c r="AV1007" s="54" t="e">
        <f t="shared" si="642"/>
        <v>#DIV/0!</v>
      </c>
      <c r="AW1007" s="54" t="e">
        <f t="shared" si="643"/>
        <v>#DIV/0!</v>
      </c>
    </row>
    <row r="1008" spans="1:49" s="50" customFormat="1" hidden="1" x14ac:dyDescent="0.25">
      <c r="A1008" s="3"/>
      <c r="B1008" s="4"/>
      <c r="C1008" s="4">
        <f t="shared" si="623"/>
        <v>940.09222165488882</v>
      </c>
      <c r="D1008" s="22">
        <f t="shared" si="614"/>
        <v>419.5728317780962</v>
      </c>
      <c r="E1008" s="54">
        <f t="shared" si="624"/>
        <v>94.012996355524621</v>
      </c>
      <c r="F1008" s="54">
        <f t="shared" si="625"/>
        <v>100</v>
      </c>
      <c r="G1008" s="54">
        <f t="shared" si="615"/>
        <v>48.457061187410275</v>
      </c>
      <c r="H1008" s="24">
        <f t="shared" si="626"/>
        <v>26</v>
      </c>
      <c r="I1008" s="23">
        <f t="shared" si="627"/>
        <v>0.12</v>
      </c>
      <c r="J1008" s="23">
        <f t="shared" si="628"/>
        <v>0.7</v>
      </c>
      <c r="K1008" s="22">
        <f t="shared" si="629"/>
        <v>45</v>
      </c>
      <c r="L1008" s="136">
        <v>977</v>
      </c>
      <c r="M1008" s="9">
        <f t="shared" si="604"/>
        <v>20.699316666109183</v>
      </c>
      <c r="N1008" s="9">
        <f t="shared" si="605"/>
        <v>20.6993253364152</v>
      </c>
      <c r="O1008" s="10">
        <f t="shared" si="630"/>
        <v>8.6703060162562906E-6</v>
      </c>
      <c r="P1008" s="10">
        <f t="shared" si="616"/>
        <v>3.5390848073770699E-5</v>
      </c>
      <c r="Q1008" s="10">
        <f t="shared" si="617"/>
        <v>1.6073958984481483E-4</v>
      </c>
      <c r="R1008" s="10">
        <f t="shared" si="618"/>
        <v>1.6094889978189703E-4</v>
      </c>
      <c r="S1008" s="9"/>
      <c r="T1008" s="9">
        <f t="shared" si="606"/>
        <v>20.699316666109183</v>
      </c>
      <c r="U1008" s="10">
        <f t="shared" si="619"/>
        <v>0</v>
      </c>
      <c r="V1008" s="10" t="e">
        <f t="shared" si="620"/>
        <v>#DIV/0!</v>
      </c>
      <c r="W1008" s="10" t="e">
        <f t="shared" si="621"/>
        <v>#DIV/0!</v>
      </c>
      <c r="X1008" s="10" t="e">
        <f t="shared" si="622"/>
        <v>#DIV/0!</v>
      </c>
      <c r="Y1008" s="1"/>
      <c r="Z1008" s="23">
        <f t="shared" si="607"/>
        <v>20.699316666109183</v>
      </c>
      <c r="AA1008" s="54">
        <f t="shared" si="608"/>
        <v>0</v>
      </c>
      <c r="AB1008" s="54" t="e">
        <f t="shared" si="609"/>
        <v>#DIV/0!</v>
      </c>
      <c r="AC1008" s="54" t="e">
        <f t="shared" si="610"/>
        <v>#DIV/0!</v>
      </c>
      <c r="AD1008" s="54" t="e">
        <f t="shared" si="631"/>
        <v>#DIV/0!</v>
      </c>
      <c r="AG1008" s="23">
        <f t="shared" si="611"/>
        <v>20.699316666109183</v>
      </c>
      <c r="AH1008" s="54">
        <f t="shared" si="632"/>
        <v>0</v>
      </c>
      <c r="AI1008" s="54" t="e">
        <f t="shared" si="633"/>
        <v>#DIV/0!</v>
      </c>
      <c r="AJ1008" s="54" t="e">
        <f t="shared" si="634"/>
        <v>#DIV/0!</v>
      </c>
      <c r="AK1008" s="54" t="e">
        <f t="shared" si="635"/>
        <v>#DIV/0!</v>
      </c>
      <c r="AM1008" s="23">
        <f t="shared" si="612"/>
        <v>20.699316666109183</v>
      </c>
      <c r="AN1008" s="54">
        <f t="shared" si="636"/>
        <v>0</v>
      </c>
      <c r="AO1008" s="54" t="e">
        <f t="shared" si="637"/>
        <v>#DIV/0!</v>
      </c>
      <c r="AP1008" s="54" t="e">
        <f t="shared" si="638"/>
        <v>#DIV/0!</v>
      </c>
      <c r="AQ1008" s="54" t="e">
        <f t="shared" si="639"/>
        <v>#DIV/0!</v>
      </c>
      <c r="AS1008" s="23">
        <f t="shared" si="613"/>
        <v>20.699316666109183</v>
      </c>
      <c r="AT1008" s="54">
        <f t="shared" si="640"/>
        <v>0</v>
      </c>
      <c r="AU1008" s="54" t="e">
        <f t="shared" si="641"/>
        <v>#DIV/0!</v>
      </c>
      <c r="AV1008" s="54" t="e">
        <f t="shared" si="642"/>
        <v>#DIV/0!</v>
      </c>
      <c r="AW1008" s="54" t="e">
        <f t="shared" si="643"/>
        <v>#DIV/0!</v>
      </c>
    </row>
    <row r="1009" spans="1:49" s="50" customFormat="1" hidden="1" x14ac:dyDescent="0.25">
      <c r="A1009" s="3"/>
      <c r="B1009" s="4"/>
      <c r="C1009" s="4">
        <f t="shared" si="623"/>
        <v>942.54363839810333</v>
      </c>
      <c r="D1009" s="22">
        <f t="shared" si="614"/>
        <v>419.57340385945417</v>
      </c>
      <c r="E1009" s="54">
        <f t="shared" si="624"/>
        <v>94.257983590591252</v>
      </c>
      <c r="F1009" s="54">
        <f t="shared" si="625"/>
        <v>100</v>
      </c>
      <c r="G1009" s="54">
        <f t="shared" si="615"/>
        <v>48.522064240739169</v>
      </c>
      <c r="H1009" s="24">
        <f t="shared" si="626"/>
        <v>26</v>
      </c>
      <c r="I1009" s="23">
        <f t="shared" si="627"/>
        <v>0.12</v>
      </c>
      <c r="J1009" s="23">
        <f t="shared" si="628"/>
        <v>0.7</v>
      </c>
      <c r="K1009" s="22">
        <f t="shared" si="629"/>
        <v>45</v>
      </c>
      <c r="L1009" s="136">
        <v>978</v>
      </c>
      <c r="M1009" s="9">
        <f t="shared" si="604"/>
        <v>20.6993253364152</v>
      </c>
      <c r="N1009" s="9">
        <f t="shared" si="605"/>
        <v>20.699333975347294</v>
      </c>
      <c r="O1009" s="10">
        <f t="shared" si="630"/>
        <v>8.638932094129359E-6</v>
      </c>
      <c r="P1009" s="10">
        <f t="shared" si="616"/>
        <v>3.5207135691681432E-5</v>
      </c>
      <c r="Q1009" s="10">
        <f t="shared" si="617"/>
        <v>1.6032182519785208E-4</v>
      </c>
      <c r="R1009" s="10">
        <f t="shared" si="618"/>
        <v>1.6053037794919604E-4</v>
      </c>
      <c r="S1009" s="9"/>
      <c r="T1009" s="9">
        <f t="shared" si="606"/>
        <v>20.6993253364152</v>
      </c>
      <c r="U1009" s="10">
        <f t="shared" si="619"/>
        <v>0</v>
      </c>
      <c r="V1009" s="10" t="e">
        <f t="shared" si="620"/>
        <v>#DIV/0!</v>
      </c>
      <c r="W1009" s="10" t="e">
        <f t="shared" si="621"/>
        <v>#DIV/0!</v>
      </c>
      <c r="X1009" s="10" t="e">
        <f t="shared" si="622"/>
        <v>#DIV/0!</v>
      </c>
      <c r="Y1009" s="1"/>
      <c r="Z1009" s="23">
        <f t="shared" si="607"/>
        <v>20.6993253364152</v>
      </c>
      <c r="AA1009" s="54">
        <f t="shared" si="608"/>
        <v>0</v>
      </c>
      <c r="AB1009" s="54" t="e">
        <f t="shared" si="609"/>
        <v>#DIV/0!</v>
      </c>
      <c r="AC1009" s="54" t="e">
        <f t="shared" si="610"/>
        <v>#DIV/0!</v>
      </c>
      <c r="AD1009" s="54" t="e">
        <f t="shared" si="631"/>
        <v>#DIV/0!</v>
      </c>
      <c r="AG1009" s="23">
        <f t="shared" si="611"/>
        <v>20.6993253364152</v>
      </c>
      <c r="AH1009" s="54">
        <f t="shared" si="632"/>
        <v>0</v>
      </c>
      <c r="AI1009" s="54" t="e">
        <f t="shared" si="633"/>
        <v>#DIV/0!</v>
      </c>
      <c r="AJ1009" s="54" t="e">
        <f t="shared" si="634"/>
        <v>#DIV/0!</v>
      </c>
      <c r="AK1009" s="54" t="e">
        <f t="shared" si="635"/>
        <v>#DIV/0!</v>
      </c>
      <c r="AM1009" s="23">
        <f t="shared" si="612"/>
        <v>20.6993253364152</v>
      </c>
      <c r="AN1009" s="54">
        <f t="shared" si="636"/>
        <v>0</v>
      </c>
      <c r="AO1009" s="54" t="e">
        <f t="shared" si="637"/>
        <v>#DIV/0!</v>
      </c>
      <c r="AP1009" s="54" t="e">
        <f t="shared" si="638"/>
        <v>#DIV/0!</v>
      </c>
      <c r="AQ1009" s="54" t="e">
        <f t="shared" si="639"/>
        <v>#DIV/0!</v>
      </c>
      <c r="AS1009" s="23">
        <f t="shared" si="613"/>
        <v>20.6993253364152</v>
      </c>
      <c r="AT1009" s="54">
        <f t="shared" si="640"/>
        <v>0</v>
      </c>
      <c r="AU1009" s="54" t="e">
        <f t="shared" si="641"/>
        <v>#DIV/0!</v>
      </c>
      <c r="AV1009" s="54" t="e">
        <f t="shared" si="642"/>
        <v>#DIV/0!</v>
      </c>
      <c r="AW1009" s="54" t="e">
        <f t="shared" si="643"/>
        <v>#DIV/0!</v>
      </c>
    </row>
    <row r="1010" spans="1:49" s="50" customFormat="1" hidden="1" x14ac:dyDescent="0.25">
      <c r="A1010" s="3"/>
      <c r="B1010" s="4"/>
      <c r="C1010" s="4">
        <f t="shared" si="623"/>
        <v>944.99892988446663</v>
      </c>
      <c r="D1010" s="22">
        <f t="shared" si="614"/>
        <v>419.57397387240513</v>
      </c>
      <c r="E1010" s="54">
        <f t="shared" si="624"/>
        <v>94.503358055863941</v>
      </c>
      <c r="F1010" s="54">
        <f t="shared" si="625"/>
        <v>100</v>
      </c>
      <c r="G1010" s="54">
        <f t="shared" si="615"/>
        <v>48.587005900803689</v>
      </c>
      <c r="H1010" s="24">
        <f t="shared" si="626"/>
        <v>26</v>
      </c>
      <c r="I1010" s="23">
        <f t="shared" si="627"/>
        <v>0.12</v>
      </c>
      <c r="J1010" s="23">
        <f t="shared" si="628"/>
        <v>0.7</v>
      </c>
      <c r="K1010" s="22">
        <f t="shared" si="629"/>
        <v>45</v>
      </c>
      <c r="L1010" s="136">
        <v>979</v>
      </c>
      <c r="M1010" s="9">
        <f t="shared" si="604"/>
        <v>20.699333975347294</v>
      </c>
      <c r="N1010" s="9">
        <f t="shared" si="605"/>
        <v>20.699342583050885</v>
      </c>
      <c r="O1010" s="10">
        <f t="shared" si="630"/>
        <v>8.6077035916787281E-6</v>
      </c>
      <c r="P1010" s="10">
        <f t="shared" si="616"/>
        <v>3.5024563279744288E-5</v>
      </c>
      <c r="Q1010" s="10">
        <f t="shared" si="617"/>
        <v>1.5990557224295445E-4</v>
      </c>
      <c r="R1010" s="10">
        <f t="shared" si="618"/>
        <v>1.6011337116346149E-4</v>
      </c>
      <c r="S1010" s="9"/>
      <c r="T1010" s="9">
        <f t="shared" si="606"/>
        <v>20.699333975347294</v>
      </c>
      <c r="U1010" s="10">
        <f t="shared" si="619"/>
        <v>0</v>
      </c>
      <c r="V1010" s="10" t="e">
        <f t="shared" si="620"/>
        <v>#DIV/0!</v>
      </c>
      <c r="W1010" s="10" t="e">
        <f t="shared" si="621"/>
        <v>#DIV/0!</v>
      </c>
      <c r="X1010" s="10" t="e">
        <f t="shared" si="622"/>
        <v>#DIV/0!</v>
      </c>
      <c r="Y1010" s="1"/>
      <c r="Z1010" s="23">
        <f t="shared" si="607"/>
        <v>20.699333975347294</v>
      </c>
      <c r="AA1010" s="54">
        <f t="shared" si="608"/>
        <v>0</v>
      </c>
      <c r="AB1010" s="54" t="e">
        <f t="shared" si="609"/>
        <v>#DIV/0!</v>
      </c>
      <c r="AC1010" s="54" t="e">
        <f t="shared" si="610"/>
        <v>#DIV/0!</v>
      </c>
      <c r="AD1010" s="54" t="e">
        <f t="shared" si="631"/>
        <v>#DIV/0!</v>
      </c>
      <c r="AG1010" s="23">
        <f t="shared" si="611"/>
        <v>20.699333975347294</v>
      </c>
      <c r="AH1010" s="54">
        <f t="shared" si="632"/>
        <v>0</v>
      </c>
      <c r="AI1010" s="54" t="e">
        <f t="shared" si="633"/>
        <v>#DIV/0!</v>
      </c>
      <c r="AJ1010" s="54" t="e">
        <f t="shared" si="634"/>
        <v>#DIV/0!</v>
      </c>
      <c r="AK1010" s="54" t="e">
        <f t="shared" si="635"/>
        <v>#DIV/0!</v>
      </c>
      <c r="AM1010" s="23">
        <f t="shared" si="612"/>
        <v>20.699333975347294</v>
      </c>
      <c r="AN1010" s="54">
        <f t="shared" si="636"/>
        <v>0</v>
      </c>
      <c r="AO1010" s="54" t="e">
        <f t="shared" si="637"/>
        <v>#DIV/0!</v>
      </c>
      <c r="AP1010" s="54" t="e">
        <f t="shared" si="638"/>
        <v>#DIV/0!</v>
      </c>
      <c r="AQ1010" s="54" t="e">
        <f t="shared" si="639"/>
        <v>#DIV/0!</v>
      </c>
      <c r="AS1010" s="23">
        <f t="shared" si="613"/>
        <v>20.699333975347294</v>
      </c>
      <c r="AT1010" s="54">
        <f t="shared" si="640"/>
        <v>0</v>
      </c>
      <c r="AU1010" s="54" t="e">
        <f t="shared" si="641"/>
        <v>#DIV/0!</v>
      </c>
      <c r="AV1010" s="54" t="e">
        <f t="shared" si="642"/>
        <v>#DIV/0!</v>
      </c>
      <c r="AW1010" s="54" t="e">
        <f t="shared" si="643"/>
        <v>#DIV/0!</v>
      </c>
    </row>
    <row r="1011" spans="1:49" s="50" customFormat="1" hidden="1" x14ac:dyDescent="0.25">
      <c r="A1011" s="3"/>
      <c r="B1011" s="4"/>
      <c r="C1011" s="4">
        <f t="shared" si="623"/>
        <v>947.45809826715242</v>
      </c>
      <c r="D1011" s="22">
        <f t="shared" si="614"/>
        <v>419.57454182652469</v>
      </c>
      <c r="E1011" s="54">
        <f t="shared" si="624"/>
        <v>94.749119966524418</v>
      </c>
      <c r="F1011" s="54">
        <f t="shared" si="625"/>
        <v>100</v>
      </c>
      <c r="G1011" s="54">
        <f t="shared" si="615"/>
        <v>48.651886069015831</v>
      </c>
      <c r="H1011" s="24">
        <f t="shared" si="626"/>
        <v>26</v>
      </c>
      <c r="I1011" s="23">
        <f t="shared" si="627"/>
        <v>0.12</v>
      </c>
      <c r="J1011" s="23">
        <f t="shared" si="628"/>
        <v>0.7</v>
      </c>
      <c r="K1011" s="22">
        <f t="shared" si="629"/>
        <v>45</v>
      </c>
      <c r="L1011" s="136">
        <v>980</v>
      </c>
      <c r="M1011" s="9">
        <f t="shared" si="604"/>
        <v>20.699342583050885</v>
      </c>
      <c r="N1011" s="9">
        <f t="shared" si="605"/>
        <v>20.699351159670531</v>
      </c>
      <c r="O1011" s="10">
        <f t="shared" si="630"/>
        <v>8.5766196455949739E-6</v>
      </c>
      <c r="P1011" s="10">
        <f t="shared" si="616"/>
        <v>3.4843122440725336E-5</v>
      </c>
      <c r="Q1011" s="10">
        <f t="shared" si="617"/>
        <v>1.5949082319396038E-4</v>
      </c>
      <c r="R1011" s="10">
        <f t="shared" si="618"/>
        <v>1.5969787195249497E-4</v>
      </c>
      <c r="S1011" s="9"/>
      <c r="T1011" s="9">
        <f t="shared" si="606"/>
        <v>20.699342583050885</v>
      </c>
      <c r="U1011" s="10">
        <f t="shared" si="619"/>
        <v>0</v>
      </c>
      <c r="V1011" s="10" t="e">
        <f t="shared" si="620"/>
        <v>#DIV/0!</v>
      </c>
      <c r="W1011" s="10" t="e">
        <f t="shared" si="621"/>
        <v>#DIV/0!</v>
      </c>
      <c r="X1011" s="10" t="e">
        <f t="shared" si="622"/>
        <v>#DIV/0!</v>
      </c>
      <c r="Y1011" s="1"/>
      <c r="Z1011" s="23">
        <f t="shared" si="607"/>
        <v>20.699342583050885</v>
      </c>
      <c r="AA1011" s="54">
        <f t="shared" si="608"/>
        <v>0</v>
      </c>
      <c r="AB1011" s="54" t="e">
        <f t="shared" si="609"/>
        <v>#DIV/0!</v>
      </c>
      <c r="AC1011" s="54" t="e">
        <f t="shared" si="610"/>
        <v>#DIV/0!</v>
      </c>
      <c r="AD1011" s="54" t="e">
        <f t="shared" si="631"/>
        <v>#DIV/0!</v>
      </c>
      <c r="AG1011" s="23">
        <f t="shared" si="611"/>
        <v>20.699342583050885</v>
      </c>
      <c r="AH1011" s="54">
        <f t="shared" si="632"/>
        <v>0</v>
      </c>
      <c r="AI1011" s="54" t="e">
        <f t="shared" si="633"/>
        <v>#DIV/0!</v>
      </c>
      <c r="AJ1011" s="54" t="e">
        <f t="shared" si="634"/>
        <v>#DIV/0!</v>
      </c>
      <c r="AK1011" s="54" t="e">
        <f t="shared" si="635"/>
        <v>#DIV/0!</v>
      </c>
      <c r="AM1011" s="23">
        <f t="shared" si="612"/>
        <v>20.699342583050885</v>
      </c>
      <c r="AN1011" s="54">
        <f t="shared" si="636"/>
        <v>0</v>
      </c>
      <c r="AO1011" s="54" t="e">
        <f t="shared" si="637"/>
        <v>#DIV/0!</v>
      </c>
      <c r="AP1011" s="54" t="e">
        <f t="shared" si="638"/>
        <v>#DIV/0!</v>
      </c>
      <c r="AQ1011" s="54" t="e">
        <f t="shared" si="639"/>
        <v>#DIV/0!</v>
      </c>
      <c r="AS1011" s="23">
        <f t="shared" si="613"/>
        <v>20.699342583050885</v>
      </c>
      <c r="AT1011" s="54">
        <f t="shared" si="640"/>
        <v>0</v>
      </c>
      <c r="AU1011" s="54" t="e">
        <f t="shared" si="641"/>
        <v>#DIV/0!</v>
      </c>
      <c r="AV1011" s="54" t="e">
        <f t="shared" si="642"/>
        <v>#DIV/0!</v>
      </c>
      <c r="AW1011" s="54" t="e">
        <f t="shared" si="643"/>
        <v>#DIV/0!</v>
      </c>
    </row>
    <row r="1012" spans="1:49" s="50" customFormat="1" hidden="1" x14ac:dyDescent="0.25">
      <c r="A1012" s="3"/>
      <c r="B1012" s="4"/>
      <c r="C1012" s="4">
        <f t="shared" si="623"/>
        <v>949.92114569832847</v>
      </c>
      <c r="D1012" s="22">
        <f t="shared" si="614"/>
        <v>419.57510773133447</v>
      </c>
      <c r="E1012" s="54">
        <f t="shared" si="624"/>
        <v>94.995269537653854</v>
      </c>
      <c r="F1012" s="54">
        <f t="shared" si="625"/>
        <v>100</v>
      </c>
      <c r="G1012" s="54">
        <f t="shared" si="615"/>
        <v>48.716704647704361</v>
      </c>
      <c r="H1012" s="24">
        <f t="shared" si="626"/>
        <v>26</v>
      </c>
      <c r="I1012" s="23">
        <f t="shared" si="627"/>
        <v>0.12</v>
      </c>
      <c r="J1012" s="23">
        <f t="shared" si="628"/>
        <v>0.7</v>
      </c>
      <c r="K1012" s="22">
        <f t="shared" si="629"/>
        <v>45</v>
      </c>
      <c r="L1012" s="136">
        <v>981</v>
      </c>
      <c r="M1012" s="9">
        <f t="shared" si="604"/>
        <v>20.699351159670531</v>
      </c>
      <c r="N1012" s="9">
        <f t="shared" si="605"/>
        <v>20.69935970535002</v>
      </c>
      <c r="O1012" s="10">
        <f t="shared" si="630"/>
        <v>8.5456794884919418E-6</v>
      </c>
      <c r="P1012" s="10">
        <f t="shared" si="616"/>
        <v>3.4662805213017805E-5</v>
      </c>
      <c r="Q1012" s="10">
        <f t="shared" si="617"/>
        <v>1.5907757198483272E-4</v>
      </c>
      <c r="R1012" s="10">
        <f t="shared" si="618"/>
        <v>1.5928387363613498E-4</v>
      </c>
      <c r="S1012" s="9"/>
      <c r="T1012" s="9">
        <f t="shared" si="606"/>
        <v>20.699351159670531</v>
      </c>
      <c r="U1012" s="10">
        <f t="shared" si="619"/>
        <v>0</v>
      </c>
      <c r="V1012" s="10" t="e">
        <f t="shared" si="620"/>
        <v>#DIV/0!</v>
      </c>
      <c r="W1012" s="10" t="e">
        <f t="shared" si="621"/>
        <v>#DIV/0!</v>
      </c>
      <c r="X1012" s="10" t="e">
        <f t="shared" si="622"/>
        <v>#DIV/0!</v>
      </c>
      <c r="Y1012" s="1"/>
      <c r="Z1012" s="23">
        <f t="shared" si="607"/>
        <v>20.699351159670531</v>
      </c>
      <c r="AA1012" s="54">
        <f t="shared" si="608"/>
        <v>0</v>
      </c>
      <c r="AB1012" s="54" t="e">
        <f t="shared" si="609"/>
        <v>#DIV/0!</v>
      </c>
      <c r="AC1012" s="54" t="e">
        <f t="shared" si="610"/>
        <v>#DIV/0!</v>
      </c>
      <c r="AD1012" s="54" t="e">
        <f t="shared" si="631"/>
        <v>#DIV/0!</v>
      </c>
      <c r="AG1012" s="23">
        <f t="shared" si="611"/>
        <v>20.699351159670531</v>
      </c>
      <c r="AH1012" s="54">
        <f t="shared" si="632"/>
        <v>0</v>
      </c>
      <c r="AI1012" s="54" t="e">
        <f t="shared" si="633"/>
        <v>#DIV/0!</v>
      </c>
      <c r="AJ1012" s="54" t="e">
        <f t="shared" si="634"/>
        <v>#DIV/0!</v>
      </c>
      <c r="AK1012" s="54" t="e">
        <f t="shared" si="635"/>
        <v>#DIV/0!</v>
      </c>
      <c r="AM1012" s="23">
        <f t="shared" si="612"/>
        <v>20.699351159670531</v>
      </c>
      <c r="AN1012" s="54">
        <f t="shared" si="636"/>
        <v>0</v>
      </c>
      <c r="AO1012" s="54" t="e">
        <f t="shared" si="637"/>
        <v>#DIV/0!</v>
      </c>
      <c r="AP1012" s="54" t="e">
        <f t="shared" si="638"/>
        <v>#DIV/0!</v>
      </c>
      <c r="AQ1012" s="54" t="e">
        <f t="shared" si="639"/>
        <v>#DIV/0!</v>
      </c>
      <c r="AS1012" s="23">
        <f t="shared" si="613"/>
        <v>20.699351159670531</v>
      </c>
      <c r="AT1012" s="54">
        <f t="shared" si="640"/>
        <v>0</v>
      </c>
      <c r="AU1012" s="54" t="e">
        <f t="shared" si="641"/>
        <v>#DIV/0!</v>
      </c>
      <c r="AV1012" s="54" t="e">
        <f t="shared" si="642"/>
        <v>#DIV/0!</v>
      </c>
      <c r="AW1012" s="54" t="e">
        <f t="shared" si="643"/>
        <v>#DIV/0!</v>
      </c>
    </row>
    <row r="1013" spans="1:49" s="50" customFormat="1" hidden="1" x14ac:dyDescent="0.25">
      <c r="A1013" s="3"/>
      <c r="B1013" s="4"/>
      <c r="C1013" s="4">
        <f t="shared" si="623"/>
        <v>952.3880743291586</v>
      </c>
      <c r="D1013" s="22">
        <f t="shared" si="614"/>
        <v>419.57567159630241</v>
      </c>
      <c r="E1013" s="54">
        <f t="shared" si="624"/>
        <v>95.241806984233122</v>
      </c>
      <c r="F1013" s="54">
        <f t="shared" si="625"/>
        <v>100</v>
      </c>
      <c r="G1013" s="54">
        <f t="shared" si="615"/>
        <v>48.781461540111863</v>
      </c>
      <c r="H1013" s="24">
        <f t="shared" si="626"/>
        <v>26</v>
      </c>
      <c r="I1013" s="23">
        <f t="shared" si="627"/>
        <v>0.12</v>
      </c>
      <c r="J1013" s="23">
        <f t="shared" si="628"/>
        <v>0.7</v>
      </c>
      <c r="K1013" s="22">
        <f t="shared" si="629"/>
        <v>45</v>
      </c>
      <c r="L1013" s="136">
        <v>982</v>
      </c>
      <c r="M1013" s="9">
        <f t="shared" si="604"/>
        <v>20.69935970535002</v>
      </c>
      <c r="N1013" s="9">
        <f t="shared" si="605"/>
        <v>20.699368220232294</v>
      </c>
      <c r="O1013" s="10">
        <f t="shared" si="630"/>
        <v>8.5148822748237762E-6</v>
      </c>
      <c r="P1013" s="10">
        <f t="shared" si="616"/>
        <v>3.4483603362327204E-5</v>
      </c>
      <c r="Q1013" s="10">
        <f t="shared" si="617"/>
        <v>1.5866581103505121E-4</v>
      </c>
      <c r="R1013" s="10">
        <f t="shared" si="618"/>
        <v>1.5887136947424042E-4</v>
      </c>
      <c r="S1013" s="9"/>
      <c r="T1013" s="9">
        <f t="shared" si="606"/>
        <v>20.69935970535002</v>
      </c>
      <c r="U1013" s="10">
        <f t="shared" si="619"/>
        <v>0</v>
      </c>
      <c r="V1013" s="10" t="e">
        <f t="shared" si="620"/>
        <v>#DIV/0!</v>
      </c>
      <c r="W1013" s="10" t="e">
        <f t="shared" si="621"/>
        <v>#DIV/0!</v>
      </c>
      <c r="X1013" s="10" t="e">
        <f t="shared" si="622"/>
        <v>#DIV/0!</v>
      </c>
      <c r="Y1013" s="1"/>
      <c r="Z1013" s="23">
        <f t="shared" si="607"/>
        <v>20.69935970535002</v>
      </c>
      <c r="AA1013" s="54">
        <f t="shared" si="608"/>
        <v>0</v>
      </c>
      <c r="AB1013" s="54" t="e">
        <f t="shared" si="609"/>
        <v>#DIV/0!</v>
      </c>
      <c r="AC1013" s="54" t="e">
        <f t="shared" si="610"/>
        <v>#DIV/0!</v>
      </c>
      <c r="AD1013" s="54" t="e">
        <f t="shared" si="631"/>
        <v>#DIV/0!</v>
      </c>
      <c r="AG1013" s="23">
        <f t="shared" si="611"/>
        <v>20.69935970535002</v>
      </c>
      <c r="AH1013" s="54">
        <f t="shared" si="632"/>
        <v>0</v>
      </c>
      <c r="AI1013" s="54" t="e">
        <f t="shared" si="633"/>
        <v>#DIV/0!</v>
      </c>
      <c r="AJ1013" s="54" t="e">
        <f t="shared" si="634"/>
        <v>#DIV/0!</v>
      </c>
      <c r="AK1013" s="54" t="e">
        <f t="shared" si="635"/>
        <v>#DIV/0!</v>
      </c>
      <c r="AM1013" s="23">
        <f t="shared" si="612"/>
        <v>20.69935970535002</v>
      </c>
      <c r="AN1013" s="54">
        <f t="shared" si="636"/>
        <v>0</v>
      </c>
      <c r="AO1013" s="54" t="e">
        <f t="shared" si="637"/>
        <v>#DIV/0!</v>
      </c>
      <c r="AP1013" s="54" t="e">
        <f t="shared" si="638"/>
        <v>#DIV/0!</v>
      </c>
      <c r="AQ1013" s="54" t="e">
        <f t="shared" si="639"/>
        <v>#DIV/0!</v>
      </c>
      <c r="AS1013" s="23">
        <f t="shared" si="613"/>
        <v>20.69935970535002</v>
      </c>
      <c r="AT1013" s="54">
        <f t="shared" si="640"/>
        <v>0</v>
      </c>
      <c r="AU1013" s="54" t="e">
        <f t="shared" si="641"/>
        <v>#DIV/0!</v>
      </c>
      <c r="AV1013" s="54" t="e">
        <f t="shared" si="642"/>
        <v>#DIV/0!</v>
      </c>
      <c r="AW1013" s="54" t="e">
        <f t="shared" si="643"/>
        <v>#DIV/0!</v>
      </c>
    </row>
    <row r="1014" spans="1:49" s="50" customFormat="1" hidden="1" x14ac:dyDescent="0.25">
      <c r="A1014" s="3"/>
      <c r="B1014" s="4"/>
      <c r="C1014" s="4">
        <f t="shared" si="623"/>
        <v>954.85888630980344</v>
      </c>
      <c r="D1014" s="22">
        <f t="shared" si="614"/>
        <v>419.57623343084322</v>
      </c>
      <c r="E1014" s="54">
        <f t="shared" si="624"/>
        <v>95.488732521142822</v>
      </c>
      <c r="F1014" s="54">
        <f t="shared" si="625"/>
        <v>100</v>
      </c>
      <c r="G1014" s="54">
        <f t="shared" si="615"/>
        <v>48.846156650391791</v>
      </c>
      <c r="H1014" s="24">
        <f t="shared" si="626"/>
        <v>26</v>
      </c>
      <c r="I1014" s="23">
        <f t="shared" si="627"/>
        <v>0.12</v>
      </c>
      <c r="J1014" s="23">
        <f t="shared" si="628"/>
        <v>0.7</v>
      </c>
      <c r="K1014" s="22">
        <f t="shared" si="629"/>
        <v>45</v>
      </c>
      <c r="L1014" s="136">
        <v>983</v>
      </c>
      <c r="M1014" s="9">
        <f t="shared" si="604"/>
        <v>20.699368220232294</v>
      </c>
      <c r="N1014" s="9">
        <f t="shared" si="605"/>
        <v>20.69937670445951</v>
      </c>
      <c r="O1014" s="10">
        <f t="shared" si="630"/>
        <v>8.4842272158880405E-6</v>
      </c>
      <c r="P1014" s="10">
        <f t="shared" si="616"/>
        <v>3.4305508929738017E-5</v>
      </c>
      <c r="Q1014" s="10">
        <f t="shared" si="617"/>
        <v>1.5825553376027957E-4</v>
      </c>
      <c r="R1014" s="10">
        <f t="shared" si="618"/>
        <v>1.584603523221485E-4</v>
      </c>
      <c r="S1014" s="9"/>
      <c r="T1014" s="9">
        <f t="shared" si="606"/>
        <v>20.699368220232294</v>
      </c>
      <c r="U1014" s="10">
        <f t="shared" si="619"/>
        <v>0</v>
      </c>
      <c r="V1014" s="10" t="e">
        <f t="shared" si="620"/>
        <v>#DIV/0!</v>
      </c>
      <c r="W1014" s="10" t="e">
        <f t="shared" si="621"/>
        <v>#DIV/0!</v>
      </c>
      <c r="X1014" s="10" t="e">
        <f t="shared" si="622"/>
        <v>#DIV/0!</v>
      </c>
      <c r="Y1014" s="1"/>
      <c r="Z1014" s="23">
        <f t="shared" si="607"/>
        <v>20.699368220232294</v>
      </c>
      <c r="AA1014" s="54">
        <f t="shared" si="608"/>
        <v>0</v>
      </c>
      <c r="AB1014" s="54" t="e">
        <f t="shared" si="609"/>
        <v>#DIV/0!</v>
      </c>
      <c r="AC1014" s="54" t="e">
        <f t="shared" si="610"/>
        <v>#DIV/0!</v>
      </c>
      <c r="AD1014" s="54" t="e">
        <f t="shared" si="631"/>
        <v>#DIV/0!</v>
      </c>
      <c r="AG1014" s="23">
        <f t="shared" si="611"/>
        <v>20.699368220232294</v>
      </c>
      <c r="AH1014" s="54">
        <f t="shared" si="632"/>
        <v>0</v>
      </c>
      <c r="AI1014" s="54" t="e">
        <f t="shared" si="633"/>
        <v>#DIV/0!</v>
      </c>
      <c r="AJ1014" s="54" t="e">
        <f t="shared" si="634"/>
        <v>#DIV/0!</v>
      </c>
      <c r="AK1014" s="54" t="e">
        <f t="shared" si="635"/>
        <v>#DIV/0!</v>
      </c>
      <c r="AM1014" s="23">
        <f t="shared" si="612"/>
        <v>20.699368220232294</v>
      </c>
      <c r="AN1014" s="54">
        <f t="shared" si="636"/>
        <v>0</v>
      </c>
      <c r="AO1014" s="54" t="e">
        <f t="shared" si="637"/>
        <v>#DIV/0!</v>
      </c>
      <c r="AP1014" s="54" t="e">
        <f t="shared" si="638"/>
        <v>#DIV/0!</v>
      </c>
      <c r="AQ1014" s="54" t="e">
        <f t="shared" si="639"/>
        <v>#DIV/0!</v>
      </c>
      <c r="AS1014" s="23">
        <f t="shared" si="613"/>
        <v>20.699368220232294</v>
      </c>
      <c r="AT1014" s="54">
        <f t="shared" si="640"/>
        <v>0</v>
      </c>
      <c r="AU1014" s="54" t="e">
        <f t="shared" si="641"/>
        <v>#DIV/0!</v>
      </c>
      <c r="AV1014" s="54" t="e">
        <f t="shared" si="642"/>
        <v>#DIV/0!</v>
      </c>
      <c r="AW1014" s="54" t="e">
        <f t="shared" si="643"/>
        <v>#DIV/0!</v>
      </c>
    </row>
    <row r="1015" spans="1:49" s="50" customFormat="1" hidden="1" x14ac:dyDescent="0.25">
      <c r="A1015" s="3"/>
      <c r="B1015" s="4"/>
      <c r="C1015" s="4">
        <f t="shared" si="623"/>
        <v>957.33358378942228</v>
      </c>
      <c r="D1015" s="22">
        <f t="shared" si="614"/>
        <v>419.57679324431854</v>
      </c>
      <c r="E1015" s="54">
        <f t="shared" si="624"/>
        <v>95.736046363163496</v>
      </c>
      <c r="F1015" s="54">
        <f t="shared" si="625"/>
        <v>100</v>
      </c>
      <c r="G1015" s="54">
        <f t="shared" si="615"/>
        <v>48.910789883605474</v>
      </c>
      <c r="H1015" s="24">
        <f t="shared" si="626"/>
        <v>26</v>
      </c>
      <c r="I1015" s="23">
        <f t="shared" si="627"/>
        <v>0.12</v>
      </c>
      <c r="J1015" s="23">
        <f t="shared" si="628"/>
        <v>0.7</v>
      </c>
      <c r="K1015" s="22">
        <f t="shared" si="629"/>
        <v>45</v>
      </c>
      <c r="L1015" s="136">
        <v>984</v>
      </c>
      <c r="M1015" s="9">
        <f t="shared" si="604"/>
        <v>20.69937670445951</v>
      </c>
      <c r="N1015" s="9">
        <f t="shared" si="605"/>
        <v>20.69938515817303</v>
      </c>
      <c r="O1015" s="10">
        <f t="shared" si="630"/>
        <v>8.4537135194295843E-6</v>
      </c>
      <c r="P1015" s="10">
        <f t="shared" si="616"/>
        <v>3.4128513985817045E-5</v>
      </c>
      <c r="Q1015" s="10">
        <f t="shared" si="617"/>
        <v>1.578467334501012E-4</v>
      </c>
      <c r="R1015" s="10">
        <f t="shared" si="618"/>
        <v>1.580508153170625E-4</v>
      </c>
      <c r="S1015" s="9"/>
      <c r="T1015" s="9">
        <f t="shared" si="606"/>
        <v>20.69937670445951</v>
      </c>
      <c r="U1015" s="10">
        <f t="shared" si="619"/>
        <v>0</v>
      </c>
      <c r="V1015" s="10" t="e">
        <f t="shared" si="620"/>
        <v>#DIV/0!</v>
      </c>
      <c r="W1015" s="10" t="e">
        <f t="shared" si="621"/>
        <v>#DIV/0!</v>
      </c>
      <c r="X1015" s="10" t="e">
        <f t="shared" si="622"/>
        <v>#DIV/0!</v>
      </c>
      <c r="Y1015" s="1"/>
      <c r="Z1015" s="23">
        <f t="shared" si="607"/>
        <v>20.69937670445951</v>
      </c>
      <c r="AA1015" s="54">
        <f t="shared" si="608"/>
        <v>0</v>
      </c>
      <c r="AB1015" s="54" t="e">
        <f t="shared" si="609"/>
        <v>#DIV/0!</v>
      </c>
      <c r="AC1015" s="54" t="e">
        <f t="shared" si="610"/>
        <v>#DIV/0!</v>
      </c>
      <c r="AD1015" s="54" t="e">
        <f t="shared" si="631"/>
        <v>#DIV/0!</v>
      </c>
      <c r="AG1015" s="23">
        <f t="shared" si="611"/>
        <v>20.69937670445951</v>
      </c>
      <c r="AH1015" s="54">
        <f t="shared" si="632"/>
        <v>0</v>
      </c>
      <c r="AI1015" s="54" t="e">
        <f t="shared" si="633"/>
        <v>#DIV/0!</v>
      </c>
      <c r="AJ1015" s="54" t="e">
        <f t="shared" si="634"/>
        <v>#DIV/0!</v>
      </c>
      <c r="AK1015" s="54" t="e">
        <f t="shared" si="635"/>
        <v>#DIV/0!</v>
      </c>
      <c r="AM1015" s="23">
        <f t="shared" si="612"/>
        <v>20.69937670445951</v>
      </c>
      <c r="AN1015" s="54">
        <f t="shared" si="636"/>
        <v>0</v>
      </c>
      <c r="AO1015" s="54" t="e">
        <f t="shared" si="637"/>
        <v>#DIV/0!</v>
      </c>
      <c r="AP1015" s="54" t="e">
        <f t="shared" si="638"/>
        <v>#DIV/0!</v>
      </c>
      <c r="AQ1015" s="54" t="e">
        <f t="shared" si="639"/>
        <v>#DIV/0!</v>
      </c>
      <c r="AS1015" s="23">
        <f t="shared" si="613"/>
        <v>20.69937670445951</v>
      </c>
      <c r="AT1015" s="54">
        <f t="shared" si="640"/>
        <v>0</v>
      </c>
      <c r="AU1015" s="54" t="e">
        <f t="shared" si="641"/>
        <v>#DIV/0!</v>
      </c>
      <c r="AV1015" s="54" t="e">
        <f t="shared" si="642"/>
        <v>#DIV/0!</v>
      </c>
      <c r="AW1015" s="54" t="e">
        <f t="shared" si="643"/>
        <v>#DIV/0!</v>
      </c>
    </row>
    <row r="1016" spans="1:49" s="50" customFormat="1" hidden="1" x14ac:dyDescent="0.25">
      <c r="A1016" s="3"/>
      <c r="B1016" s="4"/>
      <c r="C1016" s="4">
        <f t="shared" si="623"/>
        <v>959.81216891617476</v>
      </c>
      <c r="D1016" s="22">
        <f t="shared" si="614"/>
        <v>419.57735104603751</v>
      </c>
      <c r="E1016" s="54">
        <f t="shared" si="624"/>
        <v>95.983748724975754</v>
      </c>
      <c r="F1016" s="54">
        <f t="shared" si="625"/>
        <v>100</v>
      </c>
      <c r="G1016" s="54">
        <f t="shared" si="615"/>
        <v>48.975361145719219</v>
      </c>
      <c r="H1016" s="24">
        <f t="shared" si="626"/>
        <v>26</v>
      </c>
      <c r="I1016" s="23">
        <f t="shared" si="627"/>
        <v>0.12</v>
      </c>
      <c r="J1016" s="23">
        <f t="shared" si="628"/>
        <v>0.7</v>
      </c>
      <c r="K1016" s="22">
        <f t="shared" si="629"/>
        <v>45</v>
      </c>
      <c r="L1016" s="136">
        <v>985</v>
      </c>
      <c r="M1016" s="9">
        <f t="shared" si="604"/>
        <v>20.69938515817303</v>
      </c>
      <c r="N1016" s="9">
        <f t="shared" si="605"/>
        <v>20.699393581513387</v>
      </c>
      <c r="O1016" s="10">
        <f t="shared" si="630"/>
        <v>8.4233403576661203E-6</v>
      </c>
      <c r="P1016" s="10">
        <f t="shared" si="616"/>
        <v>3.3952610501568586E-5</v>
      </c>
      <c r="Q1016" s="10">
        <f t="shared" si="617"/>
        <v>1.5743940267002449E-4</v>
      </c>
      <c r="R1016" s="10">
        <f t="shared" si="618"/>
        <v>1.5764275136355955E-4</v>
      </c>
      <c r="S1016" s="9"/>
      <c r="T1016" s="9">
        <f t="shared" si="606"/>
        <v>20.69938515817303</v>
      </c>
      <c r="U1016" s="10">
        <f t="shared" si="619"/>
        <v>0</v>
      </c>
      <c r="V1016" s="10" t="e">
        <f t="shared" si="620"/>
        <v>#DIV/0!</v>
      </c>
      <c r="W1016" s="10" t="e">
        <f t="shared" si="621"/>
        <v>#DIV/0!</v>
      </c>
      <c r="X1016" s="10" t="e">
        <f t="shared" si="622"/>
        <v>#DIV/0!</v>
      </c>
      <c r="Y1016" s="1"/>
      <c r="Z1016" s="23">
        <f t="shared" si="607"/>
        <v>20.69938515817303</v>
      </c>
      <c r="AA1016" s="54">
        <f t="shared" si="608"/>
        <v>0</v>
      </c>
      <c r="AB1016" s="54" t="e">
        <f t="shared" si="609"/>
        <v>#DIV/0!</v>
      </c>
      <c r="AC1016" s="54" t="e">
        <f t="shared" si="610"/>
        <v>#DIV/0!</v>
      </c>
      <c r="AD1016" s="54" t="e">
        <f t="shared" si="631"/>
        <v>#DIV/0!</v>
      </c>
      <c r="AG1016" s="23">
        <f t="shared" si="611"/>
        <v>20.69938515817303</v>
      </c>
      <c r="AH1016" s="54">
        <f t="shared" si="632"/>
        <v>0</v>
      </c>
      <c r="AI1016" s="54" t="e">
        <f t="shared" si="633"/>
        <v>#DIV/0!</v>
      </c>
      <c r="AJ1016" s="54" t="e">
        <f t="shared" si="634"/>
        <v>#DIV/0!</v>
      </c>
      <c r="AK1016" s="54" t="e">
        <f t="shared" si="635"/>
        <v>#DIV/0!</v>
      </c>
      <c r="AM1016" s="23">
        <f t="shared" si="612"/>
        <v>20.69938515817303</v>
      </c>
      <c r="AN1016" s="54">
        <f t="shared" si="636"/>
        <v>0</v>
      </c>
      <c r="AO1016" s="54" t="e">
        <f t="shared" si="637"/>
        <v>#DIV/0!</v>
      </c>
      <c r="AP1016" s="54" t="e">
        <f t="shared" si="638"/>
        <v>#DIV/0!</v>
      </c>
      <c r="AQ1016" s="54" t="e">
        <f t="shared" si="639"/>
        <v>#DIV/0!</v>
      </c>
      <c r="AS1016" s="23">
        <f t="shared" si="613"/>
        <v>20.69938515817303</v>
      </c>
      <c r="AT1016" s="54">
        <f t="shared" si="640"/>
        <v>0</v>
      </c>
      <c r="AU1016" s="54" t="e">
        <f t="shared" si="641"/>
        <v>#DIV/0!</v>
      </c>
      <c r="AV1016" s="54" t="e">
        <f t="shared" si="642"/>
        <v>#DIV/0!</v>
      </c>
      <c r="AW1016" s="54" t="e">
        <f t="shared" si="643"/>
        <v>#DIV/0!</v>
      </c>
    </row>
    <row r="1017" spans="1:49" s="50" customFormat="1" hidden="1" x14ac:dyDescent="0.25">
      <c r="A1017" s="3"/>
      <c r="B1017" s="4"/>
      <c r="C1017" s="4">
        <f t="shared" si="623"/>
        <v>962.294643837222</v>
      </c>
      <c r="D1017" s="22">
        <f t="shared" si="614"/>
        <v>419.57790684525708</v>
      </c>
      <c r="E1017" s="54">
        <f t="shared" si="624"/>
        <v>96.231839821160449</v>
      </c>
      <c r="F1017" s="54">
        <f t="shared" si="625"/>
        <v>100</v>
      </c>
      <c r="G1017" s="54">
        <f t="shared" si="615"/>
        <v>49.039870343601287</v>
      </c>
      <c r="H1017" s="24">
        <f t="shared" si="626"/>
        <v>26</v>
      </c>
      <c r="I1017" s="23">
        <f t="shared" si="627"/>
        <v>0.12</v>
      </c>
      <c r="J1017" s="23">
        <f t="shared" si="628"/>
        <v>0.7</v>
      </c>
      <c r="K1017" s="22">
        <f t="shared" si="629"/>
        <v>45</v>
      </c>
      <c r="L1017" s="136">
        <v>986</v>
      </c>
      <c r="M1017" s="9">
        <f t="shared" si="604"/>
        <v>20.699393581513387</v>
      </c>
      <c r="N1017" s="9">
        <f t="shared" si="605"/>
        <v>20.699401974620383</v>
      </c>
      <c r="O1017" s="10">
        <f t="shared" si="630"/>
        <v>8.3931069951859172E-6</v>
      </c>
      <c r="P1017" s="10">
        <f t="shared" si="616"/>
        <v>3.3777790864011221E-5</v>
      </c>
      <c r="Q1017" s="10">
        <f t="shared" si="617"/>
        <v>1.5703353565107352E-4</v>
      </c>
      <c r="R1017" s="10">
        <f t="shared" si="618"/>
        <v>1.572361546825842E-4</v>
      </c>
      <c r="S1017" s="9"/>
      <c r="T1017" s="9">
        <f t="shared" si="606"/>
        <v>20.699393581513387</v>
      </c>
      <c r="U1017" s="10">
        <f t="shared" si="619"/>
        <v>0</v>
      </c>
      <c r="V1017" s="10" t="e">
        <f t="shared" si="620"/>
        <v>#DIV/0!</v>
      </c>
      <c r="W1017" s="10" t="e">
        <f t="shared" si="621"/>
        <v>#DIV/0!</v>
      </c>
      <c r="X1017" s="10" t="e">
        <f t="shared" si="622"/>
        <v>#DIV/0!</v>
      </c>
      <c r="Y1017" s="1"/>
      <c r="Z1017" s="23">
        <f t="shared" si="607"/>
        <v>20.699393581513387</v>
      </c>
      <c r="AA1017" s="54">
        <f t="shared" si="608"/>
        <v>0</v>
      </c>
      <c r="AB1017" s="54" t="e">
        <f t="shared" si="609"/>
        <v>#DIV/0!</v>
      </c>
      <c r="AC1017" s="54" t="e">
        <f t="shared" si="610"/>
        <v>#DIV/0!</v>
      </c>
      <c r="AD1017" s="54" t="e">
        <f t="shared" si="631"/>
        <v>#DIV/0!</v>
      </c>
      <c r="AG1017" s="23">
        <f t="shared" si="611"/>
        <v>20.699393581513387</v>
      </c>
      <c r="AH1017" s="54">
        <f t="shared" si="632"/>
        <v>0</v>
      </c>
      <c r="AI1017" s="54" t="e">
        <f t="shared" si="633"/>
        <v>#DIV/0!</v>
      </c>
      <c r="AJ1017" s="54" t="e">
        <f t="shared" si="634"/>
        <v>#DIV/0!</v>
      </c>
      <c r="AK1017" s="54" t="e">
        <f t="shared" si="635"/>
        <v>#DIV/0!</v>
      </c>
      <c r="AM1017" s="23">
        <f t="shared" si="612"/>
        <v>20.699393581513387</v>
      </c>
      <c r="AN1017" s="54">
        <f t="shared" si="636"/>
        <v>0</v>
      </c>
      <c r="AO1017" s="54" t="e">
        <f t="shared" si="637"/>
        <v>#DIV/0!</v>
      </c>
      <c r="AP1017" s="54" t="e">
        <f t="shared" si="638"/>
        <v>#DIV/0!</v>
      </c>
      <c r="AQ1017" s="54" t="e">
        <f t="shared" si="639"/>
        <v>#DIV/0!</v>
      </c>
      <c r="AS1017" s="23">
        <f t="shared" si="613"/>
        <v>20.699393581513387</v>
      </c>
      <c r="AT1017" s="54">
        <f t="shared" si="640"/>
        <v>0</v>
      </c>
      <c r="AU1017" s="54" t="e">
        <f t="shared" si="641"/>
        <v>#DIV/0!</v>
      </c>
      <c r="AV1017" s="54" t="e">
        <f t="shared" si="642"/>
        <v>#DIV/0!</v>
      </c>
      <c r="AW1017" s="54" t="e">
        <f t="shared" si="643"/>
        <v>#DIV/0!</v>
      </c>
    </row>
    <row r="1018" spans="1:49" s="50" customFormat="1" hidden="1" x14ac:dyDescent="0.25">
      <c r="A1018" s="3"/>
      <c r="B1018" s="4"/>
      <c r="C1018" s="4">
        <f t="shared" si="623"/>
        <v>964.78101069872832</v>
      </c>
      <c r="D1018" s="22">
        <f t="shared" si="614"/>
        <v>419.57846065118224</v>
      </c>
      <c r="E1018" s="54">
        <f t="shared" si="624"/>
        <v>96.480319866198812</v>
      </c>
      <c r="F1018" s="54">
        <f t="shared" si="625"/>
        <v>100</v>
      </c>
      <c r="G1018" s="54">
        <f t="shared" si="615"/>
        <v>49.104317385019002</v>
      </c>
      <c r="H1018" s="24">
        <f t="shared" si="626"/>
        <v>26</v>
      </c>
      <c r="I1018" s="23">
        <f t="shared" si="627"/>
        <v>0.12</v>
      </c>
      <c r="J1018" s="23">
        <f t="shared" si="628"/>
        <v>0.7</v>
      </c>
      <c r="K1018" s="22">
        <f t="shared" si="629"/>
        <v>45</v>
      </c>
      <c r="L1018" s="136">
        <v>987</v>
      </c>
      <c r="M1018" s="9">
        <f t="shared" si="604"/>
        <v>20.699401974620383</v>
      </c>
      <c r="N1018" s="9">
        <f t="shared" si="605"/>
        <v>20.699410337632976</v>
      </c>
      <c r="O1018" s="10">
        <f t="shared" si="630"/>
        <v>8.3630125935485466E-6</v>
      </c>
      <c r="P1018" s="10">
        <f t="shared" si="616"/>
        <v>3.3604047087852767E-5</v>
      </c>
      <c r="Q1018" s="10">
        <f t="shared" si="617"/>
        <v>1.5662912463896439E-4</v>
      </c>
      <c r="R1018" s="10">
        <f t="shared" si="618"/>
        <v>1.5683101719806834E-4</v>
      </c>
      <c r="S1018" s="9"/>
      <c r="T1018" s="9">
        <f t="shared" si="606"/>
        <v>20.699401974620383</v>
      </c>
      <c r="U1018" s="10">
        <f t="shared" si="619"/>
        <v>0</v>
      </c>
      <c r="V1018" s="10" t="e">
        <f t="shared" si="620"/>
        <v>#DIV/0!</v>
      </c>
      <c r="W1018" s="10" t="e">
        <f t="shared" si="621"/>
        <v>#DIV/0!</v>
      </c>
      <c r="X1018" s="10" t="e">
        <f t="shared" si="622"/>
        <v>#DIV/0!</v>
      </c>
      <c r="Y1018" s="1"/>
      <c r="Z1018" s="23">
        <f t="shared" si="607"/>
        <v>20.699401974620383</v>
      </c>
      <c r="AA1018" s="54">
        <f t="shared" si="608"/>
        <v>0</v>
      </c>
      <c r="AB1018" s="54" t="e">
        <f t="shared" si="609"/>
        <v>#DIV/0!</v>
      </c>
      <c r="AC1018" s="54" t="e">
        <f t="shared" si="610"/>
        <v>#DIV/0!</v>
      </c>
      <c r="AD1018" s="54" t="e">
        <f t="shared" si="631"/>
        <v>#DIV/0!</v>
      </c>
      <c r="AG1018" s="23">
        <f t="shared" si="611"/>
        <v>20.699401974620383</v>
      </c>
      <c r="AH1018" s="54">
        <f t="shared" si="632"/>
        <v>0</v>
      </c>
      <c r="AI1018" s="54" t="e">
        <f t="shared" si="633"/>
        <v>#DIV/0!</v>
      </c>
      <c r="AJ1018" s="54" t="e">
        <f t="shared" si="634"/>
        <v>#DIV/0!</v>
      </c>
      <c r="AK1018" s="54" t="e">
        <f t="shared" si="635"/>
        <v>#DIV/0!</v>
      </c>
      <c r="AM1018" s="23">
        <f t="shared" si="612"/>
        <v>20.699401974620383</v>
      </c>
      <c r="AN1018" s="54">
        <f t="shared" si="636"/>
        <v>0</v>
      </c>
      <c r="AO1018" s="54" t="e">
        <f t="shared" si="637"/>
        <v>#DIV/0!</v>
      </c>
      <c r="AP1018" s="54" t="e">
        <f t="shared" si="638"/>
        <v>#DIV/0!</v>
      </c>
      <c r="AQ1018" s="54" t="e">
        <f t="shared" si="639"/>
        <v>#DIV/0!</v>
      </c>
      <c r="AS1018" s="23">
        <f t="shared" si="613"/>
        <v>20.699401974620383</v>
      </c>
      <c r="AT1018" s="54">
        <f t="shared" si="640"/>
        <v>0</v>
      </c>
      <c r="AU1018" s="54" t="e">
        <f t="shared" si="641"/>
        <v>#DIV/0!</v>
      </c>
      <c r="AV1018" s="54" t="e">
        <f t="shared" si="642"/>
        <v>#DIV/0!</v>
      </c>
      <c r="AW1018" s="54" t="e">
        <f t="shared" si="643"/>
        <v>#DIV/0!</v>
      </c>
    </row>
    <row r="1019" spans="1:49" s="50" customFormat="1" hidden="1" x14ac:dyDescent="0.25">
      <c r="A1019" s="3"/>
      <c r="B1019" s="4"/>
      <c r="C1019" s="4">
        <f t="shared" si="623"/>
        <v>967.27127164586273</v>
      </c>
      <c r="D1019" s="22">
        <f t="shared" si="614"/>
        <v>419.57901247296644</v>
      </c>
      <c r="E1019" s="54">
        <f t="shared" si="624"/>
        <v>96.729189074472586</v>
      </c>
      <c r="F1019" s="54">
        <f t="shared" si="625"/>
        <v>100</v>
      </c>
      <c r="G1019" s="54">
        <f t="shared" si="615"/>
        <v>49.168702178635719</v>
      </c>
      <c r="H1019" s="24">
        <f t="shared" si="626"/>
        <v>26</v>
      </c>
      <c r="I1019" s="23">
        <f t="shared" si="627"/>
        <v>0.12</v>
      </c>
      <c r="J1019" s="23">
        <f t="shared" si="628"/>
        <v>0.7</v>
      </c>
      <c r="K1019" s="22">
        <f t="shared" si="629"/>
        <v>45</v>
      </c>
      <c r="L1019" s="136">
        <v>988</v>
      </c>
      <c r="M1019" s="9">
        <f t="shared" si="604"/>
        <v>20.699410337632976</v>
      </c>
      <c r="N1019" s="9">
        <f t="shared" si="605"/>
        <v>20.699418670689386</v>
      </c>
      <c r="O1019" s="10">
        <f t="shared" si="630"/>
        <v>8.3330564102368498E-6</v>
      </c>
      <c r="P1019" s="10">
        <f t="shared" si="616"/>
        <v>3.3431371616641606E-5</v>
      </c>
      <c r="Q1019" s="10">
        <f t="shared" si="617"/>
        <v>1.5622616361422753E-4</v>
      </c>
      <c r="R1019" s="10">
        <f t="shared" si="618"/>
        <v>1.5642733301274439E-4</v>
      </c>
      <c r="S1019" s="9"/>
      <c r="T1019" s="9">
        <f t="shared" si="606"/>
        <v>20.699410337632976</v>
      </c>
      <c r="U1019" s="10">
        <f t="shared" si="619"/>
        <v>0</v>
      </c>
      <c r="V1019" s="10" t="e">
        <f t="shared" si="620"/>
        <v>#DIV/0!</v>
      </c>
      <c r="W1019" s="10" t="e">
        <f t="shared" si="621"/>
        <v>#DIV/0!</v>
      </c>
      <c r="X1019" s="10" t="e">
        <f t="shared" si="622"/>
        <v>#DIV/0!</v>
      </c>
      <c r="Y1019" s="1"/>
      <c r="Z1019" s="23">
        <f t="shared" si="607"/>
        <v>20.699410337632976</v>
      </c>
      <c r="AA1019" s="54">
        <f t="shared" si="608"/>
        <v>0</v>
      </c>
      <c r="AB1019" s="54" t="e">
        <f t="shared" si="609"/>
        <v>#DIV/0!</v>
      </c>
      <c r="AC1019" s="54" t="e">
        <f t="shared" si="610"/>
        <v>#DIV/0!</v>
      </c>
      <c r="AD1019" s="54" t="e">
        <f t="shared" si="631"/>
        <v>#DIV/0!</v>
      </c>
      <c r="AG1019" s="23">
        <f t="shared" si="611"/>
        <v>20.699410337632976</v>
      </c>
      <c r="AH1019" s="54">
        <f t="shared" si="632"/>
        <v>0</v>
      </c>
      <c r="AI1019" s="54" t="e">
        <f t="shared" si="633"/>
        <v>#DIV/0!</v>
      </c>
      <c r="AJ1019" s="54" t="e">
        <f t="shared" si="634"/>
        <v>#DIV/0!</v>
      </c>
      <c r="AK1019" s="54" t="e">
        <f t="shared" si="635"/>
        <v>#DIV/0!</v>
      </c>
      <c r="AM1019" s="23">
        <f t="shared" si="612"/>
        <v>20.699410337632976</v>
      </c>
      <c r="AN1019" s="54">
        <f t="shared" si="636"/>
        <v>0</v>
      </c>
      <c r="AO1019" s="54" t="e">
        <f t="shared" si="637"/>
        <v>#DIV/0!</v>
      </c>
      <c r="AP1019" s="54" t="e">
        <f t="shared" si="638"/>
        <v>#DIV/0!</v>
      </c>
      <c r="AQ1019" s="54" t="e">
        <f t="shared" si="639"/>
        <v>#DIV/0!</v>
      </c>
      <c r="AS1019" s="23">
        <f t="shared" si="613"/>
        <v>20.699410337632976</v>
      </c>
      <c r="AT1019" s="54">
        <f t="shared" si="640"/>
        <v>0</v>
      </c>
      <c r="AU1019" s="54" t="e">
        <f t="shared" si="641"/>
        <v>#DIV/0!</v>
      </c>
      <c r="AV1019" s="54" t="e">
        <f t="shared" si="642"/>
        <v>#DIV/0!</v>
      </c>
      <c r="AW1019" s="54" t="e">
        <f t="shared" si="643"/>
        <v>#DIV/0!</v>
      </c>
    </row>
    <row r="1020" spans="1:49" s="50" customFormat="1" hidden="1" x14ac:dyDescent="0.25">
      <c r="A1020" s="3"/>
      <c r="B1020" s="4"/>
      <c r="C1020" s="4">
        <f t="shared" si="623"/>
        <v>969.7654288228</v>
      </c>
      <c r="D1020" s="22">
        <f t="shared" si="614"/>
        <v>419.5795623197119</v>
      </c>
      <c r="E1020" s="54">
        <f t="shared" si="624"/>
        <v>96.978447660264166</v>
      </c>
      <c r="F1020" s="54">
        <f t="shared" si="625"/>
        <v>100</v>
      </c>
      <c r="G1020" s="54">
        <f t="shared" si="615"/>
        <v>49.233024634007876</v>
      </c>
      <c r="H1020" s="24">
        <f t="shared" si="626"/>
        <v>26</v>
      </c>
      <c r="I1020" s="23">
        <f t="shared" si="627"/>
        <v>0.12</v>
      </c>
      <c r="J1020" s="23">
        <f t="shared" si="628"/>
        <v>0.7</v>
      </c>
      <c r="K1020" s="22">
        <f t="shared" si="629"/>
        <v>45</v>
      </c>
      <c r="L1020" s="136">
        <v>989</v>
      </c>
      <c r="M1020" s="9">
        <f t="shared" si="604"/>
        <v>20.699418670689386</v>
      </c>
      <c r="N1020" s="9">
        <f t="shared" si="605"/>
        <v>20.699426973927022</v>
      </c>
      <c r="O1020" s="10">
        <f t="shared" si="630"/>
        <v>8.303237635232108E-6</v>
      </c>
      <c r="P1020" s="10">
        <f t="shared" si="616"/>
        <v>3.3259756664867598E-5</v>
      </c>
      <c r="Q1020" s="10">
        <f t="shared" si="617"/>
        <v>1.5582464523432733E-4</v>
      </c>
      <c r="R1020" s="10">
        <f t="shared" si="618"/>
        <v>1.560250949642076E-4</v>
      </c>
      <c r="S1020" s="9"/>
      <c r="T1020" s="9">
        <f t="shared" si="606"/>
        <v>20.699418670689386</v>
      </c>
      <c r="U1020" s="10">
        <f t="shared" si="619"/>
        <v>0</v>
      </c>
      <c r="V1020" s="10" t="e">
        <f t="shared" si="620"/>
        <v>#DIV/0!</v>
      </c>
      <c r="W1020" s="10" t="e">
        <f t="shared" si="621"/>
        <v>#DIV/0!</v>
      </c>
      <c r="X1020" s="10" t="e">
        <f t="shared" si="622"/>
        <v>#DIV/0!</v>
      </c>
      <c r="Y1020" s="1"/>
      <c r="Z1020" s="23">
        <f t="shared" si="607"/>
        <v>20.699418670689386</v>
      </c>
      <c r="AA1020" s="54">
        <f t="shared" si="608"/>
        <v>0</v>
      </c>
      <c r="AB1020" s="54" t="e">
        <f t="shared" si="609"/>
        <v>#DIV/0!</v>
      </c>
      <c r="AC1020" s="54" t="e">
        <f t="shared" si="610"/>
        <v>#DIV/0!</v>
      </c>
      <c r="AD1020" s="54" t="e">
        <f t="shared" si="631"/>
        <v>#DIV/0!</v>
      </c>
      <c r="AG1020" s="23">
        <f t="shared" si="611"/>
        <v>20.699418670689386</v>
      </c>
      <c r="AH1020" s="54">
        <f t="shared" si="632"/>
        <v>0</v>
      </c>
      <c r="AI1020" s="54" t="e">
        <f t="shared" si="633"/>
        <v>#DIV/0!</v>
      </c>
      <c r="AJ1020" s="54" t="e">
        <f t="shared" si="634"/>
        <v>#DIV/0!</v>
      </c>
      <c r="AK1020" s="54" t="e">
        <f t="shared" si="635"/>
        <v>#DIV/0!</v>
      </c>
      <c r="AM1020" s="23">
        <f t="shared" si="612"/>
        <v>20.699418670689386</v>
      </c>
      <c r="AN1020" s="54">
        <f t="shared" si="636"/>
        <v>0</v>
      </c>
      <c r="AO1020" s="54" t="e">
        <f t="shared" si="637"/>
        <v>#DIV/0!</v>
      </c>
      <c r="AP1020" s="54" t="e">
        <f t="shared" si="638"/>
        <v>#DIV/0!</v>
      </c>
      <c r="AQ1020" s="54" t="e">
        <f t="shared" si="639"/>
        <v>#DIV/0!</v>
      </c>
      <c r="AS1020" s="23">
        <f t="shared" si="613"/>
        <v>20.699418670689386</v>
      </c>
      <c r="AT1020" s="54">
        <f t="shared" si="640"/>
        <v>0</v>
      </c>
      <c r="AU1020" s="54" t="e">
        <f t="shared" si="641"/>
        <v>#DIV/0!</v>
      </c>
      <c r="AV1020" s="54" t="e">
        <f t="shared" si="642"/>
        <v>#DIV/0!</v>
      </c>
      <c r="AW1020" s="54" t="e">
        <f t="shared" si="643"/>
        <v>#DIV/0!</v>
      </c>
    </row>
    <row r="1021" spans="1:49" s="50" customFormat="1" hidden="1" x14ac:dyDescent="0.25">
      <c r="A1021" s="3"/>
      <c r="B1021" s="4"/>
      <c r="C1021" s="4">
        <f t="shared" si="623"/>
        <v>972.2634843727227</v>
      </c>
      <c r="D1021" s="22">
        <f t="shared" si="614"/>
        <v>419.58011020046996</v>
      </c>
      <c r="E1021" s="54">
        <f t="shared" si="624"/>
        <v>97.228095837756783</v>
      </c>
      <c r="F1021" s="54">
        <f t="shared" si="625"/>
        <v>100</v>
      </c>
      <c r="G1021" s="54">
        <f t="shared" si="615"/>
        <v>49.29728466158204</v>
      </c>
      <c r="H1021" s="24">
        <f t="shared" si="626"/>
        <v>26</v>
      </c>
      <c r="I1021" s="23">
        <f t="shared" si="627"/>
        <v>0.12</v>
      </c>
      <c r="J1021" s="23">
        <f t="shared" si="628"/>
        <v>0.7</v>
      </c>
      <c r="K1021" s="22">
        <f t="shared" si="629"/>
        <v>45</v>
      </c>
      <c r="L1021" s="136">
        <v>990</v>
      </c>
      <c r="M1021" s="9">
        <f t="shared" si="604"/>
        <v>20.699426973927022</v>
      </c>
      <c r="N1021" s="9">
        <f t="shared" si="605"/>
        <v>20.69943524748258</v>
      </c>
      <c r="O1021" s="10">
        <f t="shared" si="630"/>
        <v>8.2735555579915854E-6</v>
      </c>
      <c r="P1021" s="10">
        <f t="shared" si="616"/>
        <v>3.3089194887631567E-5</v>
      </c>
      <c r="Q1021" s="10">
        <f t="shared" si="617"/>
        <v>1.5542456396407665E-4</v>
      </c>
      <c r="R1021" s="10">
        <f t="shared" si="618"/>
        <v>1.5562429721283484E-4</v>
      </c>
      <c r="S1021" s="9"/>
      <c r="T1021" s="9">
        <f t="shared" si="606"/>
        <v>20.699426973927022</v>
      </c>
      <c r="U1021" s="10">
        <f t="shared" si="619"/>
        <v>0</v>
      </c>
      <c r="V1021" s="10" t="e">
        <f t="shared" si="620"/>
        <v>#DIV/0!</v>
      </c>
      <c r="W1021" s="10" t="e">
        <f t="shared" si="621"/>
        <v>#DIV/0!</v>
      </c>
      <c r="X1021" s="10" t="e">
        <f t="shared" si="622"/>
        <v>#DIV/0!</v>
      </c>
      <c r="Y1021" s="1"/>
      <c r="Z1021" s="23">
        <f t="shared" si="607"/>
        <v>20.699426973927022</v>
      </c>
      <c r="AA1021" s="54">
        <f t="shared" si="608"/>
        <v>0</v>
      </c>
      <c r="AB1021" s="54" t="e">
        <f t="shared" si="609"/>
        <v>#DIV/0!</v>
      </c>
      <c r="AC1021" s="54" t="e">
        <f t="shared" si="610"/>
        <v>#DIV/0!</v>
      </c>
      <c r="AD1021" s="54" t="e">
        <f t="shared" si="631"/>
        <v>#DIV/0!</v>
      </c>
      <c r="AG1021" s="23">
        <f t="shared" si="611"/>
        <v>20.699426973927022</v>
      </c>
      <c r="AH1021" s="54">
        <f t="shared" si="632"/>
        <v>0</v>
      </c>
      <c r="AI1021" s="54" t="e">
        <f t="shared" si="633"/>
        <v>#DIV/0!</v>
      </c>
      <c r="AJ1021" s="54" t="e">
        <f t="shared" si="634"/>
        <v>#DIV/0!</v>
      </c>
      <c r="AK1021" s="54" t="e">
        <f t="shared" si="635"/>
        <v>#DIV/0!</v>
      </c>
      <c r="AM1021" s="23">
        <f t="shared" si="612"/>
        <v>20.699426973927022</v>
      </c>
      <c r="AN1021" s="54">
        <f t="shared" si="636"/>
        <v>0</v>
      </c>
      <c r="AO1021" s="54" t="e">
        <f t="shared" si="637"/>
        <v>#DIV/0!</v>
      </c>
      <c r="AP1021" s="54" t="e">
        <f t="shared" si="638"/>
        <v>#DIV/0!</v>
      </c>
      <c r="AQ1021" s="54" t="e">
        <f t="shared" si="639"/>
        <v>#DIV/0!</v>
      </c>
      <c r="AS1021" s="23">
        <f t="shared" si="613"/>
        <v>20.699426973927022</v>
      </c>
      <c r="AT1021" s="54">
        <f t="shared" si="640"/>
        <v>0</v>
      </c>
      <c r="AU1021" s="54" t="e">
        <f t="shared" si="641"/>
        <v>#DIV/0!</v>
      </c>
      <c r="AV1021" s="54" t="e">
        <f t="shared" si="642"/>
        <v>#DIV/0!</v>
      </c>
      <c r="AW1021" s="54" t="e">
        <f t="shared" si="643"/>
        <v>#DIV/0!</v>
      </c>
    </row>
    <row r="1022" spans="1:49" s="50" customFormat="1" hidden="1" x14ac:dyDescent="0.25">
      <c r="A1022" s="3"/>
      <c r="B1022" s="4"/>
      <c r="C1022" s="4">
        <f t="shared" si="623"/>
        <v>974.76544043782235</v>
      </c>
      <c r="D1022" s="22">
        <f t="shared" si="614"/>
        <v>419.58065612424144</v>
      </c>
      <c r="E1022" s="54">
        <f t="shared" si="624"/>
        <v>97.478133821034646</v>
      </c>
      <c r="F1022" s="54">
        <f t="shared" si="625"/>
        <v>100</v>
      </c>
      <c r="G1022" s="54">
        <f t="shared" si="615"/>
        <v>49.361482172691886</v>
      </c>
      <c r="H1022" s="24">
        <f t="shared" si="626"/>
        <v>26</v>
      </c>
      <c r="I1022" s="23">
        <f t="shared" si="627"/>
        <v>0.12</v>
      </c>
      <c r="J1022" s="23">
        <f t="shared" si="628"/>
        <v>0.7</v>
      </c>
      <c r="K1022" s="22">
        <f t="shared" si="629"/>
        <v>45</v>
      </c>
      <c r="L1022" s="136">
        <v>991</v>
      </c>
      <c r="M1022" s="9">
        <f t="shared" si="604"/>
        <v>20.69943524748258</v>
      </c>
      <c r="N1022" s="9">
        <f t="shared" si="605"/>
        <v>20.699443491491948</v>
      </c>
      <c r="O1022" s="10">
        <f t="shared" si="630"/>
        <v>8.2440093684965632E-6</v>
      </c>
      <c r="P1022" s="10">
        <f t="shared" si="616"/>
        <v>3.2919678582845122E-5</v>
      </c>
      <c r="Q1022" s="10">
        <f t="shared" si="617"/>
        <v>1.550259123438786E-4</v>
      </c>
      <c r="R1022" s="10">
        <f t="shared" si="618"/>
        <v>1.5522493230597198E-4</v>
      </c>
      <c r="S1022" s="9"/>
      <c r="T1022" s="9">
        <f t="shared" si="606"/>
        <v>20.69943524748258</v>
      </c>
      <c r="U1022" s="10">
        <f t="shared" si="619"/>
        <v>0</v>
      </c>
      <c r="V1022" s="10" t="e">
        <f t="shared" si="620"/>
        <v>#DIV/0!</v>
      </c>
      <c r="W1022" s="10" t="e">
        <f t="shared" si="621"/>
        <v>#DIV/0!</v>
      </c>
      <c r="X1022" s="10" t="e">
        <f t="shared" si="622"/>
        <v>#DIV/0!</v>
      </c>
      <c r="Y1022" s="1"/>
      <c r="Z1022" s="23">
        <f t="shared" si="607"/>
        <v>20.69943524748258</v>
      </c>
      <c r="AA1022" s="54">
        <f t="shared" si="608"/>
        <v>0</v>
      </c>
      <c r="AB1022" s="54" t="e">
        <f t="shared" si="609"/>
        <v>#DIV/0!</v>
      </c>
      <c r="AC1022" s="54" t="e">
        <f t="shared" si="610"/>
        <v>#DIV/0!</v>
      </c>
      <c r="AD1022" s="54" t="e">
        <f t="shared" si="631"/>
        <v>#DIV/0!</v>
      </c>
      <c r="AG1022" s="23">
        <f t="shared" si="611"/>
        <v>20.69943524748258</v>
      </c>
      <c r="AH1022" s="54">
        <f t="shared" si="632"/>
        <v>0</v>
      </c>
      <c r="AI1022" s="54" t="e">
        <f t="shared" si="633"/>
        <v>#DIV/0!</v>
      </c>
      <c r="AJ1022" s="54" t="e">
        <f t="shared" si="634"/>
        <v>#DIV/0!</v>
      </c>
      <c r="AK1022" s="54" t="e">
        <f t="shared" si="635"/>
        <v>#DIV/0!</v>
      </c>
      <c r="AM1022" s="23">
        <f t="shared" si="612"/>
        <v>20.69943524748258</v>
      </c>
      <c r="AN1022" s="54">
        <f t="shared" si="636"/>
        <v>0</v>
      </c>
      <c r="AO1022" s="54" t="e">
        <f t="shared" si="637"/>
        <v>#DIV/0!</v>
      </c>
      <c r="AP1022" s="54" t="e">
        <f t="shared" si="638"/>
        <v>#DIV/0!</v>
      </c>
      <c r="AQ1022" s="54" t="e">
        <f t="shared" si="639"/>
        <v>#DIV/0!</v>
      </c>
      <c r="AS1022" s="23">
        <f t="shared" si="613"/>
        <v>20.69943524748258</v>
      </c>
      <c r="AT1022" s="54">
        <f t="shared" si="640"/>
        <v>0</v>
      </c>
      <c r="AU1022" s="54" t="e">
        <f t="shared" si="641"/>
        <v>#DIV/0!</v>
      </c>
      <c r="AV1022" s="54" t="e">
        <f t="shared" si="642"/>
        <v>#DIV/0!</v>
      </c>
      <c r="AW1022" s="54" t="e">
        <f t="shared" si="643"/>
        <v>#DIV/0!</v>
      </c>
    </row>
    <row r="1023" spans="1:49" s="50" customFormat="1" hidden="1" x14ac:dyDescent="0.25">
      <c r="A1023" s="3"/>
      <c r="B1023" s="4"/>
      <c r="C1023" s="4">
        <f t="shared" si="623"/>
        <v>977.27129915930061</v>
      </c>
      <c r="D1023" s="22">
        <f t="shared" si="614"/>
        <v>419.58120009997702</v>
      </c>
      <c r="E1023" s="54">
        <f t="shared" si="624"/>
        <v>97.72856182408303</v>
      </c>
      <c r="F1023" s="54">
        <f t="shared" si="625"/>
        <v>100</v>
      </c>
      <c r="G1023" s="54">
        <f t="shared" si="615"/>
        <v>49.425617079555288</v>
      </c>
      <c r="H1023" s="24">
        <f t="shared" si="626"/>
        <v>26</v>
      </c>
      <c r="I1023" s="23">
        <f t="shared" si="627"/>
        <v>0.12</v>
      </c>
      <c r="J1023" s="23">
        <f t="shared" si="628"/>
        <v>0.7</v>
      </c>
      <c r="K1023" s="22">
        <f t="shared" si="629"/>
        <v>45</v>
      </c>
      <c r="L1023" s="136">
        <v>992</v>
      </c>
      <c r="M1023" s="9">
        <f t="shared" si="604"/>
        <v>20.699443491491948</v>
      </c>
      <c r="N1023" s="9">
        <f t="shared" si="605"/>
        <v>20.699451706090265</v>
      </c>
      <c r="O1023" s="10">
        <f t="shared" si="630"/>
        <v>8.2145983171244552E-6</v>
      </c>
      <c r="P1023" s="10">
        <f t="shared" si="616"/>
        <v>3.2751200331463914E-5</v>
      </c>
      <c r="Q1023" s="10">
        <f t="shared" si="617"/>
        <v>1.5462868398959559E-4</v>
      </c>
      <c r="R1023" s="10">
        <f t="shared" si="618"/>
        <v>1.5482699411601444E-4</v>
      </c>
      <c r="S1023" s="9"/>
      <c r="T1023" s="9">
        <f t="shared" si="606"/>
        <v>20.699443491491948</v>
      </c>
      <c r="U1023" s="10">
        <f t="shared" si="619"/>
        <v>0</v>
      </c>
      <c r="V1023" s="10" t="e">
        <f t="shared" si="620"/>
        <v>#DIV/0!</v>
      </c>
      <c r="W1023" s="10" t="e">
        <f t="shared" si="621"/>
        <v>#DIV/0!</v>
      </c>
      <c r="X1023" s="10" t="e">
        <f t="shared" si="622"/>
        <v>#DIV/0!</v>
      </c>
      <c r="Y1023" s="1"/>
      <c r="Z1023" s="23">
        <f t="shared" si="607"/>
        <v>20.699443491491948</v>
      </c>
      <c r="AA1023" s="54">
        <f t="shared" si="608"/>
        <v>0</v>
      </c>
      <c r="AB1023" s="54" t="e">
        <f t="shared" si="609"/>
        <v>#DIV/0!</v>
      </c>
      <c r="AC1023" s="54" t="e">
        <f t="shared" si="610"/>
        <v>#DIV/0!</v>
      </c>
      <c r="AD1023" s="54" t="e">
        <f t="shared" si="631"/>
        <v>#DIV/0!</v>
      </c>
      <c r="AG1023" s="23">
        <f t="shared" si="611"/>
        <v>20.699443491491948</v>
      </c>
      <c r="AH1023" s="54">
        <f t="shared" si="632"/>
        <v>0</v>
      </c>
      <c r="AI1023" s="54" t="e">
        <f t="shared" si="633"/>
        <v>#DIV/0!</v>
      </c>
      <c r="AJ1023" s="54" t="e">
        <f t="shared" si="634"/>
        <v>#DIV/0!</v>
      </c>
      <c r="AK1023" s="54" t="e">
        <f t="shared" si="635"/>
        <v>#DIV/0!</v>
      </c>
      <c r="AM1023" s="23">
        <f t="shared" si="612"/>
        <v>20.699443491491948</v>
      </c>
      <c r="AN1023" s="54">
        <f t="shared" si="636"/>
        <v>0</v>
      </c>
      <c r="AO1023" s="54" t="e">
        <f t="shared" si="637"/>
        <v>#DIV/0!</v>
      </c>
      <c r="AP1023" s="54" t="e">
        <f t="shared" si="638"/>
        <v>#DIV/0!</v>
      </c>
      <c r="AQ1023" s="54" t="e">
        <f t="shared" si="639"/>
        <v>#DIV/0!</v>
      </c>
      <c r="AS1023" s="23">
        <f t="shared" si="613"/>
        <v>20.699443491491948</v>
      </c>
      <c r="AT1023" s="54">
        <f t="shared" si="640"/>
        <v>0</v>
      </c>
      <c r="AU1023" s="54" t="e">
        <f t="shared" si="641"/>
        <v>#DIV/0!</v>
      </c>
      <c r="AV1023" s="54" t="e">
        <f t="shared" si="642"/>
        <v>#DIV/0!</v>
      </c>
      <c r="AW1023" s="54" t="e">
        <f t="shared" si="643"/>
        <v>#DIV/0!</v>
      </c>
    </row>
    <row r="1024" spans="1:49" s="50" customFormat="1" hidden="1" x14ac:dyDescent="0.25">
      <c r="A1024" s="3"/>
      <c r="B1024" s="4"/>
      <c r="C1024" s="4">
        <f t="shared" si="623"/>
        <v>979.78106267737144</v>
      </c>
      <c r="D1024" s="22">
        <f t="shared" si="614"/>
        <v>419.58174213657736</v>
      </c>
      <c r="E1024" s="54">
        <f t="shared" si="624"/>
        <v>97.979380060788472</v>
      </c>
      <c r="F1024" s="54">
        <f t="shared" si="625"/>
        <v>100</v>
      </c>
      <c r="G1024" s="54">
        <f t="shared" si="615"/>
        <v>49.489689295271283</v>
      </c>
      <c r="H1024" s="24">
        <f t="shared" si="626"/>
        <v>26</v>
      </c>
      <c r="I1024" s="23">
        <f t="shared" si="627"/>
        <v>0.12</v>
      </c>
      <c r="J1024" s="23">
        <f t="shared" si="628"/>
        <v>0.7</v>
      </c>
      <c r="K1024" s="22">
        <f t="shared" si="629"/>
        <v>45</v>
      </c>
      <c r="L1024" s="136">
        <v>993</v>
      </c>
      <c r="M1024" s="9">
        <f t="shared" si="604"/>
        <v>20.699451706090265</v>
      </c>
      <c r="N1024" s="9">
        <f t="shared" si="605"/>
        <v>20.699459891411909</v>
      </c>
      <c r="O1024" s="10">
        <f t="shared" si="630"/>
        <v>8.1853216435945342E-6</v>
      </c>
      <c r="P1024" s="10">
        <f t="shared" si="616"/>
        <v>3.2583752712516072E-5</v>
      </c>
      <c r="Q1024" s="10">
        <f t="shared" si="617"/>
        <v>1.5423287225946376E-4</v>
      </c>
      <c r="R1024" s="10">
        <f t="shared" si="618"/>
        <v>1.5443047576549606E-4</v>
      </c>
      <c r="S1024" s="9"/>
      <c r="T1024" s="9">
        <f t="shared" si="606"/>
        <v>20.699451706090265</v>
      </c>
      <c r="U1024" s="10">
        <f t="shared" si="619"/>
        <v>0</v>
      </c>
      <c r="V1024" s="10" t="e">
        <f t="shared" si="620"/>
        <v>#DIV/0!</v>
      </c>
      <c r="W1024" s="10" t="e">
        <f t="shared" si="621"/>
        <v>#DIV/0!</v>
      </c>
      <c r="X1024" s="10" t="e">
        <f t="shared" si="622"/>
        <v>#DIV/0!</v>
      </c>
      <c r="Y1024" s="1"/>
      <c r="Z1024" s="23">
        <f t="shared" si="607"/>
        <v>20.699451706090265</v>
      </c>
      <c r="AA1024" s="54">
        <f t="shared" si="608"/>
        <v>0</v>
      </c>
      <c r="AB1024" s="54" t="e">
        <f t="shared" si="609"/>
        <v>#DIV/0!</v>
      </c>
      <c r="AC1024" s="54" t="e">
        <f t="shared" si="610"/>
        <v>#DIV/0!</v>
      </c>
      <c r="AD1024" s="54" t="e">
        <f t="shared" si="631"/>
        <v>#DIV/0!</v>
      </c>
      <c r="AG1024" s="23">
        <f t="shared" si="611"/>
        <v>20.699451706090265</v>
      </c>
      <c r="AH1024" s="54">
        <f t="shared" si="632"/>
        <v>0</v>
      </c>
      <c r="AI1024" s="54" t="e">
        <f t="shared" si="633"/>
        <v>#DIV/0!</v>
      </c>
      <c r="AJ1024" s="54" t="e">
        <f t="shared" si="634"/>
        <v>#DIV/0!</v>
      </c>
      <c r="AK1024" s="54" t="e">
        <f t="shared" si="635"/>
        <v>#DIV/0!</v>
      </c>
      <c r="AM1024" s="23">
        <f t="shared" si="612"/>
        <v>20.699451706090265</v>
      </c>
      <c r="AN1024" s="54">
        <f t="shared" si="636"/>
        <v>0</v>
      </c>
      <c r="AO1024" s="54" t="e">
        <f t="shared" si="637"/>
        <v>#DIV/0!</v>
      </c>
      <c r="AP1024" s="54" t="e">
        <f t="shared" si="638"/>
        <v>#DIV/0!</v>
      </c>
      <c r="AQ1024" s="54" t="e">
        <f t="shared" si="639"/>
        <v>#DIV/0!</v>
      </c>
      <c r="AS1024" s="23">
        <f t="shared" si="613"/>
        <v>20.699451706090265</v>
      </c>
      <c r="AT1024" s="54">
        <f t="shared" si="640"/>
        <v>0</v>
      </c>
      <c r="AU1024" s="54" t="e">
        <f t="shared" si="641"/>
        <v>#DIV/0!</v>
      </c>
      <c r="AV1024" s="54" t="e">
        <f t="shared" si="642"/>
        <v>#DIV/0!</v>
      </c>
      <c r="AW1024" s="54" t="e">
        <f t="shared" si="643"/>
        <v>#DIV/0!</v>
      </c>
    </row>
    <row r="1025" spans="1:52" s="50" customFormat="1" hidden="1" x14ac:dyDescent="0.25">
      <c r="A1025" s="3"/>
      <c r="B1025" s="4"/>
      <c r="C1025" s="4">
        <f t="shared" si="623"/>
        <v>982.29473313126186</v>
      </c>
      <c r="D1025" s="22">
        <f t="shared" si="614"/>
        <v>419.58228224289371</v>
      </c>
      <c r="E1025" s="54">
        <f t="shared" si="624"/>
        <v>98.230588744938913</v>
      </c>
      <c r="F1025" s="54">
        <f t="shared" si="625"/>
        <v>100</v>
      </c>
      <c r="G1025" s="54">
        <f t="shared" si="615"/>
        <v>49.553698733817058</v>
      </c>
      <c r="H1025" s="24">
        <f t="shared" si="626"/>
        <v>26</v>
      </c>
      <c r="I1025" s="23">
        <f t="shared" si="627"/>
        <v>0.12</v>
      </c>
      <c r="J1025" s="23">
        <f t="shared" si="628"/>
        <v>0.7</v>
      </c>
      <c r="K1025" s="22">
        <f t="shared" si="629"/>
        <v>45</v>
      </c>
      <c r="L1025" s="136">
        <v>994</v>
      </c>
      <c r="M1025" s="9">
        <f t="shared" si="604"/>
        <v>20.699459891411909</v>
      </c>
      <c r="N1025" s="9">
        <f t="shared" si="605"/>
        <v>20.69946804759055</v>
      </c>
      <c r="O1025" s="10">
        <f t="shared" si="630"/>
        <v>8.156178640916778E-6</v>
      </c>
      <c r="P1025" s="10">
        <f t="shared" si="616"/>
        <v>3.2417328557348677E-5</v>
      </c>
      <c r="Q1025" s="10">
        <f t="shared" si="617"/>
        <v>1.5383847145923171E-4</v>
      </c>
      <c r="R1025" s="10">
        <f t="shared" si="618"/>
        <v>1.5403537136033177E-4</v>
      </c>
      <c r="S1025" s="9"/>
      <c r="T1025" s="9">
        <f t="shared" si="606"/>
        <v>20.699459891411909</v>
      </c>
      <c r="U1025" s="10">
        <f t="shared" si="619"/>
        <v>0</v>
      </c>
      <c r="V1025" s="10" t="e">
        <f t="shared" si="620"/>
        <v>#DIV/0!</v>
      </c>
      <c r="W1025" s="10" t="e">
        <f t="shared" si="621"/>
        <v>#DIV/0!</v>
      </c>
      <c r="X1025" s="10" t="e">
        <f t="shared" si="622"/>
        <v>#DIV/0!</v>
      </c>
      <c r="Y1025" s="1"/>
      <c r="Z1025" s="23">
        <f t="shared" si="607"/>
        <v>20.699459891411909</v>
      </c>
      <c r="AA1025" s="54">
        <f t="shared" si="608"/>
        <v>0</v>
      </c>
      <c r="AB1025" s="54" t="e">
        <f t="shared" si="609"/>
        <v>#DIV/0!</v>
      </c>
      <c r="AC1025" s="54" t="e">
        <f t="shared" si="610"/>
        <v>#DIV/0!</v>
      </c>
      <c r="AD1025" s="54" t="e">
        <f t="shared" si="631"/>
        <v>#DIV/0!</v>
      </c>
      <c r="AG1025" s="23">
        <f t="shared" si="611"/>
        <v>20.699459891411909</v>
      </c>
      <c r="AH1025" s="54">
        <f t="shared" si="632"/>
        <v>0</v>
      </c>
      <c r="AI1025" s="54" t="e">
        <f t="shared" si="633"/>
        <v>#DIV/0!</v>
      </c>
      <c r="AJ1025" s="54" t="e">
        <f t="shared" si="634"/>
        <v>#DIV/0!</v>
      </c>
      <c r="AK1025" s="54" t="e">
        <f t="shared" si="635"/>
        <v>#DIV/0!</v>
      </c>
      <c r="AM1025" s="23">
        <f t="shared" si="612"/>
        <v>20.699459891411909</v>
      </c>
      <c r="AN1025" s="54">
        <f t="shared" si="636"/>
        <v>0</v>
      </c>
      <c r="AO1025" s="54" t="e">
        <f t="shared" si="637"/>
        <v>#DIV/0!</v>
      </c>
      <c r="AP1025" s="54" t="e">
        <f t="shared" si="638"/>
        <v>#DIV/0!</v>
      </c>
      <c r="AQ1025" s="54" t="e">
        <f t="shared" si="639"/>
        <v>#DIV/0!</v>
      </c>
      <c r="AS1025" s="23">
        <f t="shared" si="613"/>
        <v>20.699459891411909</v>
      </c>
      <c r="AT1025" s="54">
        <f t="shared" si="640"/>
        <v>0</v>
      </c>
      <c r="AU1025" s="54" t="e">
        <f t="shared" si="641"/>
        <v>#DIV/0!</v>
      </c>
      <c r="AV1025" s="54" t="e">
        <f t="shared" si="642"/>
        <v>#DIV/0!</v>
      </c>
      <c r="AW1025" s="54" t="e">
        <f t="shared" si="643"/>
        <v>#DIV/0!</v>
      </c>
    </row>
    <row r="1026" spans="1:52" s="50" customFormat="1" hidden="1" x14ac:dyDescent="0.25">
      <c r="A1026" s="3"/>
      <c r="B1026" s="4"/>
      <c r="C1026" s="4">
        <f t="shared" si="623"/>
        <v>984.81231265921417</v>
      </c>
      <c r="D1026" s="22">
        <f t="shared" si="614"/>
        <v>419.58282042772794</v>
      </c>
      <c r="E1026" s="54">
        <f t="shared" si="624"/>
        <v>98.482188090223886</v>
      </c>
      <c r="F1026" s="54">
        <f t="shared" si="625"/>
        <v>100</v>
      </c>
      <c r="G1026" s="54">
        <f t="shared" si="615"/>
        <v>49.617645310045113</v>
      </c>
      <c r="H1026" s="24">
        <f t="shared" si="626"/>
        <v>26</v>
      </c>
      <c r="I1026" s="23">
        <f t="shared" si="627"/>
        <v>0.12</v>
      </c>
      <c r="J1026" s="23">
        <f t="shared" si="628"/>
        <v>0.7</v>
      </c>
      <c r="K1026" s="22">
        <f t="shared" si="629"/>
        <v>45</v>
      </c>
      <c r="L1026" s="136">
        <v>995</v>
      </c>
      <c r="M1026" s="9">
        <f t="shared" si="604"/>
        <v>20.69946804759055</v>
      </c>
      <c r="N1026" s="9">
        <f t="shared" si="605"/>
        <v>20.699476174759063</v>
      </c>
      <c r="O1026" s="10">
        <f t="shared" si="630"/>
        <v>8.1271685132833227E-6</v>
      </c>
      <c r="P1026" s="10">
        <f t="shared" si="616"/>
        <v>3.2251920383817351E-5</v>
      </c>
      <c r="Q1026" s="10">
        <f t="shared" si="617"/>
        <v>1.53445474164238E-4</v>
      </c>
      <c r="R1026" s="10">
        <f t="shared" si="618"/>
        <v>1.536416739092448E-4</v>
      </c>
      <c r="S1026" s="9"/>
      <c r="T1026" s="9">
        <f t="shared" si="606"/>
        <v>20.69946804759055</v>
      </c>
      <c r="U1026" s="10">
        <f t="shared" si="619"/>
        <v>0</v>
      </c>
      <c r="V1026" s="10" t="e">
        <f t="shared" si="620"/>
        <v>#DIV/0!</v>
      </c>
      <c r="W1026" s="10" t="e">
        <f t="shared" si="621"/>
        <v>#DIV/0!</v>
      </c>
      <c r="X1026" s="10" t="e">
        <f t="shared" si="622"/>
        <v>#DIV/0!</v>
      </c>
      <c r="Y1026" s="1"/>
      <c r="Z1026" s="23">
        <f t="shared" si="607"/>
        <v>20.69946804759055</v>
      </c>
      <c r="AA1026" s="54">
        <f t="shared" si="608"/>
        <v>0</v>
      </c>
      <c r="AB1026" s="54" t="e">
        <f t="shared" si="609"/>
        <v>#DIV/0!</v>
      </c>
      <c r="AC1026" s="54" t="e">
        <f t="shared" si="610"/>
        <v>#DIV/0!</v>
      </c>
      <c r="AD1026" s="54" t="e">
        <f t="shared" si="631"/>
        <v>#DIV/0!</v>
      </c>
      <c r="AG1026" s="23">
        <f t="shared" si="611"/>
        <v>20.69946804759055</v>
      </c>
      <c r="AH1026" s="54">
        <f t="shared" si="632"/>
        <v>0</v>
      </c>
      <c r="AI1026" s="54" t="e">
        <f t="shared" si="633"/>
        <v>#DIV/0!</v>
      </c>
      <c r="AJ1026" s="54" t="e">
        <f t="shared" si="634"/>
        <v>#DIV/0!</v>
      </c>
      <c r="AK1026" s="54" t="e">
        <f t="shared" si="635"/>
        <v>#DIV/0!</v>
      </c>
      <c r="AM1026" s="23">
        <f t="shared" si="612"/>
        <v>20.69946804759055</v>
      </c>
      <c r="AN1026" s="54">
        <f t="shared" si="636"/>
        <v>0</v>
      </c>
      <c r="AO1026" s="54" t="e">
        <f t="shared" si="637"/>
        <v>#DIV/0!</v>
      </c>
      <c r="AP1026" s="54" t="e">
        <f t="shared" si="638"/>
        <v>#DIV/0!</v>
      </c>
      <c r="AQ1026" s="54" t="e">
        <f t="shared" si="639"/>
        <v>#DIV/0!</v>
      </c>
      <c r="AS1026" s="23">
        <f t="shared" si="613"/>
        <v>20.69946804759055</v>
      </c>
      <c r="AT1026" s="54">
        <f t="shared" si="640"/>
        <v>0</v>
      </c>
      <c r="AU1026" s="54" t="e">
        <f t="shared" si="641"/>
        <v>#DIV/0!</v>
      </c>
      <c r="AV1026" s="54" t="e">
        <f t="shared" si="642"/>
        <v>#DIV/0!</v>
      </c>
      <c r="AW1026" s="54" t="e">
        <f t="shared" si="643"/>
        <v>#DIV/0!</v>
      </c>
    </row>
    <row r="1027" spans="1:52" s="50" customFormat="1" hidden="1" x14ac:dyDescent="0.25">
      <c r="A1027" s="3"/>
      <c r="B1027" s="4"/>
      <c r="C1027" s="4">
        <f t="shared" si="623"/>
        <v>987.33380339848622</v>
      </c>
      <c r="D1027" s="22">
        <f t="shared" si="614"/>
        <v>419.58335669983325</v>
      </c>
      <c r="E1027" s="54">
        <f t="shared" si="624"/>
        <v>98.734178310234512</v>
      </c>
      <c r="F1027" s="54">
        <f t="shared" si="625"/>
        <v>100</v>
      </c>
      <c r="G1027" s="54">
        <f t="shared" si="615"/>
        <v>49.681528939680049</v>
      </c>
      <c r="H1027" s="24">
        <f t="shared" si="626"/>
        <v>26</v>
      </c>
      <c r="I1027" s="23">
        <f t="shared" si="627"/>
        <v>0.12</v>
      </c>
      <c r="J1027" s="23">
        <f t="shared" si="628"/>
        <v>0.7</v>
      </c>
      <c r="K1027" s="22">
        <f t="shared" si="629"/>
        <v>45</v>
      </c>
      <c r="L1027" s="136">
        <v>996</v>
      </c>
      <c r="M1027" s="9">
        <f t="shared" si="604"/>
        <v>20.699476174759063</v>
      </c>
      <c r="N1027" s="9">
        <f t="shared" si="605"/>
        <v>20.699484273049606</v>
      </c>
      <c r="O1027" s="10">
        <f t="shared" si="630"/>
        <v>8.098290543046005E-6</v>
      </c>
      <c r="P1027" s="10">
        <f t="shared" si="616"/>
        <v>3.2087521060348236E-5</v>
      </c>
      <c r="Q1027" s="10">
        <f t="shared" si="617"/>
        <v>1.5305387436659153E-4</v>
      </c>
      <c r="R1027" s="10">
        <f t="shared" si="618"/>
        <v>1.5324937688436957E-4</v>
      </c>
      <c r="S1027" s="9"/>
      <c r="T1027" s="9">
        <f t="shared" si="606"/>
        <v>20.699476174759063</v>
      </c>
      <c r="U1027" s="10">
        <f t="shared" si="619"/>
        <v>0</v>
      </c>
      <c r="V1027" s="10" t="e">
        <f t="shared" si="620"/>
        <v>#DIV/0!</v>
      </c>
      <c r="W1027" s="10" t="e">
        <f t="shared" si="621"/>
        <v>#DIV/0!</v>
      </c>
      <c r="X1027" s="10" t="e">
        <f t="shared" si="622"/>
        <v>#DIV/0!</v>
      </c>
      <c r="Y1027" s="1"/>
      <c r="Z1027" s="23">
        <f t="shared" si="607"/>
        <v>20.699476174759063</v>
      </c>
      <c r="AA1027" s="54">
        <f t="shared" si="608"/>
        <v>0</v>
      </c>
      <c r="AB1027" s="54" t="e">
        <f t="shared" si="609"/>
        <v>#DIV/0!</v>
      </c>
      <c r="AC1027" s="54" t="e">
        <f t="shared" si="610"/>
        <v>#DIV/0!</v>
      </c>
      <c r="AD1027" s="54" t="e">
        <f t="shared" si="631"/>
        <v>#DIV/0!</v>
      </c>
      <c r="AG1027" s="23">
        <f t="shared" si="611"/>
        <v>20.699476174759063</v>
      </c>
      <c r="AH1027" s="54">
        <f t="shared" si="632"/>
        <v>0</v>
      </c>
      <c r="AI1027" s="54" t="e">
        <f t="shared" si="633"/>
        <v>#DIV/0!</v>
      </c>
      <c r="AJ1027" s="54" t="e">
        <f t="shared" si="634"/>
        <v>#DIV/0!</v>
      </c>
      <c r="AK1027" s="54" t="e">
        <f t="shared" si="635"/>
        <v>#DIV/0!</v>
      </c>
      <c r="AM1027" s="23">
        <f t="shared" si="612"/>
        <v>20.699476174759063</v>
      </c>
      <c r="AN1027" s="54">
        <f t="shared" si="636"/>
        <v>0</v>
      </c>
      <c r="AO1027" s="54" t="e">
        <f t="shared" si="637"/>
        <v>#DIV/0!</v>
      </c>
      <c r="AP1027" s="54" t="e">
        <f t="shared" si="638"/>
        <v>#DIV/0!</v>
      </c>
      <c r="AQ1027" s="54" t="e">
        <f t="shared" si="639"/>
        <v>#DIV/0!</v>
      </c>
      <c r="AS1027" s="23">
        <f t="shared" si="613"/>
        <v>20.699476174759063</v>
      </c>
      <c r="AT1027" s="54">
        <f t="shared" si="640"/>
        <v>0</v>
      </c>
      <c r="AU1027" s="54" t="e">
        <f t="shared" si="641"/>
        <v>#DIV/0!</v>
      </c>
      <c r="AV1027" s="54" t="e">
        <f t="shared" si="642"/>
        <v>#DIV/0!</v>
      </c>
      <c r="AW1027" s="54" t="e">
        <f t="shared" si="643"/>
        <v>#DIV/0!</v>
      </c>
    </row>
    <row r="1028" spans="1:52" s="50" customFormat="1" hidden="1" x14ac:dyDescent="0.25">
      <c r="A1028" s="3"/>
      <c r="B1028" s="4"/>
      <c r="C1028" s="4">
        <f t="shared" si="623"/>
        <v>989.85920748535398</v>
      </c>
      <c r="D1028" s="22">
        <f t="shared" si="614"/>
        <v>419.58389106791401</v>
      </c>
      <c r="E1028" s="54">
        <f t="shared" si="624"/>
        <v>98.986559618463815</v>
      </c>
      <c r="F1028" s="54">
        <f t="shared" si="625"/>
        <v>100</v>
      </c>
      <c r="G1028" s="54">
        <f t="shared" si="615"/>
        <v>49.745349539315782</v>
      </c>
      <c r="H1028" s="24">
        <f t="shared" si="626"/>
        <v>26</v>
      </c>
      <c r="I1028" s="23">
        <f t="shared" si="627"/>
        <v>0.12</v>
      </c>
      <c r="J1028" s="23">
        <f t="shared" si="628"/>
        <v>0.7</v>
      </c>
      <c r="K1028" s="22">
        <f t="shared" si="629"/>
        <v>45</v>
      </c>
      <c r="L1028" s="136">
        <v>997</v>
      </c>
      <c r="M1028" s="9">
        <f t="shared" si="604"/>
        <v>20.699484273049606</v>
      </c>
      <c r="N1028" s="9">
        <f t="shared" si="605"/>
        <v>20.699492342593604</v>
      </c>
      <c r="O1028" s="10">
        <f t="shared" si="630"/>
        <v>8.0695439983458073E-6</v>
      </c>
      <c r="P1028" s="10">
        <f t="shared" si="616"/>
        <v>3.1924123437895615E-5</v>
      </c>
      <c r="Q1028" s="10">
        <f t="shared" si="617"/>
        <v>1.5266366573522789E-4</v>
      </c>
      <c r="R1028" s="10">
        <f t="shared" si="618"/>
        <v>1.5285847457183964E-4</v>
      </c>
      <c r="S1028" s="9"/>
      <c r="T1028" s="9">
        <f t="shared" si="606"/>
        <v>20.699484273049606</v>
      </c>
      <c r="U1028" s="10">
        <f t="shared" si="619"/>
        <v>0</v>
      </c>
      <c r="V1028" s="10" t="e">
        <f t="shared" si="620"/>
        <v>#DIV/0!</v>
      </c>
      <c r="W1028" s="10" t="e">
        <f t="shared" si="621"/>
        <v>#DIV/0!</v>
      </c>
      <c r="X1028" s="10" t="e">
        <f t="shared" si="622"/>
        <v>#DIV/0!</v>
      </c>
      <c r="Y1028" s="1"/>
      <c r="Z1028" s="23">
        <f t="shared" si="607"/>
        <v>20.699484273049606</v>
      </c>
      <c r="AA1028" s="54">
        <f t="shared" si="608"/>
        <v>0</v>
      </c>
      <c r="AB1028" s="54" t="e">
        <f t="shared" si="609"/>
        <v>#DIV/0!</v>
      </c>
      <c r="AC1028" s="54" t="e">
        <f t="shared" si="610"/>
        <v>#DIV/0!</v>
      </c>
      <c r="AD1028" s="54" t="e">
        <f t="shared" si="631"/>
        <v>#DIV/0!</v>
      </c>
      <c r="AG1028" s="23">
        <f t="shared" si="611"/>
        <v>20.699484273049606</v>
      </c>
      <c r="AH1028" s="54">
        <f t="shared" si="632"/>
        <v>0</v>
      </c>
      <c r="AI1028" s="54" t="e">
        <f t="shared" si="633"/>
        <v>#DIV/0!</v>
      </c>
      <c r="AJ1028" s="54" t="e">
        <f t="shared" si="634"/>
        <v>#DIV/0!</v>
      </c>
      <c r="AK1028" s="54" t="e">
        <f t="shared" si="635"/>
        <v>#DIV/0!</v>
      </c>
      <c r="AM1028" s="23">
        <f t="shared" si="612"/>
        <v>20.699484273049606</v>
      </c>
      <c r="AN1028" s="54">
        <f t="shared" si="636"/>
        <v>0</v>
      </c>
      <c r="AO1028" s="54" t="e">
        <f t="shared" si="637"/>
        <v>#DIV/0!</v>
      </c>
      <c r="AP1028" s="54" t="e">
        <f t="shared" si="638"/>
        <v>#DIV/0!</v>
      </c>
      <c r="AQ1028" s="54" t="e">
        <f t="shared" si="639"/>
        <v>#DIV/0!</v>
      </c>
      <c r="AS1028" s="23">
        <f t="shared" si="613"/>
        <v>20.699484273049606</v>
      </c>
      <c r="AT1028" s="54">
        <f t="shared" si="640"/>
        <v>0</v>
      </c>
      <c r="AU1028" s="54" t="e">
        <f t="shared" si="641"/>
        <v>#DIV/0!</v>
      </c>
      <c r="AV1028" s="54" t="e">
        <f t="shared" si="642"/>
        <v>#DIV/0!</v>
      </c>
      <c r="AW1028" s="54" t="e">
        <f t="shared" si="643"/>
        <v>#DIV/0!</v>
      </c>
    </row>
    <row r="1029" spans="1:52" s="50" customFormat="1" hidden="1" x14ac:dyDescent="0.25">
      <c r="A1029" s="3"/>
      <c r="B1029" s="4"/>
      <c r="C1029" s="4">
        <f t="shared" si="623"/>
        <v>992.38852705511249</v>
      </c>
      <c r="D1029" s="22">
        <f t="shared" si="614"/>
        <v>419.58442354062646</v>
      </c>
      <c r="E1029" s="54">
        <f t="shared" si="624"/>
        <v>99.239332228306779</v>
      </c>
      <c r="F1029" s="54">
        <f t="shared" si="625"/>
        <v>100</v>
      </c>
      <c r="G1029" s="54">
        <f t="shared" si="615"/>
        <v>49.809107026412441</v>
      </c>
      <c r="H1029" s="24">
        <f t="shared" si="626"/>
        <v>26</v>
      </c>
      <c r="I1029" s="23">
        <f t="shared" si="627"/>
        <v>0.12</v>
      </c>
      <c r="J1029" s="23">
        <f t="shared" si="628"/>
        <v>0.7</v>
      </c>
      <c r="K1029" s="22">
        <f t="shared" si="629"/>
        <v>45</v>
      </c>
      <c r="L1029" s="136">
        <v>998</v>
      </c>
      <c r="M1029" s="9">
        <f t="shared" si="604"/>
        <v>20.699492342593604</v>
      </c>
      <c r="N1029" s="9">
        <f t="shared" si="605"/>
        <v>20.699500383521769</v>
      </c>
      <c r="O1029" s="10">
        <f t="shared" si="630"/>
        <v>8.0409281650872799E-6</v>
      </c>
      <c r="P1029" s="10">
        <f t="shared" si="616"/>
        <v>3.1761720476429625E-5</v>
      </c>
      <c r="Q1029" s="10">
        <f t="shared" si="617"/>
        <v>1.522748422200229E-4</v>
      </c>
      <c r="R1029" s="10">
        <f t="shared" si="618"/>
        <v>1.5246896015922196E-4</v>
      </c>
      <c r="S1029" s="9"/>
      <c r="T1029" s="9">
        <f t="shared" si="606"/>
        <v>20.699492342593604</v>
      </c>
      <c r="U1029" s="10">
        <f t="shared" si="619"/>
        <v>0</v>
      </c>
      <c r="V1029" s="10" t="e">
        <f t="shared" si="620"/>
        <v>#DIV/0!</v>
      </c>
      <c r="W1029" s="10" t="e">
        <f t="shared" si="621"/>
        <v>#DIV/0!</v>
      </c>
      <c r="X1029" s="10" t="e">
        <f t="shared" si="622"/>
        <v>#DIV/0!</v>
      </c>
      <c r="Y1029" s="1"/>
      <c r="Z1029" s="23">
        <f t="shared" si="607"/>
        <v>20.699492342593604</v>
      </c>
      <c r="AA1029" s="54">
        <f t="shared" si="608"/>
        <v>0</v>
      </c>
      <c r="AB1029" s="54" t="e">
        <f t="shared" si="609"/>
        <v>#DIV/0!</v>
      </c>
      <c r="AC1029" s="54" t="e">
        <f t="shared" si="610"/>
        <v>#DIV/0!</v>
      </c>
      <c r="AD1029" s="54" t="e">
        <f t="shared" si="631"/>
        <v>#DIV/0!</v>
      </c>
      <c r="AG1029" s="23">
        <f t="shared" si="611"/>
        <v>20.699492342593604</v>
      </c>
      <c r="AH1029" s="54">
        <f t="shared" si="632"/>
        <v>0</v>
      </c>
      <c r="AI1029" s="54" t="e">
        <f t="shared" si="633"/>
        <v>#DIV/0!</v>
      </c>
      <c r="AJ1029" s="54" t="e">
        <f t="shared" si="634"/>
        <v>#DIV/0!</v>
      </c>
      <c r="AK1029" s="54" t="e">
        <f t="shared" si="635"/>
        <v>#DIV/0!</v>
      </c>
      <c r="AM1029" s="23">
        <f t="shared" si="612"/>
        <v>20.699492342593604</v>
      </c>
      <c r="AN1029" s="54">
        <f t="shared" si="636"/>
        <v>0</v>
      </c>
      <c r="AO1029" s="54" t="e">
        <f t="shared" si="637"/>
        <v>#DIV/0!</v>
      </c>
      <c r="AP1029" s="54" t="e">
        <f t="shared" si="638"/>
        <v>#DIV/0!</v>
      </c>
      <c r="AQ1029" s="54" t="e">
        <f t="shared" si="639"/>
        <v>#DIV/0!</v>
      </c>
      <c r="AS1029" s="23">
        <f t="shared" si="613"/>
        <v>20.699492342593604</v>
      </c>
      <c r="AT1029" s="54">
        <f t="shared" si="640"/>
        <v>0</v>
      </c>
      <c r="AU1029" s="54" t="e">
        <f t="shared" si="641"/>
        <v>#DIV/0!</v>
      </c>
      <c r="AV1029" s="54" t="e">
        <f t="shared" si="642"/>
        <v>#DIV/0!</v>
      </c>
      <c r="AW1029" s="54" t="e">
        <f t="shared" si="643"/>
        <v>#DIV/0!</v>
      </c>
    </row>
    <row r="1030" spans="1:52" s="50" customFormat="1" x14ac:dyDescent="0.25">
      <c r="A1030" s="3"/>
      <c r="B1030" s="4"/>
      <c r="C1030" s="4">
        <f t="shared" si="623"/>
        <v>994.92176424207742</v>
      </c>
      <c r="D1030" s="22">
        <f t="shared" si="614"/>
        <v>419.58495412657891</v>
      </c>
      <c r="E1030" s="54">
        <f t="shared" si="624"/>
        <v>99.492496353060488</v>
      </c>
      <c r="F1030" s="54">
        <f t="shared" si="625"/>
        <v>100</v>
      </c>
      <c r="G1030" s="54">
        <f t="shared" si="615"/>
        <v>49.872801319293401</v>
      </c>
      <c r="H1030" s="24">
        <f t="shared" si="626"/>
        <v>26</v>
      </c>
      <c r="I1030" s="23">
        <f t="shared" si="627"/>
        <v>0.12</v>
      </c>
      <c r="J1030" s="23">
        <f t="shared" si="628"/>
        <v>0.7</v>
      </c>
      <c r="K1030" s="22">
        <f t="shared" si="629"/>
        <v>45</v>
      </c>
      <c r="L1030" s="136">
        <v>999</v>
      </c>
      <c r="M1030" s="9">
        <f t="shared" si="604"/>
        <v>20.699500383521769</v>
      </c>
      <c r="N1030" s="9">
        <f t="shared" si="605"/>
        <v>20.699508395964063</v>
      </c>
      <c r="O1030" s="10">
        <f t="shared" si="630"/>
        <v>8.0124422936478368E-6</v>
      </c>
      <c r="P1030" s="10">
        <f t="shared" si="616"/>
        <v>3.1600305033979909E-5</v>
      </c>
      <c r="Q1030" s="10">
        <f t="shared" si="617"/>
        <v>1.5188739704324848E-4</v>
      </c>
      <c r="R1030" s="10">
        <f t="shared" si="618"/>
        <v>1.5208082747466718E-4</v>
      </c>
      <c r="S1030" s="9"/>
      <c r="T1030" s="9">
        <f t="shared" si="606"/>
        <v>20.699500383521769</v>
      </c>
      <c r="U1030" s="10">
        <f t="shared" si="619"/>
        <v>0</v>
      </c>
      <c r="V1030" s="10" t="e">
        <f t="shared" si="620"/>
        <v>#DIV/0!</v>
      </c>
      <c r="W1030" s="10" t="e">
        <f t="shared" si="621"/>
        <v>#DIV/0!</v>
      </c>
      <c r="X1030" s="10" t="e">
        <f t="shared" si="622"/>
        <v>#DIV/0!</v>
      </c>
      <c r="Y1030" s="1"/>
      <c r="Z1030" s="23">
        <f t="shared" si="607"/>
        <v>20.699500383521769</v>
      </c>
      <c r="AA1030" s="54">
        <f t="shared" si="608"/>
        <v>0</v>
      </c>
      <c r="AB1030" s="54" t="e">
        <f t="shared" si="609"/>
        <v>#DIV/0!</v>
      </c>
      <c r="AC1030" s="54" t="e">
        <f t="shared" si="610"/>
        <v>#DIV/0!</v>
      </c>
      <c r="AD1030" s="54" t="e">
        <f t="shared" si="631"/>
        <v>#DIV/0!</v>
      </c>
      <c r="AG1030" s="23">
        <f t="shared" si="611"/>
        <v>20.699500383521769</v>
      </c>
      <c r="AH1030" s="54">
        <f t="shared" si="632"/>
        <v>0</v>
      </c>
      <c r="AI1030" s="54" t="e">
        <f t="shared" si="633"/>
        <v>#DIV/0!</v>
      </c>
      <c r="AJ1030" s="54" t="e">
        <f t="shared" si="634"/>
        <v>#DIV/0!</v>
      </c>
      <c r="AK1030" s="54" t="e">
        <f t="shared" si="635"/>
        <v>#DIV/0!</v>
      </c>
      <c r="AM1030" s="23">
        <f t="shared" si="612"/>
        <v>20.699500383521769</v>
      </c>
      <c r="AN1030" s="54">
        <f t="shared" si="636"/>
        <v>0</v>
      </c>
      <c r="AO1030" s="54" t="e">
        <f t="shared" si="637"/>
        <v>#DIV/0!</v>
      </c>
      <c r="AP1030" s="54" t="e">
        <f t="shared" si="638"/>
        <v>#DIV/0!</v>
      </c>
      <c r="AQ1030" s="54" t="e">
        <f t="shared" si="639"/>
        <v>#DIV/0!</v>
      </c>
      <c r="AS1030" s="23">
        <f t="shared" si="613"/>
        <v>20.699500383521769</v>
      </c>
      <c r="AT1030" s="54">
        <f t="shared" si="640"/>
        <v>0</v>
      </c>
      <c r="AU1030" s="54" t="e">
        <f t="shared" si="641"/>
        <v>#DIV/0!</v>
      </c>
      <c r="AV1030" s="54" t="e">
        <f t="shared" si="642"/>
        <v>#DIV/0!</v>
      </c>
      <c r="AW1030" s="54" t="e">
        <f t="shared" si="643"/>
        <v>#DIV/0!</v>
      </c>
    </row>
    <row r="1031" spans="1:52" s="50" customFormat="1" x14ac:dyDescent="0.25">
      <c r="A1031" s="3"/>
      <c r="B1031" s="4"/>
      <c r="C1031" s="4">
        <f t="shared" si="623"/>
        <v>997.45892117958624</v>
      </c>
      <c r="D1031" s="22">
        <f t="shared" si="614"/>
        <v>419.58548283433203</v>
      </c>
      <c r="E1031" s="54">
        <f t="shared" si="624"/>
        <v>99.746052205924315</v>
      </c>
      <c r="F1031" s="54">
        <f t="shared" si="625"/>
        <v>100</v>
      </c>
      <c r="G1031" s="54">
        <f t="shared" si="615"/>
        <v>49.936432337142293</v>
      </c>
      <c r="H1031" s="24">
        <f t="shared" si="626"/>
        <v>26</v>
      </c>
      <c r="I1031" s="23">
        <f t="shared" si="627"/>
        <v>0.12</v>
      </c>
      <c r="J1031" s="23">
        <f t="shared" si="628"/>
        <v>0.7</v>
      </c>
      <c r="K1031" s="22">
        <f t="shared" si="629"/>
        <v>45</v>
      </c>
      <c r="L1031" s="136">
        <v>1000</v>
      </c>
      <c r="M1031" s="9">
        <f t="shared" si="604"/>
        <v>20.699508395964063</v>
      </c>
      <c r="N1031" s="9">
        <f t="shared" si="605"/>
        <v>20.699516380049729</v>
      </c>
      <c r="O1031" s="10">
        <f t="shared" si="630"/>
        <v>7.9840856663793147E-6</v>
      </c>
      <c r="P1031" s="10">
        <f t="shared" si="616"/>
        <v>3.1439870133306914E-5</v>
      </c>
      <c r="Q1031" s="10">
        <f t="shared" si="617"/>
        <v>1.5150132397713186E-4</v>
      </c>
      <c r="R1031" s="10">
        <f t="shared" si="618"/>
        <v>1.5169406976808163E-4</v>
      </c>
      <c r="S1031" s="9"/>
      <c r="T1031" s="9">
        <f t="shared" si="606"/>
        <v>20.699508395964063</v>
      </c>
      <c r="U1031" s="10">
        <f t="shared" si="619"/>
        <v>0</v>
      </c>
      <c r="V1031" s="10" t="e">
        <f t="shared" si="620"/>
        <v>#DIV/0!</v>
      </c>
      <c r="W1031" s="10" t="e">
        <f t="shared" si="621"/>
        <v>#DIV/0!</v>
      </c>
      <c r="X1031" s="10" t="e">
        <f t="shared" si="622"/>
        <v>#DIV/0!</v>
      </c>
      <c r="Y1031" s="1"/>
      <c r="Z1031" s="23">
        <f t="shared" si="607"/>
        <v>20.699508395964063</v>
      </c>
      <c r="AA1031" s="54">
        <f t="shared" si="608"/>
        <v>0</v>
      </c>
      <c r="AB1031" s="54" t="e">
        <f t="shared" si="609"/>
        <v>#DIV/0!</v>
      </c>
      <c r="AC1031" s="54" t="e">
        <f t="shared" si="610"/>
        <v>#DIV/0!</v>
      </c>
      <c r="AD1031" s="54" t="e">
        <f t="shared" si="631"/>
        <v>#DIV/0!</v>
      </c>
      <c r="AG1031" s="23">
        <f t="shared" si="611"/>
        <v>20.699508395964063</v>
      </c>
      <c r="AH1031" s="54">
        <f t="shared" si="632"/>
        <v>0</v>
      </c>
      <c r="AI1031" s="54" t="e">
        <f t="shared" si="633"/>
        <v>#DIV/0!</v>
      </c>
      <c r="AJ1031" s="54" t="e">
        <f t="shared" si="634"/>
        <v>#DIV/0!</v>
      </c>
      <c r="AK1031" s="54" t="e">
        <f t="shared" si="635"/>
        <v>#DIV/0!</v>
      </c>
      <c r="AM1031" s="23">
        <f t="shared" si="612"/>
        <v>20.699508395964063</v>
      </c>
      <c r="AN1031" s="54">
        <f t="shared" si="636"/>
        <v>0</v>
      </c>
      <c r="AO1031" s="54" t="e">
        <f t="shared" si="637"/>
        <v>#DIV/0!</v>
      </c>
      <c r="AP1031" s="54" t="e">
        <f t="shared" si="638"/>
        <v>#DIV/0!</v>
      </c>
      <c r="AQ1031" s="54" t="e">
        <f t="shared" si="639"/>
        <v>#DIV/0!</v>
      </c>
      <c r="AS1031" s="23">
        <f t="shared" si="613"/>
        <v>20.699508395964063</v>
      </c>
      <c r="AT1031" s="54">
        <f t="shared" si="640"/>
        <v>0</v>
      </c>
      <c r="AU1031" s="54" t="e">
        <f t="shared" si="641"/>
        <v>#DIV/0!</v>
      </c>
      <c r="AV1031" s="54" t="e">
        <f t="shared" si="642"/>
        <v>#DIV/0!</v>
      </c>
      <c r="AW1031" s="54" t="e">
        <f t="shared" si="643"/>
        <v>#DIV/0!</v>
      </c>
    </row>
    <row r="1032" spans="1:52" s="50" customFormat="1" ht="14.4" x14ac:dyDescent="0.3">
      <c r="A1032" s="12" t="s">
        <v>7</v>
      </c>
      <c r="B1032" s="13" t="s">
        <v>8</v>
      </c>
      <c r="C1032" s="13">
        <v>1000</v>
      </c>
      <c r="D1032" s="75">
        <f t="shared" si="614"/>
        <v>419.58600967239903</v>
      </c>
      <c r="E1032" s="86">
        <f>IF(ISNUMBER(F5), (E32*(1+$F$5)),F7)</f>
        <v>100</v>
      </c>
      <c r="F1032" s="86">
        <f>IF(ISNUMBER(F5),F32*(1+$F$5),F6)</f>
        <v>100</v>
      </c>
      <c r="G1032" s="54">
        <f>(E1032*F1032)/(E1032+F1032)</f>
        <v>50</v>
      </c>
      <c r="H1032" s="75">
        <f>IF(ISNUMBER(F10),H32*(1+F10),F12)</f>
        <v>26</v>
      </c>
      <c r="I1032" s="74">
        <f>IF(ISNUMBER(F10),I32*(1+F10),F11)</f>
        <v>0.12</v>
      </c>
      <c r="J1032" s="74">
        <f>IF(ISNUMBER(F10),J32*(1),F13)</f>
        <v>0.7</v>
      </c>
      <c r="K1032" s="75">
        <f>IF(ISNUMBER(F10),K32*(1),F14)</f>
        <v>45</v>
      </c>
      <c r="L1032" s="136">
        <v>1001</v>
      </c>
      <c r="M1032" s="9">
        <f t="shared" si="604"/>
        <v>20.699516380049729</v>
      </c>
      <c r="N1032" s="9"/>
      <c r="O1032" s="9"/>
      <c r="P1032" s="9"/>
      <c r="Q1032" s="9"/>
      <c r="R1032" s="9"/>
      <c r="S1032" s="9"/>
      <c r="T1032" s="9"/>
      <c r="U1032" s="9"/>
      <c r="V1032" s="9"/>
      <c r="W1032" s="9"/>
      <c r="X1032" s="9"/>
      <c r="Y1032" s="1"/>
      <c r="Z1032" s="23"/>
      <c r="AA1032" s="23"/>
      <c r="AB1032" s="23"/>
      <c r="AC1032" s="23"/>
      <c r="AD1032" s="23"/>
      <c r="AE1032" s="23"/>
      <c r="AG1032" s="23"/>
      <c r="AH1032" s="23"/>
      <c r="AI1032" s="23"/>
      <c r="AJ1032" s="23"/>
      <c r="AK1032" s="23"/>
      <c r="AL1032" s="23"/>
      <c r="AM1032" s="23"/>
      <c r="AN1032" s="23"/>
      <c r="AO1032" s="23"/>
      <c r="AP1032" s="23"/>
      <c r="AQ1032" s="23"/>
      <c r="AS1032" s="23"/>
      <c r="AT1032" s="23"/>
      <c r="AU1032" s="23"/>
      <c r="AV1032" s="23"/>
      <c r="AW1032" s="23"/>
    </row>
    <row r="1033" spans="1:52" s="50" customFormat="1" x14ac:dyDescent="0.25">
      <c r="A1033" s="160" t="str">
        <f>IF(ISNUMBER(F5), "Increment applied to gS, gM, Asat and CE","")</f>
        <v/>
      </c>
      <c r="B1033" s="160"/>
      <c r="C1033" s="160"/>
      <c r="D1033" s="160"/>
      <c r="E1033" s="1"/>
      <c r="F1033" s="83"/>
      <c r="G1033" s="1"/>
      <c r="H1033" s="1"/>
      <c r="I1033" s="1"/>
      <c r="J1033" s="1"/>
      <c r="K1033" s="1"/>
      <c r="L1033" s="132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4"/>
      <c r="Z1033" s="53"/>
      <c r="AG1033" s="53"/>
      <c r="AM1033" s="53"/>
      <c r="AS1033" s="53"/>
    </row>
    <row r="1034" spans="1:52" x14ac:dyDescent="0.25">
      <c r="F1034" s="83"/>
    </row>
    <row r="1035" spans="1:52" x14ac:dyDescent="0.25">
      <c r="F1035" s="83"/>
    </row>
    <row r="1036" spans="1:52" x14ac:dyDescent="0.25">
      <c r="F1036" s="83"/>
    </row>
    <row r="1037" spans="1:52" ht="14.4" x14ac:dyDescent="0.3">
      <c r="B1037" s="3"/>
      <c r="C1037" s="6" t="s">
        <v>4</v>
      </c>
      <c r="D1037" s="2"/>
      <c r="E1037" s="2"/>
      <c r="F1037" s="88"/>
      <c r="G1037" s="2"/>
      <c r="H1037" s="159"/>
      <c r="I1037" s="159"/>
      <c r="J1037" s="159"/>
      <c r="K1037" s="159"/>
      <c r="L1037" s="90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30"/>
      <c r="Z1037" s="56" t="s">
        <v>42</v>
      </c>
      <c r="AA1037" s="53"/>
      <c r="AB1037" s="53"/>
      <c r="AC1037" s="53"/>
      <c r="AD1037" s="53"/>
      <c r="AE1037" s="53"/>
      <c r="AG1037" s="56" t="s">
        <v>43</v>
      </c>
      <c r="AH1037" s="53"/>
      <c r="AI1037" s="53"/>
      <c r="AJ1037" s="53"/>
      <c r="AK1037" s="53"/>
      <c r="AL1037" s="53"/>
      <c r="AM1037" s="56" t="s">
        <v>44</v>
      </c>
      <c r="AN1037" s="53"/>
      <c r="AO1037" s="53"/>
      <c r="AP1037" s="53"/>
      <c r="AQ1037" s="53"/>
      <c r="AS1037" s="56" t="s">
        <v>45</v>
      </c>
      <c r="AT1037" s="53"/>
      <c r="AU1037" s="53"/>
      <c r="AV1037" s="53"/>
      <c r="AW1037" s="53"/>
    </row>
    <row r="1038" spans="1:52" ht="17.2" x14ac:dyDescent="0.4">
      <c r="A1038" s="134" t="s">
        <v>190</v>
      </c>
      <c r="B1038" s="135">
        <f>LN(SQRT(MAX(I6:I7))+EXP(1))</f>
        <v>2.5430404724093343</v>
      </c>
      <c r="D1038" s="5" t="s">
        <v>17</v>
      </c>
      <c r="E1038" s="52" t="s">
        <v>137</v>
      </c>
      <c r="F1038" s="89" t="s">
        <v>138</v>
      </c>
      <c r="G1038" s="5" t="s">
        <v>133</v>
      </c>
      <c r="H1038" s="6" t="s">
        <v>9</v>
      </c>
      <c r="I1038" s="6" t="s">
        <v>0</v>
      </c>
      <c r="J1038" s="6" t="s">
        <v>10</v>
      </c>
      <c r="K1038" s="4" t="s">
        <v>1</v>
      </c>
      <c r="L1038" s="4"/>
      <c r="M1038" s="6" t="s">
        <v>126</v>
      </c>
      <c r="N1038" s="6" t="s">
        <v>134</v>
      </c>
      <c r="O1038" s="5" t="s">
        <v>66</v>
      </c>
      <c r="P1038" s="4" t="s">
        <v>135</v>
      </c>
      <c r="Q1038" s="4" t="s">
        <v>136</v>
      </c>
      <c r="R1038" s="4" t="s">
        <v>136</v>
      </c>
      <c r="S1038" s="6"/>
      <c r="T1038" s="6" t="s">
        <v>139</v>
      </c>
      <c r="U1038" s="5" t="s">
        <v>140</v>
      </c>
      <c r="V1038" s="4" t="s">
        <v>141</v>
      </c>
      <c r="W1038" s="4" t="s">
        <v>142</v>
      </c>
      <c r="X1038" s="4" t="s">
        <v>142</v>
      </c>
      <c r="Z1038" s="51" t="s">
        <v>25</v>
      </c>
      <c r="AA1038" s="52" t="s">
        <v>92</v>
      </c>
      <c r="AB1038" s="53" t="s">
        <v>26</v>
      </c>
      <c r="AC1038" s="53" t="s">
        <v>27</v>
      </c>
      <c r="AD1038" s="53" t="s">
        <v>27</v>
      </c>
      <c r="AG1038" s="51" t="s">
        <v>28</v>
      </c>
      <c r="AH1038" s="52" t="s">
        <v>93</v>
      </c>
      <c r="AI1038" s="53" t="s">
        <v>29</v>
      </c>
      <c r="AJ1038" s="53" t="s">
        <v>30</v>
      </c>
      <c r="AK1038" s="53" t="s">
        <v>30</v>
      </c>
      <c r="AM1038" s="51" t="s">
        <v>31</v>
      </c>
      <c r="AN1038" s="52" t="s">
        <v>94</v>
      </c>
      <c r="AO1038" s="53" t="s">
        <v>32</v>
      </c>
      <c r="AP1038" s="53" t="s">
        <v>33</v>
      </c>
      <c r="AQ1038" s="53" t="s">
        <v>33</v>
      </c>
      <c r="AS1038" s="51" t="s">
        <v>34</v>
      </c>
      <c r="AT1038" s="52" t="s">
        <v>95</v>
      </c>
      <c r="AU1038" s="53" t="s">
        <v>35</v>
      </c>
      <c r="AV1038" s="53" t="s">
        <v>36</v>
      </c>
      <c r="AW1038" s="53" t="s">
        <v>36</v>
      </c>
      <c r="AY1038" s="1" t="s">
        <v>188</v>
      </c>
      <c r="AZ1038" s="1" t="s">
        <v>189</v>
      </c>
    </row>
    <row r="1039" spans="1:52" ht="14.4" x14ac:dyDescent="0.3">
      <c r="A1039" s="12" t="s">
        <v>7</v>
      </c>
      <c r="B1039" s="13" t="s">
        <v>12</v>
      </c>
      <c r="C1039" s="25">
        <v>0</v>
      </c>
      <c r="D1039" s="75">
        <f>$C$2-M1039/G1039</f>
        <v>419.58600967239903</v>
      </c>
      <c r="E1039" s="87">
        <f>E1032</f>
        <v>100</v>
      </c>
      <c r="F1039" s="86">
        <f>F1032</f>
        <v>100</v>
      </c>
      <c r="G1039" s="54">
        <f>((E1039*F1039)/(E1039+F1039))</f>
        <v>50</v>
      </c>
      <c r="H1039" s="73">
        <f>H1032</f>
        <v>26</v>
      </c>
      <c r="I1039" s="74">
        <f>I1032</f>
        <v>0.12</v>
      </c>
      <c r="J1039" s="74">
        <f>J1032</f>
        <v>0.7</v>
      </c>
      <c r="K1039" s="75">
        <f>K1032</f>
        <v>45</v>
      </c>
      <c r="L1039" s="8"/>
      <c r="M1039" s="10">
        <f t="shared" ref="M1039:M1102" si="644">(-( I1039*K1039 -I1039*$C$2 -H1039-H1039*I1039 /((E1039*F1039)/(E1039+F1039)))-SQRT(( I1039*K1039 -I1039*$C$2 -H1039-H1039*I1039 /((E1039*F1039)/(E1039+F1039)))*( I1039*K1039 -I1039*$C$2 -H1039-H1039*I1039 /((E1039*F1039)/(E1039+F1039)))-4*(J1039 +I1039 /((E1039*F1039)/(E1039+F1039)))*(+H1039*I1039*$C$2 -H1039*I1039*K1039)))/(2*(J1039 +I1039 /((E1039*F1039)/(E1039+F1039))))</f>
        <v>20.699516380049729</v>
      </c>
      <c r="N1039" s="10">
        <f t="shared" ref="N1039:N1102" si="645">(-( I1039*K1039 -I1039*$C$2 -H1039-H1039*I1039 /((E1040*F1039)/(E1040+F1039)))-SQRT(( I1039*K1039 -I1039*$C$2 -H1039-H1039*I1039 /((E1040*F1039)/(E1040+F1039)))*( I1039*K1039 -I1039*$C$2 -H1039-H1039*I1039 /((E1040*F1039)/(E1040+F1039)))-4*(J1039 +I1039 /((E1040*F1039)/(E1040+F1039)))*(+H1039*I1039*$C$2 -H1039*I1039*K1039)))/(2*(J1039 +I1039 /((E1040*F1039)/(E1040+F1039))))</f>
        <v>20.699513242637803</v>
      </c>
      <c r="O1039" s="10">
        <f>N1039-M1039</f>
        <v>-3.1374119267013612E-6</v>
      </c>
      <c r="P1039" s="10">
        <f>O1039/(E1040-E1039)</f>
        <v>3.1391384528502632E-5</v>
      </c>
      <c r="Q1039" s="10">
        <f>(O1039/M1039)/((E1040-E1039)/E1039)</f>
        <v>1.5165274372669772E-4</v>
      </c>
      <c r="R1039" s="10">
        <f>(LN(N1039)-LN(M1039))/(LN(E1040)-LN(E1039))</f>
        <v>1.515769576751354E-4</v>
      </c>
      <c r="S1039" s="9"/>
      <c r="T1039" s="9">
        <f t="shared" ref="T1039:T1102" si="646">(-( I1039*K1039 -I1039*$C$2 -H1039-H1039*I1039 /((E1039*F1040)/(E1039+F1040)))-SQRT(( I1039*K1039 -I1039*$C$2 -H1039-H1039*I1039 /((E1039*F1040)/(E1039+F1040)))*( I1039*K1039 -I1039*$C$2 -H1039-H1039*I1039 /((E1039*F1040)/(E1039+F1040)))-4*(J1039 +I1039 /((E1039*F1040)/(E1039+F1040)))*(+H1039*I1039*$C$2 -H1039*I1039*K1039)))/(2*(J1039 +I1039 /((E1039*F1040)/(E1039+F1040))))</f>
        <v>20.699516380049729</v>
      </c>
      <c r="U1039" s="10">
        <f>T1039-$M1039</f>
        <v>0</v>
      </c>
      <c r="V1039" s="10" t="e">
        <f>U1039/(F1040-F1039)</f>
        <v>#DIV/0!</v>
      </c>
      <c r="W1039" s="10" t="e">
        <f>(U1039/M1039)/((F1040-F1039)/F1039)</f>
        <v>#DIV/0!</v>
      </c>
      <c r="X1039" s="10" t="e">
        <f>(LN(T1039)-LN(M1039))/(LN(F1040)-LN(F1039))</f>
        <v>#DIV/0!</v>
      </c>
      <c r="Z1039" s="23">
        <f t="shared" ref="Z1039:Z1102" si="647">(-( I1039*K1039 -I1039*$C$2 -H1040-H1040*I1039 /((E1039*F1039)/(E1039+F1039)))-SQRT(( I1039*K1039 -I1039*$C$2 -H1040-H1040*I1039 /((E1039*F1039)/(E1039+F1039)))*( I1039*K1039 -I1039*$C$2 -H1040-H1040*I1039 /((E1039*F1039)/(E1039+F1039)))-4*(J1039 +I1039 /((E1039*F1039)/(E1039+F1039)))*(+H1040*I1039*$C$2 -H1040*I1039*K1039)))/(2*(J1039 +I1039 /((E1039*F1039)/(E1039+F1039))))</f>
        <v>20.699516380049729</v>
      </c>
      <c r="AA1039" s="54">
        <f t="shared" ref="AA1039:AA1102" si="648">Z1039-M1039</f>
        <v>0</v>
      </c>
      <c r="AB1039" s="54" t="e">
        <f t="shared" ref="AB1039:AB1102" si="649">AA1039/(H1040-H1039)</f>
        <v>#DIV/0!</v>
      </c>
      <c r="AC1039" s="54" t="e">
        <f t="shared" ref="AC1039:AC1102" si="650">(AA1039/M1039)/(($H1040-$H1039)/$H1039)</f>
        <v>#DIV/0!</v>
      </c>
      <c r="AD1039" s="54" t="e">
        <f>(LN(Z1039)-LN($M1039))/(LN($H1040)-LN($H1039))</f>
        <v>#DIV/0!</v>
      </c>
      <c r="AG1039" s="23">
        <f t="shared" ref="AG1039:AG1102" si="651">(-( I1040*K1039 -I1040*$C$2 -H1039-H1039*I1040 /((E1039*F1039)/(E1039+F1039)))-SQRT(( I1040*K1039 -I1040*$C$2 -H1039-H1039*I1040 /((E1039*F1039)/(E1039+F1039)))*( I1040*K1039 -I1040*$C$2 -H1039-H1039*I1040 /((E1039*F1039)/(E1039+F1039)))-4*(J1039 +I1040 /((E1039*F1039)/(E1039+F1039)))*(+H1039*I1040*$C$2 -H1039*I1040*K1039)))/(2*(J1039 +I1040 /((E1039*F1039)/(E1039+F1039))))</f>
        <v>20.699516380049729</v>
      </c>
      <c r="AH1039" s="54">
        <f>AG1039-$M1039</f>
        <v>0</v>
      </c>
      <c r="AI1039" s="54" t="e">
        <f>AH1039/($I1040-$I1039)</f>
        <v>#DIV/0!</v>
      </c>
      <c r="AJ1039" s="54" t="e">
        <f>(AH1039/$M1039)/(($I1040-$I1039)/$I1039)</f>
        <v>#DIV/0!</v>
      </c>
      <c r="AK1039" s="54" t="e">
        <f>(LN(AG1039)-LN($M1039))/(LN($I1040)-LN($I1039))</f>
        <v>#DIV/0!</v>
      </c>
      <c r="AM1039" s="23">
        <f t="shared" ref="AM1039:AM1102" si="652">(-( I1039*K1039 -I1039*$C$2 -H1039-H1039*I1039 /((E1039*F1039)/(E1039+F1039)))-SQRT(( I1039*K1039 -I1039*$C$2 -H1039-H1039*I1039 /((E1039*F1039)/(E1039+F1039)))*( I1039*K1039 -I1039*$C$2 -H1039-H1039*I1039 /((E1039*F1039)/(E1039+F1039)))-4*(J1040 +I1039 /((E1039*F1039)/(E1039+F1039)))*(+H1039*I1039*$C$2 -H1039*I1039*K1039)))/(2*(J1040 +I1039 /((E1039*F1039)/(E1039+F1039))))</f>
        <v>20.699516380049729</v>
      </c>
      <c r="AN1039" s="54">
        <f>AM1039-$M1039</f>
        <v>0</v>
      </c>
      <c r="AO1039" s="54" t="e">
        <f>AN1039/($J1040-$J1039)</f>
        <v>#DIV/0!</v>
      </c>
      <c r="AP1039" s="54" t="e">
        <f>(AN1039/$M1039)/(($J1040-$J1039)/$J1039)</f>
        <v>#DIV/0!</v>
      </c>
      <c r="AQ1039" s="54" t="e">
        <f>(LN(AM1039)-LN($M1039))/(LN($J1040)-LN($J1039))</f>
        <v>#DIV/0!</v>
      </c>
      <c r="AS1039" s="23">
        <f t="shared" ref="AS1039:AS1102" si="653">(-( I1039*K1040 -I1039*$C$2 -H1039-H1039*I1039 /((E1039*F1039)/(E1039+F1039)))-SQRT(( I1039*K1040 -I1039*$C$2 -H1039-H1039*I1039 /((E1039*F1039)/(E1039+F1039)))*( I1039*K1040 -I1039*$C$2 -H1039-H1039*I1039 /((E1039*F1039)/(E1039+F1039)))-4*(J1039 +I1039 /((E1039*F1039)/(E1039+F1039)))*(+H1039*I1039*$C$2 -H1039*I1039*K1040)))/(2*(J1039 +I1039 /((E1039*F1039)/(E1039+F1039))))</f>
        <v>20.699516380049729</v>
      </c>
      <c r="AT1039" s="54">
        <f>AS1039-$M1039</f>
        <v>0</v>
      </c>
      <c r="AU1039" s="54" t="e">
        <f>AT1039/($K1040-$K1039)</f>
        <v>#DIV/0!</v>
      </c>
      <c r="AV1039" s="54" t="e">
        <f>(AT1039/$M1039)/(($K1040-$K1039)/$K1039)</f>
        <v>#DIV/0!</v>
      </c>
      <c r="AW1039" s="54" t="e">
        <f>(LN(AS1039)-LN($M1039))/(LN($K1040)-LN($K1039))</f>
        <v>#DIV/0!</v>
      </c>
      <c r="AY1039" s="1" t="e">
        <f>IF($C$1=2,D1039,NA())</f>
        <v>#N/A</v>
      </c>
      <c r="AZ1039" s="1" t="e">
        <f>IF($C$1=2,M1039,NA())</f>
        <v>#N/A</v>
      </c>
    </row>
    <row r="1040" spans="1:52" x14ac:dyDescent="0.25">
      <c r="A1040" s="62" t="s">
        <v>169</v>
      </c>
      <c r="B1040" s="4"/>
      <c r="C1040" s="4">
        <f>IF(OR(($E$2039-$E$1039)&gt;1,($F$2039-$F$1039)&gt;1),$C$1039 + ($C$2039 - $C$1039) * ((ROW() - ROW($C$1039)) / (ROW($C$2039) - ROW($C$1039)))^$B$1038,($C$1039 + ($C$2039 - $C$1039) * (ROW() - ROW($C$1039)) / (ROW($C$2039) - ROW($C$1039))))</f>
        <v>1</v>
      </c>
      <c r="D1040" s="22">
        <f t="shared" ref="D1040:D1103" si="654">$C$2-M1040/G1040</f>
        <v>419.58580264688777</v>
      </c>
      <c r="E1040" s="54">
        <f>$E$1039+$C1040/$C$2039*($E$2039-$E$1039)</f>
        <v>99.900054999999995</v>
      </c>
      <c r="F1040" s="54">
        <f>$F$1039+$C1040/$C$2039*($F$2039-$F$1039)</f>
        <v>100</v>
      </c>
      <c r="G1040" s="54">
        <f t="shared" ref="G1040:G1103" si="655">(E1040*F1040)/(E1040+F1040)</f>
        <v>49.975001257503401</v>
      </c>
      <c r="H1040" s="24">
        <f>$H$1039+C1040/$C$2039*($H$2039-$H$1039)</f>
        <v>26</v>
      </c>
      <c r="I1040" s="23">
        <f>$I$1039+C1040/$C$2039*($I$2039-$I$1039)</f>
        <v>0.12</v>
      </c>
      <c r="J1040" s="23">
        <f>$J$1039+C1040/$C$2039*($J$2039-$J$1039)</f>
        <v>0.7</v>
      </c>
      <c r="K1040" s="22">
        <f>$K$1039+C1040/$C$2039*($K$2039-$K$1039)</f>
        <v>45</v>
      </c>
      <c r="L1040" s="8"/>
      <c r="M1040" s="11">
        <f t="shared" si="644"/>
        <v>20.699513242637803</v>
      </c>
      <c r="N1040" s="9">
        <f t="shared" si="645"/>
        <v>20.699510098939477</v>
      </c>
      <c r="O1040" s="10">
        <f>N1040-M1040</f>
        <v>-3.1436983256583062E-6</v>
      </c>
      <c r="P1040" s="10">
        <f t="shared" ref="P1040:P1103" si="656">O1040/(E1041-E1040)</f>
        <v>3.1454283112297637E-5</v>
      </c>
      <c r="Q1040" s="10">
        <f t="shared" ref="Q1040:Q1103" si="657">(O1040/M1040)/((E1041-E1040)/E1040)</f>
        <v>1.5180475869507325E-4</v>
      </c>
      <c r="R1040" s="10">
        <f t="shared" ref="R1040:R1103" si="658">(LN(N1040)-LN(M1040))/(LN(E1041)-LN(E1040))</f>
        <v>1.5172882134005845E-4</v>
      </c>
      <c r="S1040" s="9"/>
      <c r="T1040" s="9">
        <f t="shared" si="646"/>
        <v>20.699513242637803</v>
      </c>
      <c r="U1040" s="10">
        <f t="shared" ref="U1040:U1103" si="659">T1040-$M1040</f>
        <v>0</v>
      </c>
      <c r="V1040" s="10" t="e">
        <f t="shared" ref="V1040:V1103" si="660">U1040/(F1041-F1040)</f>
        <v>#DIV/0!</v>
      </c>
      <c r="W1040" s="10" t="e">
        <f t="shared" ref="W1040:W1103" si="661">(U1040/M1040)/((F1041-F1040)/F1040)</f>
        <v>#DIV/0!</v>
      </c>
      <c r="X1040" s="10" t="e">
        <f t="shared" ref="X1040:X1103" si="662">(LN(T1040)-LN(M1040))/(LN(F1041)-LN(F1040))</f>
        <v>#DIV/0!</v>
      </c>
      <c r="Z1040" s="23">
        <f t="shared" si="647"/>
        <v>20.699513242637803</v>
      </c>
      <c r="AA1040" s="54">
        <f t="shared" si="648"/>
        <v>0</v>
      </c>
      <c r="AB1040" s="54" t="e">
        <f t="shared" si="649"/>
        <v>#DIV/0!</v>
      </c>
      <c r="AC1040" s="54" t="e">
        <f t="shared" si="650"/>
        <v>#DIV/0!</v>
      </c>
      <c r="AD1040" s="54" t="e">
        <f>(LN(Z1040)-LN($M1040))/(LN($H1041)-LN($H1040))</f>
        <v>#DIV/0!</v>
      </c>
      <c r="AG1040" s="23">
        <f t="shared" si="651"/>
        <v>20.699513242637803</v>
      </c>
      <c r="AH1040" s="54">
        <f>AG1040-$M1040</f>
        <v>0</v>
      </c>
      <c r="AI1040" s="54" t="e">
        <f>AH1040/($I1041-$I1040)</f>
        <v>#DIV/0!</v>
      </c>
      <c r="AJ1040" s="54" t="e">
        <f>(AH1040/$M1040)/(($I1041-$I1040)/$I1040)</f>
        <v>#DIV/0!</v>
      </c>
      <c r="AK1040" s="54" t="e">
        <f>(LN(AG1040)-LN($M1040))/(LN($I1041)-LN($I1040))</f>
        <v>#DIV/0!</v>
      </c>
      <c r="AM1040" s="23">
        <f t="shared" si="652"/>
        <v>20.699513242637803</v>
      </c>
      <c r="AN1040" s="54">
        <f>AM1040-$M1040</f>
        <v>0</v>
      </c>
      <c r="AO1040" s="54" t="e">
        <f>AN1040/($J1041-$J1040)</f>
        <v>#DIV/0!</v>
      </c>
      <c r="AP1040" s="54" t="e">
        <f>(AN1040/$M1040)/(($J1041-$J1040)/$J1040)</f>
        <v>#DIV/0!</v>
      </c>
      <c r="AQ1040" s="54" t="e">
        <f>(LN(AM1040)-LN($M1040))/(LN($J1041)-LN($J1040))</f>
        <v>#DIV/0!</v>
      </c>
      <c r="AS1040" s="23">
        <f t="shared" si="653"/>
        <v>20.699513242637803</v>
      </c>
      <c r="AT1040" s="54">
        <f>AS1040-$M1040</f>
        <v>0</v>
      </c>
      <c r="AU1040" s="54" t="e">
        <f>AT1040/($K1041-$K1040)</f>
        <v>#DIV/0!</v>
      </c>
      <c r="AV1040" s="54" t="e">
        <f>(AT1040/$M1040)/(($K1041-$K1040)/$K1040)</f>
        <v>#DIV/0!</v>
      </c>
      <c r="AW1040" s="54" t="e">
        <f>(LN(AS1040)-LN($M1040))/(LN($K1041)-LN($K1040))</f>
        <v>#DIV/0!</v>
      </c>
      <c r="AY1040" s="1" t="e">
        <f t="shared" ref="AY1040:AY1103" si="663">IF($C$1=2,D1040,NA())</f>
        <v>#N/A</v>
      </c>
      <c r="AZ1040" s="1" t="e">
        <f t="shared" ref="AZ1040:AZ1103" si="664">IF($C$1=2,M1040,NA())</f>
        <v>#N/A</v>
      </c>
    </row>
    <row r="1041" spans="1:52" x14ac:dyDescent="0.25">
      <c r="A1041" s="61" t="s">
        <v>179</v>
      </c>
      <c r="B1041" s="4"/>
      <c r="C1041" s="4">
        <f t="shared" ref="C1041:C1104" si="665">IF(OR(($E$2039-$E$1039)&gt;1,($F$2039-$F$1039)&gt;1),$C$1039 + ($C$2039 - $C$1039) * ((ROW() - ROW($C$1039)) / (ROW($C$2039) - ROW($C$1039)))^$B$1038,($C$1039 + ($C$2039 - $C$1039) * (ROW() - ROW($C$1039)) / (ROW($C$2039) - ROW($C$1039))))</f>
        <v>2</v>
      </c>
      <c r="D1041" s="22">
        <f t="shared" si="654"/>
        <v>419.58559520678745</v>
      </c>
      <c r="E1041" s="54">
        <f t="shared" ref="E1041:E1104" si="666">$E$1039+$C1041/$C$2039*($E$2039-$E$1039)</f>
        <v>99.800110000000004</v>
      </c>
      <c r="F1041" s="54">
        <f t="shared" ref="F1041:F1104" si="667">$F$1039+$C1041/$C$2039*($F$2039-$F$1039)</f>
        <v>100</v>
      </c>
      <c r="G1041" s="54">
        <f t="shared" si="655"/>
        <v>49.949977505017387</v>
      </c>
      <c r="H1041" s="24">
        <f t="shared" ref="H1041:H1104" si="668">$H$1039+C1041/$C$2039*($H$2039-$H$1039)</f>
        <v>26</v>
      </c>
      <c r="I1041" s="23">
        <f t="shared" ref="I1041:I1104" si="669">$I$1039+C1041/$C$2039*($I$2039-$I$1039)</f>
        <v>0.12</v>
      </c>
      <c r="J1041" s="23">
        <f t="shared" ref="J1041:J1104" si="670">$J$1039+C1041/$C$2039*($J$2039-$J$1039)</f>
        <v>0.7</v>
      </c>
      <c r="K1041" s="22">
        <f t="shared" ref="K1041:K1104" si="671">$K$1039+C1041/$C$2039*($K$2039-$K$1039)</f>
        <v>45</v>
      </c>
      <c r="L1041" s="8"/>
      <c r="M1041" s="11">
        <f t="shared" si="644"/>
        <v>20.699510098939477</v>
      </c>
      <c r="N1041" s="9">
        <f t="shared" si="645"/>
        <v>20.699506948935895</v>
      </c>
      <c r="O1041" s="10">
        <f>N1041-M1041</f>
        <v>-3.1500035824194583E-6</v>
      </c>
      <c r="P1041" s="10">
        <f t="shared" si="656"/>
        <v>3.1517370377900763E-5</v>
      </c>
      <c r="Q1041" s="10">
        <f t="shared" si="657"/>
        <v>1.5195707606560177E-4</v>
      </c>
      <c r="R1041" s="10">
        <f t="shared" si="658"/>
        <v>1.5188098572666464E-4</v>
      </c>
      <c r="S1041" s="9"/>
      <c r="T1041" s="9">
        <f t="shared" si="646"/>
        <v>20.699510098939477</v>
      </c>
      <c r="U1041" s="10">
        <f t="shared" si="659"/>
        <v>0</v>
      </c>
      <c r="V1041" s="10" t="e">
        <f t="shared" si="660"/>
        <v>#DIV/0!</v>
      </c>
      <c r="W1041" s="10" t="e">
        <f t="shared" si="661"/>
        <v>#DIV/0!</v>
      </c>
      <c r="X1041" s="10" t="e">
        <f t="shared" si="662"/>
        <v>#DIV/0!</v>
      </c>
      <c r="Z1041" s="23">
        <f t="shared" si="647"/>
        <v>20.699510098939477</v>
      </c>
      <c r="AA1041" s="54">
        <f t="shared" si="648"/>
        <v>0</v>
      </c>
      <c r="AB1041" s="54" t="e">
        <f t="shared" si="649"/>
        <v>#DIV/0!</v>
      </c>
      <c r="AC1041" s="54" t="e">
        <f t="shared" si="650"/>
        <v>#DIV/0!</v>
      </c>
      <c r="AD1041" s="54" t="e">
        <f>(LN(Z1041)-LN($M1041))/(LN($H1042)-LN($H1041))</f>
        <v>#DIV/0!</v>
      </c>
      <c r="AG1041" s="23">
        <f t="shared" si="651"/>
        <v>20.699510098939477</v>
      </c>
      <c r="AH1041" s="54">
        <f>AG1041-$M1041</f>
        <v>0</v>
      </c>
      <c r="AI1041" s="54" t="e">
        <f>AH1041/($I1042-$I1041)</f>
        <v>#DIV/0!</v>
      </c>
      <c r="AJ1041" s="54" t="e">
        <f>(AH1041/$M1041)/(($I1042-$I1041)/$I1041)</f>
        <v>#DIV/0!</v>
      </c>
      <c r="AK1041" s="54" t="e">
        <f>(LN(AG1041)-LN($M1041))/(LN($I1042)-LN($I1041))</f>
        <v>#DIV/0!</v>
      </c>
      <c r="AM1041" s="23">
        <f t="shared" si="652"/>
        <v>20.699510098939477</v>
      </c>
      <c r="AN1041" s="54">
        <f>AM1041-$M1041</f>
        <v>0</v>
      </c>
      <c r="AO1041" s="54" t="e">
        <f>AN1041/($J1042-$J1041)</f>
        <v>#DIV/0!</v>
      </c>
      <c r="AP1041" s="54" t="e">
        <f>(AN1041/$M1041)/(($J1042-$J1041)/$J1041)</f>
        <v>#DIV/0!</v>
      </c>
      <c r="AQ1041" s="54" t="e">
        <f>(LN(AM1041)-LN($M1041))/(LN($J1042)-LN($J1041))</f>
        <v>#DIV/0!</v>
      </c>
      <c r="AS1041" s="23">
        <f t="shared" si="653"/>
        <v>20.699510098939477</v>
      </c>
      <c r="AT1041" s="54">
        <f>AS1041-$M1041</f>
        <v>0</v>
      </c>
      <c r="AU1041" s="54" t="e">
        <f>AT1041/($K1042-$K1041)</f>
        <v>#DIV/0!</v>
      </c>
      <c r="AV1041" s="54" t="e">
        <f>(AT1041/$M1041)/(($K1042-$K1041)/$K1041)</f>
        <v>#DIV/0!</v>
      </c>
      <c r="AW1041" s="54" t="e">
        <f>(LN(AS1041)-LN($M1041))/(LN($K1042)-LN($K1041))</f>
        <v>#DIV/0!</v>
      </c>
      <c r="AY1041" s="1" t="e">
        <f t="shared" si="663"/>
        <v>#N/A</v>
      </c>
      <c r="AZ1041" s="1" t="e">
        <f t="shared" si="664"/>
        <v>#N/A</v>
      </c>
    </row>
    <row r="1042" spans="1:52" hidden="1" x14ac:dyDescent="0.25">
      <c r="A1042" s="3"/>
      <c r="B1042" s="4"/>
      <c r="C1042" s="4">
        <f t="shared" si="665"/>
        <v>3</v>
      </c>
      <c r="D1042" s="22">
        <f t="shared" si="654"/>
        <v>419.58538735085131</v>
      </c>
      <c r="E1042" s="54">
        <f t="shared" si="666"/>
        <v>99.700164999999998</v>
      </c>
      <c r="F1042" s="54">
        <f t="shared" si="667"/>
        <v>100</v>
      </c>
      <c r="G1042" s="54">
        <f t="shared" si="655"/>
        <v>49.924928704991302</v>
      </c>
      <c r="H1042" s="24">
        <f t="shared" si="668"/>
        <v>26</v>
      </c>
      <c r="I1042" s="23">
        <f t="shared" si="669"/>
        <v>0.12</v>
      </c>
      <c r="J1042" s="23">
        <f t="shared" si="670"/>
        <v>0.7</v>
      </c>
      <c r="K1042" s="22">
        <f t="shared" si="671"/>
        <v>45</v>
      </c>
      <c r="L1042" s="8"/>
      <c r="M1042" s="11">
        <f t="shared" si="644"/>
        <v>20.699506948935895</v>
      </c>
      <c r="N1042" s="9">
        <f t="shared" si="645"/>
        <v>20.699503792608017</v>
      </c>
      <c r="O1042" s="10">
        <f t="shared" ref="O1042:O1105" si="672">N1042-M1042</f>
        <v>-3.1563278781732151E-6</v>
      </c>
      <c r="P1042" s="10">
        <f t="shared" si="656"/>
        <v>3.1580648138206495E-5</v>
      </c>
      <c r="Q1042" s="10">
        <f t="shared" si="657"/>
        <v>1.5210970183751125E-4</v>
      </c>
      <c r="R1042" s="10">
        <f t="shared" si="658"/>
        <v>1.5203345917444831E-4</v>
      </c>
      <c r="S1042" s="9"/>
      <c r="T1042" s="9">
        <f t="shared" si="646"/>
        <v>20.699506948935895</v>
      </c>
      <c r="U1042" s="10">
        <f t="shared" si="659"/>
        <v>0</v>
      </c>
      <c r="V1042" s="10" t="e">
        <f t="shared" si="660"/>
        <v>#DIV/0!</v>
      </c>
      <c r="W1042" s="10" t="e">
        <f t="shared" si="661"/>
        <v>#DIV/0!</v>
      </c>
      <c r="X1042" s="10" t="e">
        <f t="shared" si="662"/>
        <v>#DIV/0!</v>
      </c>
      <c r="Z1042" s="23">
        <f t="shared" si="647"/>
        <v>20.699506948935895</v>
      </c>
      <c r="AA1042" s="54">
        <f t="shared" si="648"/>
        <v>0</v>
      </c>
      <c r="AB1042" s="54" t="e">
        <f t="shared" si="649"/>
        <v>#DIV/0!</v>
      </c>
      <c r="AC1042" s="54" t="e">
        <f t="shared" si="650"/>
        <v>#DIV/0!</v>
      </c>
      <c r="AD1042" s="54" t="e">
        <f t="shared" ref="AD1042:AD1105" si="673">(LN(Z1042)-LN($M1042))/(LN($H1043)-LN($H1042))</f>
        <v>#DIV/0!</v>
      </c>
      <c r="AG1042" s="23">
        <f t="shared" si="651"/>
        <v>20.699506948935895</v>
      </c>
      <c r="AH1042" s="54">
        <f t="shared" ref="AH1042:AH1105" si="674">AG1042-$M1042</f>
        <v>0</v>
      </c>
      <c r="AI1042" s="54" t="e">
        <f t="shared" ref="AI1042:AI1105" si="675">AH1042/($I1043-$I1042)</f>
        <v>#DIV/0!</v>
      </c>
      <c r="AJ1042" s="54" t="e">
        <f t="shared" ref="AJ1042:AJ1105" si="676">(AH1042/$M1042)/(($I1043-$I1042)/$I1042)</f>
        <v>#DIV/0!</v>
      </c>
      <c r="AK1042" s="54" t="e">
        <f t="shared" ref="AK1042:AK1105" si="677">(LN(AG1042)-LN($M1042))/(LN($I1043)-LN($I1042))</f>
        <v>#DIV/0!</v>
      </c>
      <c r="AM1042" s="23">
        <f t="shared" si="652"/>
        <v>20.699506948935895</v>
      </c>
      <c r="AN1042" s="54">
        <f t="shared" ref="AN1042:AN1105" si="678">AM1042-$M1042</f>
        <v>0</v>
      </c>
      <c r="AO1042" s="54" t="e">
        <f t="shared" ref="AO1042:AO1105" si="679">AN1042/($J1043-$J1042)</f>
        <v>#DIV/0!</v>
      </c>
      <c r="AP1042" s="54" t="e">
        <f t="shared" ref="AP1042:AP1105" si="680">(AN1042/$M1042)/(($J1043-$J1042)/$J1042)</f>
        <v>#DIV/0!</v>
      </c>
      <c r="AQ1042" s="54" t="e">
        <f t="shared" ref="AQ1042:AQ1105" si="681">(LN(AM1042)-LN($M1042))/(LN($J1043)-LN($J1042))</f>
        <v>#DIV/0!</v>
      </c>
      <c r="AS1042" s="23">
        <f t="shared" si="653"/>
        <v>20.699506948935895</v>
      </c>
      <c r="AT1042" s="54">
        <f t="shared" ref="AT1042:AT1105" si="682">AS1042-$M1042</f>
        <v>0</v>
      </c>
      <c r="AU1042" s="54" t="e">
        <f t="shared" ref="AU1042:AU1105" si="683">AT1042/($K1043-$K1042)</f>
        <v>#DIV/0!</v>
      </c>
      <c r="AV1042" s="54" t="e">
        <f t="shared" ref="AV1042:AV1105" si="684">(AT1042/$M1042)/(($K1043-$K1042)/$K1042)</f>
        <v>#DIV/0!</v>
      </c>
      <c r="AW1042" s="54" t="e">
        <f t="shared" ref="AW1042:AW1105" si="685">(LN(AS1042)-LN($M1042))/(LN($K1043)-LN($K1042))</f>
        <v>#DIV/0!</v>
      </c>
      <c r="AY1042" s="1" t="e">
        <f t="shared" si="663"/>
        <v>#N/A</v>
      </c>
      <c r="AZ1042" s="1" t="e">
        <f t="shared" si="664"/>
        <v>#N/A</v>
      </c>
    </row>
    <row r="1043" spans="1:52" hidden="1" x14ac:dyDescent="0.25">
      <c r="A1043" s="3"/>
      <c r="B1043" s="4"/>
      <c r="C1043" s="4">
        <f t="shared" si="665"/>
        <v>4</v>
      </c>
      <c r="D1043" s="22">
        <f t="shared" si="654"/>
        <v>419.58517907782777</v>
      </c>
      <c r="E1043" s="54">
        <f t="shared" si="666"/>
        <v>99.600219999999993</v>
      </c>
      <c r="F1043" s="54">
        <f t="shared" si="667"/>
        <v>100</v>
      </c>
      <c r="G1043" s="54">
        <f t="shared" si="655"/>
        <v>49.899854819799295</v>
      </c>
      <c r="H1043" s="24">
        <f t="shared" si="668"/>
        <v>26</v>
      </c>
      <c r="I1043" s="23">
        <f t="shared" si="669"/>
        <v>0.12</v>
      </c>
      <c r="J1043" s="23">
        <f t="shared" si="670"/>
        <v>0.7</v>
      </c>
      <c r="K1043" s="22">
        <f t="shared" si="671"/>
        <v>45</v>
      </c>
      <c r="L1043" s="8"/>
      <c r="M1043" s="11">
        <f t="shared" si="644"/>
        <v>20.699503792608017</v>
      </c>
      <c r="N1043" s="9">
        <f t="shared" si="645"/>
        <v>20.6995006299368</v>
      </c>
      <c r="O1043" s="10">
        <f t="shared" si="672"/>
        <v>-3.1626712164722903E-6</v>
      </c>
      <c r="P1043" s="10">
        <f t="shared" si="656"/>
        <v>3.1644116428761547E-5</v>
      </c>
      <c r="Q1043" s="10">
        <f t="shared" si="657"/>
        <v>1.5226263342292231E-4</v>
      </c>
      <c r="R1043" s="10">
        <f t="shared" si="658"/>
        <v>1.521862375931491E-4</v>
      </c>
      <c r="S1043" s="9"/>
      <c r="T1043" s="9">
        <f t="shared" si="646"/>
        <v>20.699503792608017</v>
      </c>
      <c r="U1043" s="10">
        <f t="shared" si="659"/>
        <v>0</v>
      </c>
      <c r="V1043" s="10" t="e">
        <f t="shared" si="660"/>
        <v>#DIV/0!</v>
      </c>
      <c r="W1043" s="10" t="e">
        <f t="shared" si="661"/>
        <v>#DIV/0!</v>
      </c>
      <c r="X1043" s="10" t="e">
        <f t="shared" si="662"/>
        <v>#DIV/0!</v>
      </c>
      <c r="Z1043" s="23">
        <f t="shared" si="647"/>
        <v>20.699503792608017</v>
      </c>
      <c r="AA1043" s="54">
        <f t="shared" si="648"/>
        <v>0</v>
      </c>
      <c r="AB1043" s="54" t="e">
        <f t="shared" si="649"/>
        <v>#DIV/0!</v>
      </c>
      <c r="AC1043" s="54" t="e">
        <f t="shared" si="650"/>
        <v>#DIV/0!</v>
      </c>
      <c r="AD1043" s="54" t="e">
        <f t="shared" si="673"/>
        <v>#DIV/0!</v>
      </c>
      <c r="AG1043" s="23">
        <f t="shared" si="651"/>
        <v>20.699503792608017</v>
      </c>
      <c r="AH1043" s="54">
        <f t="shared" si="674"/>
        <v>0</v>
      </c>
      <c r="AI1043" s="54" t="e">
        <f t="shared" si="675"/>
        <v>#DIV/0!</v>
      </c>
      <c r="AJ1043" s="54" t="e">
        <f t="shared" si="676"/>
        <v>#DIV/0!</v>
      </c>
      <c r="AK1043" s="54" t="e">
        <f t="shared" si="677"/>
        <v>#DIV/0!</v>
      </c>
      <c r="AM1043" s="23">
        <f t="shared" si="652"/>
        <v>20.699503792608017</v>
      </c>
      <c r="AN1043" s="54">
        <f t="shared" si="678"/>
        <v>0</v>
      </c>
      <c r="AO1043" s="54" t="e">
        <f t="shared" si="679"/>
        <v>#DIV/0!</v>
      </c>
      <c r="AP1043" s="54" t="e">
        <f t="shared" si="680"/>
        <v>#DIV/0!</v>
      </c>
      <c r="AQ1043" s="54" t="e">
        <f t="shared" si="681"/>
        <v>#DIV/0!</v>
      </c>
      <c r="AS1043" s="23">
        <f t="shared" si="653"/>
        <v>20.699503792608017</v>
      </c>
      <c r="AT1043" s="54">
        <f t="shared" si="682"/>
        <v>0</v>
      </c>
      <c r="AU1043" s="54" t="e">
        <f t="shared" si="683"/>
        <v>#DIV/0!</v>
      </c>
      <c r="AV1043" s="54" t="e">
        <f t="shared" si="684"/>
        <v>#DIV/0!</v>
      </c>
      <c r="AW1043" s="54" t="e">
        <f t="shared" si="685"/>
        <v>#DIV/0!</v>
      </c>
      <c r="AY1043" s="1" t="e">
        <f t="shared" si="663"/>
        <v>#N/A</v>
      </c>
      <c r="AZ1043" s="1" t="e">
        <f t="shared" si="664"/>
        <v>#N/A</v>
      </c>
    </row>
    <row r="1044" spans="1:52" hidden="1" x14ac:dyDescent="0.25">
      <c r="A1044" s="3"/>
      <c r="B1044" s="4"/>
      <c r="C1044" s="4">
        <f t="shared" si="665"/>
        <v>5</v>
      </c>
      <c r="D1044" s="22">
        <f t="shared" si="654"/>
        <v>419.58497038646021</v>
      </c>
      <c r="E1044" s="54">
        <f t="shared" si="666"/>
        <v>99.500275000000002</v>
      </c>
      <c r="F1044" s="54">
        <f t="shared" si="667"/>
        <v>100</v>
      </c>
      <c r="G1044" s="54">
        <f t="shared" si="655"/>
        <v>49.874755811740116</v>
      </c>
      <c r="H1044" s="24">
        <f t="shared" si="668"/>
        <v>26</v>
      </c>
      <c r="I1044" s="23">
        <f t="shared" si="669"/>
        <v>0.12</v>
      </c>
      <c r="J1044" s="23">
        <f t="shared" si="670"/>
        <v>0.7</v>
      </c>
      <c r="K1044" s="22">
        <f t="shared" si="671"/>
        <v>45</v>
      </c>
      <c r="L1044" s="8"/>
      <c r="M1044" s="11">
        <f t="shared" si="644"/>
        <v>20.6995006299368</v>
      </c>
      <c r="N1044" s="9">
        <f t="shared" si="645"/>
        <v>20.699497460903096</v>
      </c>
      <c r="O1044" s="10">
        <f t="shared" si="672"/>
        <v>-3.1690337038980942E-6</v>
      </c>
      <c r="P1044" s="10">
        <f t="shared" si="656"/>
        <v>3.1707776315953043E-5</v>
      </c>
      <c r="Q1044" s="10">
        <f t="shared" si="657"/>
        <v>1.5241587318840779E-4</v>
      </c>
      <c r="R1044" s="10">
        <f t="shared" si="658"/>
        <v>1.5233932352666269E-4</v>
      </c>
      <c r="S1044" s="9"/>
      <c r="T1044" s="9">
        <f t="shared" si="646"/>
        <v>20.6995006299368</v>
      </c>
      <c r="U1044" s="10">
        <f t="shared" si="659"/>
        <v>0</v>
      </c>
      <c r="V1044" s="10" t="e">
        <f t="shared" si="660"/>
        <v>#DIV/0!</v>
      </c>
      <c r="W1044" s="10" t="e">
        <f t="shared" si="661"/>
        <v>#DIV/0!</v>
      </c>
      <c r="X1044" s="10" t="e">
        <f t="shared" si="662"/>
        <v>#DIV/0!</v>
      </c>
      <c r="Z1044" s="23">
        <f t="shared" si="647"/>
        <v>20.6995006299368</v>
      </c>
      <c r="AA1044" s="54">
        <f t="shared" si="648"/>
        <v>0</v>
      </c>
      <c r="AB1044" s="54" t="e">
        <f t="shared" si="649"/>
        <v>#DIV/0!</v>
      </c>
      <c r="AC1044" s="54" t="e">
        <f t="shared" si="650"/>
        <v>#DIV/0!</v>
      </c>
      <c r="AD1044" s="54" t="e">
        <f t="shared" si="673"/>
        <v>#DIV/0!</v>
      </c>
      <c r="AG1044" s="23">
        <f t="shared" si="651"/>
        <v>20.6995006299368</v>
      </c>
      <c r="AH1044" s="54">
        <f t="shared" si="674"/>
        <v>0</v>
      </c>
      <c r="AI1044" s="54" t="e">
        <f t="shared" si="675"/>
        <v>#DIV/0!</v>
      </c>
      <c r="AJ1044" s="54" t="e">
        <f t="shared" si="676"/>
        <v>#DIV/0!</v>
      </c>
      <c r="AK1044" s="54" t="e">
        <f t="shared" si="677"/>
        <v>#DIV/0!</v>
      </c>
      <c r="AM1044" s="23">
        <f t="shared" si="652"/>
        <v>20.6995006299368</v>
      </c>
      <c r="AN1044" s="54">
        <f t="shared" si="678"/>
        <v>0</v>
      </c>
      <c r="AO1044" s="54" t="e">
        <f t="shared" si="679"/>
        <v>#DIV/0!</v>
      </c>
      <c r="AP1044" s="54" t="e">
        <f t="shared" si="680"/>
        <v>#DIV/0!</v>
      </c>
      <c r="AQ1044" s="54" t="e">
        <f t="shared" si="681"/>
        <v>#DIV/0!</v>
      </c>
      <c r="AS1044" s="23">
        <f t="shared" si="653"/>
        <v>20.6995006299368</v>
      </c>
      <c r="AT1044" s="54">
        <f t="shared" si="682"/>
        <v>0</v>
      </c>
      <c r="AU1044" s="54" t="e">
        <f t="shared" si="683"/>
        <v>#DIV/0!</v>
      </c>
      <c r="AV1044" s="54" t="e">
        <f t="shared" si="684"/>
        <v>#DIV/0!</v>
      </c>
      <c r="AW1044" s="54" t="e">
        <f t="shared" si="685"/>
        <v>#DIV/0!</v>
      </c>
      <c r="AY1044" s="1" t="e">
        <f t="shared" si="663"/>
        <v>#N/A</v>
      </c>
      <c r="AZ1044" s="1" t="e">
        <f t="shared" si="664"/>
        <v>#N/A</v>
      </c>
    </row>
    <row r="1045" spans="1:52" hidden="1" x14ac:dyDescent="0.25">
      <c r="A1045" s="3"/>
      <c r="B1045" s="4"/>
      <c r="C1045" s="4">
        <f t="shared" si="665"/>
        <v>6</v>
      </c>
      <c r="D1045" s="22">
        <f t="shared" si="654"/>
        <v>419.58476127548687</v>
      </c>
      <c r="E1045" s="54">
        <f t="shared" si="666"/>
        <v>99.400329999999997</v>
      </c>
      <c r="F1045" s="54">
        <f t="shared" si="667"/>
        <v>100</v>
      </c>
      <c r="G1045" s="54">
        <f t="shared" si="655"/>
        <v>49.849631643036901</v>
      </c>
      <c r="H1045" s="24">
        <f t="shared" si="668"/>
        <v>26</v>
      </c>
      <c r="I1045" s="23">
        <f t="shared" si="669"/>
        <v>0.12</v>
      </c>
      <c r="J1045" s="23">
        <f t="shared" si="670"/>
        <v>0.7</v>
      </c>
      <c r="K1045" s="22">
        <f t="shared" si="671"/>
        <v>45</v>
      </c>
      <c r="L1045" s="8"/>
      <c r="M1045" s="11">
        <f t="shared" si="644"/>
        <v>20.699497460903096</v>
      </c>
      <c r="N1045" s="9">
        <f t="shared" si="645"/>
        <v>20.699494285487702</v>
      </c>
      <c r="O1045" s="10">
        <f t="shared" si="672"/>
        <v>-3.1754153937413321E-6</v>
      </c>
      <c r="P1045" s="10">
        <f t="shared" si="656"/>
        <v>3.177162833299931E-5</v>
      </c>
      <c r="Q1045" s="10">
        <f t="shared" si="657"/>
        <v>1.5256942091963695E-4</v>
      </c>
      <c r="R1045" s="10">
        <f t="shared" si="658"/>
        <v>1.5249271684842375E-4</v>
      </c>
      <c r="S1045" s="9"/>
      <c r="T1045" s="9">
        <f t="shared" si="646"/>
        <v>20.699497460903096</v>
      </c>
      <c r="U1045" s="10">
        <f t="shared" si="659"/>
        <v>0</v>
      </c>
      <c r="V1045" s="10" t="e">
        <f t="shared" si="660"/>
        <v>#DIV/0!</v>
      </c>
      <c r="W1045" s="10" t="e">
        <f t="shared" si="661"/>
        <v>#DIV/0!</v>
      </c>
      <c r="X1045" s="10" t="e">
        <f t="shared" si="662"/>
        <v>#DIV/0!</v>
      </c>
      <c r="Z1045" s="23">
        <f t="shared" si="647"/>
        <v>20.699497460903096</v>
      </c>
      <c r="AA1045" s="54">
        <f t="shared" si="648"/>
        <v>0</v>
      </c>
      <c r="AB1045" s="54" t="e">
        <f t="shared" si="649"/>
        <v>#DIV/0!</v>
      </c>
      <c r="AC1045" s="54" t="e">
        <f t="shared" si="650"/>
        <v>#DIV/0!</v>
      </c>
      <c r="AD1045" s="54" t="e">
        <f t="shared" si="673"/>
        <v>#DIV/0!</v>
      </c>
      <c r="AG1045" s="23">
        <f t="shared" si="651"/>
        <v>20.699497460903096</v>
      </c>
      <c r="AH1045" s="54">
        <f t="shared" si="674"/>
        <v>0</v>
      </c>
      <c r="AI1045" s="54" t="e">
        <f t="shared" si="675"/>
        <v>#DIV/0!</v>
      </c>
      <c r="AJ1045" s="54" t="e">
        <f t="shared" si="676"/>
        <v>#DIV/0!</v>
      </c>
      <c r="AK1045" s="54" t="e">
        <f t="shared" si="677"/>
        <v>#DIV/0!</v>
      </c>
      <c r="AM1045" s="23">
        <f t="shared" si="652"/>
        <v>20.699497460903096</v>
      </c>
      <c r="AN1045" s="54">
        <f t="shared" si="678"/>
        <v>0</v>
      </c>
      <c r="AO1045" s="54" t="e">
        <f t="shared" si="679"/>
        <v>#DIV/0!</v>
      </c>
      <c r="AP1045" s="54" t="e">
        <f t="shared" si="680"/>
        <v>#DIV/0!</v>
      </c>
      <c r="AQ1045" s="54" t="e">
        <f t="shared" si="681"/>
        <v>#DIV/0!</v>
      </c>
      <c r="AS1045" s="23">
        <f t="shared" si="653"/>
        <v>20.699497460903096</v>
      </c>
      <c r="AT1045" s="54">
        <f t="shared" si="682"/>
        <v>0</v>
      </c>
      <c r="AU1045" s="54" t="e">
        <f t="shared" si="683"/>
        <v>#DIV/0!</v>
      </c>
      <c r="AV1045" s="54" t="e">
        <f t="shared" si="684"/>
        <v>#DIV/0!</v>
      </c>
      <c r="AW1045" s="54" t="e">
        <f t="shared" si="685"/>
        <v>#DIV/0!</v>
      </c>
      <c r="AY1045" s="1" t="e">
        <f t="shared" si="663"/>
        <v>#N/A</v>
      </c>
      <c r="AZ1045" s="1" t="e">
        <f t="shared" si="664"/>
        <v>#N/A</v>
      </c>
    </row>
    <row r="1046" spans="1:52" hidden="1" x14ac:dyDescent="0.25">
      <c r="A1046" s="3"/>
      <c r="B1046" s="4"/>
      <c r="C1046" s="4">
        <f t="shared" si="665"/>
        <v>7</v>
      </c>
      <c r="D1046" s="22">
        <f t="shared" si="654"/>
        <v>419.58455174364099</v>
      </c>
      <c r="E1046" s="54">
        <f t="shared" si="666"/>
        <v>99.300385000000006</v>
      </c>
      <c r="F1046" s="54">
        <f t="shared" si="667"/>
        <v>100</v>
      </c>
      <c r="G1046" s="54">
        <f t="shared" si="655"/>
        <v>49.824482275837049</v>
      </c>
      <c r="H1046" s="24">
        <f t="shared" si="668"/>
        <v>26</v>
      </c>
      <c r="I1046" s="23">
        <f t="shared" si="669"/>
        <v>0.12</v>
      </c>
      <c r="J1046" s="23">
        <f t="shared" si="670"/>
        <v>0.7</v>
      </c>
      <c r="K1046" s="22">
        <f t="shared" si="671"/>
        <v>45</v>
      </c>
      <c r="L1046" s="8"/>
      <c r="M1046" s="11">
        <f t="shared" si="644"/>
        <v>20.699494285487702</v>
      </c>
      <c r="N1046" s="9">
        <f t="shared" si="645"/>
        <v>20.699491103671303</v>
      </c>
      <c r="O1046" s="10">
        <f t="shared" si="672"/>
        <v>-3.1818163996888416E-6</v>
      </c>
      <c r="P1046" s="10">
        <f t="shared" si="656"/>
        <v>3.1835673617376291E-5</v>
      </c>
      <c r="Q1046" s="10">
        <f t="shared" si="657"/>
        <v>1.5272327929074934E-4</v>
      </c>
      <c r="R1046" s="10">
        <f t="shared" si="658"/>
        <v>1.5264642094919151E-4</v>
      </c>
      <c r="S1046" s="9"/>
      <c r="T1046" s="9">
        <f t="shared" si="646"/>
        <v>20.699494285487702</v>
      </c>
      <c r="U1046" s="10">
        <f t="shared" si="659"/>
        <v>0</v>
      </c>
      <c r="V1046" s="10" t="e">
        <f t="shared" si="660"/>
        <v>#DIV/0!</v>
      </c>
      <c r="W1046" s="10" t="e">
        <f t="shared" si="661"/>
        <v>#DIV/0!</v>
      </c>
      <c r="X1046" s="10" t="e">
        <f t="shared" si="662"/>
        <v>#DIV/0!</v>
      </c>
      <c r="Z1046" s="23">
        <f t="shared" si="647"/>
        <v>20.699494285487702</v>
      </c>
      <c r="AA1046" s="54">
        <f t="shared" si="648"/>
        <v>0</v>
      </c>
      <c r="AB1046" s="54" t="e">
        <f t="shared" si="649"/>
        <v>#DIV/0!</v>
      </c>
      <c r="AC1046" s="54" t="e">
        <f t="shared" si="650"/>
        <v>#DIV/0!</v>
      </c>
      <c r="AD1046" s="54" t="e">
        <f t="shared" si="673"/>
        <v>#DIV/0!</v>
      </c>
      <c r="AG1046" s="23">
        <f t="shared" si="651"/>
        <v>20.699494285487702</v>
      </c>
      <c r="AH1046" s="54">
        <f t="shared" si="674"/>
        <v>0</v>
      </c>
      <c r="AI1046" s="54" t="e">
        <f t="shared" si="675"/>
        <v>#DIV/0!</v>
      </c>
      <c r="AJ1046" s="54" t="e">
        <f t="shared" si="676"/>
        <v>#DIV/0!</v>
      </c>
      <c r="AK1046" s="54" t="e">
        <f t="shared" si="677"/>
        <v>#DIV/0!</v>
      </c>
      <c r="AM1046" s="23">
        <f t="shared" si="652"/>
        <v>20.699494285487702</v>
      </c>
      <c r="AN1046" s="54">
        <f t="shared" si="678"/>
        <v>0</v>
      </c>
      <c r="AO1046" s="54" t="e">
        <f t="shared" si="679"/>
        <v>#DIV/0!</v>
      </c>
      <c r="AP1046" s="54" t="e">
        <f t="shared" si="680"/>
        <v>#DIV/0!</v>
      </c>
      <c r="AQ1046" s="54" t="e">
        <f t="shared" si="681"/>
        <v>#DIV/0!</v>
      </c>
      <c r="AS1046" s="23">
        <f t="shared" si="653"/>
        <v>20.699494285487702</v>
      </c>
      <c r="AT1046" s="54">
        <f t="shared" si="682"/>
        <v>0</v>
      </c>
      <c r="AU1046" s="54" t="e">
        <f t="shared" si="683"/>
        <v>#DIV/0!</v>
      </c>
      <c r="AV1046" s="54" t="e">
        <f t="shared" si="684"/>
        <v>#DIV/0!</v>
      </c>
      <c r="AW1046" s="54" t="e">
        <f t="shared" si="685"/>
        <v>#DIV/0!</v>
      </c>
      <c r="AY1046" s="1" t="e">
        <f t="shared" si="663"/>
        <v>#N/A</v>
      </c>
      <c r="AZ1046" s="1" t="e">
        <f t="shared" si="664"/>
        <v>#N/A</v>
      </c>
    </row>
    <row r="1047" spans="1:52" hidden="1" x14ac:dyDescent="0.25">
      <c r="A1047" s="3"/>
      <c r="B1047" s="4"/>
      <c r="C1047" s="4">
        <f t="shared" si="665"/>
        <v>8</v>
      </c>
      <c r="D1047" s="22">
        <f t="shared" si="654"/>
        <v>419.58434178965058</v>
      </c>
      <c r="E1047" s="54">
        <f t="shared" si="666"/>
        <v>99.20044</v>
      </c>
      <c r="F1047" s="54">
        <f t="shared" si="667"/>
        <v>100</v>
      </c>
      <c r="G1047" s="54">
        <f t="shared" si="655"/>
        <v>49.799307672211967</v>
      </c>
      <c r="H1047" s="24">
        <f t="shared" si="668"/>
        <v>26</v>
      </c>
      <c r="I1047" s="23">
        <f t="shared" si="669"/>
        <v>0.12</v>
      </c>
      <c r="J1047" s="23">
        <f t="shared" si="670"/>
        <v>0.7</v>
      </c>
      <c r="K1047" s="22">
        <f t="shared" si="671"/>
        <v>45</v>
      </c>
      <c r="L1047" s="8"/>
      <c r="M1047" s="11">
        <f t="shared" si="644"/>
        <v>20.699491103671303</v>
      </c>
      <c r="N1047" s="9">
        <f t="shared" si="645"/>
        <v>20.699487915434531</v>
      </c>
      <c r="O1047" s="10">
        <f t="shared" si="672"/>
        <v>-3.1882367714786142E-6</v>
      </c>
      <c r="P1047" s="10">
        <f t="shared" si="656"/>
        <v>3.1899912666751168E-5</v>
      </c>
      <c r="Q1047" s="10">
        <f t="shared" si="657"/>
        <v>1.5287744788769372E-4</v>
      </c>
      <c r="R1047" s="10">
        <f t="shared" si="658"/>
        <v>1.5280043390853307E-4</v>
      </c>
      <c r="S1047" s="9"/>
      <c r="T1047" s="9">
        <f t="shared" si="646"/>
        <v>20.699491103671303</v>
      </c>
      <c r="U1047" s="10">
        <f t="shared" si="659"/>
        <v>0</v>
      </c>
      <c r="V1047" s="10" t="e">
        <f t="shared" si="660"/>
        <v>#DIV/0!</v>
      </c>
      <c r="W1047" s="10" t="e">
        <f t="shared" si="661"/>
        <v>#DIV/0!</v>
      </c>
      <c r="X1047" s="10" t="e">
        <f t="shared" si="662"/>
        <v>#DIV/0!</v>
      </c>
      <c r="Z1047" s="23">
        <f t="shared" si="647"/>
        <v>20.699491103671303</v>
      </c>
      <c r="AA1047" s="54">
        <f t="shared" si="648"/>
        <v>0</v>
      </c>
      <c r="AB1047" s="54" t="e">
        <f t="shared" si="649"/>
        <v>#DIV/0!</v>
      </c>
      <c r="AC1047" s="54" t="e">
        <f t="shared" si="650"/>
        <v>#DIV/0!</v>
      </c>
      <c r="AD1047" s="54" t="e">
        <f t="shared" si="673"/>
        <v>#DIV/0!</v>
      </c>
      <c r="AG1047" s="23">
        <f t="shared" si="651"/>
        <v>20.699491103671303</v>
      </c>
      <c r="AH1047" s="54">
        <f t="shared" si="674"/>
        <v>0</v>
      </c>
      <c r="AI1047" s="54" t="e">
        <f t="shared" si="675"/>
        <v>#DIV/0!</v>
      </c>
      <c r="AJ1047" s="54" t="e">
        <f t="shared" si="676"/>
        <v>#DIV/0!</v>
      </c>
      <c r="AK1047" s="54" t="e">
        <f t="shared" si="677"/>
        <v>#DIV/0!</v>
      </c>
      <c r="AM1047" s="23">
        <f t="shared" si="652"/>
        <v>20.699491103671303</v>
      </c>
      <c r="AN1047" s="54">
        <f t="shared" si="678"/>
        <v>0</v>
      </c>
      <c r="AO1047" s="54" t="e">
        <f t="shared" si="679"/>
        <v>#DIV/0!</v>
      </c>
      <c r="AP1047" s="54" t="e">
        <f t="shared" si="680"/>
        <v>#DIV/0!</v>
      </c>
      <c r="AQ1047" s="54" t="e">
        <f t="shared" si="681"/>
        <v>#DIV/0!</v>
      </c>
      <c r="AS1047" s="23">
        <f t="shared" si="653"/>
        <v>20.699491103671303</v>
      </c>
      <c r="AT1047" s="54">
        <f t="shared" si="682"/>
        <v>0</v>
      </c>
      <c r="AU1047" s="54" t="e">
        <f t="shared" si="683"/>
        <v>#DIV/0!</v>
      </c>
      <c r="AV1047" s="54" t="e">
        <f t="shared" si="684"/>
        <v>#DIV/0!</v>
      </c>
      <c r="AW1047" s="54" t="e">
        <f t="shared" si="685"/>
        <v>#DIV/0!</v>
      </c>
      <c r="AY1047" s="1" t="e">
        <f t="shared" si="663"/>
        <v>#N/A</v>
      </c>
      <c r="AZ1047" s="1" t="e">
        <f t="shared" si="664"/>
        <v>#N/A</v>
      </c>
    </row>
    <row r="1048" spans="1:52" hidden="1" x14ac:dyDescent="0.25">
      <c r="A1048" s="3"/>
      <c r="B1048" s="4"/>
      <c r="C1048" s="4">
        <f t="shared" si="665"/>
        <v>9</v>
      </c>
      <c r="D1048" s="22">
        <f t="shared" si="654"/>
        <v>419.58413141223872</v>
      </c>
      <c r="E1048" s="54">
        <f t="shared" si="666"/>
        <v>99.100494999999995</v>
      </c>
      <c r="F1048" s="54">
        <f t="shared" si="667"/>
        <v>100</v>
      </c>
      <c r="G1048" s="54">
        <f t="shared" si="655"/>
        <v>49.774107794156912</v>
      </c>
      <c r="H1048" s="24">
        <f t="shared" si="668"/>
        <v>26</v>
      </c>
      <c r="I1048" s="23">
        <f t="shared" si="669"/>
        <v>0.12</v>
      </c>
      <c r="J1048" s="23">
        <f t="shared" si="670"/>
        <v>0.7</v>
      </c>
      <c r="K1048" s="22">
        <f t="shared" si="671"/>
        <v>45</v>
      </c>
      <c r="L1048" s="8"/>
      <c r="M1048" s="11">
        <f t="shared" si="644"/>
        <v>20.699487915434531</v>
      </c>
      <c r="N1048" s="9">
        <f t="shared" si="645"/>
        <v>20.699484720757937</v>
      </c>
      <c r="O1048" s="10">
        <f t="shared" si="672"/>
        <v>-3.1946765943757782E-6</v>
      </c>
      <c r="P1048" s="10">
        <f t="shared" si="656"/>
        <v>3.1964346334244474E-5</v>
      </c>
      <c r="Q1048" s="10">
        <f t="shared" si="657"/>
        <v>1.5303192798857051E-4</v>
      </c>
      <c r="R1048" s="10">
        <f t="shared" si="658"/>
        <v>1.5295475908356747E-4</v>
      </c>
      <c r="S1048" s="9"/>
      <c r="T1048" s="9">
        <f t="shared" si="646"/>
        <v>20.699487915434531</v>
      </c>
      <c r="U1048" s="10">
        <f t="shared" si="659"/>
        <v>0</v>
      </c>
      <c r="V1048" s="10" t="e">
        <f t="shared" si="660"/>
        <v>#DIV/0!</v>
      </c>
      <c r="W1048" s="10" t="e">
        <f t="shared" si="661"/>
        <v>#DIV/0!</v>
      </c>
      <c r="X1048" s="10" t="e">
        <f t="shared" si="662"/>
        <v>#DIV/0!</v>
      </c>
      <c r="Z1048" s="23">
        <f t="shared" si="647"/>
        <v>20.699487915434531</v>
      </c>
      <c r="AA1048" s="54">
        <f t="shared" si="648"/>
        <v>0</v>
      </c>
      <c r="AB1048" s="54" t="e">
        <f t="shared" si="649"/>
        <v>#DIV/0!</v>
      </c>
      <c r="AC1048" s="54" t="e">
        <f t="shared" si="650"/>
        <v>#DIV/0!</v>
      </c>
      <c r="AD1048" s="54" t="e">
        <f t="shared" si="673"/>
        <v>#DIV/0!</v>
      </c>
      <c r="AG1048" s="23">
        <f t="shared" si="651"/>
        <v>20.699487915434531</v>
      </c>
      <c r="AH1048" s="54">
        <f t="shared" si="674"/>
        <v>0</v>
      </c>
      <c r="AI1048" s="54" t="e">
        <f t="shared" si="675"/>
        <v>#DIV/0!</v>
      </c>
      <c r="AJ1048" s="54" t="e">
        <f t="shared" si="676"/>
        <v>#DIV/0!</v>
      </c>
      <c r="AK1048" s="54" t="e">
        <f t="shared" si="677"/>
        <v>#DIV/0!</v>
      </c>
      <c r="AM1048" s="23">
        <f t="shared" si="652"/>
        <v>20.699487915434531</v>
      </c>
      <c r="AN1048" s="54">
        <f t="shared" si="678"/>
        <v>0</v>
      </c>
      <c r="AO1048" s="54" t="e">
        <f t="shared" si="679"/>
        <v>#DIV/0!</v>
      </c>
      <c r="AP1048" s="54" t="e">
        <f t="shared" si="680"/>
        <v>#DIV/0!</v>
      </c>
      <c r="AQ1048" s="54" t="e">
        <f t="shared" si="681"/>
        <v>#DIV/0!</v>
      </c>
      <c r="AS1048" s="23">
        <f t="shared" si="653"/>
        <v>20.699487915434531</v>
      </c>
      <c r="AT1048" s="54">
        <f t="shared" si="682"/>
        <v>0</v>
      </c>
      <c r="AU1048" s="54" t="e">
        <f t="shared" si="683"/>
        <v>#DIV/0!</v>
      </c>
      <c r="AV1048" s="54" t="e">
        <f t="shared" si="684"/>
        <v>#DIV/0!</v>
      </c>
      <c r="AW1048" s="54" t="e">
        <f t="shared" si="685"/>
        <v>#DIV/0!</v>
      </c>
      <c r="AY1048" s="1" t="e">
        <f t="shared" si="663"/>
        <v>#N/A</v>
      </c>
      <c r="AZ1048" s="1" t="e">
        <f t="shared" si="664"/>
        <v>#N/A</v>
      </c>
    </row>
    <row r="1049" spans="1:52" hidden="1" x14ac:dyDescent="0.25">
      <c r="A1049" s="3"/>
      <c r="B1049" s="4"/>
      <c r="C1049" s="4">
        <f t="shared" si="665"/>
        <v>10</v>
      </c>
      <c r="D1049" s="22">
        <f t="shared" si="654"/>
        <v>419.58392061012313</v>
      </c>
      <c r="E1049" s="54">
        <f t="shared" si="666"/>
        <v>99.000550000000004</v>
      </c>
      <c r="F1049" s="54">
        <f t="shared" si="667"/>
        <v>100</v>
      </c>
      <c r="G1049" s="54">
        <f t="shared" si="655"/>
        <v>49.748882603590793</v>
      </c>
      <c r="H1049" s="24">
        <f t="shared" si="668"/>
        <v>26</v>
      </c>
      <c r="I1049" s="23">
        <f t="shared" si="669"/>
        <v>0.12</v>
      </c>
      <c r="J1049" s="23">
        <f t="shared" si="670"/>
        <v>0.7</v>
      </c>
      <c r="K1049" s="22">
        <f t="shared" si="671"/>
        <v>45</v>
      </c>
      <c r="L1049" s="8"/>
      <c r="M1049" s="11">
        <f t="shared" si="644"/>
        <v>20.699484720757937</v>
      </c>
      <c r="N1049" s="9">
        <f t="shared" si="645"/>
        <v>20.69948151962198</v>
      </c>
      <c r="O1049" s="10">
        <f t="shared" si="672"/>
        <v>-3.2011359571981757E-6</v>
      </c>
      <c r="P1049" s="10">
        <f t="shared" si="656"/>
        <v>3.2028975508509744E-5</v>
      </c>
      <c r="Q1049" s="10">
        <f t="shared" si="657"/>
        <v>1.5318672102495164E-4</v>
      </c>
      <c r="R1049" s="10">
        <f t="shared" si="658"/>
        <v>1.5310939584952548E-4</v>
      </c>
      <c r="S1049" s="9"/>
      <c r="T1049" s="9">
        <f t="shared" si="646"/>
        <v>20.699484720757937</v>
      </c>
      <c r="U1049" s="10">
        <f t="shared" si="659"/>
        <v>0</v>
      </c>
      <c r="V1049" s="10" t="e">
        <f t="shared" si="660"/>
        <v>#DIV/0!</v>
      </c>
      <c r="W1049" s="10" t="e">
        <f t="shared" si="661"/>
        <v>#DIV/0!</v>
      </c>
      <c r="X1049" s="10" t="e">
        <f t="shared" si="662"/>
        <v>#DIV/0!</v>
      </c>
      <c r="Z1049" s="23">
        <f t="shared" si="647"/>
        <v>20.699484720757937</v>
      </c>
      <c r="AA1049" s="54">
        <f t="shared" si="648"/>
        <v>0</v>
      </c>
      <c r="AB1049" s="54" t="e">
        <f t="shared" si="649"/>
        <v>#DIV/0!</v>
      </c>
      <c r="AC1049" s="54" t="e">
        <f t="shared" si="650"/>
        <v>#DIV/0!</v>
      </c>
      <c r="AD1049" s="54" t="e">
        <f t="shared" si="673"/>
        <v>#DIV/0!</v>
      </c>
      <c r="AG1049" s="23">
        <f t="shared" si="651"/>
        <v>20.699484720757937</v>
      </c>
      <c r="AH1049" s="54">
        <f t="shared" si="674"/>
        <v>0</v>
      </c>
      <c r="AI1049" s="54" t="e">
        <f t="shared" si="675"/>
        <v>#DIV/0!</v>
      </c>
      <c r="AJ1049" s="54" t="e">
        <f t="shared" si="676"/>
        <v>#DIV/0!</v>
      </c>
      <c r="AK1049" s="54" t="e">
        <f t="shared" si="677"/>
        <v>#DIV/0!</v>
      </c>
      <c r="AM1049" s="23">
        <f t="shared" si="652"/>
        <v>20.699484720757937</v>
      </c>
      <c r="AN1049" s="54">
        <f t="shared" si="678"/>
        <v>0</v>
      </c>
      <c r="AO1049" s="54" t="e">
        <f t="shared" si="679"/>
        <v>#DIV/0!</v>
      </c>
      <c r="AP1049" s="54" t="e">
        <f t="shared" si="680"/>
        <v>#DIV/0!</v>
      </c>
      <c r="AQ1049" s="54" t="e">
        <f t="shared" si="681"/>
        <v>#DIV/0!</v>
      </c>
      <c r="AS1049" s="23">
        <f t="shared" si="653"/>
        <v>20.699484720757937</v>
      </c>
      <c r="AT1049" s="54">
        <f t="shared" si="682"/>
        <v>0</v>
      </c>
      <c r="AU1049" s="54" t="e">
        <f t="shared" si="683"/>
        <v>#DIV/0!</v>
      </c>
      <c r="AV1049" s="54" t="e">
        <f t="shared" si="684"/>
        <v>#DIV/0!</v>
      </c>
      <c r="AW1049" s="54" t="e">
        <f t="shared" si="685"/>
        <v>#DIV/0!</v>
      </c>
      <c r="AY1049" s="1" t="e">
        <f t="shared" si="663"/>
        <v>#N/A</v>
      </c>
      <c r="AZ1049" s="1" t="e">
        <f t="shared" si="664"/>
        <v>#N/A</v>
      </c>
    </row>
    <row r="1050" spans="1:52" hidden="1" x14ac:dyDescent="0.25">
      <c r="A1050" s="3"/>
      <c r="B1050" s="4"/>
      <c r="C1050" s="4">
        <f t="shared" si="665"/>
        <v>11</v>
      </c>
      <c r="D1050" s="22">
        <f t="shared" si="654"/>
        <v>419.58370938201648</v>
      </c>
      <c r="E1050" s="54">
        <f t="shared" si="666"/>
        <v>98.900604999999999</v>
      </c>
      <c r="F1050" s="54">
        <f t="shared" si="667"/>
        <v>100</v>
      </c>
      <c r="G1050" s="54">
        <f t="shared" si="655"/>
        <v>49.723632062355968</v>
      </c>
      <c r="H1050" s="24">
        <f t="shared" si="668"/>
        <v>26</v>
      </c>
      <c r="I1050" s="23">
        <f t="shared" si="669"/>
        <v>0.12</v>
      </c>
      <c r="J1050" s="23">
        <f t="shared" si="670"/>
        <v>0.7</v>
      </c>
      <c r="K1050" s="22">
        <f t="shared" si="671"/>
        <v>45</v>
      </c>
      <c r="L1050" s="8"/>
      <c r="M1050" s="11">
        <f t="shared" si="644"/>
        <v>20.69948151962198</v>
      </c>
      <c r="N1050" s="9">
        <f t="shared" si="645"/>
        <v>20.699478312007074</v>
      </c>
      <c r="O1050" s="10">
        <f t="shared" si="672"/>
        <v>-3.2076149061310844E-6</v>
      </c>
      <c r="P1050" s="10">
        <f t="shared" si="656"/>
        <v>3.2093800651667564E-5</v>
      </c>
      <c r="Q1050" s="10">
        <f t="shared" si="657"/>
        <v>1.5334182637330535E-4</v>
      </c>
      <c r="R1050" s="10">
        <f t="shared" si="658"/>
        <v>1.5326434445137949E-4</v>
      </c>
      <c r="S1050" s="9"/>
      <c r="T1050" s="9">
        <f t="shared" si="646"/>
        <v>20.69948151962198</v>
      </c>
      <c r="U1050" s="10">
        <f t="shared" si="659"/>
        <v>0</v>
      </c>
      <c r="V1050" s="10" t="e">
        <f t="shared" si="660"/>
        <v>#DIV/0!</v>
      </c>
      <c r="W1050" s="10" t="e">
        <f t="shared" si="661"/>
        <v>#DIV/0!</v>
      </c>
      <c r="X1050" s="10" t="e">
        <f t="shared" si="662"/>
        <v>#DIV/0!</v>
      </c>
      <c r="Z1050" s="23">
        <f t="shared" si="647"/>
        <v>20.69948151962198</v>
      </c>
      <c r="AA1050" s="54">
        <f t="shared" si="648"/>
        <v>0</v>
      </c>
      <c r="AB1050" s="54" t="e">
        <f t="shared" si="649"/>
        <v>#DIV/0!</v>
      </c>
      <c r="AC1050" s="54" t="e">
        <f t="shared" si="650"/>
        <v>#DIV/0!</v>
      </c>
      <c r="AD1050" s="54" t="e">
        <f t="shared" si="673"/>
        <v>#DIV/0!</v>
      </c>
      <c r="AG1050" s="23">
        <f t="shared" si="651"/>
        <v>20.69948151962198</v>
      </c>
      <c r="AH1050" s="54">
        <f t="shared" si="674"/>
        <v>0</v>
      </c>
      <c r="AI1050" s="54" t="e">
        <f t="shared" si="675"/>
        <v>#DIV/0!</v>
      </c>
      <c r="AJ1050" s="54" t="e">
        <f t="shared" si="676"/>
        <v>#DIV/0!</v>
      </c>
      <c r="AK1050" s="54" t="e">
        <f t="shared" si="677"/>
        <v>#DIV/0!</v>
      </c>
      <c r="AM1050" s="23">
        <f t="shared" si="652"/>
        <v>20.69948151962198</v>
      </c>
      <c r="AN1050" s="54">
        <f t="shared" si="678"/>
        <v>0</v>
      </c>
      <c r="AO1050" s="54" t="e">
        <f t="shared" si="679"/>
        <v>#DIV/0!</v>
      </c>
      <c r="AP1050" s="54" t="e">
        <f t="shared" si="680"/>
        <v>#DIV/0!</v>
      </c>
      <c r="AQ1050" s="54" t="e">
        <f t="shared" si="681"/>
        <v>#DIV/0!</v>
      </c>
      <c r="AS1050" s="23">
        <f t="shared" si="653"/>
        <v>20.69948151962198</v>
      </c>
      <c r="AT1050" s="54">
        <f t="shared" si="682"/>
        <v>0</v>
      </c>
      <c r="AU1050" s="54" t="e">
        <f t="shared" si="683"/>
        <v>#DIV/0!</v>
      </c>
      <c r="AV1050" s="54" t="e">
        <f t="shared" si="684"/>
        <v>#DIV/0!</v>
      </c>
      <c r="AW1050" s="54" t="e">
        <f t="shared" si="685"/>
        <v>#DIV/0!</v>
      </c>
      <c r="AY1050" s="1" t="e">
        <f t="shared" si="663"/>
        <v>#N/A</v>
      </c>
      <c r="AZ1050" s="1" t="e">
        <f t="shared" si="664"/>
        <v>#N/A</v>
      </c>
    </row>
    <row r="1051" spans="1:52" hidden="1" x14ac:dyDescent="0.25">
      <c r="A1051" s="3"/>
      <c r="B1051" s="4"/>
      <c r="C1051" s="4">
        <f t="shared" si="665"/>
        <v>12</v>
      </c>
      <c r="D1051" s="22">
        <f t="shared" si="654"/>
        <v>419.58349772662626</v>
      </c>
      <c r="E1051" s="54">
        <f t="shared" si="666"/>
        <v>98.800659999999993</v>
      </c>
      <c r="F1051" s="54">
        <f t="shared" si="667"/>
        <v>100</v>
      </c>
      <c r="G1051" s="54">
        <f t="shared" si="655"/>
        <v>49.698356132218066</v>
      </c>
      <c r="H1051" s="24">
        <f t="shared" si="668"/>
        <v>26</v>
      </c>
      <c r="I1051" s="23">
        <f t="shared" si="669"/>
        <v>0.12</v>
      </c>
      <c r="J1051" s="23">
        <f t="shared" si="670"/>
        <v>0.7</v>
      </c>
      <c r="K1051" s="22">
        <f t="shared" si="671"/>
        <v>45</v>
      </c>
      <c r="L1051" s="8"/>
      <c r="M1051" s="11">
        <f t="shared" si="644"/>
        <v>20.699478312007074</v>
      </c>
      <c r="N1051" s="9">
        <f t="shared" si="645"/>
        <v>20.699475097893487</v>
      </c>
      <c r="O1051" s="10">
        <f t="shared" si="672"/>
        <v>-3.2141135868357651E-6</v>
      </c>
      <c r="P1051" s="10">
        <f t="shared" si="656"/>
        <v>3.2158823221132145E-5</v>
      </c>
      <c r="Q1051" s="10">
        <f t="shared" si="657"/>
        <v>1.5349724815181108E-4</v>
      </c>
      <c r="R1051" s="10">
        <f t="shared" si="658"/>
        <v>1.5341960950927719E-4</v>
      </c>
      <c r="S1051" s="9"/>
      <c r="T1051" s="9">
        <f t="shared" si="646"/>
        <v>20.699478312007074</v>
      </c>
      <c r="U1051" s="10">
        <f t="shared" si="659"/>
        <v>0</v>
      </c>
      <c r="V1051" s="10" t="e">
        <f t="shared" si="660"/>
        <v>#DIV/0!</v>
      </c>
      <c r="W1051" s="10" t="e">
        <f t="shared" si="661"/>
        <v>#DIV/0!</v>
      </c>
      <c r="X1051" s="10" t="e">
        <f t="shared" si="662"/>
        <v>#DIV/0!</v>
      </c>
      <c r="Z1051" s="23">
        <f t="shared" si="647"/>
        <v>20.699478312007074</v>
      </c>
      <c r="AA1051" s="54">
        <f t="shared" si="648"/>
        <v>0</v>
      </c>
      <c r="AB1051" s="54" t="e">
        <f t="shared" si="649"/>
        <v>#DIV/0!</v>
      </c>
      <c r="AC1051" s="54" t="e">
        <f t="shared" si="650"/>
        <v>#DIV/0!</v>
      </c>
      <c r="AD1051" s="54" t="e">
        <f t="shared" si="673"/>
        <v>#DIV/0!</v>
      </c>
      <c r="AG1051" s="23">
        <f t="shared" si="651"/>
        <v>20.699478312007074</v>
      </c>
      <c r="AH1051" s="54">
        <f t="shared" si="674"/>
        <v>0</v>
      </c>
      <c r="AI1051" s="54" t="e">
        <f t="shared" si="675"/>
        <v>#DIV/0!</v>
      </c>
      <c r="AJ1051" s="54" t="e">
        <f t="shared" si="676"/>
        <v>#DIV/0!</v>
      </c>
      <c r="AK1051" s="54" t="e">
        <f t="shared" si="677"/>
        <v>#DIV/0!</v>
      </c>
      <c r="AM1051" s="23">
        <f t="shared" si="652"/>
        <v>20.699478312007074</v>
      </c>
      <c r="AN1051" s="54">
        <f t="shared" si="678"/>
        <v>0</v>
      </c>
      <c r="AO1051" s="54" t="e">
        <f t="shared" si="679"/>
        <v>#DIV/0!</v>
      </c>
      <c r="AP1051" s="54" t="e">
        <f t="shared" si="680"/>
        <v>#DIV/0!</v>
      </c>
      <c r="AQ1051" s="54" t="e">
        <f t="shared" si="681"/>
        <v>#DIV/0!</v>
      </c>
      <c r="AS1051" s="23">
        <f t="shared" si="653"/>
        <v>20.699478312007074</v>
      </c>
      <c r="AT1051" s="54">
        <f t="shared" si="682"/>
        <v>0</v>
      </c>
      <c r="AU1051" s="54" t="e">
        <f t="shared" si="683"/>
        <v>#DIV/0!</v>
      </c>
      <c r="AV1051" s="54" t="e">
        <f t="shared" si="684"/>
        <v>#DIV/0!</v>
      </c>
      <c r="AW1051" s="54" t="e">
        <f t="shared" si="685"/>
        <v>#DIV/0!</v>
      </c>
      <c r="AY1051" s="1" t="e">
        <f t="shared" si="663"/>
        <v>#N/A</v>
      </c>
      <c r="AZ1051" s="1" t="e">
        <f t="shared" si="664"/>
        <v>#N/A</v>
      </c>
    </row>
    <row r="1052" spans="1:52" hidden="1" x14ac:dyDescent="0.25">
      <c r="A1052" s="3"/>
      <c r="B1052" s="4"/>
      <c r="C1052" s="4">
        <f t="shared" si="665"/>
        <v>13</v>
      </c>
      <c r="D1052" s="22">
        <f t="shared" si="654"/>
        <v>419.58328564265457</v>
      </c>
      <c r="E1052" s="54">
        <f t="shared" si="666"/>
        <v>98.700715000000002</v>
      </c>
      <c r="F1052" s="54">
        <f t="shared" si="667"/>
        <v>100</v>
      </c>
      <c r="G1052" s="54">
        <f t="shared" si="655"/>
        <v>49.673054774865804</v>
      </c>
      <c r="H1052" s="24">
        <f t="shared" si="668"/>
        <v>26</v>
      </c>
      <c r="I1052" s="23">
        <f t="shared" si="669"/>
        <v>0.12</v>
      </c>
      <c r="J1052" s="23">
        <f t="shared" si="670"/>
        <v>0.7</v>
      </c>
      <c r="K1052" s="22">
        <f t="shared" si="671"/>
        <v>45</v>
      </c>
      <c r="L1052" s="8"/>
      <c r="M1052" s="11">
        <f t="shared" si="644"/>
        <v>20.699475097893487</v>
      </c>
      <c r="N1052" s="9">
        <f t="shared" si="645"/>
        <v>20.699471877261495</v>
      </c>
      <c r="O1052" s="10">
        <f t="shared" si="672"/>
        <v>-3.2206319922067905E-6</v>
      </c>
      <c r="P1052" s="10">
        <f t="shared" si="656"/>
        <v>3.2224043145796392E-5</v>
      </c>
      <c r="Q1052" s="10">
        <f t="shared" si="657"/>
        <v>1.5365298316210086E-4</v>
      </c>
      <c r="R1052" s="10">
        <f t="shared" si="658"/>
        <v>1.5357518684647545E-4</v>
      </c>
      <c r="S1052" s="9"/>
      <c r="T1052" s="9">
        <f t="shared" si="646"/>
        <v>20.699475097893487</v>
      </c>
      <c r="U1052" s="10">
        <f t="shared" si="659"/>
        <v>0</v>
      </c>
      <c r="V1052" s="10" t="e">
        <f t="shared" si="660"/>
        <v>#DIV/0!</v>
      </c>
      <c r="W1052" s="10" t="e">
        <f t="shared" si="661"/>
        <v>#DIV/0!</v>
      </c>
      <c r="X1052" s="10" t="e">
        <f t="shared" si="662"/>
        <v>#DIV/0!</v>
      </c>
      <c r="Z1052" s="23">
        <f t="shared" si="647"/>
        <v>20.699475097893487</v>
      </c>
      <c r="AA1052" s="54">
        <f t="shared" si="648"/>
        <v>0</v>
      </c>
      <c r="AB1052" s="54" t="e">
        <f t="shared" si="649"/>
        <v>#DIV/0!</v>
      </c>
      <c r="AC1052" s="54" t="e">
        <f t="shared" si="650"/>
        <v>#DIV/0!</v>
      </c>
      <c r="AD1052" s="54" t="e">
        <f t="shared" si="673"/>
        <v>#DIV/0!</v>
      </c>
      <c r="AG1052" s="23">
        <f t="shared" si="651"/>
        <v>20.699475097893487</v>
      </c>
      <c r="AH1052" s="54">
        <f t="shared" si="674"/>
        <v>0</v>
      </c>
      <c r="AI1052" s="54" t="e">
        <f t="shared" si="675"/>
        <v>#DIV/0!</v>
      </c>
      <c r="AJ1052" s="54" t="e">
        <f t="shared" si="676"/>
        <v>#DIV/0!</v>
      </c>
      <c r="AK1052" s="54" t="e">
        <f t="shared" si="677"/>
        <v>#DIV/0!</v>
      </c>
      <c r="AM1052" s="23">
        <f t="shared" si="652"/>
        <v>20.699475097893487</v>
      </c>
      <c r="AN1052" s="54">
        <f t="shared" si="678"/>
        <v>0</v>
      </c>
      <c r="AO1052" s="54" t="e">
        <f t="shared" si="679"/>
        <v>#DIV/0!</v>
      </c>
      <c r="AP1052" s="54" t="e">
        <f t="shared" si="680"/>
        <v>#DIV/0!</v>
      </c>
      <c r="AQ1052" s="54" t="e">
        <f t="shared" si="681"/>
        <v>#DIV/0!</v>
      </c>
      <c r="AS1052" s="23">
        <f t="shared" si="653"/>
        <v>20.699475097893487</v>
      </c>
      <c r="AT1052" s="54">
        <f t="shared" si="682"/>
        <v>0</v>
      </c>
      <c r="AU1052" s="54" t="e">
        <f t="shared" si="683"/>
        <v>#DIV/0!</v>
      </c>
      <c r="AV1052" s="54" t="e">
        <f t="shared" si="684"/>
        <v>#DIV/0!</v>
      </c>
      <c r="AW1052" s="54" t="e">
        <f t="shared" si="685"/>
        <v>#DIV/0!</v>
      </c>
      <c r="AY1052" s="1" t="e">
        <f t="shared" si="663"/>
        <v>#N/A</v>
      </c>
      <c r="AZ1052" s="1" t="e">
        <f t="shared" si="664"/>
        <v>#N/A</v>
      </c>
    </row>
    <row r="1053" spans="1:52" hidden="1" x14ac:dyDescent="0.25">
      <c r="A1053" s="3"/>
      <c r="B1053" s="4"/>
      <c r="C1053" s="4">
        <f t="shared" si="665"/>
        <v>14</v>
      </c>
      <c r="D1053" s="22">
        <f t="shared" si="654"/>
        <v>419.58307312879833</v>
      </c>
      <c r="E1053" s="54">
        <f t="shared" si="666"/>
        <v>98.600769999999997</v>
      </c>
      <c r="F1053" s="54">
        <f t="shared" si="667"/>
        <v>100</v>
      </c>
      <c r="G1053" s="54">
        <f t="shared" si="655"/>
        <v>49.647727951910753</v>
      </c>
      <c r="H1053" s="24">
        <f t="shared" si="668"/>
        <v>26</v>
      </c>
      <c r="I1053" s="23">
        <f t="shared" si="669"/>
        <v>0.12</v>
      </c>
      <c r="J1053" s="23">
        <f t="shared" si="670"/>
        <v>0.7</v>
      </c>
      <c r="K1053" s="22">
        <f t="shared" si="671"/>
        <v>45</v>
      </c>
      <c r="L1053" s="8"/>
      <c r="M1053" s="11">
        <f t="shared" si="644"/>
        <v>20.699471877261495</v>
      </c>
      <c r="N1053" s="9">
        <f t="shared" si="645"/>
        <v>20.699468650091216</v>
      </c>
      <c r="O1053" s="10">
        <f t="shared" si="672"/>
        <v>-3.2271702785635625E-6</v>
      </c>
      <c r="P1053" s="10">
        <f t="shared" si="656"/>
        <v>3.2289461989732862E-5</v>
      </c>
      <c r="Q1053" s="10">
        <f t="shared" si="657"/>
        <v>1.5380903599626522E-4</v>
      </c>
      <c r="R1053" s="10">
        <f t="shared" si="658"/>
        <v>1.5373108192532766E-4</v>
      </c>
      <c r="S1053" s="9"/>
      <c r="T1053" s="9">
        <f t="shared" si="646"/>
        <v>20.699471877261495</v>
      </c>
      <c r="U1053" s="10">
        <f t="shared" si="659"/>
        <v>0</v>
      </c>
      <c r="V1053" s="10" t="e">
        <f t="shared" si="660"/>
        <v>#DIV/0!</v>
      </c>
      <c r="W1053" s="10" t="e">
        <f t="shared" si="661"/>
        <v>#DIV/0!</v>
      </c>
      <c r="X1053" s="10" t="e">
        <f t="shared" si="662"/>
        <v>#DIV/0!</v>
      </c>
      <c r="Z1053" s="23">
        <f t="shared" si="647"/>
        <v>20.699471877261495</v>
      </c>
      <c r="AA1053" s="54">
        <f t="shared" si="648"/>
        <v>0</v>
      </c>
      <c r="AB1053" s="54" t="e">
        <f t="shared" si="649"/>
        <v>#DIV/0!</v>
      </c>
      <c r="AC1053" s="54" t="e">
        <f t="shared" si="650"/>
        <v>#DIV/0!</v>
      </c>
      <c r="AD1053" s="54" t="e">
        <f t="shared" si="673"/>
        <v>#DIV/0!</v>
      </c>
      <c r="AG1053" s="23">
        <f t="shared" si="651"/>
        <v>20.699471877261495</v>
      </c>
      <c r="AH1053" s="54">
        <f t="shared" si="674"/>
        <v>0</v>
      </c>
      <c r="AI1053" s="54" t="e">
        <f t="shared" si="675"/>
        <v>#DIV/0!</v>
      </c>
      <c r="AJ1053" s="54" t="e">
        <f t="shared" si="676"/>
        <v>#DIV/0!</v>
      </c>
      <c r="AK1053" s="54" t="e">
        <f t="shared" si="677"/>
        <v>#DIV/0!</v>
      </c>
      <c r="AM1053" s="23">
        <f t="shared" si="652"/>
        <v>20.699471877261495</v>
      </c>
      <c r="AN1053" s="54">
        <f t="shared" si="678"/>
        <v>0</v>
      </c>
      <c r="AO1053" s="54" t="e">
        <f t="shared" si="679"/>
        <v>#DIV/0!</v>
      </c>
      <c r="AP1053" s="54" t="e">
        <f t="shared" si="680"/>
        <v>#DIV/0!</v>
      </c>
      <c r="AQ1053" s="54" t="e">
        <f t="shared" si="681"/>
        <v>#DIV/0!</v>
      </c>
      <c r="AS1053" s="23">
        <f t="shared" si="653"/>
        <v>20.699471877261495</v>
      </c>
      <c r="AT1053" s="54">
        <f t="shared" si="682"/>
        <v>0</v>
      </c>
      <c r="AU1053" s="54" t="e">
        <f t="shared" si="683"/>
        <v>#DIV/0!</v>
      </c>
      <c r="AV1053" s="54" t="e">
        <f t="shared" si="684"/>
        <v>#DIV/0!</v>
      </c>
      <c r="AW1053" s="54" t="e">
        <f t="shared" si="685"/>
        <v>#DIV/0!</v>
      </c>
      <c r="AY1053" s="1" t="e">
        <f t="shared" si="663"/>
        <v>#N/A</v>
      </c>
      <c r="AZ1053" s="1" t="e">
        <f t="shared" si="664"/>
        <v>#N/A</v>
      </c>
    </row>
    <row r="1054" spans="1:52" hidden="1" x14ac:dyDescent="0.25">
      <c r="A1054" s="3"/>
      <c r="B1054" s="4"/>
      <c r="C1054" s="4">
        <f t="shared" si="665"/>
        <v>15</v>
      </c>
      <c r="D1054" s="22">
        <f t="shared" si="654"/>
        <v>419.58286018374923</v>
      </c>
      <c r="E1054" s="54">
        <f t="shared" si="666"/>
        <v>98.500825000000006</v>
      </c>
      <c r="F1054" s="54">
        <f t="shared" si="667"/>
        <v>100</v>
      </c>
      <c r="G1054" s="54">
        <f t="shared" si="655"/>
        <v>49.622375624887198</v>
      </c>
      <c r="H1054" s="24">
        <f t="shared" si="668"/>
        <v>26</v>
      </c>
      <c r="I1054" s="23">
        <f t="shared" si="669"/>
        <v>0.12</v>
      </c>
      <c r="J1054" s="23">
        <f t="shared" si="670"/>
        <v>0.7</v>
      </c>
      <c r="K1054" s="22">
        <f t="shared" si="671"/>
        <v>45</v>
      </c>
      <c r="L1054" s="8"/>
      <c r="M1054" s="11">
        <f t="shared" si="644"/>
        <v>20.699468650091216</v>
      </c>
      <c r="N1054" s="9">
        <f t="shared" si="645"/>
        <v>20.699465416362738</v>
      </c>
      <c r="O1054" s="10">
        <f t="shared" si="672"/>
        <v>-3.2337284778805042E-6</v>
      </c>
      <c r="P1054" s="10">
        <f t="shared" si="656"/>
        <v>3.23550800728434E-5</v>
      </c>
      <c r="Q1054" s="10">
        <f t="shared" si="657"/>
        <v>1.5396540529566158E-4</v>
      </c>
      <c r="R1054" s="10">
        <f t="shared" si="658"/>
        <v>1.5388729273762745E-4</v>
      </c>
      <c r="S1054" s="9"/>
      <c r="T1054" s="9">
        <f t="shared" si="646"/>
        <v>20.699468650091216</v>
      </c>
      <c r="U1054" s="10">
        <f t="shared" si="659"/>
        <v>0</v>
      </c>
      <c r="V1054" s="10" t="e">
        <f t="shared" si="660"/>
        <v>#DIV/0!</v>
      </c>
      <c r="W1054" s="10" t="e">
        <f t="shared" si="661"/>
        <v>#DIV/0!</v>
      </c>
      <c r="X1054" s="10" t="e">
        <f t="shared" si="662"/>
        <v>#DIV/0!</v>
      </c>
      <c r="Z1054" s="23">
        <f t="shared" si="647"/>
        <v>20.699468650091216</v>
      </c>
      <c r="AA1054" s="54">
        <f t="shared" si="648"/>
        <v>0</v>
      </c>
      <c r="AB1054" s="54" t="e">
        <f t="shared" si="649"/>
        <v>#DIV/0!</v>
      </c>
      <c r="AC1054" s="54" t="e">
        <f t="shared" si="650"/>
        <v>#DIV/0!</v>
      </c>
      <c r="AD1054" s="54" t="e">
        <f t="shared" si="673"/>
        <v>#DIV/0!</v>
      </c>
      <c r="AG1054" s="23">
        <f t="shared" si="651"/>
        <v>20.699468650091216</v>
      </c>
      <c r="AH1054" s="54">
        <f t="shared" si="674"/>
        <v>0</v>
      </c>
      <c r="AI1054" s="54" t="e">
        <f t="shared" si="675"/>
        <v>#DIV/0!</v>
      </c>
      <c r="AJ1054" s="54" t="e">
        <f t="shared" si="676"/>
        <v>#DIV/0!</v>
      </c>
      <c r="AK1054" s="54" t="e">
        <f t="shared" si="677"/>
        <v>#DIV/0!</v>
      </c>
      <c r="AM1054" s="23">
        <f t="shared" si="652"/>
        <v>20.699468650091216</v>
      </c>
      <c r="AN1054" s="54">
        <f t="shared" si="678"/>
        <v>0</v>
      </c>
      <c r="AO1054" s="54" t="e">
        <f t="shared" si="679"/>
        <v>#DIV/0!</v>
      </c>
      <c r="AP1054" s="54" t="e">
        <f t="shared" si="680"/>
        <v>#DIV/0!</v>
      </c>
      <c r="AQ1054" s="54" t="e">
        <f t="shared" si="681"/>
        <v>#DIV/0!</v>
      </c>
      <c r="AS1054" s="23">
        <f t="shared" si="653"/>
        <v>20.699468650091216</v>
      </c>
      <c r="AT1054" s="54">
        <f t="shared" si="682"/>
        <v>0</v>
      </c>
      <c r="AU1054" s="54" t="e">
        <f t="shared" si="683"/>
        <v>#DIV/0!</v>
      </c>
      <c r="AV1054" s="54" t="e">
        <f t="shared" si="684"/>
        <v>#DIV/0!</v>
      </c>
      <c r="AW1054" s="54" t="e">
        <f t="shared" si="685"/>
        <v>#DIV/0!</v>
      </c>
      <c r="AY1054" s="1" t="e">
        <f t="shared" si="663"/>
        <v>#N/A</v>
      </c>
      <c r="AZ1054" s="1" t="e">
        <f t="shared" si="664"/>
        <v>#N/A</v>
      </c>
    </row>
    <row r="1055" spans="1:52" hidden="1" x14ac:dyDescent="0.25">
      <c r="A1055" s="3"/>
      <c r="B1055" s="4"/>
      <c r="C1055" s="4">
        <f t="shared" si="665"/>
        <v>16</v>
      </c>
      <c r="D1055" s="22">
        <f t="shared" si="654"/>
        <v>419.58264680619362</v>
      </c>
      <c r="E1055" s="54">
        <f t="shared" si="666"/>
        <v>98.400880000000001</v>
      </c>
      <c r="F1055" s="54">
        <f t="shared" si="667"/>
        <v>100</v>
      </c>
      <c r="G1055" s="54">
        <f t="shared" si="655"/>
        <v>49.596997755251891</v>
      </c>
      <c r="H1055" s="24">
        <f t="shared" si="668"/>
        <v>26</v>
      </c>
      <c r="I1055" s="23">
        <f t="shared" si="669"/>
        <v>0.12</v>
      </c>
      <c r="J1055" s="23">
        <f t="shared" si="670"/>
        <v>0.7</v>
      </c>
      <c r="K1055" s="22">
        <f t="shared" si="671"/>
        <v>45</v>
      </c>
      <c r="L1055" s="8"/>
      <c r="M1055" s="11">
        <f t="shared" si="644"/>
        <v>20.699465416362738</v>
      </c>
      <c r="N1055" s="9">
        <f t="shared" si="645"/>
        <v>20.699462176056034</v>
      </c>
      <c r="O1055" s="10">
        <f t="shared" si="672"/>
        <v>-3.2403067038444533E-6</v>
      </c>
      <c r="P1055" s="10">
        <f t="shared" si="656"/>
        <v>3.2420898532635772E-5</v>
      </c>
      <c r="Q1055" s="10">
        <f t="shared" si="657"/>
        <v>1.5412209358219508E-4</v>
      </c>
      <c r="R1055" s="10">
        <f t="shared" si="658"/>
        <v>1.5404382207868106E-4</v>
      </c>
      <c r="S1055" s="9"/>
      <c r="T1055" s="9">
        <f t="shared" si="646"/>
        <v>20.699465416362738</v>
      </c>
      <c r="U1055" s="10">
        <f t="shared" si="659"/>
        <v>0</v>
      </c>
      <c r="V1055" s="10" t="e">
        <f t="shared" si="660"/>
        <v>#DIV/0!</v>
      </c>
      <c r="W1055" s="10" t="e">
        <f t="shared" si="661"/>
        <v>#DIV/0!</v>
      </c>
      <c r="X1055" s="10" t="e">
        <f t="shared" si="662"/>
        <v>#DIV/0!</v>
      </c>
      <c r="Z1055" s="23">
        <f t="shared" si="647"/>
        <v>20.699465416362738</v>
      </c>
      <c r="AA1055" s="54">
        <f t="shared" si="648"/>
        <v>0</v>
      </c>
      <c r="AB1055" s="54" t="e">
        <f t="shared" si="649"/>
        <v>#DIV/0!</v>
      </c>
      <c r="AC1055" s="54" t="e">
        <f t="shared" si="650"/>
        <v>#DIV/0!</v>
      </c>
      <c r="AD1055" s="54" t="e">
        <f t="shared" si="673"/>
        <v>#DIV/0!</v>
      </c>
      <c r="AG1055" s="23">
        <f t="shared" si="651"/>
        <v>20.699465416362738</v>
      </c>
      <c r="AH1055" s="54">
        <f t="shared" si="674"/>
        <v>0</v>
      </c>
      <c r="AI1055" s="54" t="e">
        <f t="shared" si="675"/>
        <v>#DIV/0!</v>
      </c>
      <c r="AJ1055" s="54" t="e">
        <f t="shared" si="676"/>
        <v>#DIV/0!</v>
      </c>
      <c r="AK1055" s="54" t="e">
        <f t="shared" si="677"/>
        <v>#DIV/0!</v>
      </c>
      <c r="AM1055" s="23">
        <f t="shared" si="652"/>
        <v>20.699465416362738</v>
      </c>
      <c r="AN1055" s="54">
        <f t="shared" si="678"/>
        <v>0</v>
      </c>
      <c r="AO1055" s="54" t="e">
        <f t="shared" si="679"/>
        <v>#DIV/0!</v>
      </c>
      <c r="AP1055" s="54" t="e">
        <f t="shared" si="680"/>
        <v>#DIV/0!</v>
      </c>
      <c r="AQ1055" s="54" t="e">
        <f t="shared" si="681"/>
        <v>#DIV/0!</v>
      </c>
      <c r="AS1055" s="23">
        <f t="shared" si="653"/>
        <v>20.699465416362738</v>
      </c>
      <c r="AT1055" s="54">
        <f t="shared" si="682"/>
        <v>0</v>
      </c>
      <c r="AU1055" s="54" t="e">
        <f t="shared" si="683"/>
        <v>#DIV/0!</v>
      </c>
      <c r="AV1055" s="54" t="e">
        <f t="shared" si="684"/>
        <v>#DIV/0!</v>
      </c>
      <c r="AW1055" s="54" t="e">
        <f t="shared" si="685"/>
        <v>#DIV/0!</v>
      </c>
      <c r="AY1055" s="1" t="e">
        <f t="shared" si="663"/>
        <v>#N/A</v>
      </c>
      <c r="AZ1055" s="1" t="e">
        <f t="shared" si="664"/>
        <v>#N/A</v>
      </c>
    </row>
    <row r="1056" spans="1:52" hidden="1" x14ac:dyDescent="0.25">
      <c r="A1056" s="3"/>
      <c r="B1056" s="4"/>
      <c r="C1056" s="4">
        <f t="shared" si="665"/>
        <v>17</v>
      </c>
      <c r="D1056" s="22">
        <f t="shared" si="654"/>
        <v>419.58243299481239</v>
      </c>
      <c r="E1056" s="54">
        <f t="shared" si="666"/>
        <v>98.300934999999996</v>
      </c>
      <c r="F1056" s="54">
        <f t="shared" si="667"/>
        <v>100</v>
      </c>
      <c r="G1056" s="54">
        <f t="shared" si="655"/>
        <v>49.571594304383893</v>
      </c>
      <c r="H1056" s="24">
        <f t="shared" si="668"/>
        <v>26</v>
      </c>
      <c r="I1056" s="23">
        <f t="shared" si="669"/>
        <v>0.12</v>
      </c>
      <c r="J1056" s="23">
        <f t="shared" si="670"/>
        <v>0.7</v>
      </c>
      <c r="K1056" s="22">
        <f t="shared" si="671"/>
        <v>45</v>
      </c>
      <c r="L1056" s="8"/>
      <c r="M1056" s="11">
        <f t="shared" si="644"/>
        <v>20.699462176056034</v>
      </c>
      <c r="N1056" s="9">
        <f t="shared" si="645"/>
        <v>20.699458929151035</v>
      </c>
      <c r="O1056" s="10">
        <f t="shared" si="672"/>
        <v>-3.2469049990879739E-6</v>
      </c>
      <c r="P1056" s="10">
        <f t="shared" si="656"/>
        <v>3.2486917795670261E-5</v>
      </c>
      <c r="Q1056" s="10">
        <f t="shared" si="657"/>
        <v>1.5427909997954337E-4</v>
      </c>
      <c r="R1056" s="10">
        <f t="shared" si="658"/>
        <v>1.5420066922862836E-4</v>
      </c>
      <c r="S1056" s="9"/>
      <c r="T1056" s="9">
        <f t="shared" si="646"/>
        <v>20.699462176056034</v>
      </c>
      <c r="U1056" s="10">
        <f t="shared" si="659"/>
        <v>0</v>
      </c>
      <c r="V1056" s="10" t="e">
        <f t="shared" si="660"/>
        <v>#DIV/0!</v>
      </c>
      <c r="W1056" s="10" t="e">
        <f t="shared" si="661"/>
        <v>#DIV/0!</v>
      </c>
      <c r="X1056" s="10" t="e">
        <f t="shared" si="662"/>
        <v>#DIV/0!</v>
      </c>
      <c r="Z1056" s="23">
        <f t="shared" si="647"/>
        <v>20.699462176056034</v>
      </c>
      <c r="AA1056" s="54">
        <f t="shared" si="648"/>
        <v>0</v>
      </c>
      <c r="AB1056" s="54" t="e">
        <f t="shared" si="649"/>
        <v>#DIV/0!</v>
      </c>
      <c r="AC1056" s="54" t="e">
        <f t="shared" si="650"/>
        <v>#DIV/0!</v>
      </c>
      <c r="AD1056" s="54" t="e">
        <f t="shared" si="673"/>
        <v>#DIV/0!</v>
      </c>
      <c r="AG1056" s="23">
        <f t="shared" si="651"/>
        <v>20.699462176056034</v>
      </c>
      <c r="AH1056" s="54">
        <f t="shared" si="674"/>
        <v>0</v>
      </c>
      <c r="AI1056" s="54" t="e">
        <f t="shared" si="675"/>
        <v>#DIV/0!</v>
      </c>
      <c r="AJ1056" s="54" t="e">
        <f t="shared" si="676"/>
        <v>#DIV/0!</v>
      </c>
      <c r="AK1056" s="54" t="e">
        <f t="shared" si="677"/>
        <v>#DIV/0!</v>
      </c>
      <c r="AM1056" s="23">
        <f t="shared" si="652"/>
        <v>20.699462176056034</v>
      </c>
      <c r="AN1056" s="54">
        <f t="shared" si="678"/>
        <v>0</v>
      </c>
      <c r="AO1056" s="54" t="e">
        <f t="shared" si="679"/>
        <v>#DIV/0!</v>
      </c>
      <c r="AP1056" s="54" t="e">
        <f t="shared" si="680"/>
        <v>#DIV/0!</v>
      </c>
      <c r="AQ1056" s="54" t="e">
        <f t="shared" si="681"/>
        <v>#DIV/0!</v>
      </c>
      <c r="AS1056" s="23">
        <f t="shared" si="653"/>
        <v>20.699462176056034</v>
      </c>
      <c r="AT1056" s="54">
        <f t="shared" si="682"/>
        <v>0</v>
      </c>
      <c r="AU1056" s="54" t="e">
        <f t="shared" si="683"/>
        <v>#DIV/0!</v>
      </c>
      <c r="AV1056" s="54" t="e">
        <f t="shared" si="684"/>
        <v>#DIV/0!</v>
      </c>
      <c r="AW1056" s="54" t="e">
        <f t="shared" si="685"/>
        <v>#DIV/0!</v>
      </c>
      <c r="AY1056" s="1" t="e">
        <f t="shared" si="663"/>
        <v>#N/A</v>
      </c>
      <c r="AZ1056" s="1" t="e">
        <f t="shared" si="664"/>
        <v>#N/A</v>
      </c>
    </row>
    <row r="1057" spans="1:52" hidden="1" x14ac:dyDescent="0.25">
      <c r="A1057" s="3"/>
      <c r="B1057" s="4"/>
      <c r="C1057" s="4">
        <f t="shared" si="665"/>
        <v>18</v>
      </c>
      <c r="D1057" s="22">
        <f t="shared" si="654"/>
        <v>419.58221874828126</v>
      </c>
      <c r="E1057" s="54">
        <f t="shared" si="666"/>
        <v>98.200990000000004</v>
      </c>
      <c r="F1057" s="54">
        <f t="shared" si="667"/>
        <v>100</v>
      </c>
      <c r="G1057" s="54">
        <f t="shared" si="655"/>
        <v>49.546165233584354</v>
      </c>
      <c r="H1057" s="24">
        <f t="shared" si="668"/>
        <v>26</v>
      </c>
      <c r="I1057" s="23">
        <f t="shared" si="669"/>
        <v>0.12</v>
      </c>
      <c r="J1057" s="23">
        <f t="shared" si="670"/>
        <v>0.7</v>
      </c>
      <c r="K1057" s="22">
        <f t="shared" si="671"/>
        <v>45</v>
      </c>
      <c r="L1057" s="8"/>
      <c r="M1057" s="11">
        <f t="shared" si="644"/>
        <v>20.699458929151035</v>
      </c>
      <c r="N1057" s="9">
        <f t="shared" si="645"/>
        <v>20.69945567562754</v>
      </c>
      <c r="O1057" s="10">
        <f t="shared" si="672"/>
        <v>-3.2535234950614722E-6</v>
      </c>
      <c r="P1057" s="10">
        <f t="shared" si="656"/>
        <v>3.2553139177160443E-5</v>
      </c>
      <c r="Q1057" s="10">
        <f t="shared" si="657"/>
        <v>1.5443642781903634E-4</v>
      </c>
      <c r="R1057" s="10">
        <f t="shared" si="658"/>
        <v>1.5435783694690093E-4</v>
      </c>
      <c r="S1057" s="9"/>
      <c r="T1057" s="9">
        <f t="shared" si="646"/>
        <v>20.699458929151035</v>
      </c>
      <c r="U1057" s="10">
        <f t="shared" si="659"/>
        <v>0</v>
      </c>
      <c r="V1057" s="10" t="e">
        <f t="shared" si="660"/>
        <v>#DIV/0!</v>
      </c>
      <c r="W1057" s="10" t="e">
        <f t="shared" si="661"/>
        <v>#DIV/0!</v>
      </c>
      <c r="X1057" s="10" t="e">
        <f t="shared" si="662"/>
        <v>#DIV/0!</v>
      </c>
      <c r="Z1057" s="23">
        <f t="shared" si="647"/>
        <v>20.699458929151035</v>
      </c>
      <c r="AA1057" s="54">
        <f t="shared" si="648"/>
        <v>0</v>
      </c>
      <c r="AB1057" s="54" t="e">
        <f t="shared" si="649"/>
        <v>#DIV/0!</v>
      </c>
      <c r="AC1057" s="54" t="e">
        <f t="shared" si="650"/>
        <v>#DIV/0!</v>
      </c>
      <c r="AD1057" s="54" t="e">
        <f t="shared" si="673"/>
        <v>#DIV/0!</v>
      </c>
      <c r="AG1057" s="23">
        <f t="shared" si="651"/>
        <v>20.699458929151035</v>
      </c>
      <c r="AH1057" s="54">
        <f t="shared" si="674"/>
        <v>0</v>
      </c>
      <c r="AI1057" s="54" t="e">
        <f t="shared" si="675"/>
        <v>#DIV/0!</v>
      </c>
      <c r="AJ1057" s="54" t="e">
        <f t="shared" si="676"/>
        <v>#DIV/0!</v>
      </c>
      <c r="AK1057" s="54" t="e">
        <f t="shared" si="677"/>
        <v>#DIV/0!</v>
      </c>
      <c r="AM1057" s="23">
        <f t="shared" si="652"/>
        <v>20.699458929151035</v>
      </c>
      <c r="AN1057" s="54">
        <f t="shared" si="678"/>
        <v>0</v>
      </c>
      <c r="AO1057" s="54" t="e">
        <f t="shared" si="679"/>
        <v>#DIV/0!</v>
      </c>
      <c r="AP1057" s="54" t="e">
        <f t="shared" si="680"/>
        <v>#DIV/0!</v>
      </c>
      <c r="AQ1057" s="54" t="e">
        <f t="shared" si="681"/>
        <v>#DIV/0!</v>
      </c>
      <c r="AS1057" s="23">
        <f t="shared" si="653"/>
        <v>20.699458929151035</v>
      </c>
      <c r="AT1057" s="54">
        <f t="shared" si="682"/>
        <v>0</v>
      </c>
      <c r="AU1057" s="54" t="e">
        <f t="shared" si="683"/>
        <v>#DIV/0!</v>
      </c>
      <c r="AV1057" s="54" t="e">
        <f t="shared" si="684"/>
        <v>#DIV/0!</v>
      </c>
      <c r="AW1057" s="54" t="e">
        <f t="shared" si="685"/>
        <v>#DIV/0!</v>
      </c>
      <c r="AY1057" s="1" t="e">
        <f t="shared" si="663"/>
        <v>#N/A</v>
      </c>
      <c r="AZ1057" s="1" t="e">
        <f t="shared" si="664"/>
        <v>#N/A</v>
      </c>
    </row>
    <row r="1058" spans="1:52" hidden="1" x14ac:dyDescent="0.25">
      <c r="A1058" s="3"/>
      <c r="B1058" s="4"/>
      <c r="C1058" s="4">
        <f t="shared" si="665"/>
        <v>19</v>
      </c>
      <c r="D1058" s="22">
        <f t="shared" si="654"/>
        <v>419.58200406527038</v>
      </c>
      <c r="E1058" s="54">
        <f t="shared" si="666"/>
        <v>98.101044999999999</v>
      </c>
      <c r="F1058" s="54">
        <f t="shared" si="667"/>
        <v>100</v>
      </c>
      <c r="G1058" s="54">
        <f t="shared" si="655"/>
        <v>49.520710504076341</v>
      </c>
      <c r="H1058" s="24">
        <f t="shared" si="668"/>
        <v>26</v>
      </c>
      <c r="I1058" s="23">
        <f t="shared" si="669"/>
        <v>0.12</v>
      </c>
      <c r="J1058" s="23">
        <f t="shared" si="670"/>
        <v>0.7</v>
      </c>
      <c r="K1058" s="22">
        <f t="shared" si="671"/>
        <v>45</v>
      </c>
      <c r="L1058" s="8"/>
      <c r="M1058" s="11">
        <f t="shared" si="644"/>
        <v>20.69945567562754</v>
      </c>
      <c r="N1058" s="9">
        <f t="shared" si="645"/>
        <v>20.699452415465302</v>
      </c>
      <c r="O1058" s="10">
        <f t="shared" si="672"/>
        <v>-3.260162237950226E-6</v>
      </c>
      <c r="P1058" s="10">
        <f t="shared" si="656"/>
        <v>3.2619563139227111E-5</v>
      </c>
      <c r="Q1058" s="10">
        <f t="shared" si="657"/>
        <v>1.5459407636353925E-4</v>
      </c>
      <c r="R1058" s="10">
        <f t="shared" si="658"/>
        <v>1.5451532492085257E-4</v>
      </c>
      <c r="S1058" s="9"/>
      <c r="T1058" s="9">
        <f t="shared" si="646"/>
        <v>20.69945567562754</v>
      </c>
      <c r="U1058" s="10">
        <f t="shared" si="659"/>
        <v>0</v>
      </c>
      <c r="V1058" s="10" t="e">
        <f t="shared" si="660"/>
        <v>#DIV/0!</v>
      </c>
      <c r="W1058" s="10" t="e">
        <f t="shared" si="661"/>
        <v>#DIV/0!</v>
      </c>
      <c r="X1058" s="10" t="e">
        <f t="shared" si="662"/>
        <v>#DIV/0!</v>
      </c>
      <c r="Z1058" s="23">
        <f t="shared" si="647"/>
        <v>20.69945567562754</v>
      </c>
      <c r="AA1058" s="54">
        <f t="shared" si="648"/>
        <v>0</v>
      </c>
      <c r="AB1058" s="54" t="e">
        <f t="shared" si="649"/>
        <v>#DIV/0!</v>
      </c>
      <c r="AC1058" s="54" t="e">
        <f t="shared" si="650"/>
        <v>#DIV/0!</v>
      </c>
      <c r="AD1058" s="54" t="e">
        <f t="shared" si="673"/>
        <v>#DIV/0!</v>
      </c>
      <c r="AG1058" s="23">
        <f t="shared" si="651"/>
        <v>20.69945567562754</v>
      </c>
      <c r="AH1058" s="54">
        <f t="shared" si="674"/>
        <v>0</v>
      </c>
      <c r="AI1058" s="54" t="e">
        <f t="shared" si="675"/>
        <v>#DIV/0!</v>
      </c>
      <c r="AJ1058" s="54" t="e">
        <f t="shared" si="676"/>
        <v>#DIV/0!</v>
      </c>
      <c r="AK1058" s="54" t="e">
        <f t="shared" si="677"/>
        <v>#DIV/0!</v>
      </c>
      <c r="AM1058" s="23">
        <f t="shared" si="652"/>
        <v>20.69945567562754</v>
      </c>
      <c r="AN1058" s="54">
        <f t="shared" si="678"/>
        <v>0</v>
      </c>
      <c r="AO1058" s="54" t="e">
        <f t="shared" si="679"/>
        <v>#DIV/0!</v>
      </c>
      <c r="AP1058" s="54" t="e">
        <f t="shared" si="680"/>
        <v>#DIV/0!</v>
      </c>
      <c r="AQ1058" s="54" t="e">
        <f t="shared" si="681"/>
        <v>#DIV/0!</v>
      </c>
      <c r="AS1058" s="23">
        <f t="shared" si="653"/>
        <v>20.69945567562754</v>
      </c>
      <c r="AT1058" s="54">
        <f t="shared" si="682"/>
        <v>0</v>
      </c>
      <c r="AU1058" s="54" t="e">
        <f t="shared" si="683"/>
        <v>#DIV/0!</v>
      </c>
      <c r="AV1058" s="54" t="e">
        <f t="shared" si="684"/>
        <v>#DIV/0!</v>
      </c>
      <c r="AW1058" s="54" t="e">
        <f t="shared" si="685"/>
        <v>#DIV/0!</v>
      </c>
      <c r="AY1058" s="1" t="e">
        <f t="shared" si="663"/>
        <v>#N/A</v>
      </c>
      <c r="AZ1058" s="1" t="e">
        <f t="shared" si="664"/>
        <v>#N/A</v>
      </c>
    </row>
    <row r="1059" spans="1:52" hidden="1" x14ac:dyDescent="0.25">
      <c r="A1059" s="3"/>
      <c r="B1059" s="4"/>
      <c r="C1059" s="4">
        <f t="shared" si="665"/>
        <v>20</v>
      </c>
      <c r="D1059" s="22">
        <f t="shared" si="654"/>
        <v>419.5817889444445</v>
      </c>
      <c r="E1059" s="54">
        <f t="shared" si="666"/>
        <v>98.001099999999994</v>
      </c>
      <c r="F1059" s="54">
        <f t="shared" si="667"/>
        <v>100</v>
      </c>
      <c r="G1059" s="54">
        <f t="shared" si="655"/>
        <v>49.495230077004614</v>
      </c>
      <c r="H1059" s="24">
        <f t="shared" si="668"/>
        <v>26</v>
      </c>
      <c r="I1059" s="23">
        <f t="shared" si="669"/>
        <v>0.12</v>
      </c>
      <c r="J1059" s="23">
        <f t="shared" si="670"/>
        <v>0.7</v>
      </c>
      <c r="K1059" s="22">
        <f t="shared" si="671"/>
        <v>45</v>
      </c>
      <c r="L1059" s="8"/>
      <c r="M1059" s="11">
        <f t="shared" si="644"/>
        <v>20.699452415465302</v>
      </c>
      <c r="N1059" s="9">
        <f t="shared" si="645"/>
        <v>20.699449148643989</v>
      </c>
      <c r="O1059" s="10">
        <f t="shared" si="672"/>
        <v>-3.2668213130193635E-6</v>
      </c>
      <c r="P1059" s="10">
        <f t="shared" si="656"/>
        <v>3.2686190534990798E-5</v>
      </c>
      <c r="Q1059" s="10">
        <f t="shared" si="657"/>
        <v>1.5475204671817308E-4</v>
      </c>
      <c r="R1059" s="10">
        <f t="shared" si="658"/>
        <v>1.5467313500286753E-4</v>
      </c>
      <c r="S1059" s="9"/>
      <c r="T1059" s="9">
        <f t="shared" si="646"/>
        <v>20.699452415465302</v>
      </c>
      <c r="U1059" s="10">
        <f t="shared" si="659"/>
        <v>0</v>
      </c>
      <c r="V1059" s="10" t="e">
        <f t="shared" si="660"/>
        <v>#DIV/0!</v>
      </c>
      <c r="W1059" s="10" t="e">
        <f t="shared" si="661"/>
        <v>#DIV/0!</v>
      </c>
      <c r="X1059" s="10" t="e">
        <f t="shared" si="662"/>
        <v>#DIV/0!</v>
      </c>
      <c r="Z1059" s="23">
        <f t="shared" si="647"/>
        <v>20.699452415465302</v>
      </c>
      <c r="AA1059" s="54">
        <f t="shared" si="648"/>
        <v>0</v>
      </c>
      <c r="AB1059" s="54" t="e">
        <f t="shared" si="649"/>
        <v>#DIV/0!</v>
      </c>
      <c r="AC1059" s="54" t="e">
        <f t="shared" si="650"/>
        <v>#DIV/0!</v>
      </c>
      <c r="AD1059" s="54" t="e">
        <f t="shared" si="673"/>
        <v>#DIV/0!</v>
      </c>
      <c r="AG1059" s="23">
        <f t="shared" si="651"/>
        <v>20.699452415465302</v>
      </c>
      <c r="AH1059" s="54">
        <f t="shared" si="674"/>
        <v>0</v>
      </c>
      <c r="AI1059" s="54" t="e">
        <f t="shared" si="675"/>
        <v>#DIV/0!</v>
      </c>
      <c r="AJ1059" s="54" t="e">
        <f t="shared" si="676"/>
        <v>#DIV/0!</v>
      </c>
      <c r="AK1059" s="54" t="e">
        <f t="shared" si="677"/>
        <v>#DIV/0!</v>
      </c>
      <c r="AM1059" s="23">
        <f t="shared" si="652"/>
        <v>20.699452415465302</v>
      </c>
      <c r="AN1059" s="54">
        <f t="shared" si="678"/>
        <v>0</v>
      </c>
      <c r="AO1059" s="54" t="e">
        <f t="shared" si="679"/>
        <v>#DIV/0!</v>
      </c>
      <c r="AP1059" s="54" t="e">
        <f t="shared" si="680"/>
        <v>#DIV/0!</v>
      </c>
      <c r="AQ1059" s="54" t="e">
        <f t="shared" si="681"/>
        <v>#DIV/0!</v>
      </c>
      <c r="AS1059" s="23">
        <f t="shared" si="653"/>
        <v>20.699452415465302</v>
      </c>
      <c r="AT1059" s="54">
        <f t="shared" si="682"/>
        <v>0</v>
      </c>
      <c r="AU1059" s="54" t="e">
        <f t="shared" si="683"/>
        <v>#DIV/0!</v>
      </c>
      <c r="AV1059" s="54" t="e">
        <f t="shared" si="684"/>
        <v>#DIV/0!</v>
      </c>
      <c r="AW1059" s="54" t="e">
        <f t="shared" si="685"/>
        <v>#DIV/0!</v>
      </c>
      <c r="AY1059" s="1" t="e">
        <f t="shared" si="663"/>
        <v>#N/A</v>
      </c>
      <c r="AZ1059" s="1" t="e">
        <f t="shared" si="664"/>
        <v>#N/A</v>
      </c>
    </row>
    <row r="1060" spans="1:52" hidden="1" x14ac:dyDescent="0.25">
      <c r="A1060" s="3"/>
      <c r="B1060" s="4"/>
      <c r="C1060" s="4">
        <f t="shared" si="665"/>
        <v>21</v>
      </c>
      <c r="D1060" s="22">
        <f t="shared" si="654"/>
        <v>419.58157338446307</v>
      </c>
      <c r="E1060" s="54">
        <f t="shared" si="666"/>
        <v>97.901155000000003</v>
      </c>
      <c r="F1060" s="54">
        <f t="shared" si="667"/>
        <v>100</v>
      </c>
      <c r="G1060" s="54">
        <f t="shared" si="655"/>
        <v>49.469723913435466</v>
      </c>
      <c r="H1060" s="24">
        <f t="shared" si="668"/>
        <v>26</v>
      </c>
      <c r="I1060" s="23">
        <f t="shared" si="669"/>
        <v>0.12</v>
      </c>
      <c r="J1060" s="23">
        <f t="shared" si="670"/>
        <v>0.7</v>
      </c>
      <c r="K1060" s="22">
        <f t="shared" si="671"/>
        <v>45</v>
      </c>
      <c r="L1060" s="8"/>
      <c r="M1060" s="11">
        <f t="shared" si="644"/>
        <v>20.699449148643989</v>
      </c>
      <c r="N1060" s="9">
        <f t="shared" si="645"/>
        <v>20.699445875143162</v>
      </c>
      <c r="O1060" s="10">
        <f t="shared" si="672"/>
        <v>-3.2735008268502952E-6</v>
      </c>
      <c r="P1060" s="10">
        <f t="shared" si="656"/>
        <v>3.2753022430838182E-5</v>
      </c>
      <c r="Q1060" s="10">
        <f t="shared" si="657"/>
        <v>1.549103409802587E-4</v>
      </c>
      <c r="R1060" s="10">
        <f t="shared" si="658"/>
        <v>1.5483126728688105E-4</v>
      </c>
      <c r="S1060" s="9"/>
      <c r="T1060" s="9">
        <f t="shared" si="646"/>
        <v>20.699449148643989</v>
      </c>
      <c r="U1060" s="10">
        <f t="shared" si="659"/>
        <v>0</v>
      </c>
      <c r="V1060" s="10" t="e">
        <f t="shared" si="660"/>
        <v>#DIV/0!</v>
      </c>
      <c r="W1060" s="10" t="e">
        <f t="shared" si="661"/>
        <v>#DIV/0!</v>
      </c>
      <c r="X1060" s="10" t="e">
        <f t="shared" si="662"/>
        <v>#DIV/0!</v>
      </c>
      <c r="Z1060" s="23">
        <f t="shared" si="647"/>
        <v>20.699449148643989</v>
      </c>
      <c r="AA1060" s="54">
        <f t="shared" si="648"/>
        <v>0</v>
      </c>
      <c r="AB1060" s="54" t="e">
        <f t="shared" si="649"/>
        <v>#DIV/0!</v>
      </c>
      <c r="AC1060" s="54" t="e">
        <f t="shared" si="650"/>
        <v>#DIV/0!</v>
      </c>
      <c r="AD1060" s="54" t="e">
        <f t="shared" si="673"/>
        <v>#DIV/0!</v>
      </c>
      <c r="AG1060" s="23">
        <f t="shared" si="651"/>
        <v>20.699449148643989</v>
      </c>
      <c r="AH1060" s="54">
        <f t="shared" si="674"/>
        <v>0</v>
      </c>
      <c r="AI1060" s="54" t="e">
        <f t="shared" si="675"/>
        <v>#DIV/0!</v>
      </c>
      <c r="AJ1060" s="54" t="e">
        <f t="shared" si="676"/>
        <v>#DIV/0!</v>
      </c>
      <c r="AK1060" s="54" t="e">
        <f t="shared" si="677"/>
        <v>#DIV/0!</v>
      </c>
      <c r="AM1060" s="23">
        <f t="shared" si="652"/>
        <v>20.699449148643989</v>
      </c>
      <c r="AN1060" s="54">
        <f t="shared" si="678"/>
        <v>0</v>
      </c>
      <c r="AO1060" s="54" t="e">
        <f t="shared" si="679"/>
        <v>#DIV/0!</v>
      </c>
      <c r="AP1060" s="54" t="e">
        <f t="shared" si="680"/>
        <v>#DIV/0!</v>
      </c>
      <c r="AQ1060" s="54" t="e">
        <f t="shared" si="681"/>
        <v>#DIV/0!</v>
      </c>
      <c r="AS1060" s="23">
        <f t="shared" si="653"/>
        <v>20.699449148643989</v>
      </c>
      <c r="AT1060" s="54">
        <f t="shared" si="682"/>
        <v>0</v>
      </c>
      <c r="AU1060" s="54" t="e">
        <f t="shared" si="683"/>
        <v>#DIV/0!</v>
      </c>
      <c r="AV1060" s="54" t="e">
        <f t="shared" si="684"/>
        <v>#DIV/0!</v>
      </c>
      <c r="AW1060" s="54" t="e">
        <f t="shared" si="685"/>
        <v>#DIV/0!</v>
      </c>
      <c r="AY1060" s="1" t="e">
        <f t="shared" si="663"/>
        <v>#N/A</v>
      </c>
      <c r="AZ1060" s="1" t="e">
        <f t="shared" si="664"/>
        <v>#N/A</v>
      </c>
    </row>
    <row r="1061" spans="1:52" hidden="1" x14ac:dyDescent="0.25">
      <c r="A1061" s="3"/>
      <c r="B1061" s="4"/>
      <c r="C1061" s="4">
        <f t="shared" si="665"/>
        <v>22</v>
      </c>
      <c r="D1061" s="22">
        <f t="shared" si="654"/>
        <v>419.58135738397993</v>
      </c>
      <c r="E1061" s="54">
        <f t="shared" si="666"/>
        <v>97.801209999999998</v>
      </c>
      <c r="F1061" s="54">
        <f t="shared" si="667"/>
        <v>100</v>
      </c>
      <c r="G1061" s="54">
        <f t="shared" si="655"/>
        <v>49.444191974356471</v>
      </c>
      <c r="H1061" s="24">
        <f t="shared" si="668"/>
        <v>26</v>
      </c>
      <c r="I1061" s="23">
        <f t="shared" si="669"/>
        <v>0.12</v>
      </c>
      <c r="J1061" s="23">
        <f t="shared" si="670"/>
        <v>0.7</v>
      </c>
      <c r="K1061" s="22">
        <f t="shared" si="671"/>
        <v>45</v>
      </c>
      <c r="L1061" s="8"/>
      <c r="M1061" s="11">
        <f t="shared" si="644"/>
        <v>20.699445875143162</v>
      </c>
      <c r="N1061" s="9">
        <f t="shared" si="645"/>
        <v>20.699442594942326</v>
      </c>
      <c r="O1061" s="10">
        <f t="shared" si="672"/>
        <v>-3.2802008362864399E-6</v>
      </c>
      <c r="P1061" s="10">
        <f t="shared" si="656"/>
        <v>3.2820059395534871E-5</v>
      </c>
      <c r="Q1061" s="10">
        <f t="shared" si="657"/>
        <v>1.5506895887535345E-4</v>
      </c>
      <c r="R1061" s="10">
        <f t="shared" si="658"/>
        <v>1.5498972359174478E-4</v>
      </c>
      <c r="S1061" s="9"/>
      <c r="T1061" s="9">
        <f t="shared" si="646"/>
        <v>20.699445875143162</v>
      </c>
      <c r="U1061" s="10">
        <f t="shared" si="659"/>
        <v>0</v>
      </c>
      <c r="V1061" s="10" t="e">
        <f t="shared" si="660"/>
        <v>#DIV/0!</v>
      </c>
      <c r="W1061" s="10" t="e">
        <f t="shared" si="661"/>
        <v>#DIV/0!</v>
      </c>
      <c r="X1061" s="10" t="e">
        <f t="shared" si="662"/>
        <v>#DIV/0!</v>
      </c>
      <c r="Z1061" s="23">
        <f t="shared" si="647"/>
        <v>20.699445875143162</v>
      </c>
      <c r="AA1061" s="54">
        <f t="shared" si="648"/>
        <v>0</v>
      </c>
      <c r="AB1061" s="54" t="e">
        <f t="shared" si="649"/>
        <v>#DIV/0!</v>
      </c>
      <c r="AC1061" s="54" t="e">
        <f t="shared" si="650"/>
        <v>#DIV/0!</v>
      </c>
      <c r="AD1061" s="54" t="e">
        <f t="shared" si="673"/>
        <v>#DIV/0!</v>
      </c>
      <c r="AG1061" s="23">
        <f t="shared" si="651"/>
        <v>20.699445875143162</v>
      </c>
      <c r="AH1061" s="54">
        <f t="shared" si="674"/>
        <v>0</v>
      </c>
      <c r="AI1061" s="54" t="e">
        <f t="shared" si="675"/>
        <v>#DIV/0!</v>
      </c>
      <c r="AJ1061" s="54" t="e">
        <f t="shared" si="676"/>
        <v>#DIV/0!</v>
      </c>
      <c r="AK1061" s="54" t="e">
        <f t="shared" si="677"/>
        <v>#DIV/0!</v>
      </c>
      <c r="AM1061" s="23">
        <f t="shared" si="652"/>
        <v>20.699445875143162</v>
      </c>
      <c r="AN1061" s="54">
        <f t="shared" si="678"/>
        <v>0</v>
      </c>
      <c r="AO1061" s="54" t="e">
        <f t="shared" si="679"/>
        <v>#DIV/0!</v>
      </c>
      <c r="AP1061" s="54" t="e">
        <f t="shared" si="680"/>
        <v>#DIV/0!</v>
      </c>
      <c r="AQ1061" s="54" t="e">
        <f t="shared" si="681"/>
        <v>#DIV/0!</v>
      </c>
      <c r="AS1061" s="23">
        <f t="shared" si="653"/>
        <v>20.699445875143162</v>
      </c>
      <c r="AT1061" s="54">
        <f t="shared" si="682"/>
        <v>0</v>
      </c>
      <c r="AU1061" s="54" t="e">
        <f t="shared" si="683"/>
        <v>#DIV/0!</v>
      </c>
      <c r="AV1061" s="54" t="e">
        <f t="shared" si="684"/>
        <v>#DIV/0!</v>
      </c>
      <c r="AW1061" s="54" t="e">
        <f t="shared" si="685"/>
        <v>#DIV/0!</v>
      </c>
      <c r="AY1061" s="1" t="e">
        <f t="shared" si="663"/>
        <v>#N/A</v>
      </c>
      <c r="AZ1061" s="1" t="e">
        <f t="shared" si="664"/>
        <v>#N/A</v>
      </c>
    </row>
    <row r="1062" spans="1:52" hidden="1" x14ac:dyDescent="0.25">
      <c r="A1062" s="3"/>
      <c r="B1062" s="4"/>
      <c r="C1062" s="4">
        <f t="shared" si="665"/>
        <v>23</v>
      </c>
      <c r="D1062" s="22">
        <f t="shared" si="654"/>
        <v>419.58114094164341</v>
      </c>
      <c r="E1062" s="54">
        <f t="shared" si="666"/>
        <v>97.701265000000006</v>
      </c>
      <c r="F1062" s="54">
        <f t="shared" si="667"/>
        <v>100</v>
      </c>
      <c r="G1062" s="54">
        <f t="shared" si="655"/>
        <v>49.418634220676331</v>
      </c>
      <c r="H1062" s="24">
        <f t="shared" si="668"/>
        <v>26</v>
      </c>
      <c r="I1062" s="23">
        <f t="shared" si="669"/>
        <v>0.12</v>
      </c>
      <c r="J1062" s="23">
        <f t="shared" si="670"/>
        <v>0.7</v>
      </c>
      <c r="K1062" s="22">
        <f t="shared" si="671"/>
        <v>45</v>
      </c>
      <c r="L1062" s="8"/>
      <c r="M1062" s="11">
        <f t="shared" si="644"/>
        <v>20.699442594942326</v>
      </c>
      <c r="N1062" s="9">
        <f t="shared" si="645"/>
        <v>20.699439308020882</v>
      </c>
      <c r="O1062" s="10">
        <f t="shared" si="672"/>
        <v>-3.2869214443564942E-6</v>
      </c>
      <c r="P1062" s="10">
        <f t="shared" si="656"/>
        <v>3.2887302459916161E-5</v>
      </c>
      <c r="Q1062" s="10">
        <f t="shared" si="657"/>
        <v>1.552279022989978E-4</v>
      </c>
      <c r="R1062" s="10">
        <f t="shared" si="658"/>
        <v>1.5514850484871153E-4</v>
      </c>
      <c r="S1062" s="9"/>
      <c r="T1062" s="9">
        <f t="shared" si="646"/>
        <v>20.699442594942326</v>
      </c>
      <c r="U1062" s="10">
        <f t="shared" si="659"/>
        <v>0</v>
      </c>
      <c r="V1062" s="10" t="e">
        <f t="shared" si="660"/>
        <v>#DIV/0!</v>
      </c>
      <c r="W1062" s="10" t="e">
        <f t="shared" si="661"/>
        <v>#DIV/0!</v>
      </c>
      <c r="X1062" s="10" t="e">
        <f t="shared" si="662"/>
        <v>#DIV/0!</v>
      </c>
      <c r="Z1062" s="23">
        <f t="shared" si="647"/>
        <v>20.699442594942326</v>
      </c>
      <c r="AA1062" s="54">
        <f t="shared" si="648"/>
        <v>0</v>
      </c>
      <c r="AB1062" s="54" t="e">
        <f t="shared" si="649"/>
        <v>#DIV/0!</v>
      </c>
      <c r="AC1062" s="54" t="e">
        <f t="shared" si="650"/>
        <v>#DIV/0!</v>
      </c>
      <c r="AD1062" s="54" t="e">
        <f t="shared" si="673"/>
        <v>#DIV/0!</v>
      </c>
      <c r="AG1062" s="23">
        <f t="shared" si="651"/>
        <v>20.699442594942326</v>
      </c>
      <c r="AH1062" s="54">
        <f t="shared" si="674"/>
        <v>0</v>
      </c>
      <c r="AI1062" s="54" t="e">
        <f t="shared" si="675"/>
        <v>#DIV/0!</v>
      </c>
      <c r="AJ1062" s="54" t="e">
        <f t="shared" si="676"/>
        <v>#DIV/0!</v>
      </c>
      <c r="AK1062" s="54" t="e">
        <f t="shared" si="677"/>
        <v>#DIV/0!</v>
      </c>
      <c r="AM1062" s="23">
        <f t="shared" si="652"/>
        <v>20.699442594942326</v>
      </c>
      <c r="AN1062" s="54">
        <f t="shared" si="678"/>
        <v>0</v>
      </c>
      <c r="AO1062" s="54" t="e">
        <f t="shared" si="679"/>
        <v>#DIV/0!</v>
      </c>
      <c r="AP1062" s="54" t="e">
        <f t="shared" si="680"/>
        <v>#DIV/0!</v>
      </c>
      <c r="AQ1062" s="54" t="e">
        <f t="shared" si="681"/>
        <v>#DIV/0!</v>
      </c>
      <c r="AS1062" s="23">
        <f t="shared" si="653"/>
        <v>20.699442594942326</v>
      </c>
      <c r="AT1062" s="54">
        <f t="shared" si="682"/>
        <v>0</v>
      </c>
      <c r="AU1062" s="54" t="e">
        <f t="shared" si="683"/>
        <v>#DIV/0!</v>
      </c>
      <c r="AV1062" s="54" t="e">
        <f t="shared" si="684"/>
        <v>#DIV/0!</v>
      </c>
      <c r="AW1062" s="54" t="e">
        <f t="shared" si="685"/>
        <v>#DIV/0!</v>
      </c>
      <c r="AY1062" s="1" t="e">
        <f t="shared" si="663"/>
        <v>#N/A</v>
      </c>
      <c r="AZ1062" s="1" t="e">
        <f t="shared" si="664"/>
        <v>#N/A</v>
      </c>
    </row>
    <row r="1063" spans="1:52" hidden="1" x14ac:dyDescent="0.25">
      <c r="A1063" s="3"/>
      <c r="B1063" s="4"/>
      <c r="C1063" s="4">
        <f t="shared" si="665"/>
        <v>24</v>
      </c>
      <c r="D1063" s="22">
        <f t="shared" si="654"/>
        <v>419.58092405609631</v>
      </c>
      <c r="E1063" s="54">
        <f t="shared" si="666"/>
        <v>97.601320000000001</v>
      </c>
      <c r="F1063" s="54">
        <f t="shared" si="667"/>
        <v>100</v>
      </c>
      <c r="G1063" s="54">
        <f t="shared" si="655"/>
        <v>49.393050613224652</v>
      </c>
      <c r="H1063" s="24">
        <f t="shared" si="668"/>
        <v>26</v>
      </c>
      <c r="I1063" s="23">
        <f t="shared" si="669"/>
        <v>0.12</v>
      </c>
      <c r="J1063" s="23">
        <f t="shared" si="670"/>
        <v>0.7</v>
      </c>
      <c r="K1063" s="22">
        <f t="shared" si="671"/>
        <v>45</v>
      </c>
      <c r="L1063" s="8"/>
      <c r="M1063" s="11">
        <f t="shared" si="644"/>
        <v>20.699439308020882</v>
      </c>
      <c r="N1063" s="9">
        <f t="shared" si="645"/>
        <v>20.699436014358167</v>
      </c>
      <c r="O1063" s="10">
        <f t="shared" si="672"/>
        <v>-3.2936627150093045E-6</v>
      </c>
      <c r="P1063" s="10">
        <f t="shared" si="656"/>
        <v>3.2954752263836418E-5</v>
      </c>
      <c r="Q1063" s="10">
        <f t="shared" si="657"/>
        <v>1.5538717128328592E-4</v>
      </c>
      <c r="R1063" s="10">
        <f t="shared" si="658"/>
        <v>1.553076111064354E-4</v>
      </c>
      <c r="S1063" s="9"/>
      <c r="T1063" s="9">
        <f t="shared" si="646"/>
        <v>20.699439308020882</v>
      </c>
      <c r="U1063" s="10">
        <f t="shared" si="659"/>
        <v>0</v>
      </c>
      <c r="V1063" s="10" t="e">
        <f t="shared" si="660"/>
        <v>#DIV/0!</v>
      </c>
      <c r="W1063" s="10" t="e">
        <f t="shared" si="661"/>
        <v>#DIV/0!</v>
      </c>
      <c r="X1063" s="10" t="e">
        <f t="shared" si="662"/>
        <v>#DIV/0!</v>
      </c>
      <c r="Z1063" s="23">
        <f t="shared" si="647"/>
        <v>20.699439308020882</v>
      </c>
      <c r="AA1063" s="54">
        <f t="shared" si="648"/>
        <v>0</v>
      </c>
      <c r="AB1063" s="54" t="e">
        <f t="shared" si="649"/>
        <v>#DIV/0!</v>
      </c>
      <c r="AC1063" s="54" t="e">
        <f t="shared" si="650"/>
        <v>#DIV/0!</v>
      </c>
      <c r="AD1063" s="54" t="e">
        <f t="shared" si="673"/>
        <v>#DIV/0!</v>
      </c>
      <c r="AG1063" s="23">
        <f t="shared" si="651"/>
        <v>20.699439308020882</v>
      </c>
      <c r="AH1063" s="54">
        <f t="shared" si="674"/>
        <v>0</v>
      </c>
      <c r="AI1063" s="54" t="e">
        <f t="shared" si="675"/>
        <v>#DIV/0!</v>
      </c>
      <c r="AJ1063" s="54" t="e">
        <f t="shared" si="676"/>
        <v>#DIV/0!</v>
      </c>
      <c r="AK1063" s="54" t="e">
        <f t="shared" si="677"/>
        <v>#DIV/0!</v>
      </c>
      <c r="AM1063" s="23">
        <f t="shared" si="652"/>
        <v>20.699439308020882</v>
      </c>
      <c r="AN1063" s="54">
        <f t="shared" si="678"/>
        <v>0</v>
      </c>
      <c r="AO1063" s="54" t="e">
        <f t="shared" si="679"/>
        <v>#DIV/0!</v>
      </c>
      <c r="AP1063" s="54" t="e">
        <f t="shared" si="680"/>
        <v>#DIV/0!</v>
      </c>
      <c r="AQ1063" s="54" t="e">
        <f t="shared" si="681"/>
        <v>#DIV/0!</v>
      </c>
      <c r="AS1063" s="23">
        <f t="shared" si="653"/>
        <v>20.699439308020882</v>
      </c>
      <c r="AT1063" s="54">
        <f t="shared" si="682"/>
        <v>0</v>
      </c>
      <c r="AU1063" s="54" t="e">
        <f t="shared" si="683"/>
        <v>#DIV/0!</v>
      </c>
      <c r="AV1063" s="54" t="e">
        <f t="shared" si="684"/>
        <v>#DIV/0!</v>
      </c>
      <c r="AW1063" s="54" t="e">
        <f t="shared" si="685"/>
        <v>#DIV/0!</v>
      </c>
      <c r="AY1063" s="1" t="e">
        <f t="shared" si="663"/>
        <v>#N/A</v>
      </c>
      <c r="AZ1063" s="1" t="e">
        <f t="shared" si="664"/>
        <v>#N/A</v>
      </c>
    </row>
    <row r="1064" spans="1:52" hidden="1" x14ac:dyDescent="0.25">
      <c r="A1064" s="3"/>
      <c r="B1064" s="4"/>
      <c r="C1064" s="4">
        <f t="shared" si="665"/>
        <v>25</v>
      </c>
      <c r="D1064" s="22">
        <f t="shared" si="654"/>
        <v>419.58070672597592</v>
      </c>
      <c r="E1064" s="54">
        <f t="shared" si="666"/>
        <v>97.501374999999996</v>
      </c>
      <c r="F1064" s="54">
        <f t="shared" si="667"/>
        <v>100</v>
      </c>
      <c r="G1064" s="54">
        <f t="shared" si="655"/>
        <v>49.367441112751742</v>
      </c>
      <c r="H1064" s="24">
        <f t="shared" si="668"/>
        <v>26</v>
      </c>
      <c r="I1064" s="23">
        <f t="shared" si="669"/>
        <v>0.12</v>
      </c>
      <c r="J1064" s="23">
        <f t="shared" si="670"/>
        <v>0.7</v>
      </c>
      <c r="K1064" s="22">
        <f t="shared" si="671"/>
        <v>45</v>
      </c>
      <c r="L1064" s="8"/>
      <c r="M1064" s="11">
        <f t="shared" si="644"/>
        <v>20.699436014358167</v>
      </c>
      <c r="N1064" s="9">
        <f t="shared" si="645"/>
        <v>20.699432713933408</v>
      </c>
      <c r="O1064" s="10">
        <f t="shared" si="672"/>
        <v>-3.3004247583789947E-6</v>
      </c>
      <c r="P1064" s="10">
        <f t="shared" si="656"/>
        <v>3.3022409909242979E-5</v>
      </c>
      <c r="Q1064" s="10">
        <f t="shared" si="657"/>
        <v>1.5554676802457078E-4</v>
      </c>
      <c r="R1064" s="10">
        <f t="shared" si="658"/>
        <v>1.5546704413308538E-4</v>
      </c>
      <c r="S1064" s="9"/>
      <c r="T1064" s="9">
        <f t="shared" si="646"/>
        <v>20.699436014358167</v>
      </c>
      <c r="U1064" s="10">
        <f t="shared" si="659"/>
        <v>0</v>
      </c>
      <c r="V1064" s="10" t="e">
        <f t="shared" si="660"/>
        <v>#DIV/0!</v>
      </c>
      <c r="W1064" s="10" t="e">
        <f t="shared" si="661"/>
        <v>#DIV/0!</v>
      </c>
      <c r="X1064" s="10" t="e">
        <f t="shared" si="662"/>
        <v>#DIV/0!</v>
      </c>
      <c r="Z1064" s="23">
        <f t="shared" si="647"/>
        <v>20.699436014358167</v>
      </c>
      <c r="AA1064" s="54">
        <f t="shared" si="648"/>
        <v>0</v>
      </c>
      <c r="AB1064" s="54" t="e">
        <f t="shared" si="649"/>
        <v>#DIV/0!</v>
      </c>
      <c r="AC1064" s="54" t="e">
        <f t="shared" si="650"/>
        <v>#DIV/0!</v>
      </c>
      <c r="AD1064" s="54" t="e">
        <f t="shared" si="673"/>
        <v>#DIV/0!</v>
      </c>
      <c r="AG1064" s="23">
        <f t="shared" si="651"/>
        <v>20.699436014358167</v>
      </c>
      <c r="AH1064" s="54">
        <f t="shared" si="674"/>
        <v>0</v>
      </c>
      <c r="AI1064" s="54" t="e">
        <f t="shared" si="675"/>
        <v>#DIV/0!</v>
      </c>
      <c r="AJ1064" s="54" t="e">
        <f t="shared" si="676"/>
        <v>#DIV/0!</v>
      </c>
      <c r="AK1064" s="54" t="e">
        <f t="shared" si="677"/>
        <v>#DIV/0!</v>
      </c>
      <c r="AM1064" s="23">
        <f t="shared" si="652"/>
        <v>20.699436014358167</v>
      </c>
      <c r="AN1064" s="54">
        <f t="shared" si="678"/>
        <v>0</v>
      </c>
      <c r="AO1064" s="54" t="e">
        <f t="shared" si="679"/>
        <v>#DIV/0!</v>
      </c>
      <c r="AP1064" s="54" t="e">
        <f t="shared" si="680"/>
        <v>#DIV/0!</v>
      </c>
      <c r="AQ1064" s="54" t="e">
        <f t="shared" si="681"/>
        <v>#DIV/0!</v>
      </c>
      <c r="AS1064" s="23">
        <f t="shared" si="653"/>
        <v>20.699436014358167</v>
      </c>
      <c r="AT1064" s="54">
        <f t="shared" si="682"/>
        <v>0</v>
      </c>
      <c r="AU1064" s="54" t="e">
        <f t="shared" si="683"/>
        <v>#DIV/0!</v>
      </c>
      <c r="AV1064" s="54" t="e">
        <f t="shared" si="684"/>
        <v>#DIV/0!</v>
      </c>
      <c r="AW1064" s="54" t="e">
        <f t="shared" si="685"/>
        <v>#DIV/0!</v>
      </c>
      <c r="AY1064" s="1" t="e">
        <f t="shared" si="663"/>
        <v>#N/A</v>
      </c>
      <c r="AZ1064" s="1" t="e">
        <f t="shared" si="664"/>
        <v>#N/A</v>
      </c>
    </row>
    <row r="1065" spans="1:52" hidden="1" x14ac:dyDescent="0.25">
      <c r="A1065" s="3"/>
      <c r="B1065" s="4"/>
      <c r="C1065" s="4">
        <f t="shared" si="665"/>
        <v>26</v>
      </c>
      <c r="D1065" s="22">
        <f t="shared" si="654"/>
        <v>419.58048894991384</v>
      </c>
      <c r="E1065" s="54">
        <f t="shared" si="666"/>
        <v>97.401430000000005</v>
      </c>
      <c r="F1065" s="54">
        <f t="shared" si="667"/>
        <v>100</v>
      </c>
      <c r="G1065" s="54">
        <f t="shared" si="655"/>
        <v>49.341805679928456</v>
      </c>
      <c r="H1065" s="24">
        <f t="shared" si="668"/>
        <v>26</v>
      </c>
      <c r="I1065" s="23">
        <f t="shared" si="669"/>
        <v>0.12</v>
      </c>
      <c r="J1065" s="23">
        <f t="shared" si="670"/>
        <v>0.7</v>
      </c>
      <c r="K1065" s="22">
        <f t="shared" si="671"/>
        <v>45</v>
      </c>
      <c r="L1065" s="8"/>
      <c r="M1065" s="11">
        <f t="shared" si="644"/>
        <v>20.699432713933408</v>
      </c>
      <c r="N1065" s="9">
        <f t="shared" si="645"/>
        <v>20.699429406725763</v>
      </c>
      <c r="O1065" s="10">
        <f t="shared" si="672"/>
        <v>-3.3072076455198385E-6</v>
      </c>
      <c r="P1065" s="10">
        <f t="shared" si="656"/>
        <v>3.3090276107055517E-5</v>
      </c>
      <c r="Q1065" s="10">
        <f t="shared" si="657"/>
        <v>1.5570669285794076E-4</v>
      </c>
      <c r="R1065" s="10">
        <f t="shared" si="658"/>
        <v>1.5562680524492772E-4</v>
      </c>
      <c r="S1065" s="9"/>
      <c r="T1065" s="9">
        <f t="shared" si="646"/>
        <v>20.699432713933408</v>
      </c>
      <c r="U1065" s="10">
        <f t="shared" si="659"/>
        <v>0</v>
      </c>
      <c r="V1065" s="10" t="e">
        <f t="shared" si="660"/>
        <v>#DIV/0!</v>
      </c>
      <c r="W1065" s="10" t="e">
        <f t="shared" si="661"/>
        <v>#DIV/0!</v>
      </c>
      <c r="X1065" s="10" t="e">
        <f t="shared" si="662"/>
        <v>#DIV/0!</v>
      </c>
      <c r="Z1065" s="23">
        <f t="shared" si="647"/>
        <v>20.699432713933408</v>
      </c>
      <c r="AA1065" s="54">
        <f t="shared" si="648"/>
        <v>0</v>
      </c>
      <c r="AB1065" s="54" t="e">
        <f t="shared" si="649"/>
        <v>#DIV/0!</v>
      </c>
      <c r="AC1065" s="54" t="e">
        <f t="shared" si="650"/>
        <v>#DIV/0!</v>
      </c>
      <c r="AD1065" s="54" t="e">
        <f t="shared" si="673"/>
        <v>#DIV/0!</v>
      </c>
      <c r="AG1065" s="23">
        <f t="shared" si="651"/>
        <v>20.699432713933408</v>
      </c>
      <c r="AH1065" s="54">
        <f t="shared" si="674"/>
        <v>0</v>
      </c>
      <c r="AI1065" s="54" t="e">
        <f t="shared" si="675"/>
        <v>#DIV/0!</v>
      </c>
      <c r="AJ1065" s="54" t="e">
        <f t="shared" si="676"/>
        <v>#DIV/0!</v>
      </c>
      <c r="AK1065" s="54" t="e">
        <f t="shared" si="677"/>
        <v>#DIV/0!</v>
      </c>
      <c r="AM1065" s="23">
        <f t="shared" si="652"/>
        <v>20.699432713933408</v>
      </c>
      <c r="AN1065" s="54">
        <f t="shared" si="678"/>
        <v>0</v>
      </c>
      <c r="AO1065" s="54" t="e">
        <f t="shared" si="679"/>
        <v>#DIV/0!</v>
      </c>
      <c r="AP1065" s="54" t="e">
        <f t="shared" si="680"/>
        <v>#DIV/0!</v>
      </c>
      <c r="AQ1065" s="54" t="e">
        <f t="shared" si="681"/>
        <v>#DIV/0!</v>
      </c>
      <c r="AS1065" s="23">
        <f t="shared" si="653"/>
        <v>20.699432713933408</v>
      </c>
      <c r="AT1065" s="54">
        <f t="shared" si="682"/>
        <v>0</v>
      </c>
      <c r="AU1065" s="54" t="e">
        <f t="shared" si="683"/>
        <v>#DIV/0!</v>
      </c>
      <c r="AV1065" s="54" t="e">
        <f t="shared" si="684"/>
        <v>#DIV/0!</v>
      </c>
      <c r="AW1065" s="54" t="e">
        <f t="shared" si="685"/>
        <v>#DIV/0!</v>
      </c>
      <c r="AY1065" s="1" t="e">
        <f t="shared" si="663"/>
        <v>#N/A</v>
      </c>
      <c r="AZ1065" s="1" t="e">
        <f t="shared" si="664"/>
        <v>#N/A</v>
      </c>
    </row>
    <row r="1066" spans="1:52" hidden="1" x14ac:dyDescent="0.25">
      <c r="A1066" s="3"/>
      <c r="B1066" s="4"/>
      <c r="C1066" s="4">
        <f t="shared" si="665"/>
        <v>27</v>
      </c>
      <c r="D1066" s="22">
        <f t="shared" si="654"/>
        <v>419.58027072653624</v>
      </c>
      <c r="E1066" s="54">
        <f t="shared" si="666"/>
        <v>97.301485</v>
      </c>
      <c r="F1066" s="54">
        <f t="shared" si="667"/>
        <v>100</v>
      </c>
      <c r="G1066" s="54">
        <f t="shared" si="655"/>
        <v>49.31614427534592</v>
      </c>
      <c r="H1066" s="24">
        <f t="shared" si="668"/>
        <v>26</v>
      </c>
      <c r="I1066" s="23">
        <f t="shared" si="669"/>
        <v>0.12</v>
      </c>
      <c r="J1066" s="23">
        <f t="shared" si="670"/>
        <v>0.7</v>
      </c>
      <c r="K1066" s="22">
        <f t="shared" si="671"/>
        <v>45</v>
      </c>
      <c r="L1066" s="8"/>
      <c r="M1066" s="11">
        <f t="shared" si="644"/>
        <v>20.699429406725763</v>
      </c>
      <c r="N1066" s="9">
        <f t="shared" si="645"/>
        <v>20.699426092714312</v>
      </c>
      <c r="O1066" s="10">
        <f t="shared" si="672"/>
        <v>-3.314011451038823E-6</v>
      </c>
      <c r="P1066" s="10">
        <f t="shared" si="656"/>
        <v>3.3158351603768551E-5</v>
      </c>
      <c r="Q1066" s="10">
        <f t="shared" si="657"/>
        <v>1.5586694627198213E-4</v>
      </c>
      <c r="R1066" s="10">
        <f t="shared" si="658"/>
        <v>1.5578689401139648E-4</v>
      </c>
      <c r="S1066" s="9"/>
      <c r="T1066" s="9">
        <f t="shared" si="646"/>
        <v>20.699429406725763</v>
      </c>
      <c r="U1066" s="10">
        <f t="shared" si="659"/>
        <v>0</v>
      </c>
      <c r="V1066" s="10" t="e">
        <f t="shared" si="660"/>
        <v>#DIV/0!</v>
      </c>
      <c r="W1066" s="10" t="e">
        <f t="shared" si="661"/>
        <v>#DIV/0!</v>
      </c>
      <c r="X1066" s="10" t="e">
        <f t="shared" si="662"/>
        <v>#DIV/0!</v>
      </c>
      <c r="Z1066" s="23">
        <f t="shared" si="647"/>
        <v>20.699429406725763</v>
      </c>
      <c r="AA1066" s="54">
        <f t="shared" si="648"/>
        <v>0</v>
      </c>
      <c r="AB1066" s="54" t="e">
        <f t="shared" si="649"/>
        <v>#DIV/0!</v>
      </c>
      <c r="AC1066" s="54" t="e">
        <f t="shared" si="650"/>
        <v>#DIV/0!</v>
      </c>
      <c r="AD1066" s="54" t="e">
        <f t="shared" si="673"/>
        <v>#DIV/0!</v>
      </c>
      <c r="AG1066" s="23">
        <f t="shared" si="651"/>
        <v>20.699429406725763</v>
      </c>
      <c r="AH1066" s="54">
        <f t="shared" si="674"/>
        <v>0</v>
      </c>
      <c r="AI1066" s="54" t="e">
        <f t="shared" si="675"/>
        <v>#DIV/0!</v>
      </c>
      <c r="AJ1066" s="54" t="e">
        <f t="shared" si="676"/>
        <v>#DIV/0!</v>
      </c>
      <c r="AK1066" s="54" t="e">
        <f t="shared" si="677"/>
        <v>#DIV/0!</v>
      </c>
      <c r="AM1066" s="23">
        <f t="shared" si="652"/>
        <v>20.699429406725763</v>
      </c>
      <c r="AN1066" s="54">
        <f t="shared" si="678"/>
        <v>0</v>
      </c>
      <c r="AO1066" s="54" t="e">
        <f t="shared" si="679"/>
        <v>#DIV/0!</v>
      </c>
      <c r="AP1066" s="54" t="e">
        <f t="shared" si="680"/>
        <v>#DIV/0!</v>
      </c>
      <c r="AQ1066" s="54" t="e">
        <f t="shared" si="681"/>
        <v>#DIV/0!</v>
      </c>
      <c r="AS1066" s="23">
        <f t="shared" si="653"/>
        <v>20.699429406725763</v>
      </c>
      <c r="AT1066" s="54">
        <f t="shared" si="682"/>
        <v>0</v>
      </c>
      <c r="AU1066" s="54" t="e">
        <f t="shared" si="683"/>
        <v>#DIV/0!</v>
      </c>
      <c r="AV1066" s="54" t="e">
        <f t="shared" si="684"/>
        <v>#DIV/0!</v>
      </c>
      <c r="AW1066" s="54" t="e">
        <f t="shared" si="685"/>
        <v>#DIV/0!</v>
      </c>
      <c r="AY1066" s="1" t="e">
        <f t="shared" si="663"/>
        <v>#N/A</v>
      </c>
      <c r="AZ1066" s="1" t="e">
        <f t="shared" si="664"/>
        <v>#N/A</v>
      </c>
    </row>
    <row r="1067" spans="1:52" hidden="1" x14ac:dyDescent="0.25">
      <c r="A1067" s="3"/>
      <c r="B1067" s="4"/>
      <c r="C1067" s="4">
        <f t="shared" si="665"/>
        <v>28</v>
      </c>
      <c r="D1067" s="22">
        <f t="shared" si="654"/>
        <v>419.58005205446341</v>
      </c>
      <c r="E1067" s="54">
        <f t="shared" si="666"/>
        <v>97.201539999999994</v>
      </c>
      <c r="F1067" s="54">
        <f t="shared" si="667"/>
        <v>100</v>
      </c>
      <c r="G1067" s="54">
        <f t="shared" si="655"/>
        <v>49.290456859515395</v>
      </c>
      <c r="H1067" s="24">
        <f t="shared" si="668"/>
        <v>26</v>
      </c>
      <c r="I1067" s="23">
        <f t="shared" si="669"/>
        <v>0.12</v>
      </c>
      <c r="J1067" s="23">
        <f t="shared" si="670"/>
        <v>0.7</v>
      </c>
      <c r="K1067" s="22">
        <f t="shared" si="671"/>
        <v>45</v>
      </c>
      <c r="L1067" s="8"/>
      <c r="M1067" s="11">
        <f t="shared" si="644"/>
        <v>20.699426092714312</v>
      </c>
      <c r="N1067" s="9">
        <f t="shared" si="645"/>
        <v>20.699422771878005</v>
      </c>
      <c r="O1067" s="10">
        <f t="shared" si="672"/>
        <v>-3.3208363063863544E-6</v>
      </c>
      <c r="P1067" s="10">
        <f t="shared" si="656"/>
        <v>3.322663771460955E-5</v>
      </c>
      <c r="Q1067" s="10">
        <f t="shared" si="657"/>
        <v>1.5602753141155429E-4</v>
      </c>
      <c r="R1067" s="10">
        <f t="shared" si="658"/>
        <v>1.5594731474036341E-4</v>
      </c>
      <c r="S1067" s="9"/>
      <c r="T1067" s="9">
        <f t="shared" si="646"/>
        <v>20.699426092714312</v>
      </c>
      <c r="U1067" s="10">
        <f t="shared" si="659"/>
        <v>0</v>
      </c>
      <c r="V1067" s="10" t="e">
        <f t="shared" si="660"/>
        <v>#DIV/0!</v>
      </c>
      <c r="W1067" s="10" t="e">
        <f t="shared" si="661"/>
        <v>#DIV/0!</v>
      </c>
      <c r="X1067" s="10" t="e">
        <f t="shared" si="662"/>
        <v>#DIV/0!</v>
      </c>
      <c r="Z1067" s="23">
        <f t="shared" si="647"/>
        <v>20.699426092714312</v>
      </c>
      <c r="AA1067" s="54">
        <f t="shared" si="648"/>
        <v>0</v>
      </c>
      <c r="AB1067" s="54" t="e">
        <f t="shared" si="649"/>
        <v>#DIV/0!</v>
      </c>
      <c r="AC1067" s="54" t="e">
        <f t="shared" si="650"/>
        <v>#DIV/0!</v>
      </c>
      <c r="AD1067" s="54" t="e">
        <f t="shared" si="673"/>
        <v>#DIV/0!</v>
      </c>
      <c r="AG1067" s="23">
        <f t="shared" si="651"/>
        <v>20.699426092714312</v>
      </c>
      <c r="AH1067" s="54">
        <f t="shared" si="674"/>
        <v>0</v>
      </c>
      <c r="AI1067" s="54" t="e">
        <f t="shared" si="675"/>
        <v>#DIV/0!</v>
      </c>
      <c r="AJ1067" s="54" t="e">
        <f t="shared" si="676"/>
        <v>#DIV/0!</v>
      </c>
      <c r="AK1067" s="54" t="e">
        <f t="shared" si="677"/>
        <v>#DIV/0!</v>
      </c>
      <c r="AM1067" s="23">
        <f t="shared" si="652"/>
        <v>20.699426092714312</v>
      </c>
      <c r="AN1067" s="54">
        <f t="shared" si="678"/>
        <v>0</v>
      </c>
      <c r="AO1067" s="54" t="e">
        <f t="shared" si="679"/>
        <v>#DIV/0!</v>
      </c>
      <c r="AP1067" s="54" t="e">
        <f t="shared" si="680"/>
        <v>#DIV/0!</v>
      </c>
      <c r="AQ1067" s="54" t="e">
        <f t="shared" si="681"/>
        <v>#DIV/0!</v>
      </c>
      <c r="AS1067" s="23">
        <f t="shared" si="653"/>
        <v>20.699426092714312</v>
      </c>
      <c r="AT1067" s="54">
        <f t="shared" si="682"/>
        <v>0</v>
      </c>
      <c r="AU1067" s="54" t="e">
        <f t="shared" si="683"/>
        <v>#DIV/0!</v>
      </c>
      <c r="AV1067" s="54" t="e">
        <f t="shared" si="684"/>
        <v>#DIV/0!</v>
      </c>
      <c r="AW1067" s="54" t="e">
        <f t="shared" si="685"/>
        <v>#DIV/0!</v>
      </c>
      <c r="AY1067" s="1" t="e">
        <f t="shared" si="663"/>
        <v>#N/A</v>
      </c>
      <c r="AZ1067" s="1" t="e">
        <f t="shared" si="664"/>
        <v>#N/A</v>
      </c>
    </row>
    <row r="1068" spans="1:52" hidden="1" x14ac:dyDescent="0.25">
      <c r="A1068" s="3"/>
      <c r="B1068" s="4"/>
      <c r="C1068" s="4">
        <f t="shared" si="665"/>
        <v>29</v>
      </c>
      <c r="D1068" s="22">
        <f t="shared" si="654"/>
        <v>419.57983293231007</v>
      </c>
      <c r="E1068" s="54">
        <f t="shared" si="666"/>
        <v>97.101595000000003</v>
      </c>
      <c r="F1068" s="54">
        <f t="shared" si="667"/>
        <v>100</v>
      </c>
      <c r="G1068" s="54">
        <f t="shared" si="655"/>
        <v>49.264743392868027</v>
      </c>
      <c r="H1068" s="24">
        <f t="shared" si="668"/>
        <v>26</v>
      </c>
      <c r="I1068" s="23">
        <f t="shared" si="669"/>
        <v>0.12</v>
      </c>
      <c r="J1068" s="23">
        <f t="shared" si="670"/>
        <v>0.7</v>
      </c>
      <c r="K1068" s="22">
        <f t="shared" si="671"/>
        <v>45</v>
      </c>
      <c r="L1068" s="8"/>
      <c r="M1068" s="11">
        <f t="shared" si="644"/>
        <v>20.699422771878005</v>
      </c>
      <c r="N1068" s="9">
        <f t="shared" si="645"/>
        <v>20.69941944419578</v>
      </c>
      <c r="O1068" s="10">
        <f t="shared" si="672"/>
        <v>-3.3276822257732874E-6</v>
      </c>
      <c r="P1068" s="10">
        <f t="shared" si="656"/>
        <v>3.3295134581751077E-5</v>
      </c>
      <c r="Q1068" s="10">
        <f t="shared" si="657"/>
        <v>1.5618844589328443E-4</v>
      </c>
      <c r="R1068" s="10">
        <f t="shared" si="658"/>
        <v>1.5610806351580426E-4</v>
      </c>
      <c r="S1068" s="9"/>
      <c r="T1068" s="9">
        <f t="shared" si="646"/>
        <v>20.699422771878005</v>
      </c>
      <c r="U1068" s="10">
        <f t="shared" si="659"/>
        <v>0</v>
      </c>
      <c r="V1068" s="10" t="e">
        <f t="shared" si="660"/>
        <v>#DIV/0!</v>
      </c>
      <c r="W1068" s="10" t="e">
        <f t="shared" si="661"/>
        <v>#DIV/0!</v>
      </c>
      <c r="X1068" s="10" t="e">
        <f t="shared" si="662"/>
        <v>#DIV/0!</v>
      </c>
      <c r="Z1068" s="23">
        <f t="shared" si="647"/>
        <v>20.699422771878005</v>
      </c>
      <c r="AA1068" s="54">
        <f t="shared" si="648"/>
        <v>0</v>
      </c>
      <c r="AB1068" s="54" t="e">
        <f t="shared" si="649"/>
        <v>#DIV/0!</v>
      </c>
      <c r="AC1068" s="54" t="e">
        <f t="shared" si="650"/>
        <v>#DIV/0!</v>
      </c>
      <c r="AD1068" s="54" t="e">
        <f t="shared" si="673"/>
        <v>#DIV/0!</v>
      </c>
      <c r="AG1068" s="23">
        <f t="shared" si="651"/>
        <v>20.699422771878005</v>
      </c>
      <c r="AH1068" s="54">
        <f t="shared" si="674"/>
        <v>0</v>
      </c>
      <c r="AI1068" s="54" t="e">
        <f t="shared" si="675"/>
        <v>#DIV/0!</v>
      </c>
      <c r="AJ1068" s="54" t="e">
        <f t="shared" si="676"/>
        <v>#DIV/0!</v>
      </c>
      <c r="AK1068" s="54" t="e">
        <f t="shared" si="677"/>
        <v>#DIV/0!</v>
      </c>
      <c r="AM1068" s="23">
        <f t="shared" si="652"/>
        <v>20.699422771878005</v>
      </c>
      <c r="AN1068" s="54">
        <f t="shared" si="678"/>
        <v>0</v>
      </c>
      <c r="AO1068" s="54" t="e">
        <f t="shared" si="679"/>
        <v>#DIV/0!</v>
      </c>
      <c r="AP1068" s="54" t="e">
        <f t="shared" si="680"/>
        <v>#DIV/0!</v>
      </c>
      <c r="AQ1068" s="54" t="e">
        <f t="shared" si="681"/>
        <v>#DIV/0!</v>
      </c>
      <c r="AS1068" s="23">
        <f t="shared" si="653"/>
        <v>20.699422771878005</v>
      </c>
      <c r="AT1068" s="54">
        <f t="shared" si="682"/>
        <v>0</v>
      </c>
      <c r="AU1068" s="54" t="e">
        <f t="shared" si="683"/>
        <v>#DIV/0!</v>
      </c>
      <c r="AV1068" s="54" t="e">
        <f t="shared" si="684"/>
        <v>#DIV/0!</v>
      </c>
      <c r="AW1068" s="54" t="e">
        <f t="shared" si="685"/>
        <v>#DIV/0!</v>
      </c>
      <c r="AY1068" s="1" t="e">
        <f t="shared" si="663"/>
        <v>#N/A</v>
      </c>
      <c r="AZ1068" s="1" t="e">
        <f t="shared" si="664"/>
        <v>#N/A</v>
      </c>
    </row>
    <row r="1069" spans="1:52" hidden="1" x14ac:dyDescent="0.25">
      <c r="A1069" s="3"/>
      <c r="B1069" s="4"/>
      <c r="C1069" s="4">
        <f t="shared" si="665"/>
        <v>30</v>
      </c>
      <c r="D1069" s="22">
        <f t="shared" si="654"/>
        <v>419.57961335868526</v>
      </c>
      <c r="E1069" s="54">
        <f t="shared" si="666"/>
        <v>97.001649999999998</v>
      </c>
      <c r="F1069" s="54">
        <f t="shared" si="667"/>
        <v>100</v>
      </c>
      <c r="G1069" s="54">
        <f t="shared" si="655"/>
        <v>49.239003835754673</v>
      </c>
      <c r="H1069" s="24">
        <f t="shared" si="668"/>
        <v>26</v>
      </c>
      <c r="I1069" s="23">
        <f t="shared" si="669"/>
        <v>0.12</v>
      </c>
      <c r="J1069" s="23">
        <f t="shared" si="670"/>
        <v>0.7</v>
      </c>
      <c r="K1069" s="22">
        <f t="shared" si="671"/>
        <v>45</v>
      </c>
      <c r="L1069" s="8"/>
      <c r="M1069" s="11">
        <f t="shared" si="644"/>
        <v>20.69941944419578</v>
      </c>
      <c r="N1069" s="9">
        <f t="shared" si="645"/>
        <v>20.699416109646425</v>
      </c>
      <c r="O1069" s="10">
        <f t="shared" si="672"/>
        <v>-3.3345493548608829E-6</v>
      </c>
      <c r="P1069" s="10">
        <f t="shared" si="656"/>
        <v>3.3363843662626256E-5</v>
      </c>
      <c r="Q1069" s="10">
        <f t="shared" si="657"/>
        <v>1.5634969349462979E-4</v>
      </c>
      <c r="R1069" s="10">
        <f t="shared" si="658"/>
        <v>1.5626914504077326E-4</v>
      </c>
      <c r="S1069" s="9"/>
      <c r="T1069" s="9">
        <f t="shared" si="646"/>
        <v>20.69941944419578</v>
      </c>
      <c r="U1069" s="10">
        <f t="shared" si="659"/>
        <v>0</v>
      </c>
      <c r="V1069" s="10" t="e">
        <f t="shared" si="660"/>
        <v>#DIV/0!</v>
      </c>
      <c r="W1069" s="10" t="e">
        <f t="shared" si="661"/>
        <v>#DIV/0!</v>
      </c>
      <c r="X1069" s="10" t="e">
        <f t="shared" si="662"/>
        <v>#DIV/0!</v>
      </c>
      <c r="Z1069" s="23">
        <f t="shared" si="647"/>
        <v>20.69941944419578</v>
      </c>
      <c r="AA1069" s="54">
        <f t="shared" si="648"/>
        <v>0</v>
      </c>
      <c r="AB1069" s="54" t="e">
        <f t="shared" si="649"/>
        <v>#DIV/0!</v>
      </c>
      <c r="AC1069" s="54" t="e">
        <f t="shared" si="650"/>
        <v>#DIV/0!</v>
      </c>
      <c r="AD1069" s="54" t="e">
        <f t="shared" si="673"/>
        <v>#DIV/0!</v>
      </c>
      <c r="AG1069" s="23">
        <f t="shared" si="651"/>
        <v>20.69941944419578</v>
      </c>
      <c r="AH1069" s="54">
        <f t="shared" si="674"/>
        <v>0</v>
      </c>
      <c r="AI1069" s="54" t="e">
        <f t="shared" si="675"/>
        <v>#DIV/0!</v>
      </c>
      <c r="AJ1069" s="54" t="e">
        <f t="shared" si="676"/>
        <v>#DIV/0!</v>
      </c>
      <c r="AK1069" s="54" t="e">
        <f t="shared" si="677"/>
        <v>#DIV/0!</v>
      </c>
      <c r="AM1069" s="23">
        <f t="shared" si="652"/>
        <v>20.69941944419578</v>
      </c>
      <c r="AN1069" s="54">
        <f t="shared" si="678"/>
        <v>0</v>
      </c>
      <c r="AO1069" s="54" t="e">
        <f t="shared" si="679"/>
        <v>#DIV/0!</v>
      </c>
      <c r="AP1069" s="54" t="e">
        <f t="shared" si="680"/>
        <v>#DIV/0!</v>
      </c>
      <c r="AQ1069" s="54" t="e">
        <f t="shared" si="681"/>
        <v>#DIV/0!</v>
      </c>
      <c r="AS1069" s="23">
        <f t="shared" si="653"/>
        <v>20.69941944419578</v>
      </c>
      <c r="AT1069" s="54">
        <f t="shared" si="682"/>
        <v>0</v>
      </c>
      <c r="AU1069" s="54" t="e">
        <f t="shared" si="683"/>
        <v>#DIV/0!</v>
      </c>
      <c r="AV1069" s="54" t="e">
        <f t="shared" si="684"/>
        <v>#DIV/0!</v>
      </c>
      <c r="AW1069" s="54" t="e">
        <f t="shared" si="685"/>
        <v>#DIV/0!</v>
      </c>
      <c r="AY1069" s="1" t="e">
        <f t="shared" si="663"/>
        <v>#N/A</v>
      </c>
      <c r="AZ1069" s="1" t="e">
        <f t="shared" si="664"/>
        <v>#N/A</v>
      </c>
    </row>
    <row r="1070" spans="1:52" hidden="1" x14ac:dyDescent="0.25">
      <c r="A1070" s="3"/>
      <c r="B1070" s="4"/>
      <c r="C1070" s="4">
        <f t="shared" si="665"/>
        <v>31</v>
      </c>
      <c r="D1070" s="22">
        <f t="shared" si="654"/>
        <v>419.57939333219224</v>
      </c>
      <c r="E1070" s="54">
        <f t="shared" si="666"/>
        <v>96.901705000000007</v>
      </c>
      <c r="F1070" s="54">
        <f t="shared" si="667"/>
        <v>100</v>
      </c>
      <c r="G1070" s="54">
        <f t="shared" si="655"/>
        <v>49.213238148445697</v>
      </c>
      <c r="H1070" s="24">
        <f t="shared" si="668"/>
        <v>26</v>
      </c>
      <c r="I1070" s="23">
        <f t="shared" si="669"/>
        <v>0.12</v>
      </c>
      <c r="J1070" s="23">
        <f t="shared" si="670"/>
        <v>0.7</v>
      </c>
      <c r="K1070" s="22">
        <f t="shared" si="671"/>
        <v>45</v>
      </c>
      <c r="L1070" s="8"/>
      <c r="M1070" s="11">
        <f t="shared" si="644"/>
        <v>20.699416109646425</v>
      </c>
      <c r="N1070" s="9">
        <f t="shared" si="645"/>
        <v>20.69941276820866</v>
      </c>
      <c r="O1070" s="10">
        <f t="shared" si="672"/>
        <v>-3.3414377647034144E-6</v>
      </c>
      <c r="P1070" s="10">
        <f t="shared" si="656"/>
        <v>3.3432765668149862E-5</v>
      </c>
      <c r="Q1070" s="10">
        <f t="shared" si="657"/>
        <v>1.5651127447017268E-4</v>
      </c>
      <c r="R1070" s="10">
        <f t="shared" si="658"/>
        <v>1.5643056011369145E-4</v>
      </c>
      <c r="S1070" s="9"/>
      <c r="T1070" s="9">
        <f t="shared" si="646"/>
        <v>20.699416109646425</v>
      </c>
      <c r="U1070" s="10">
        <f t="shared" si="659"/>
        <v>0</v>
      </c>
      <c r="V1070" s="10" t="e">
        <f t="shared" si="660"/>
        <v>#DIV/0!</v>
      </c>
      <c r="W1070" s="10" t="e">
        <f t="shared" si="661"/>
        <v>#DIV/0!</v>
      </c>
      <c r="X1070" s="10" t="e">
        <f t="shared" si="662"/>
        <v>#DIV/0!</v>
      </c>
      <c r="Z1070" s="23">
        <f t="shared" si="647"/>
        <v>20.699416109646425</v>
      </c>
      <c r="AA1070" s="54">
        <f t="shared" si="648"/>
        <v>0</v>
      </c>
      <c r="AB1070" s="54" t="e">
        <f t="shared" si="649"/>
        <v>#DIV/0!</v>
      </c>
      <c r="AC1070" s="54" t="e">
        <f t="shared" si="650"/>
        <v>#DIV/0!</v>
      </c>
      <c r="AD1070" s="54" t="e">
        <f t="shared" si="673"/>
        <v>#DIV/0!</v>
      </c>
      <c r="AG1070" s="23">
        <f t="shared" si="651"/>
        <v>20.699416109646425</v>
      </c>
      <c r="AH1070" s="54">
        <f t="shared" si="674"/>
        <v>0</v>
      </c>
      <c r="AI1070" s="54" t="e">
        <f t="shared" si="675"/>
        <v>#DIV/0!</v>
      </c>
      <c r="AJ1070" s="54" t="e">
        <f t="shared" si="676"/>
        <v>#DIV/0!</v>
      </c>
      <c r="AK1070" s="54" t="e">
        <f t="shared" si="677"/>
        <v>#DIV/0!</v>
      </c>
      <c r="AM1070" s="23">
        <f t="shared" si="652"/>
        <v>20.699416109646425</v>
      </c>
      <c r="AN1070" s="54">
        <f t="shared" si="678"/>
        <v>0</v>
      </c>
      <c r="AO1070" s="54" t="e">
        <f t="shared" si="679"/>
        <v>#DIV/0!</v>
      </c>
      <c r="AP1070" s="54" t="e">
        <f t="shared" si="680"/>
        <v>#DIV/0!</v>
      </c>
      <c r="AQ1070" s="54" t="e">
        <f t="shared" si="681"/>
        <v>#DIV/0!</v>
      </c>
      <c r="AS1070" s="23">
        <f t="shared" si="653"/>
        <v>20.699416109646425</v>
      </c>
      <c r="AT1070" s="54">
        <f t="shared" si="682"/>
        <v>0</v>
      </c>
      <c r="AU1070" s="54" t="e">
        <f t="shared" si="683"/>
        <v>#DIV/0!</v>
      </c>
      <c r="AV1070" s="54" t="e">
        <f t="shared" si="684"/>
        <v>#DIV/0!</v>
      </c>
      <c r="AW1070" s="54" t="e">
        <f t="shared" si="685"/>
        <v>#DIV/0!</v>
      </c>
      <c r="AY1070" s="1" t="e">
        <f t="shared" si="663"/>
        <v>#N/A</v>
      </c>
      <c r="AZ1070" s="1" t="e">
        <f t="shared" si="664"/>
        <v>#N/A</v>
      </c>
    </row>
    <row r="1071" spans="1:52" hidden="1" x14ac:dyDescent="0.25">
      <c r="A1071" s="3"/>
      <c r="B1071" s="4"/>
      <c r="C1071" s="4">
        <f t="shared" si="665"/>
        <v>32</v>
      </c>
      <c r="D1071" s="22">
        <f t="shared" si="654"/>
        <v>419.57917285142855</v>
      </c>
      <c r="E1071" s="54">
        <f t="shared" si="666"/>
        <v>96.801760000000002</v>
      </c>
      <c r="F1071" s="54">
        <f t="shared" si="667"/>
        <v>100</v>
      </c>
      <c r="G1071" s="54">
        <f t="shared" si="655"/>
        <v>49.187446291130726</v>
      </c>
      <c r="H1071" s="24">
        <f t="shared" si="668"/>
        <v>26</v>
      </c>
      <c r="I1071" s="23">
        <f t="shared" si="669"/>
        <v>0.12</v>
      </c>
      <c r="J1071" s="23">
        <f t="shared" si="670"/>
        <v>0.7</v>
      </c>
      <c r="K1071" s="22">
        <f t="shared" si="671"/>
        <v>45</v>
      </c>
      <c r="L1071" s="8"/>
      <c r="M1071" s="11">
        <f t="shared" si="644"/>
        <v>20.69941276820866</v>
      </c>
      <c r="N1071" s="9">
        <f t="shared" si="645"/>
        <v>20.699409419861119</v>
      </c>
      <c r="O1071" s="10">
        <f t="shared" si="672"/>
        <v>-3.3483475405660101E-6</v>
      </c>
      <c r="P1071" s="10">
        <f t="shared" si="656"/>
        <v>3.3501901451456636E-5</v>
      </c>
      <c r="Q1071" s="10">
        <f t="shared" si="657"/>
        <v>1.5667318972586544E-4</v>
      </c>
      <c r="R1071" s="10">
        <f t="shared" si="658"/>
        <v>1.565923082270832E-4</v>
      </c>
      <c r="S1071" s="9"/>
      <c r="T1071" s="9">
        <f t="shared" si="646"/>
        <v>20.69941276820866</v>
      </c>
      <c r="U1071" s="10">
        <f t="shared" si="659"/>
        <v>0</v>
      </c>
      <c r="V1071" s="10" t="e">
        <f t="shared" si="660"/>
        <v>#DIV/0!</v>
      </c>
      <c r="W1071" s="10" t="e">
        <f t="shared" si="661"/>
        <v>#DIV/0!</v>
      </c>
      <c r="X1071" s="10" t="e">
        <f t="shared" si="662"/>
        <v>#DIV/0!</v>
      </c>
      <c r="Z1071" s="23">
        <f t="shared" si="647"/>
        <v>20.69941276820866</v>
      </c>
      <c r="AA1071" s="54">
        <f t="shared" si="648"/>
        <v>0</v>
      </c>
      <c r="AB1071" s="54" t="e">
        <f t="shared" si="649"/>
        <v>#DIV/0!</v>
      </c>
      <c r="AC1071" s="54" t="e">
        <f t="shared" si="650"/>
        <v>#DIV/0!</v>
      </c>
      <c r="AD1071" s="54" t="e">
        <f t="shared" si="673"/>
        <v>#DIV/0!</v>
      </c>
      <c r="AG1071" s="23">
        <f t="shared" si="651"/>
        <v>20.69941276820866</v>
      </c>
      <c r="AH1071" s="54">
        <f t="shared" si="674"/>
        <v>0</v>
      </c>
      <c r="AI1071" s="54" t="e">
        <f t="shared" si="675"/>
        <v>#DIV/0!</v>
      </c>
      <c r="AJ1071" s="54" t="e">
        <f t="shared" si="676"/>
        <v>#DIV/0!</v>
      </c>
      <c r="AK1071" s="54" t="e">
        <f t="shared" si="677"/>
        <v>#DIV/0!</v>
      </c>
      <c r="AM1071" s="23">
        <f t="shared" si="652"/>
        <v>20.69941276820866</v>
      </c>
      <c r="AN1071" s="54">
        <f t="shared" si="678"/>
        <v>0</v>
      </c>
      <c r="AO1071" s="54" t="e">
        <f t="shared" si="679"/>
        <v>#DIV/0!</v>
      </c>
      <c r="AP1071" s="54" t="e">
        <f t="shared" si="680"/>
        <v>#DIV/0!</v>
      </c>
      <c r="AQ1071" s="54" t="e">
        <f t="shared" si="681"/>
        <v>#DIV/0!</v>
      </c>
      <c r="AS1071" s="23">
        <f t="shared" si="653"/>
        <v>20.69941276820866</v>
      </c>
      <c r="AT1071" s="54">
        <f t="shared" si="682"/>
        <v>0</v>
      </c>
      <c r="AU1071" s="54" t="e">
        <f t="shared" si="683"/>
        <v>#DIV/0!</v>
      </c>
      <c r="AV1071" s="54" t="e">
        <f t="shared" si="684"/>
        <v>#DIV/0!</v>
      </c>
      <c r="AW1071" s="54" t="e">
        <f t="shared" si="685"/>
        <v>#DIV/0!</v>
      </c>
      <c r="AY1071" s="1" t="e">
        <f t="shared" si="663"/>
        <v>#N/A</v>
      </c>
      <c r="AZ1071" s="1" t="e">
        <f t="shared" si="664"/>
        <v>#N/A</v>
      </c>
    </row>
    <row r="1072" spans="1:52" hidden="1" x14ac:dyDescent="0.25">
      <c r="A1072" s="3"/>
      <c r="B1072" s="4"/>
      <c r="C1072" s="4">
        <f t="shared" si="665"/>
        <v>33</v>
      </c>
      <c r="D1072" s="22">
        <f t="shared" si="654"/>
        <v>419.57895191498579</v>
      </c>
      <c r="E1072" s="54">
        <f t="shared" si="666"/>
        <v>96.701814999999996</v>
      </c>
      <c r="F1072" s="54">
        <f t="shared" si="667"/>
        <v>100</v>
      </c>
      <c r="G1072" s="54">
        <f t="shared" si="655"/>
        <v>49.161628223918513</v>
      </c>
      <c r="H1072" s="24">
        <f t="shared" si="668"/>
        <v>26</v>
      </c>
      <c r="I1072" s="23">
        <f t="shared" si="669"/>
        <v>0.12</v>
      </c>
      <c r="J1072" s="23">
        <f t="shared" si="670"/>
        <v>0.7</v>
      </c>
      <c r="K1072" s="22">
        <f t="shared" si="671"/>
        <v>45</v>
      </c>
      <c r="L1072" s="8"/>
      <c r="M1072" s="11">
        <f t="shared" si="644"/>
        <v>20.699409419861119</v>
      </c>
      <c r="N1072" s="9">
        <f t="shared" si="645"/>
        <v>20.699406064582341</v>
      </c>
      <c r="O1072" s="10">
        <f t="shared" si="672"/>
        <v>-3.3552787783719396E-6</v>
      </c>
      <c r="P1072" s="10">
        <f t="shared" si="656"/>
        <v>3.3571251972307163E-5</v>
      </c>
      <c r="Q1072" s="10">
        <f t="shared" si="657"/>
        <v>1.5683544064931172E-4</v>
      </c>
      <c r="R1072" s="10">
        <f t="shared" si="658"/>
        <v>1.5675439143977241E-4</v>
      </c>
      <c r="S1072" s="9"/>
      <c r="T1072" s="9">
        <f t="shared" si="646"/>
        <v>20.699409419861119</v>
      </c>
      <c r="U1072" s="10">
        <f t="shared" si="659"/>
        <v>0</v>
      </c>
      <c r="V1072" s="10" t="e">
        <f t="shared" si="660"/>
        <v>#DIV/0!</v>
      </c>
      <c r="W1072" s="10" t="e">
        <f t="shared" si="661"/>
        <v>#DIV/0!</v>
      </c>
      <c r="X1072" s="10" t="e">
        <f t="shared" si="662"/>
        <v>#DIV/0!</v>
      </c>
      <c r="Z1072" s="23">
        <f t="shared" si="647"/>
        <v>20.699409419861119</v>
      </c>
      <c r="AA1072" s="54">
        <f t="shared" si="648"/>
        <v>0</v>
      </c>
      <c r="AB1072" s="54" t="e">
        <f t="shared" si="649"/>
        <v>#DIV/0!</v>
      </c>
      <c r="AC1072" s="54" t="e">
        <f t="shared" si="650"/>
        <v>#DIV/0!</v>
      </c>
      <c r="AD1072" s="54" t="e">
        <f t="shared" si="673"/>
        <v>#DIV/0!</v>
      </c>
      <c r="AG1072" s="23">
        <f t="shared" si="651"/>
        <v>20.699409419861119</v>
      </c>
      <c r="AH1072" s="54">
        <f t="shared" si="674"/>
        <v>0</v>
      </c>
      <c r="AI1072" s="54" t="e">
        <f t="shared" si="675"/>
        <v>#DIV/0!</v>
      </c>
      <c r="AJ1072" s="54" t="e">
        <f t="shared" si="676"/>
        <v>#DIV/0!</v>
      </c>
      <c r="AK1072" s="54" t="e">
        <f t="shared" si="677"/>
        <v>#DIV/0!</v>
      </c>
      <c r="AM1072" s="23">
        <f t="shared" si="652"/>
        <v>20.699409419861119</v>
      </c>
      <c r="AN1072" s="54">
        <f t="shared" si="678"/>
        <v>0</v>
      </c>
      <c r="AO1072" s="54" t="e">
        <f t="shared" si="679"/>
        <v>#DIV/0!</v>
      </c>
      <c r="AP1072" s="54" t="e">
        <f t="shared" si="680"/>
        <v>#DIV/0!</v>
      </c>
      <c r="AQ1072" s="54" t="e">
        <f t="shared" si="681"/>
        <v>#DIV/0!</v>
      </c>
      <c r="AS1072" s="23">
        <f t="shared" si="653"/>
        <v>20.699409419861119</v>
      </c>
      <c r="AT1072" s="54">
        <f t="shared" si="682"/>
        <v>0</v>
      </c>
      <c r="AU1072" s="54" t="e">
        <f t="shared" si="683"/>
        <v>#DIV/0!</v>
      </c>
      <c r="AV1072" s="54" t="e">
        <f t="shared" si="684"/>
        <v>#DIV/0!</v>
      </c>
      <c r="AW1072" s="54" t="e">
        <f t="shared" si="685"/>
        <v>#DIV/0!</v>
      </c>
      <c r="AY1072" s="1" t="e">
        <f t="shared" si="663"/>
        <v>#N/A</v>
      </c>
      <c r="AZ1072" s="1" t="e">
        <f t="shared" si="664"/>
        <v>#N/A</v>
      </c>
    </row>
    <row r="1073" spans="1:52" hidden="1" x14ac:dyDescent="0.25">
      <c r="A1073" s="3"/>
      <c r="B1073" s="4"/>
      <c r="C1073" s="4">
        <f t="shared" si="665"/>
        <v>34</v>
      </c>
      <c r="D1073" s="22">
        <f t="shared" si="654"/>
        <v>419.57873052144993</v>
      </c>
      <c r="E1073" s="54">
        <f t="shared" si="666"/>
        <v>96.601870000000005</v>
      </c>
      <c r="F1073" s="54">
        <f t="shared" si="667"/>
        <v>100</v>
      </c>
      <c r="G1073" s="54">
        <f t="shared" si="655"/>
        <v>49.135783906836693</v>
      </c>
      <c r="H1073" s="24">
        <f t="shared" si="668"/>
        <v>26</v>
      </c>
      <c r="I1073" s="23">
        <f t="shared" si="669"/>
        <v>0.12</v>
      </c>
      <c r="J1073" s="23">
        <f t="shared" si="670"/>
        <v>0.7</v>
      </c>
      <c r="K1073" s="22">
        <f t="shared" si="671"/>
        <v>45</v>
      </c>
      <c r="L1073" s="8"/>
      <c r="M1073" s="11">
        <f t="shared" si="644"/>
        <v>20.699406064582341</v>
      </c>
      <c r="N1073" s="9">
        <f t="shared" si="645"/>
        <v>20.699402702350792</v>
      </c>
      <c r="O1073" s="10">
        <f t="shared" si="672"/>
        <v>-3.3622315491754762E-6</v>
      </c>
      <c r="P1073" s="10">
        <f t="shared" si="656"/>
        <v>3.3640817941620877E-5</v>
      </c>
      <c r="Q1073" s="10">
        <f t="shared" si="657"/>
        <v>1.5699802744826723E-4</v>
      </c>
      <c r="R1073" s="10">
        <f t="shared" si="658"/>
        <v>1.5691681050139256E-4</v>
      </c>
      <c r="S1073" s="9"/>
      <c r="T1073" s="9">
        <f t="shared" si="646"/>
        <v>20.699406064582341</v>
      </c>
      <c r="U1073" s="10">
        <f t="shared" si="659"/>
        <v>0</v>
      </c>
      <c r="V1073" s="10" t="e">
        <f t="shared" si="660"/>
        <v>#DIV/0!</v>
      </c>
      <c r="W1073" s="10" t="e">
        <f t="shared" si="661"/>
        <v>#DIV/0!</v>
      </c>
      <c r="X1073" s="10" t="e">
        <f t="shared" si="662"/>
        <v>#DIV/0!</v>
      </c>
      <c r="Z1073" s="23">
        <f t="shared" si="647"/>
        <v>20.699406064582341</v>
      </c>
      <c r="AA1073" s="54">
        <f t="shared" si="648"/>
        <v>0</v>
      </c>
      <c r="AB1073" s="54" t="e">
        <f t="shared" si="649"/>
        <v>#DIV/0!</v>
      </c>
      <c r="AC1073" s="54" t="e">
        <f t="shared" si="650"/>
        <v>#DIV/0!</v>
      </c>
      <c r="AD1073" s="54" t="e">
        <f t="shared" si="673"/>
        <v>#DIV/0!</v>
      </c>
      <c r="AG1073" s="23">
        <f t="shared" si="651"/>
        <v>20.699406064582341</v>
      </c>
      <c r="AH1073" s="54">
        <f t="shared" si="674"/>
        <v>0</v>
      </c>
      <c r="AI1073" s="54" t="e">
        <f t="shared" si="675"/>
        <v>#DIV/0!</v>
      </c>
      <c r="AJ1073" s="54" t="e">
        <f t="shared" si="676"/>
        <v>#DIV/0!</v>
      </c>
      <c r="AK1073" s="54" t="e">
        <f t="shared" si="677"/>
        <v>#DIV/0!</v>
      </c>
      <c r="AM1073" s="23">
        <f t="shared" si="652"/>
        <v>20.699406064582341</v>
      </c>
      <c r="AN1073" s="54">
        <f t="shared" si="678"/>
        <v>0</v>
      </c>
      <c r="AO1073" s="54" t="e">
        <f t="shared" si="679"/>
        <v>#DIV/0!</v>
      </c>
      <c r="AP1073" s="54" t="e">
        <f t="shared" si="680"/>
        <v>#DIV/0!</v>
      </c>
      <c r="AQ1073" s="54" t="e">
        <f t="shared" si="681"/>
        <v>#DIV/0!</v>
      </c>
      <c r="AS1073" s="23">
        <f t="shared" si="653"/>
        <v>20.699406064582341</v>
      </c>
      <c r="AT1073" s="54">
        <f t="shared" si="682"/>
        <v>0</v>
      </c>
      <c r="AU1073" s="54" t="e">
        <f t="shared" si="683"/>
        <v>#DIV/0!</v>
      </c>
      <c r="AV1073" s="54" t="e">
        <f t="shared" si="684"/>
        <v>#DIV/0!</v>
      </c>
      <c r="AW1073" s="54" t="e">
        <f t="shared" si="685"/>
        <v>#DIV/0!</v>
      </c>
      <c r="AY1073" s="1" t="e">
        <f t="shared" si="663"/>
        <v>#N/A</v>
      </c>
      <c r="AZ1073" s="1" t="e">
        <f t="shared" si="664"/>
        <v>#N/A</v>
      </c>
    </row>
    <row r="1074" spans="1:52" hidden="1" x14ac:dyDescent="0.25">
      <c r="A1074" s="3"/>
      <c r="B1074" s="4"/>
      <c r="C1074" s="4">
        <f t="shared" si="665"/>
        <v>35</v>
      </c>
      <c r="D1074" s="22">
        <f t="shared" si="654"/>
        <v>419.57850866940095</v>
      </c>
      <c r="E1074" s="54">
        <f t="shared" si="666"/>
        <v>96.501925</v>
      </c>
      <c r="F1074" s="54">
        <f t="shared" si="667"/>
        <v>100</v>
      </c>
      <c r="G1074" s="54">
        <f t="shared" si="655"/>
        <v>49.10991329983154</v>
      </c>
      <c r="H1074" s="24">
        <f t="shared" si="668"/>
        <v>26</v>
      </c>
      <c r="I1074" s="23">
        <f t="shared" si="669"/>
        <v>0.12</v>
      </c>
      <c r="J1074" s="23">
        <f t="shared" si="670"/>
        <v>0.7</v>
      </c>
      <c r="K1074" s="22">
        <f t="shared" si="671"/>
        <v>45</v>
      </c>
      <c r="L1074" s="8"/>
      <c r="M1074" s="11">
        <f t="shared" si="644"/>
        <v>20.699402702350792</v>
      </c>
      <c r="N1074" s="9">
        <f t="shared" si="645"/>
        <v>20.699399333144836</v>
      </c>
      <c r="O1074" s="10">
        <f t="shared" si="672"/>
        <v>-3.3692059560053167E-6</v>
      </c>
      <c r="P1074" s="10">
        <f t="shared" si="656"/>
        <v>3.3710600390266035E-5</v>
      </c>
      <c r="Q1074" s="10">
        <f t="shared" si="657"/>
        <v>1.5716095180838096E-4</v>
      </c>
      <c r="R1074" s="10">
        <f t="shared" si="658"/>
        <v>1.5707956657563251E-4</v>
      </c>
      <c r="S1074" s="9"/>
      <c r="T1074" s="9">
        <f t="shared" si="646"/>
        <v>20.699402702350792</v>
      </c>
      <c r="U1074" s="10">
        <f t="shared" si="659"/>
        <v>0</v>
      </c>
      <c r="V1074" s="10" t="e">
        <f t="shared" si="660"/>
        <v>#DIV/0!</v>
      </c>
      <c r="W1074" s="10" t="e">
        <f t="shared" si="661"/>
        <v>#DIV/0!</v>
      </c>
      <c r="X1074" s="10" t="e">
        <f t="shared" si="662"/>
        <v>#DIV/0!</v>
      </c>
      <c r="Z1074" s="23">
        <f t="shared" si="647"/>
        <v>20.699402702350792</v>
      </c>
      <c r="AA1074" s="54">
        <f t="shared" si="648"/>
        <v>0</v>
      </c>
      <c r="AB1074" s="54" t="e">
        <f t="shared" si="649"/>
        <v>#DIV/0!</v>
      </c>
      <c r="AC1074" s="54" t="e">
        <f t="shared" si="650"/>
        <v>#DIV/0!</v>
      </c>
      <c r="AD1074" s="54" t="e">
        <f t="shared" si="673"/>
        <v>#DIV/0!</v>
      </c>
      <c r="AG1074" s="23">
        <f t="shared" si="651"/>
        <v>20.699402702350792</v>
      </c>
      <c r="AH1074" s="54">
        <f t="shared" si="674"/>
        <v>0</v>
      </c>
      <c r="AI1074" s="54" t="e">
        <f t="shared" si="675"/>
        <v>#DIV/0!</v>
      </c>
      <c r="AJ1074" s="54" t="e">
        <f t="shared" si="676"/>
        <v>#DIV/0!</v>
      </c>
      <c r="AK1074" s="54" t="e">
        <f t="shared" si="677"/>
        <v>#DIV/0!</v>
      </c>
      <c r="AM1074" s="23">
        <f t="shared" si="652"/>
        <v>20.699402702350792</v>
      </c>
      <c r="AN1074" s="54">
        <f t="shared" si="678"/>
        <v>0</v>
      </c>
      <c r="AO1074" s="54" t="e">
        <f t="shared" si="679"/>
        <v>#DIV/0!</v>
      </c>
      <c r="AP1074" s="54" t="e">
        <f t="shared" si="680"/>
        <v>#DIV/0!</v>
      </c>
      <c r="AQ1074" s="54" t="e">
        <f t="shared" si="681"/>
        <v>#DIV/0!</v>
      </c>
      <c r="AS1074" s="23">
        <f t="shared" si="653"/>
        <v>20.699402702350792</v>
      </c>
      <c r="AT1074" s="54">
        <f t="shared" si="682"/>
        <v>0</v>
      </c>
      <c r="AU1074" s="54" t="e">
        <f t="shared" si="683"/>
        <v>#DIV/0!</v>
      </c>
      <c r="AV1074" s="54" t="e">
        <f t="shared" si="684"/>
        <v>#DIV/0!</v>
      </c>
      <c r="AW1074" s="54" t="e">
        <f t="shared" si="685"/>
        <v>#DIV/0!</v>
      </c>
      <c r="AY1074" s="1" t="e">
        <f t="shared" si="663"/>
        <v>#N/A</v>
      </c>
      <c r="AZ1074" s="1" t="e">
        <f t="shared" si="664"/>
        <v>#N/A</v>
      </c>
    </row>
    <row r="1075" spans="1:52" hidden="1" x14ac:dyDescent="0.25">
      <c r="A1075" s="3"/>
      <c r="B1075" s="4"/>
      <c r="C1075" s="4">
        <f t="shared" si="665"/>
        <v>36</v>
      </c>
      <c r="D1075" s="22">
        <f t="shared" si="654"/>
        <v>419.57828635741294</v>
      </c>
      <c r="E1075" s="54">
        <f t="shared" si="666"/>
        <v>96.401979999999995</v>
      </c>
      <c r="F1075" s="54">
        <f t="shared" si="667"/>
        <v>100</v>
      </c>
      <c r="G1075" s="54">
        <f t="shared" si="655"/>
        <v>49.084016362767834</v>
      </c>
      <c r="H1075" s="24">
        <f t="shared" si="668"/>
        <v>26</v>
      </c>
      <c r="I1075" s="23">
        <f t="shared" si="669"/>
        <v>0.12</v>
      </c>
      <c r="J1075" s="23">
        <f t="shared" si="670"/>
        <v>0.7</v>
      </c>
      <c r="K1075" s="22">
        <f t="shared" si="671"/>
        <v>45</v>
      </c>
      <c r="L1075" s="8"/>
      <c r="M1075" s="11">
        <f t="shared" si="644"/>
        <v>20.699399333144836</v>
      </c>
      <c r="N1075" s="9">
        <f t="shared" si="645"/>
        <v>20.699395956942752</v>
      </c>
      <c r="O1075" s="10">
        <f t="shared" si="672"/>
        <v>-3.3762020841265894E-6</v>
      </c>
      <c r="P1075" s="10">
        <f t="shared" si="656"/>
        <v>3.3780600171363161E-5</v>
      </c>
      <c r="Q1075" s="10">
        <f t="shared" si="657"/>
        <v>1.5732421456758229E-4</v>
      </c>
      <c r="R1075" s="10">
        <f t="shared" si="658"/>
        <v>1.5724266037882783E-4</v>
      </c>
      <c r="S1075" s="9"/>
      <c r="T1075" s="9">
        <f t="shared" si="646"/>
        <v>20.699399333144836</v>
      </c>
      <c r="U1075" s="10">
        <f t="shared" si="659"/>
        <v>0</v>
      </c>
      <c r="V1075" s="10" t="e">
        <f t="shared" si="660"/>
        <v>#DIV/0!</v>
      </c>
      <c r="W1075" s="10" t="e">
        <f t="shared" si="661"/>
        <v>#DIV/0!</v>
      </c>
      <c r="X1075" s="10" t="e">
        <f t="shared" si="662"/>
        <v>#DIV/0!</v>
      </c>
      <c r="Z1075" s="23">
        <f t="shared" si="647"/>
        <v>20.699399333144836</v>
      </c>
      <c r="AA1075" s="54">
        <f t="shared" si="648"/>
        <v>0</v>
      </c>
      <c r="AB1075" s="54" t="e">
        <f t="shared" si="649"/>
        <v>#DIV/0!</v>
      </c>
      <c r="AC1075" s="54" t="e">
        <f t="shared" si="650"/>
        <v>#DIV/0!</v>
      </c>
      <c r="AD1075" s="54" t="e">
        <f t="shared" si="673"/>
        <v>#DIV/0!</v>
      </c>
      <c r="AG1075" s="23">
        <f t="shared" si="651"/>
        <v>20.699399333144836</v>
      </c>
      <c r="AH1075" s="54">
        <f t="shared" si="674"/>
        <v>0</v>
      </c>
      <c r="AI1075" s="54" t="e">
        <f t="shared" si="675"/>
        <v>#DIV/0!</v>
      </c>
      <c r="AJ1075" s="54" t="e">
        <f t="shared" si="676"/>
        <v>#DIV/0!</v>
      </c>
      <c r="AK1075" s="54" t="e">
        <f t="shared" si="677"/>
        <v>#DIV/0!</v>
      </c>
      <c r="AM1075" s="23">
        <f t="shared" si="652"/>
        <v>20.699399333144836</v>
      </c>
      <c r="AN1075" s="54">
        <f t="shared" si="678"/>
        <v>0</v>
      </c>
      <c r="AO1075" s="54" t="e">
        <f t="shared" si="679"/>
        <v>#DIV/0!</v>
      </c>
      <c r="AP1075" s="54" t="e">
        <f t="shared" si="680"/>
        <v>#DIV/0!</v>
      </c>
      <c r="AQ1075" s="54" t="e">
        <f t="shared" si="681"/>
        <v>#DIV/0!</v>
      </c>
      <c r="AS1075" s="23">
        <f t="shared" si="653"/>
        <v>20.699399333144836</v>
      </c>
      <c r="AT1075" s="54">
        <f t="shared" si="682"/>
        <v>0</v>
      </c>
      <c r="AU1075" s="54" t="e">
        <f t="shared" si="683"/>
        <v>#DIV/0!</v>
      </c>
      <c r="AV1075" s="54" t="e">
        <f t="shared" si="684"/>
        <v>#DIV/0!</v>
      </c>
      <c r="AW1075" s="54" t="e">
        <f t="shared" si="685"/>
        <v>#DIV/0!</v>
      </c>
      <c r="AY1075" s="1" t="e">
        <f t="shared" si="663"/>
        <v>#N/A</v>
      </c>
      <c r="AZ1075" s="1" t="e">
        <f t="shared" si="664"/>
        <v>#N/A</v>
      </c>
    </row>
    <row r="1076" spans="1:52" hidden="1" x14ac:dyDescent="0.25">
      <c r="A1076" s="3"/>
      <c r="B1076" s="4"/>
      <c r="C1076" s="4">
        <f t="shared" si="665"/>
        <v>37</v>
      </c>
      <c r="D1076" s="22">
        <f t="shared" si="654"/>
        <v>419.57806358405423</v>
      </c>
      <c r="E1076" s="54">
        <f t="shared" si="666"/>
        <v>96.302035000000004</v>
      </c>
      <c r="F1076" s="54">
        <f t="shared" si="667"/>
        <v>100</v>
      </c>
      <c r="G1076" s="54">
        <f t="shared" si="655"/>
        <v>49.058093055428593</v>
      </c>
      <c r="H1076" s="24">
        <f t="shared" si="668"/>
        <v>26</v>
      </c>
      <c r="I1076" s="23">
        <f t="shared" si="669"/>
        <v>0.12</v>
      </c>
      <c r="J1076" s="23">
        <f t="shared" si="670"/>
        <v>0.7</v>
      </c>
      <c r="K1076" s="22">
        <f t="shared" si="671"/>
        <v>45</v>
      </c>
      <c r="L1076" s="8"/>
      <c r="M1076" s="11">
        <f t="shared" si="644"/>
        <v>20.699395956942752</v>
      </c>
      <c r="N1076" s="9">
        <f t="shared" si="645"/>
        <v>20.699392573722722</v>
      </c>
      <c r="O1076" s="10">
        <f t="shared" si="672"/>
        <v>-3.3832200294625636E-6</v>
      </c>
      <c r="P1076" s="10">
        <f t="shared" si="656"/>
        <v>3.3850818244658413E-5</v>
      </c>
      <c r="Q1076" s="10">
        <f t="shared" si="657"/>
        <v>1.5748781704339224E-4</v>
      </c>
      <c r="R1076" s="10">
        <f t="shared" si="658"/>
        <v>1.5740609303971828E-4</v>
      </c>
      <c r="S1076" s="9"/>
      <c r="T1076" s="9">
        <f t="shared" si="646"/>
        <v>20.699395956942752</v>
      </c>
      <c r="U1076" s="10">
        <f t="shared" si="659"/>
        <v>0</v>
      </c>
      <c r="V1076" s="10" t="e">
        <f t="shared" si="660"/>
        <v>#DIV/0!</v>
      </c>
      <c r="W1076" s="10" t="e">
        <f t="shared" si="661"/>
        <v>#DIV/0!</v>
      </c>
      <c r="X1076" s="10" t="e">
        <f t="shared" si="662"/>
        <v>#DIV/0!</v>
      </c>
      <c r="Z1076" s="23">
        <f t="shared" si="647"/>
        <v>20.699395956942752</v>
      </c>
      <c r="AA1076" s="54">
        <f t="shared" si="648"/>
        <v>0</v>
      </c>
      <c r="AB1076" s="54" t="e">
        <f t="shared" si="649"/>
        <v>#DIV/0!</v>
      </c>
      <c r="AC1076" s="54" t="e">
        <f t="shared" si="650"/>
        <v>#DIV/0!</v>
      </c>
      <c r="AD1076" s="54" t="e">
        <f t="shared" si="673"/>
        <v>#DIV/0!</v>
      </c>
      <c r="AG1076" s="23">
        <f t="shared" si="651"/>
        <v>20.699395956942752</v>
      </c>
      <c r="AH1076" s="54">
        <f t="shared" si="674"/>
        <v>0</v>
      </c>
      <c r="AI1076" s="54" t="e">
        <f t="shared" si="675"/>
        <v>#DIV/0!</v>
      </c>
      <c r="AJ1076" s="54" t="e">
        <f t="shared" si="676"/>
        <v>#DIV/0!</v>
      </c>
      <c r="AK1076" s="54" t="e">
        <f t="shared" si="677"/>
        <v>#DIV/0!</v>
      </c>
      <c r="AM1076" s="23">
        <f t="shared" si="652"/>
        <v>20.699395956942752</v>
      </c>
      <c r="AN1076" s="54">
        <f t="shared" si="678"/>
        <v>0</v>
      </c>
      <c r="AO1076" s="54" t="e">
        <f t="shared" si="679"/>
        <v>#DIV/0!</v>
      </c>
      <c r="AP1076" s="54" t="e">
        <f t="shared" si="680"/>
        <v>#DIV/0!</v>
      </c>
      <c r="AQ1076" s="54" t="e">
        <f t="shared" si="681"/>
        <v>#DIV/0!</v>
      </c>
      <c r="AS1076" s="23">
        <f t="shared" si="653"/>
        <v>20.699395956942752</v>
      </c>
      <c r="AT1076" s="54">
        <f t="shared" si="682"/>
        <v>0</v>
      </c>
      <c r="AU1076" s="54" t="e">
        <f t="shared" si="683"/>
        <v>#DIV/0!</v>
      </c>
      <c r="AV1076" s="54" t="e">
        <f t="shared" si="684"/>
        <v>#DIV/0!</v>
      </c>
      <c r="AW1076" s="54" t="e">
        <f t="shared" si="685"/>
        <v>#DIV/0!</v>
      </c>
      <c r="AY1076" s="1" t="e">
        <f t="shared" si="663"/>
        <v>#N/A</v>
      </c>
      <c r="AZ1076" s="1" t="e">
        <f t="shared" si="664"/>
        <v>#N/A</v>
      </c>
    </row>
    <row r="1077" spans="1:52" hidden="1" x14ac:dyDescent="0.25">
      <c r="A1077" s="3"/>
      <c r="B1077" s="4"/>
      <c r="C1077" s="4">
        <f t="shared" si="665"/>
        <v>38</v>
      </c>
      <c r="D1077" s="22">
        <f t="shared" si="654"/>
        <v>419.57784034788693</v>
      </c>
      <c r="E1077" s="54">
        <f t="shared" si="666"/>
        <v>96.202089999999998</v>
      </c>
      <c r="F1077" s="54">
        <f t="shared" si="667"/>
        <v>100</v>
      </c>
      <c r="G1077" s="54">
        <f t="shared" si="655"/>
        <v>49.032143337514903</v>
      </c>
      <c r="H1077" s="24">
        <f t="shared" si="668"/>
        <v>26</v>
      </c>
      <c r="I1077" s="23">
        <f t="shared" si="669"/>
        <v>0.12</v>
      </c>
      <c r="J1077" s="23">
        <f t="shared" si="670"/>
        <v>0.7</v>
      </c>
      <c r="K1077" s="22">
        <f t="shared" si="671"/>
        <v>45</v>
      </c>
      <c r="L1077" s="8"/>
      <c r="M1077" s="11">
        <f t="shared" si="644"/>
        <v>20.699392573722722</v>
      </c>
      <c r="N1077" s="9">
        <f t="shared" si="645"/>
        <v>20.699389183462845</v>
      </c>
      <c r="O1077" s="10">
        <f t="shared" si="672"/>
        <v>-3.3902598772783676E-6</v>
      </c>
      <c r="P1077" s="10">
        <f t="shared" si="656"/>
        <v>3.3921255463291515E-5</v>
      </c>
      <c r="Q1077" s="10">
        <f t="shared" si="657"/>
        <v>1.576517600393367E-4</v>
      </c>
      <c r="R1077" s="10">
        <f t="shared" si="658"/>
        <v>1.5756986566960987E-4</v>
      </c>
      <c r="S1077" s="9"/>
      <c r="T1077" s="9">
        <f t="shared" si="646"/>
        <v>20.699392573722722</v>
      </c>
      <c r="U1077" s="10">
        <f t="shared" si="659"/>
        <v>0</v>
      </c>
      <c r="V1077" s="10" t="e">
        <f t="shared" si="660"/>
        <v>#DIV/0!</v>
      </c>
      <c r="W1077" s="10" t="e">
        <f t="shared" si="661"/>
        <v>#DIV/0!</v>
      </c>
      <c r="X1077" s="10" t="e">
        <f t="shared" si="662"/>
        <v>#DIV/0!</v>
      </c>
      <c r="Z1077" s="23">
        <f t="shared" si="647"/>
        <v>20.699392573722722</v>
      </c>
      <c r="AA1077" s="54">
        <f t="shared" si="648"/>
        <v>0</v>
      </c>
      <c r="AB1077" s="54" t="e">
        <f t="shared" si="649"/>
        <v>#DIV/0!</v>
      </c>
      <c r="AC1077" s="54" t="e">
        <f t="shared" si="650"/>
        <v>#DIV/0!</v>
      </c>
      <c r="AD1077" s="54" t="e">
        <f t="shared" si="673"/>
        <v>#DIV/0!</v>
      </c>
      <c r="AG1077" s="23">
        <f t="shared" si="651"/>
        <v>20.699392573722722</v>
      </c>
      <c r="AH1077" s="54">
        <f t="shared" si="674"/>
        <v>0</v>
      </c>
      <c r="AI1077" s="54" t="e">
        <f t="shared" si="675"/>
        <v>#DIV/0!</v>
      </c>
      <c r="AJ1077" s="54" t="e">
        <f t="shared" si="676"/>
        <v>#DIV/0!</v>
      </c>
      <c r="AK1077" s="54" t="e">
        <f t="shared" si="677"/>
        <v>#DIV/0!</v>
      </c>
      <c r="AM1077" s="23">
        <f t="shared" si="652"/>
        <v>20.699392573722722</v>
      </c>
      <c r="AN1077" s="54">
        <f t="shared" si="678"/>
        <v>0</v>
      </c>
      <c r="AO1077" s="54" t="e">
        <f t="shared" si="679"/>
        <v>#DIV/0!</v>
      </c>
      <c r="AP1077" s="54" t="e">
        <f t="shared" si="680"/>
        <v>#DIV/0!</v>
      </c>
      <c r="AQ1077" s="54" t="e">
        <f t="shared" si="681"/>
        <v>#DIV/0!</v>
      </c>
      <c r="AS1077" s="23">
        <f t="shared" si="653"/>
        <v>20.699392573722722</v>
      </c>
      <c r="AT1077" s="54">
        <f t="shared" si="682"/>
        <v>0</v>
      </c>
      <c r="AU1077" s="54" t="e">
        <f t="shared" si="683"/>
        <v>#DIV/0!</v>
      </c>
      <c r="AV1077" s="54" t="e">
        <f t="shared" si="684"/>
        <v>#DIV/0!</v>
      </c>
      <c r="AW1077" s="54" t="e">
        <f t="shared" si="685"/>
        <v>#DIV/0!</v>
      </c>
      <c r="AY1077" s="1" t="e">
        <f t="shared" si="663"/>
        <v>#N/A</v>
      </c>
      <c r="AZ1077" s="1" t="e">
        <f t="shared" si="664"/>
        <v>#N/A</v>
      </c>
    </row>
    <row r="1078" spans="1:52" hidden="1" x14ac:dyDescent="0.25">
      <c r="A1078" s="3"/>
      <c r="B1078" s="4"/>
      <c r="C1078" s="4">
        <f t="shared" si="665"/>
        <v>39</v>
      </c>
      <c r="D1078" s="22">
        <f t="shared" si="654"/>
        <v>419.57761664746744</v>
      </c>
      <c r="E1078" s="54">
        <f t="shared" si="666"/>
        <v>96.102145000000007</v>
      </c>
      <c r="F1078" s="54">
        <f t="shared" si="667"/>
        <v>100</v>
      </c>
      <c r="G1078" s="54">
        <f t="shared" si="655"/>
        <v>49.006167168645703</v>
      </c>
      <c r="H1078" s="24">
        <f t="shared" si="668"/>
        <v>26</v>
      </c>
      <c r="I1078" s="23">
        <f t="shared" si="669"/>
        <v>0.12</v>
      </c>
      <c r="J1078" s="23">
        <f t="shared" si="670"/>
        <v>0.7</v>
      </c>
      <c r="K1078" s="22">
        <f t="shared" si="671"/>
        <v>45</v>
      </c>
      <c r="L1078" s="8"/>
      <c r="M1078" s="11">
        <f t="shared" si="644"/>
        <v>20.699389183462845</v>
      </c>
      <c r="N1078" s="9">
        <f t="shared" si="645"/>
        <v>20.699385786141118</v>
      </c>
      <c r="O1078" s="10">
        <f t="shared" si="672"/>
        <v>-3.3973217270499845E-6</v>
      </c>
      <c r="P1078" s="10">
        <f t="shared" si="656"/>
        <v>3.3991912822550451E-5</v>
      </c>
      <c r="Q1078" s="10">
        <f t="shared" si="657"/>
        <v>1.5781604500242604E-4</v>
      </c>
      <c r="R1078" s="10">
        <f t="shared" si="658"/>
        <v>1.577339806414274E-4</v>
      </c>
      <c r="S1078" s="9"/>
      <c r="T1078" s="9">
        <f t="shared" si="646"/>
        <v>20.699389183462845</v>
      </c>
      <c r="U1078" s="10">
        <f t="shared" si="659"/>
        <v>0</v>
      </c>
      <c r="V1078" s="10" t="e">
        <f t="shared" si="660"/>
        <v>#DIV/0!</v>
      </c>
      <c r="W1078" s="10" t="e">
        <f t="shared" si="661"/>
        <v>#DIV/0!</v>
      </c>
      <c r="X1078" s="10" t="e">
        <f t="shared" si="662"/>
        <v>#DIV/0!</v>
      </c>
      <c r="Z1078" s="23">
        <f t="shared" si="647"/>
        <v>20.699389183462845</v>
      </c>
      <c r="AA1078" s="54">
        <f t="shared" si="648"/>
        <v>0</v>
      </c>
      <c r="AB1078" s="54" t="e">
        <f t="shared" si="649"/>
        <v>#DIV/0!</v>
      </c>
      <c r="AC1078" s="54" t="e">
        <f t="shared" si="650"/>
        <v>#DIV/0!</v>
      </c>
      <c r="AD1078" s="54" t="e">
        <f t="shared" si="673"/>
        <v>#DIV/0!</v>
      </c>
      <c r="AG1078" s="23">
        <f t="shared" si="651"/>
        <v>20.699389183462845</v>
      </c>
      <c r="AH1078" s="54">
        <f t="shared" si="674"/>
        <v>0</v>
      </c>
      <c r="AI1078" s="54" t="e">
        <f t="shared" si="675"/>
        <v>#DIV/0!</v>
      </c>
      <c r="AJ1078" s="54" t="e">
        <f t="shared" si="676"/>
        <v>#DIV/0!</v>
      </c>
      <c r="AK1078" s="54" t="e">
        <f t="shared" si="677"/>
        <v>#DIV/0!</v>
      </c>
      <c r="AM1078" s="23">
        <f t="shared" si="652"/>
        <v>20.699389183462845</v>
      </c>
      <c r="AN1078" s="54">
        <f t="shared" si="678"/>
        <v>0</v>
      </c>
      <c r="AO1078" s="54" t="e">
        <f t="shared" si="679"/>
        <v>#DIV/0!</v>
      </c>
      <c r="AP1078" s="54" t="e">
        <f t="shared" si="680"/>
        <v>#DIV/0!</v>
      </c>
      <c r="AQ1078" s="54" t="e">
        <f t="shared" si="681"/>
        <v>#DIV/0!</v>
      </c>
      <c r="AS1078" s="23">
        <f t="shared" si="653"/>
        <v>20.699389183462845</v>
      </c>
      <c r="AT1078" s="54">
        <f t="shared" si="682"/>
        <v>0</v>
      </c>
      <c r="AU1078" s="54" t="e">
        <f t="shared" si="683"/>
        <v>#DIV/0!</v>
      </c>
      <c r="AV1078" s="54" t="e">
        <f t="shared" si="684"/>
        <v>#DIV/0!</v>
      </c>
      <c r="AW1078" s="54" t="e">
        <f t="shared" si="685"/>
        <v>#DIV/0!</v>
      </c>
      <c r="AY1078" s="1" t="e">
        <f t="shared" si="663"/>
        <v>#N/A</v>
      </c>
      <c r="AZ1078" s="1" t="e">
        <f t="shared" si="664"/>
        <v>#N/A</v>
      </c>
    </row>
    <row r="1079" spans="1:52" hidden="1" x14ac:dyDescent="0.25">
      <c r="A1079" s="3"/>
      <c r="B1079" s="4"/>
      <c r="C1079" s="4">
        <f t="shared" si="665"/>
        <v>40</v>
      </c>
      <c r="D1079" s="22">
        <f t="shared" si="654"/>
        <v>419.57739248134601</v>
      </c>
      <c r="E1079" s="54">
        <f t="shared" si="666"/>
        <v>96.002200000000002</v>
      </c>
      <c r="F1079" s="54">
        <f t="shared" si="667"/>
        <v>100</v>
      </c>
      <c r="G1079" s="54">
        <f t="shared" si="655"/>
        <v>48.980164508357554</v>
      </c>
      <c r="H1079" s="24">
        <f t="shared" si="668"/>
        <v>26</v>
      </c>
      <c r="I1079" s="23">
        <f t="shared" si="669"/>
        <v>0.12</v>
      </c>
      <c r="J1079" s="23">
        <f t="shared" si="670"/>
        <v>0.7</v>
      </c>
      <c r="K1079" s="22">
        <f t="shared" si="671"/>
        <v>45</v>
      </c>
      <c r="L1079" s="8"/>
      <c r="M1079" s="11">
        <f t="shared" si="644"/>
        <v>20.699385786141118</v>
      </c>
      <c r="N1079" s="9">
        <f t="shared" si="645"/>
        <v>20.69938238173545</v>
      </c>
      <c r="O1079" s="10">
        <f t="shared" si="672"/>
        <v>-3.4044056675952561E-6</v>
      </c>
      <c r="P1079" s="10">
        <f t="shared" si="656"/>
        <v>3.4062791211116874E-5</v>
      </c>
      <c r="Q1079" s="10">
        <f t="shared" si="657"/>
        <v>1.5798067286601906E-4</v>
      </c>
      <c r="R1079" s="10">
        <f t="shared" si="658"/>
        <v>1.5789843689526813E-4</v>
      </c>
      <c r="S1079" s="9"/>
      <c r="T1079" s="9">
        <f t="shared" si="646"/>
        <v>20.699385786141118</v>
      </c>
      <c r="U1079" s="10">
        <f t="shared" si="659"/>
        <v>0</v>
      </c>
      <c r="V1079" s="10" t="e">
        <f t="shared" si="660"/>
        <v>#DIV/0!</v>
      </c>
      <c r="W1079" s="10" t="e">
        <f t="shared" si="661"/>
        <v>#DIV/0!</v>
      </c>
      <c r="X1079" s="10" t="e">
        <f t="shared" si="662"/>
        <v>#DIV/0!</v>
      </c>
      <c r="Z1079" s="23">
        <f t="shared" si="647"/>
        <v>20.699385786141118</v>
      </c>
      <c r="AA1079" s="54">
        <f t="shared" si="648"/>
        <v>0</v>
      </c>
      <c r="AB1079" s="54" t="e">
        <f t="shared" si="649"/>
        <v>#DIV/0!</v>
      </c>
      <c r="AC1079" s="54" t="e">
        <f t="shared" si="650"/>
        <v>#DIV/0!</v>
      </c>
      <c r="AD1079" s="54" t="e">
        <f t="shared" si="673"/>
        <v>#DIV/0!</v>
      </c>
      <c r="AG1079" s="23">
        <f t="shared" si="651"/>
        <v>20.699385786141118</v>
      </c>
      <c r="AH1079" s="54">
        <f t="shared" si="674"/>
        <v>0</v>
      </c>
      <c r="AI1079" s="54" t="e">
        <f t="shared" si="675"/>
        <v>#DIV/0!</v>
      </c>
      <c r="AJ1079" s="54" t="e">
        <f t="shared" si="676"/>
        <v>#DIV/0!</v>
      </c>
      <c r="AK1079" s="54" t="e">
        <f t="shared" si="677"/>
        <v>#DIV/0!</v>
      </c>
      <c r="AM1079" s="23">
        <f t="shared" si="652"/>
        <v>20.699385786141118</v>
      </c>
      <c r="AN1079" s="54">
        <f t="shared" si="678"/>
        <v>0</v>
      </c>
      <c r="AO1079" s="54" t="e">
        <f t="shared" si="679"/>
        <v>#DIV/0!</v>
      </c>
      <c r="AP1079" s="54" t="e">
        <f t="shared" si="680"/>
        <v>#DIV/0!</v>
      </c>
      <c r="AQ1079" s="54" t="e">
        <f t="shared" si="681"/>
        <v>#DIV/0!</v>
      </c>
      <c r="AS1079" s="23">
        <f t="shared" si="653"/>
        <v>20.699385786141118</v>
      </c>
      <c r="AT1079" s="54">
        <f t="shared" si="682"/>
        <v>0</v>
      </c>
      <c r="AU1079" s="54" t="e">
        <f t="shared" si="683"/>
        <v>#DIV/0!</v>
      </c>
      <c r="AV1079" s="54" t="e">
        <f t="shared" si="684"/>
        <v>#DIV/0!</v>
      </c>
      <c r="AW1079" s="54" t="e">
        <f t="shared" si="685"/>
        <v>#DIV/0!</v>
      </c>
      <c r="AY1079" s="1" t="e">
        <f t="shared" si="663"/>
        <v>#N/A</v>
      </c>
      <c r="AZ1079" s="1" t="e">
        <f t="shared" si="664"/>
        <v>#N/A</v>
      </c>
    </row>
    <row r="1080" spans="1:52" hidden="1" x14ac:dyDescent="0.25">
      <c r="A1080" s="3"/>
      <c r="B1080" s="4"/>
      <c r="C1080" s="4">
        <f t="shared" si="665"/>
        <v>41</v>
      </c>
      <c r="D1080" s="22">
        <f t="shared" si="654"/>
        <v>419.57716784806684</v>
      </c>
      <c r="E1080" s="54">
        <f t="shared" si="666"/>
        <v>95.902254999999997</v>
      </c>
      <c r="F1080" s="54">
        <f t="shared" si="667"/>
        <v>100</v>
      </c>
      <c r="G1080" s="54">
        <f t="shared" si="655"/>
        <v>48.954135316104455</v>
      </c>
      <c r="H1080" s="24">
        <f t="shared" si="668"/>
        <v>26</v>
      </c>
      <c r="I1080" s="23">
        <f t="shared" si="669"/>
        <v>0.12</v>
      </c>
      <c r="J1080" s="23">
        <f t="shared" si="670"/>
        <v>0.7</v>
      </c>
      <c r="K1080" s="22">
        <f t="shared" si="671"/>
        <v>45</v>
      </c>
      <c r="L1080" s="8"/>
      <c r="M1080" s="11">
        <f t="shared" si="644"/>
        <v>20.69938238173545</v>
      </c>
      <c r="N1080" s="9">
        <f t="shared" si="645"/>
        <v>20.699378970223684</v>
      </c>
      <c r="O1080" s="10">
        <f t="shared" si="672"/>
        <v>-3.4115117664157424E-6</v>
      </c>
      <c r="P1080" s="10">
        <f t="shared" si="656"/>
        <v>3.4133891304377878E-5</v>
      </c>
      <c r="Q1080" s="10">
        <f t="shared" si="657"/>
        <v>1.5814564355809906E-4</v>
      </c>
      <c r="R1080" s="10">
        <f t="shared" si="658"/>
        <v>1.5806323634299591E-4</v>
      </c>
      <c r="S1080" s="9"/>
      <c r="T1080" s="9">
        <f t="shared" si="646"/>
        <v>20.69938238173545</v>
      </c>
      <c r="U1080" s="10">
        <f t="shared" si="659"/>
        <v>0</v>
      </c>
      <c r="V1080" s="10" t="e">
        <f t="shared" si="660"/>
        <v>#DIV/0!</v>
      </c>
      <c r="W1080" s="10" t="e">
        <f t="shared" si="661"/>
        <v>#DIV/0!</v>
      </c>
      <c r="X1080" s="10" t="e">
        <f t="shared" si="662"/>
        <v>#DIV/0!</v>
      </c>
      <c r="Z1080" s="23">
        <f t="shared" si="647"/>
        <v>20.69938238173545</v>
      </c>
      <c r="AA1080" s="54">
        <f t="shared" si="648"/>
        <v>0</v>
      </c>
      <c r="AB1080" s="54" t="e">
        <f t="shared" si="649"/>
        <v>#DIV/0!</v>
      </c>
      <c r="AC1080" s="54" t="e">
        <f t="shared" si="650"/>
        <v>#DIV/0!</v>
      </c>
      <c r="AD1080" s="54" t="e">
        <f t="shared" si="673"/>
        <v>#DIV/0!</v>
      </c>
      <c r="AG1080" s="23">
        <f t="shared" si="651"/>
        <v>20.69938238173545</v>
      </c>
      <c r="AH1080" s="54">
        <f t="shared" si="674"/>
        <v>0</v>
      </c>
      <c r="AI1080" s="54" t="e">
        <f t="shared" si="675"/>
        <v>#DIV/0!</v>
      </c>
      <c r="AJ1080" s="54" t="e">
        <f t="shared" si="676"/>
        <v>#DIV/0!</v>
      </c>
      <c r="AK1080" s="54" t="e">
        <f t="shared" si="677"/>
        <v>#DIV/0!</v>
      </c>
      <c r="AM1080" s="23">
        <f t="shared" si="652"/>
        <v>20.69938238173545</v>
      </c>
      <c r="AN1080" s="54">
        <f t="shared" si="678"/>
        <v>0</v>
      </c>
      <c r="AO1080" s="54" t="e">
        <f t="shared" si="679"/>
        <v>#DIV/0!</v>
      </c>
      <c r="AP1080" s="54" t="e">
        <f t="shared" si="680"/>
        <v>#DIV/0!</v>
      </c>
      <c r="AQ1080" s="54" t="e">
        <f t="shared" si="681"/>
        <v>#DIV/0!</v>
      </c>
      <c r="AS1080" s="23">
        <f t="shared" si="653"/>
        <v>20.69938238173545</v>
      </c>
      <c r="AT1080" s="54">
        <f t="shared" si="682"/>
        <v>0</v>
      </c>
      <c r="AU1080" s="54" t="e">
        <f t="shared" si="683"/>
        <v>#DIV/0!</v>
      </c>
      <c r="AV1080" s="54" t="e">
        <f t="shared" si="684"/>
        <v>#DIV/0!</v>
      </c>
      <c r="AW1080" s="54" t="e">
        <f t="shared" si="685"/>
        <v>#DIV/0!</v>
      </c>
      <c r="AY1080" s="1" t="e">
        <f t="shared" si="663"/>
        <v>#N/A</v>
      </c>
      <c r="AZ1080" s="1" t="e">
        <f t="shared" si="664"/>
        <v>#N/A</v>
      </c>
    </row>
    <row r="1081" spans="1:52" hidden="1" x14ac:dyDescent="0.25">
      <c r="A1081" s="3"/>
      <c r="B1081" s="4"/>
      <c r="C1081" s="4">
        <f t="shared" si="665"/>
        <v>42</v>
      </c>
      <c r="D1081" s="22">
        <f t="shared" si="654"/>
        <v>419.57694274616813</v>
      </c>
      <c r="E1081" s="54">
        <f t="shared" si="666"/>
        <v>95.802310000000006</v>
      </c>
      <c r="F1081" s="54">
        <f t="shared" si="667"/>
        <v>100</v>
      </c>
      <c r="G1081" s="54">
        <f t="shared" si="655"/>
        <v>48.928079551257589</v>
      </c>
      <c r="H1081" s="24">
        <f t="shared" si="668"/>
        <v>26</v>
      </c>
      <c r="I1081" s="23">
        <f t="shared" si="669"/>
        <v>0.12</v>
      </c>
      <c r="J1081" s="23">
        <f t="shared" si="670"/>
        <v>0.7</v>
      </c>
      <c r="K1081" s="22">
        <f t="shared" si="671"/>
        <v>45</v>
      </c>
      <c r="L1081" s="8"/>
      <c r="M1081" s="11">
        <f t="shared" si="644"/>
        <v>20.699378970223684</v>
      </c>
      <c r="N1081" s="9">
        <f t="shared" si="645"/>
        <v>20.699375551583522</v>
      </c>
      <c r="O1081" s="10">
        <f t="shared" si="672"/>
        <v>-3.4186401620672768E-6</v>
      </c>
      <c r="P1081" s="10">
        <f t="shared" si="656"/>
        <v>3.4205214488639715E-5</v>
      </c>
      <c r="Q1081" s="10">
        <f t="shared" si="657"/>
        <v>1.5831096028393274E-4</v>
      </c>
      <c r="R1081" s="10">
        <f t="shared" si="658"/>
        <v>1.5822838044971628E-4</v>
      </c>
      <c r="S1081" s="9"/>
      <c r="T1081" s="9">
        <f t="shared" si="646"/>
        <v>20.699378970223684</v>
      </c>
      <c r="U1081" s="10">
        <f t="shared" si="659"/>
        <v>0</v>
      </c>
      <c r="V1081" s="10" t="e">
        <f t="shared" si="660"/>
        <v>#DIV/0!</v>
      </c>
      <c r="W1081" s="10" t="e">
        <f t="shared" si="661"/>
        <v>#DIV/0!</v>
      </c>
      <c r="X1081" s="10" t="e">
        <f t="shared" si="662"/>
        <v>#DIV/0!</v>
      </c>
      <c r="Z1081" s="23">
        <f t="shared" si="647"/>
        <v>20.699378970223684</v>
      </c>
      <c r="AA1081" s="54">
        <f t="shared" si="648"/>
        <v>0</v>
      </c>
      <c r="AB1081" s="54" t="e">
        <f t="shared" si="649"/>
        <v>#DIV/0!</v>
      </c>
      <c r="AC1081" s="54" t="e">
        <f t="shared" si="650"/>
        <v>#DIV/0!</v>
      </c>
      <c r="AD1081" s="54" t="e">
        <f t="shared" si="673"/>
        <v>#DIV/0!</v>
      </c>
      <c r="AG1081" s="23">
        <f t="shared" si="651"/>
        <v>20.699378970223684</v>
      </c>
      <c r="AH1081" s="54">
        <f t="shared" si="674"/>
        <v>0</v>
      </c>
      <c r="AI1081" s="54" t="e">
        <f t="shared" si="675"/>
        <v>#DIV/0!</v>
      </c>
      <c r="AJ1081" s="54" t="e">
        <f t="shared" si="676"/>
        <v>#DIV/0!</v>
      </c>
      <c r="AK1081" s="54" t="e">
        <f t="shared" si="677"/>
        <v>#DIV/0!</v>
      </c>
      <c r="AM1081" s="23">
        <f t="shared" si="652"/>
        <v>20.699378970223684</v>
      </c>
      <c r="AN1081" s="54">
        <f t="shared" si="678"/>
        <v>0</v>
      </c>
      <c r="AO1081" s="54" t="e">
        <f t="shared" si="679"/>
        <v>#DIV/0!</v>
      </c>
      <c r="AP1081" s="54" t="e">
        <f t="shared" si="680"/>
        <v>#DIV/0!</v>
      </c>
      <c r="AQ1081" s="54" t="e">
        <f t="shared" si="681"/>
        <v>#DIV/0!</v>
      </c>
      <c r="AS1081" s="23">
        <f t="shared" si="653"/>
        <v>20.699378970223684</v>
      </c>
      <c r="AT1081" s="54">
        <f t="shared" si="682"/>
        <v>0</v>
      </c>
      <c r="AU1081" s="54" t="e">
        <f t="shared" si="683"/>
        <v>#DIV/0!</v>
      </c>
      <c r="AV1081" s="54" t="e">
        <f t="shared" si="684"/>
        <v>#DIV/0!</v>
      </c>
      <c r="AW1081" s="54" t="e">
        <f t="shared" si="685"/>
        <v>#DIV/0!</v>
      </c>
      <c r="AY1081" s="1" t="e">
        <f t="shared" si="663"/>
        <v>#N/A</v>
      </c>
      <c r="AZ1081" s="1" t="e">
        <f t="shared" si="664"/>
        <v>#N/A</v>
      </c>
    </row>
    <row r="1082" spans="1:52" hidden="1" x14ac:dyDescent="0.25">
      <c r="A1082" s="3"/>
      <c r="B1082" s="4"/>
      <c r="C1082" s="4">
        <f t="shared" si="665"/>
        <v>43</v>
      </c>
      <c r="D1082" s="22">
        <f t="shared" si="654"/>
        <v>419.57671717418185</v>
      </c>
      <c r="E1082" s="54">
        <f t="shared" si="666"/>
        <v>95.702365</v>
      </c>
      <c r="F1082" s="54">
        <f t="shared" si="667"/>
        <v>100</v>
      </c>
      <c r="G1082" s="54">
        <f t="shared" si="655"/>
        <v>48.901997173105201</v>
      </c>
      <c r="H1082" s="24">
        <f t="shared" si="668"/>
        <v>26</v>
      </c>
      <c r="I1082" s="23">
        <f t="shared" si="669"/>
        <v>0.12</v>
      </c>
      <c r="J1082" s="23">
        <f t="shared" si="670"/>
        <v>0.7</v>
      </c>
      <c r="K1082" s="22">
        <f t="shared" si="671"/>
        <v>45</v>
      </c>
      <c r="L1082" s="8"/>
      <c r="M1082" s="11">
        <f t="shared" si="644"/>
        <v>20.699375551583522</v>
      </c>
      <c r="N1082" s="9">
        <f t="shared" si="645"/>
        <v>20.699372125792618</v>
      </c>
      <c r="O1082" s="10">
        <f t="shared" si="672"/>
        <v>-3.4257909042878509E-6</v>
      </c>
      <c r="P1082" s="10">
        <f t="shared" si="656"/>
        <v>3.4276761261570561E-5</v>
      </c>
      <c r="Q1082" s="10">
        <f t="shared" si="657"/>
        <v>1.5847662211344993E-4</v>
      </c>
      <c r="R1082" s="10">
        <f t="shared" si="658"/>
        <v>1.5839386981154305E-4</v>
      </c>
      <c r="S1082" s="9"/>
      <c r="T1082" s="9">
        <f t="shared" si="646"/>
        <v>20.699375551583522</v>
      </c>
      <c r="U1082" s="10">
        <f t="shared" si="659"/>
        <v>0</v>
      </c>
      <c r="V1082" s="10" t="e">
        <f t="shared" si="660"/>
        <v>#DIV/0!</v>
      </c>
      <c r="W1082" s="10" t="e">
        <f t="shared" si="661"/>
        <v>#DIV/0!</v>
      </c>
      <c r="X1082" s="10" t="e">
        <f t="shared" si="662"/>
        <v>#DIV/0!</v>
      </c>
      <c r="Z1082" s="23">
        <f t="shared" si="647"/>
        <v>20.699375551583522</v>
      </c>
      <c r="AA1082" s="54">
        <f t="shared" si="648"/>
        <v>0</v>
      </c>
      <c r="AB1082" s="54" t="e">
        <f t="shared" si="649"/>
        <v>#DIV/0!</v>
      </c>
      <c r="AC1082" s="54" t="e">
        <f t="shared" si="650"/>
        <v>#DIV/0!</v>
      </c>
      <c r="AD1082" s="54" t="e">
        <f t="shared" si="673"/>
        <v>#DIV/0!</v>
      </c>
      <c r="AG1082" s="23">
        <f t="shared" si="651"/>
        <v>20.699375551583522</v>
      </c>
      <c r="AH1082" s="54">
        <f t="shared" si="674"/>
        <v>0</v>
      </c>
      <c r="AI1082" s="54" t="e">
        <f t="shared" si="675"/>
        <v>#DIV/0!</v>
      </c>
      <c r="AJ1082" s="54" t="e">
        <f t="shared" si="676"/>
        <v>#DIV/0!</v>
      </c>
      <c r="AK1082" s="54" t="e">
        <f t="shared" si="677"/>
        <v>#DIV/0!</v>
      </c>
      <c r="AM1082" s="23">
        <f t="shared" si="652"/>
        <v>20.699375551583522</v>
      </c>
      <c r="AN1082" s="54">
        <f t="shared" si="678"/>
        <v>0</v>
      </c>
      <c r="AO1082" s="54" t="e">
        <f t="shared" si="679"/>
        <v>#DIV/0!</v>
      </c>
      <c r="AP1082" s="54" t="e">
        <f t="shared" si="680"/>
        <v>#DIV/0!</v>
      </c>
      <c r="AQ1082" s="54" t="e">
        <f t="shared" si="681"/>
        <v>#DIV/0!</v>
      </c>
      <c r="AS1082" s="23">
        <f t="shared" si="653"/>
        <v>20.699375551583522</v>
      </c>
      <c r="AT1082" s="54">
        <f t="shared" si="682"/>
        <v>0</v>
      </c>
      <c r="AU1082" s="54" t="e">
        <f t="shared" si="683"/>
        <v>#DIV/0!</v>
      </c>
      <c r="AV1082" s="54" t="e">
        <f t="shared" si="684"/>
        <v>#DIV/0!</v>
      </c>
      <c r="AW1082" s="54" t="e">
        <f t="shared" si="685"/>
        <v>#DIV/0!</v>
      </c>
      <c r="AY1082" s="1" t="e">
        <f t="shared" si="663"/>
        <v>#N/A</v>
      </c>
      <c r="AZ1082" s="1" t="e">
        <f t="shared" si="664"/>
        <v>#N/A</v>
      </c>
    </row>
    <row r="1083" spans="1:52" hidden="1" x14ac:dyDescent="0.25">
      <c r="A1083" s="3"/>
      <c r="B1083" s="4"/>
      <c r="C1083" s="4">
        <f t="shared" si="665"/>
        <v>44</v>
      </c>
      <c r="D1083" s="22">
        <f t="shared" si="654"/>
        <v>419.576491130634</v>
      </c>
      <c r="E1083" s="54">
        <f t="shared" si="666"/>
        <v>95.602419999999995</v>
      </c>
      <c r="F1083" s="54">
        <f t="shared" si="667"/>
        <v>100</v>
      </c>
      <c r="G1083" s="54">
        <f t="shared" si="655"/>
        <v>48.875888140852247</v>
      </c>
      <c r="H1083" s="24">
        <f t="shared" si="668"/>
        <v>26</v>
      </c>
      <c r="I1083" s="23">
        <f t="shared" si="669"/>
        <v>0.12</v>
      </c>
      <c r="J1083" s="23">
        <f t="shared" si="670"/>
        <v>0.7</v>
      </c>
      <c r="K1083" s="22">
        <f t="shared" si="671"/>
        <v>45</v>
      </c>
      <c r="L1083" s="8"/>
      <c r="M1083" s="11">
        <f t="shared" si="644"/>
        <v>20.699372125792618</v>
      </c>
      <c r="N1083" s="9">
        <f t="shared" si="645"/>
        <v>20.699368692828504</v>
      </c>
      <c r="O1083" s="10">
        <f t="shared" si="672"/>
        <v>-3.4329641138697298E-6</v>
      </c>
      <c r="P1083" s="10">
        <f t="shared" si="656"/>
        <v>3.4348532831757832E-5</v>
      </c>
      <c r="Q1083" s="10">
        <f t="shared" si="657"/>
        <v>1.5864263139043201E-4</v>
      </c>
      <c r="R1083" s="10">
        <f t="shared" si="658"/>
        <v>1.5855970585713729E-4</v>
      </c>
      <c r="S1083" s="9"/>
      <c r="T1083" s="9">
        <f t="shared" si="646"/>
        <v>20.699372125792618</v>
      </c>
      <c r="U1083" s="10">
        <f t="shared" si="659"/>
        <v>0</v>
      </c>
      <c r="V1083" s="10" t="e">
        <f t="shared" si="660"/>
        <v>#DIV/0!</v>
      </c>
      <c r="W1083" s="10" t="e">
        <f t="shared" si="661"/>
        <v>#DIV/0!</v>
      </c>
      <c r="X1083" s="10" t="e">
        <f t="shared" si="662"/>
        <v>#DIV/0!</v>
      </c>
      <c r="Z1083" s="23">
        <f t="shared" si="647"/>
        <v>20.699372125792618</v>
      </c>
      <c r="AA1083" s="54">
        <f t="shared" si="648"/>
        <v>0</v>
      </c>
      <c r="AB1083" s="54" t="e">
        <f t="shared" si="649"/>
        <v>#DIV/0!</v>
      </c>
      <c r="AC1083" s="54" t="e">
        <f t="shared" si="650"/>
        <v>#DIV/0!</v>
      </c>
      <c r="AD1083" s="54" t="e">
        <f t="shared" si="673"/>
        <v>#DIV/0!</v>
      </c>
      <c r="AG1083" s="23">
        <f t="shared" si="651"/>
        <v>20.699372125792618</v>
      </c>
      <c r="AH1083" s="54">
        <f t="shared" si="674"/>
        <v>0</v>
      </c>
      <c r="AI1083" s="54" t="e">
        <f t="shared" si="675"/>
        <v>#DIV/0!</v>
      </c>
      <c r="AJ1083" s="54" t="e">
        <f t="shared" si="676"/>
        <v>#DIV/0!</v>
      </c>
      <c r="AK1083" s="54" t="e">
        <f t="shared" si="677"/>
        <v>#DIV/0!</v>
      </c>
      <c r="AM1083" s="23">
        <f t="shared" si="652"/>
        <v>20.699372125792618</v>
      </c>
      <c r="AN1083" s="54">
        <f t="shared" si="678"/>
        <v>0</v>
      </c>
      <c r="AO1083" s="54" t="e">
        <f t="shared" si="679"/>
        <v>#DIV/0!</v>
      </c>
      <c r="AP1083" s="54" t="e">
        <f t="shared" si="680"/>
        <v>#DIV/0!</v>
      </c>
      <c r="AQ1083" s="54" t="e">
        <f t="shared" si="681"/>
        <v>#DIV/0!</v>
      </c>
      <c r="AS1083" s="23">
        <f t="shared" si="653"/>
        <v>20.699372125792618</v>
      </c>
      <c r="AT1083" s="54">
        <f t="shared" si="682"/>
        <v>0</v>
      </c>
      <c r="AU1083" s="54" t="e">
        <f t="shared" si="683"/>
        <v>#DIV/0!</v>
      </c>
      <c r="AV1083" s="54" t="e">
        <f t="shared" si="684"/>
        <v>#DIV/0!</v>
      </c>
      <c r="AW1083" s="54" t="e">
        <f t="shared" si="685"/>
        <v>#DIV/0!</v>
      </c>
      <c r="AY1083" s="1" t="e">
        <f t="shared" si="663"/>
        <v>#N/A</v>
      </c>
      <c r="AZ1083" s="1" t="e">
        <f t="shared" si="664"/>
        <v>#N/A</v>
      </c>
    </row>
    <row r="1084" spans="1:52" hidden="1" x14ac:dyDescent="0.25">
      <c r="A1084" s="3"/>
      <c r="B1084" s="4"/>
      <c r="C1084" s="4">
        <f t="shared" si="665"/>
        <v>45</v>
      </c>
      <c r="D1084" s="22">
        <f t="shared" si="654"/>
        <v>419.57626461404425</v>
      </c>
      <c r="E1084" s="54">
        <f t="shared" si="666"/>
        <v>95.502475000000004</v>
      </c>
      <c r="F1084" s="54">
        <f t="shared" si="667"/>
        <v>100</v>
      </c>
      <c r="G1084" s="54">
        <f t="shared" si="655"/>
        <v>48.849752413620344</v>
      </c>
      <c r="H1084" s="24">
        <f t="shared" si="668"/>
        <v>26</v>
      </c>
      <c r="I1084" s="23">
        <f t="shared" si="669"/>
        <v>0.12</v>
      </c>
      <c r="J1084" s="23">
        <f t="shared" si="670"/>
        <v>0.7</v>
      </c>
      <c r="K1084" s="22">
        <f t="shared" si="671"/>
        <v>45</v>
      </c>
      <c r="L1084" s="8"/>
      <c r="M1084" s="11">
        <f t="shared" si="644"/>
        <v>20.699368692828504</v>
      </c>
      <c r="N1084" s="9">
        <f t="shared" si="645"/>
        <v>20.699365252668624</v>
      </c>
      <c r="O1084" s="10">
        <f t="shared" si="672"/>
        <v>-3.4401598796307553E-6</v>
      </c>
      <c r="P1084" s="10">
        <f t="shared" si="656"/>
        <v>3.4420530087854056E-5</v>
      </c>
      <c r="Q1084" s="10">
        <f t="shared" si="657"/>
        <v>1.5880898895921053E-4</v>
      </c>
      <c r="R1084" s="10">
        <f t="shared" si="658"/>
        <v>1.5872588957171544E-4</v>
      </c>
      <c r="S1084" s="9"/>
      <c r="T1084" s="9">
        <f t="shared" si="646"/>
        <v>20.699368692828504</v>
      </c>
      <c r="U1084" s="10">
        <f t="shared" si="659"/>
        <v>0</v>
      </c>
      <c r="V1084" s="10" t="e">
        <f t="shared" si="660"/>
        <v>#DIV/0!</v>
      </c>
      <c r="W1084" s="10" t="e">
        <f t="shared" si="661"/>
        <v>#DIV/0!</v>
      </c>
      <c r="X1084" s="10" t="e">
        <f t="shared" si="662"/>
        <v>#DIV/0!</v>
      </c>
      <c r="Z1084" s="23">
        <f t="shared" si="647"/>
        <v>20.699368692828504</v>
      </c>
      <c r="AA1084" s="54">
        <f t="shared" si="648"/>
        <v>0</v>
      </c>
      <c r="AB1084" s="54" t="e">
        <f t="shared" si="649"/>
        <v>#DIV/0!</v>
      </c>
      <c r="AC1084" s="54" t="e">
        <f t="shared" si="650"/>
        <v>#DIV/0!</v>
      </c>
      <c r="AD1084" s="54" t="e">
        <f t="shared" si="673"/>
        <v>#DIV/0!</v>
      </c>
      <c r="AG1084" s="23">
        <f t="shared" si="651"/>
        <v>20.699368692828504</v>
      </c>
      <c r="AH1084" s="54">
        <f t="shared" si="674"/>
        <v>0</v>
      </c>
      <c r="AI1084" s="54" t="e">
        <f t="shared" si="675"/>
        <v>#DIV/0!</v>
      </c>
      <c r="AJ1084" s="54" t="e">
        <f t="shared" si="676"/>
        <v>#DIV/0!</v>
      </c>
      <c r="AK1084" s="54" t="e">
        <f t="shared" si="677"/>
        <v>#DIV/0!</v>
      </c>
      <c r="AM1084" s="23">
        <f t="shared" si="652"/>
        <v>20.699368692828504</v>
      </c>
      <c r="AN1084" s="54">
        <f t="shared" si="678"/>
        <v>0</v>
      </c>
      <c r="AO1084" s="54" t="e">
        <f t="shared" si="679"/>
        <v>#DIV/0!</v>
      </c>
      <c r="AP1084" s="54" t="e">
        <f t="shared" si="680"/>
        <v>#DIV/0!</v>
      </c>
      <c r="AQ1084" s="54" t="e">
        <f t="shared" si="681"/>
        <v>#DIV/0!</v>
      </c>
      <c r="AS1084" s="23">
        <f t="shared" si="653"/>
        <v>20.699368692828504</v>
      </c>
      <c r="AT1084" s="54">
        <f t="shared" si="682"/>
        <v>0</v>
      </c>
      <c r="AU1084" s="54" t="e">
        <f t="shared" si="683"/>
        <v>#DIV/0!</v>
      </c>
      <c r="AV1084" s="54" t="e">
        <f t="shared" si="684"/>
        <v>#DIV/0!</v>
      </c>
      <c r="AW1084" s="54" t="e">
        <f t="shared" si="685"/>
        <v>#DIV/0!</v>
      </c>
      <c r="AY1084" s="1" t="e">
        <f t="shared" si="663"/>
        <v>#N/A</v>
      </c>
      <c r="AZ1084" s="1" t="e">
        <f t="shared" si="664"/>
        <v>#N/A</v>
      </c>
    </row>
    <row r="1085" spans="1:52" hidden="1" x14ac:dyDescent="0.25">
      <c r="A1085" s="3"/>
      <c r="B1085" s="4"/>
      <c r="C1085" s="4">
        <f t="shared" si="665"/>
        <v>46</v>
      </c>
      <c r="D1085" s="22">
        <f t="shared" si="654"/>
        <v>419.57603762292621</v>
      </c>
      <c r="E1085" s="54">
        <f t="shared" si="666"/>
        <v>95.402529999999999</v>
      </c>
      <c r="F1085" s="54">
        <f t="shared" si="667"/>
        <v>100</v>
      </c>
      <c r="G1085" s="54">
        <f t="shared" si="655"/>
        <v>48.82358995044742</v>
      </c>
      <c r="H1085" s="24">
        <f t="shared" si="668"/>
        <v>26</v>
      </c>
      <c r="I1085" s="23">
        <f t="shared" si="669"/>
        <v>0.12</v>
      </c>
      <c r="J1085" s="23">
        <f t="shared" si="670"/>
        <v>0.7</v>
      </c>
      <c r="K1085" s="22">
        <f t="shared" si="671"/>
        <v>45</v>
      </c>
      <c r="L1085" s="8"/>
      <c r="M1085" s="11">
        <f t="shared" si="644"/>
        <v>20.699365252668624</v>
      </c>
      <c r="N1085" s="9">
        <f t="shared" si="645"/>
        <v>20.699361805290327</v>
      </c>
      <c r="O1085" s="10">
        <f t="shared" si="672"/>
        <v>-3.4473782974941969E-6</v>
      </c>
      <c r="P1085" s="10">
        <f t="shared" si="656"/>
        <v>3.4492753989634448E-5</v>
      </c>
      <c r="Q1085" s="10">
        <f t="shared" si="657"/>
        <v>1.5897569597475813E-4</v>
      </c>
      <c r="R1085" s="10">
        <f t="shared" si="658"/>
        <v>1.5889242192284215E-4</v>
      </c>
      <c r="S1085" s="9"/>
      <c r="T1085" s="9">
        <f t="shared" si="646"/>
        <v>20.699365252668624</v>
      </c>
      <c r="U1085" s="10">
        <f t="shared" si="659"/>
        <v>0</v>
      </c>
      <c r="V1085" s="10" t="e">
        <f t="shared" si="660"/>
        <v>#DIV/0!</v>
      </c>
      <c r="W1085" s="10" t="e">
        <f t="shared" si="661"/>
        <v>#DIV/0!</v>
      </c>
      <c r="X1085" s="10" t="e">
        <f t="shared" si="662"/>
        <v>#DIV/0!</v>
      </c>
      <c r="Z1085" s="23">
        <f t="shared" si="647"/>
        <v>20.699365252668624</v>
      </c>
      <c r="AA1085" s="54">
        <f t="shared" si="648"/>
        <v>0</v>
      </c>
      <c r="AB1085" s="54" t="e">
        <f t="shared" si="649"/>
        <v>#DIV/0!</v>
      </c>
      <c r="AC1085" s="54" t="e">
        <f t="shared" si="650"/>
        <v>#DIV/0!</v>
      </c>
      <c r="AD1085" s="54" t="e">
        <f t="shared" si="673"/>
        <v>#DIV/0!</v>
      </c>
      <c r="AG1085" s="23">
        <f t="shared" si="651"/>
        <v>20.699365252668624</v>
      </c>
      <c r="AH1085" s="54">
        <f t="shared" si="674"/>
        <v>0</v>
      </c>
      <c r="AI1085" s="54" t="e">
        <f t="shared" si="675"/>
        <v>#DIV/0!</v>
      </c>
      <c r="AJ1085" s="54" t="e">
        <f t="shared" si="676"/>
        <v>#DIV/0!</v>
      </c>
      <c r="AK1085" s="54" t="e">
        <f t="shared" si="677"/>
        <v>#DIV/0!</v>
      </c>
      <c r="AM1085" s="23">
        <f t="shared" si="652"/>
        <v>20.699365252668624</v>
      </c>
      <c r="AN1085" s="54">
        <f t="shared" si="678"/>
        <v>0</v>
      </c>
      <c r="AO1085" s="54" t="e">
        <f t="shared" si="679"/>
        <v>#DIV/0!</v>
      </c>
      <c r="AP1085" s="54" t="e">
        <f t="shared" si="680"/>
        <v>#DIV/0!</v>
      </c>
      <c r="AQ1085" s="54" t="e">
        <f t="shared" si="681"/>
        <v>#DIV/0!</v>
      </c>
      <c r="AS1085" s="23">
        <f t="shared" si="653"/>
        <v>20.699365252668624</v>
      </c>
      <c r="AT1085" s="54">
        <f t="shared" si="682"/>
        <v>0</v>
      </c>
      <c r="AU1085" s="54" t="e">
        <f t="shared" si="683"/>
        <v>#DIV/0!</v>
      </c>
      <c r="AV1085" s="54" t="e">
        <f t="shared" si="684"/>
        <v>#DIV/0!</v>
      </c>
      <c r="AW1085" s="54" t="e">
        <f t="shared" si="685"/>
        <v>#DIV/0!</v>
      </c>
      <c r="AY1085" s="1" t="e">
        <f t="shared" si="663"/>
        <v>#N/A</v>
      </c>
      <c r="AZ1085" s="1" t="e">
        <f t="shared" si="664"/>
        <v>#N/A</v>
      </c>
    </row>
    <row r="1086" spans="1:52" hidden="1" x14ac:dyDescent="0.25">
      <c r="A1086" s="3"/>
      <c r="B1086" s="4"/>
      <c r="C1086" s="4">
        <f t="shared" si="665"/>
        <v>47</v>
      </c>
      <c r="D1086" s="22">
        <f t="shared" si="654"/>
        <v>419.57581015578711</v>
      </c>
      <c r="E1086" s="54">
        <f t="shared" si="666"/>
        <v>95.302584999999993</v>
      </c>
      <c r="F1086" s="54">
        <f t="shared" si="667"/>
        <v>100</v>
      </c>
      <c r="G1086" s="54">
        <f t="shared" si="655"/>
        <v>48.797400710287576</v>
      </c>
      <c r="H1086" s="24">
        <f t="shared" si="668"/>
        <v>26</v>
      </c>
      <c r="I1086" s="23">
        <f t="shared" si="669"/>
        <v>0.12</v>
      </c>
      <c r="J1086" s="23">
        <f t="shared" si="670"/>
        <v>0.7</v>
      </c>
      <c r="K1086" s="22">
        <f t="shared" si="671"/>
        <v>45</v>
      </c>
      <c r="L1086" s="8"/>
      <c r="M1086" s="11">
        <f t="shared" si="644"/>
        <v>20.699361805290327</v>
      </c>
      <c r="N1086" s="9">
        <f t="shared" si="645"/>
        <v>20.699358350670884</v>
      </c>
      <c r="O1086" s="10">
        <f t="shared" si="672"/>
        <v>-3.4546194420670417E-6</v>
      </c>
      <c r="P1086" s="10">
        <f t="shared" si="656"/>
        <v>3.4565205283579474E-5</v>
      </c>
      <c r="Q1086" s="10">
        <f t="shared" si="657"/>
        <v>1.5914275259147672E-4</v>
      </c>
      <c r="R1086" s="10">
        <f t="shared" si="658"/>
        <v>1.5905930385991566E-4</v>
      </c>
      <c r="S1086" s="9"/>
      <c r="T1086" s="9">
        <f t="shared" si="646"/>
        <v>20.699361805290327</v>
      </c>
      <c r="U1086" s="10">
        <f t="shared" si="659"/>
        <v>0</v>
      </c>
      <c r="V1086" s="10" t="e">
        <f t="shared" si="660"/>
        <v>#DIV/0!</v>
      </c>
      <c r="W1086" s="10" t="e">
        <f t="shared" si="661"/>
        <v>#DIV/0!</v>
      </c>
      <c r="X1086" s="10" t="e">
        <f t="shared" si="662"/>
        <v>#DIV/0!</v>
      </c>
      <c r="Z1086" s="23">
        <f t="shared" si="647"/>
        <v>20.699361805290327</v>
      </c>
      <c r="AA1086" s="54">
        <f t="shared" si="648"/>
        <v>0</v>
      </c>
      <c r="AB1086" s="54" t="e">
        <f t="shared" si="649"/>
        <v>#DIV/0!</v>
      </c>
      <c r="AC1086" s="54" t="e">
        <f t="shared" si="650"/>
        <v>#DIV/0!</v>
      </c>
      <c r="AD1086" s="54" t="e">
        <f t="shared" si="673"/>
        <v>#DIV/0!</v>
      </c>
      <c r="AG1086" s="23">
        <f t="shared" si="651"/>
        <v>20.699361805290327</v>
      </c>
      <c r="AH1086" s="54">
        <f t="shared" si="674"/>
        <v>0</v>
      </c>
      <c r="AI1086" s="54" t="e">
        <f t="shared" si="675"/>
        <v>#DIV/0!</v>
      </c>
      <c r="AJ1086" s="54" t="e">
        <f t="shared" si="676"/>
        <v>#DIV/0!</v>
      </c>
      <c r="AK1086" s="54" t="e">
        <f t="shared" si="677"/>
        <v>#DIV/0!</v>
      </c>
      <c r="AM1086" s="23">
        <f t="shared" si="652"/>
        <v>20.699361805290327</v>
      </c>
      <c r="AN1086" s="54">
        <f t="shared" si="678"/>
        <v>0</v>
      </c>
      <c r="AO1086" s="54" t="e">
        <f t="shared" si="679"/>
        <v>#DIV/0!</v>
      </c>
      <c r="AP1086" s="54" t="e">
        <f t="shared" si="680"/>
        <v>#DIV/0!</v>
      </c>
      <c r="AQ1086" s="54" t="e">
        <f t="shared" si="681"/>
        <v>#DIV/0!</v>
      </c>
      <c r="AS1086" s="23">
        <f t="shared" si="653"/>
        <v>20.699361805290327</v>
      </c>
      <c r="AT1086" s="54">
        <f t="shared" si="682"/>
        <v>0</v>
      </c>
      <c r="AU1086" s="54" t="e">
        <f t="shared" si="683"/>
        <v>#DIV/0!</v>
      </c>
      <c r="AV1086" s="54" t="e">
        <f t="shared" si="684"/>
        <v>#DIV/0!</v>
      </c>
      <c r="AW1086" s="54" t="e">
        <f t="shared" si="685"/>
        <v>#DIV/0!</v>
      </c>
      <c r="AY1086" s="1" t="e">
        <f t="shared" si="663"/>
        <v>#N/A</v>
      </c>
      <c r="AZ1086" s="1" t="e">
        <f t="shared" si="664"/>
        <v>#N/A</v>
      </c>
    </row>
    <row r="1087" spans="1:52" hidden="1" x14ac:dyDescent="0.25">
      <c r="A1087" s="3"/>
      <c r="B1087" s="4"/>
      <c r="C1087" s="4">
        <f t="shared" si="665"/>
        <v>48</v>
      </c>
      <c r="D1087" s="22">
        <f t="shared" si="654"/>
        <v>419.57558221112805</v>
      </c>
      <c r="E1087" s="54">
        <f t="shared" si="666"/>
        <v>95.202640000000002</v>
      </c>
      <c r="F1087" s="54">
        <f t="shared" si="667"/>
        <v>100</v>
      </c>
      <c r="G1087" s="54">
        <f t="shared" si="655"/>
        <v>48.771184652010859</v>
      </c>
      <c r="H1087" s="24">
        <f t="shared" si="668"/>
        <v>26</v>
      </c>
      <c r="I1087" s="23">
        <f t="shared" si="669"/>
        <v>0.12</v>
      </c>
      <c r="J1087" s="23">
        <f t="shared" si="670"/>
        <v>0.7</v>
      </c>
      <c r="K1087" s="22">
        <f t="shared" si="671"/>
        <v>45</v>
      </c>
      <c r="L1087" s="8"/>
      <c r="M1087" s="11">
        <f t="shared" si="644"/>
        <v>20.699358350670884</v>
      </c>
      <c r="N1087" s="9">
        <f t="shared" si="645"/>
        <v>20.699354888787447</v>
      </c>
      <c r="O1087" s="10">
        <f t="shared" si="672"/>
        <v>-3.4618834376942687E-6</v>
      </c>
      <c r="P1087" s="10">
        <f t="shared" si="656"/>
        <v>3.4637885213808451E-5</v>
      </c>
      <c r="Q1087" s="10">
        <f t="shared" si="657"/>
        <v>1.5931016123814536E-4</v>
      </c>
      <c r="R1087" s="10">
        <f t="shared" si="658"/>
        <v>1.5922653673806423E-4</v>
      </c>
      <c r="S1087" s="9"/>
      <c r="T1087" s="9">
        <f t="shared" si="646"/>
        <v>20.699358350670884</v>
      </c>
      <c r="U1087" s="10">
        <f t="shared" si="659"/>
        <v>0</v>
      </c>
      <c r="V1087" s="10" t="e">
        <f t="shared" si="660"/>
        <v>#DIV/0!</v>
      </c>
      <c r="W1087" s="10" t="e">
        <f t="shared" si="661"/>
        <v>#DIV/0!</v>
      </c>
      <c r="X1087" s="10" t="e">
        <f t="shared" si="662"/>
        <v>#DIV/0!</v>
      </c>
      <c r="Z1087" s="23">
        <f t="shared" si="647"/>
        <v>20.699358350670884</v>
      </c>
      <c r="AA1087" s="54">
        <f t="shared" si="648"/>
        <v>0</v>
      </c>
      <c r="AB1087" s="54" t="e">
        <f t="shared" si="649"/>
        <v>#DIV/0!</v>
      </c>
      <c r="AC1087" s="54" t="e">
        <f t="shared" si="650"/>
        <v>#DIV/0!</v>
      </c>
      <c r="AD1087" s="54" t="e">
        <f t="shared" si="673"/>
        <v>#DIV/0!</v>
      </c>
      <c r="AG1087" s="23">
        <f t="shared" si="651"/>
        <v>20.699358350670884</v>
      </c>
      <c r="AH1087" s="54">
        <f t="shared" si="674"/>
        <v>0</v>
      </c>
      <c r="AI1087" s="54" t="e">
        <f t="shared" si="675"/>
        <v>#DIV/0!</v>
      </c>
      <c r="AJ1087" s="54" t="e">
        <f t="shared" si="676"/>
        <v>#DIV/0!</v>
      </c>
      <c r="AK1087" s="54" t="e">
        <f t="shared" si="677"/>
        <v>#DIV/0!</v>
      </c>
      <c r="AM1087" s="23">
        <f t="shared" si="652"/>
        <v>20.699358350670884</v>
      </c>
      <c r="AN1087" s="54">
        <f t="shared" si="678"/>
        <v>0</v>
      </c>
      <c r="AO1087" s="54" t="e">
        <f t="shared" si="679"/>
        <v>#DIV/0!</v>
      </c>
      <c r="AP1087" s="54" t="e">
        <f t="shared" si="680"/>
        <v>#DIV/0!</v>
      </c>
      <c r="AQ1087" s="54" t="e">
        <f t="shared" si="681"/>
        <v>#DIV/0!</v>
      </c>
      <c r="AS1087" s="23">
        <f t="shared" si="653"/>
        <v>20.699358350670884</v>
      </c>
      <c r="AT1087" s="54">
        <f t="shared" si="682"/>
        <v>0</v>
      </c>
      <c r="AU1087" s="54" t="e">
        <f t="shared" si="683"/>
        <v>#DIV/0!</v>
      </c>
      <c r="AV1087" s="54" t="e">
        <f t="shared" si="684"/>
        <v>#DIV/0!</v>
      </c>
      <c r="AW1087" s="54" t="e">
        <f t="shared" si="685"/>
        <v>#DIV/0!</v>
      </c>
      <c r="AY1087" s="1" t="e">
        <f t="shared" si="663"/>
        <v>#N/A</v>
      </c>
      <c r="AZ1087" s="1" t="e">
        <f t="shared" si="664"/>
        <v>#N/A</v>
      </c>
    </row>
    <row r="1088" spans="1:52" hidden="1" x14ac:dyDescent="0.25">
      <c r="A1088" s="3"/>
      <c r="B1088" s="4"/>
      <c r="C1088" s="4">
        <f t="shared" si="665"/>
        <v>49</v>
      </c>
      <c r="D1088" s="22">
        <f t="shared" si="654"/>
        <v>419.57535378744382</v>
      </c>
      <c r="E1088" s="54">
        <f t="shared" si="666"/>
        <v>95.102694999999997</v>
      </c>
      <c r="F1088" s="54">
        <f t="shared" si="667"/>
        <v>100</v>
      </c>
      <c r="G1088" s="54">
        <f t="shared" si="655"/>
        <v>48.744941734403007</v>
      </c>
      <c r="H1088" s="24">
        <f t="shared" si="668"/>
        <v>26</v>
      </c>
      <c r="I1088" s="23">
        <f t="shared" si="669"/>
        <v>0.12</v>
      </c>
      <c r="J1088" s="23">
        <f t="shared" si="670"/>
        <v>0.7</v>
      </c>
      <c r="K1088" s="22">
        <f t="shared" si="671"/>
        <v>45</v>
      </c>
      <c r="L1088" s="8"/>
      <c r="M1088" s="11">
        <f t="shared" si="644"/>
        <v>20.699354888787447</v>
      </c>
      <c r="N1088" s="9">
        <f t="shared" si="645"/>
        <v>20.699351419617066</v>
      </c>
      <c r="O1088" s="10">
        <f t="shared" si="672"/>
        <v>-3.4691703802991469E-6</v>
      </c>
      <c r="P1088" s="10">
        <f t="shared" si="656"/>
        <v>3.4710794740101628E-5</v>
      </c>
      <c r="Q1088" s="10">
        <f t="shared" si="657"/>
        <v>1.5947792301312943E-4</v>
      </c>
      <c r="R1088" s="10">
        <f t="shared" si="658"/>
        <v>1.5939412273681999E-4</v>
      </c>
      <c r="S1088" s="9"/>
      <c r="T1088" s="9">
        <f t="shared" si="646"/>
        <v>20.699354888787447</v>
      </c>
      <c r="U1088" s="10">
        <f t="shared" si="659"/>
        <v>0</v>
      </c>
      <c r="V1088" s="10" t="e">
        <f t="shared" si="660"/>
        <v>#DIV/0!</v>
      </c>
      <c r="W1088" s="10" t="e">
        <f t="shared" si="661"/>
        <v>#DIV/0!</v>
      </c>
      <c r="X1088" s="10" t="e">
        <f t="shared" si="662"/>
        <v>#DIV/0!</v>
      </c>
      <c r="Z1088" s="23">
        <f t="shared" si="647"/>
        <v>20.699354888787447</v>
      </c>
      <c r="AA1088" s="54">
        <f t="shared" si="648"/>
        <v>0</v>
      </c>
      <c r="AB1088" s="54" t="e">
        <f t="shared" si="649"/>
        <v>#DIV/0!</v>
      </c>
      <c r="AC1088" s="54" t="e">
        <f t="shared" si="650"/>
        <v>#DIV/0!</v>
      </c>
      <c r="AD1088" s="54" t="e">
        <f t="shared" si="673"/>
        <v>#DIV/0!</v>
      </c>
      <c r="AG1088" s="23">
        <f t="shared" si="651"/>
        <v>20.699354888787447</v>
      </c>
      <c r="AH1088" s="54">
        <f t="shared" si="674"/>
        <v>0</v>
      </c>
      <c r="AI1088" s="54" t="e">
        <f t="shared" si="675"/>
        <v>#DIV/0!</v>
      </c>
      <c r="AJ1088" s="54" t="e">
        <f t="shared" si="676"/>
        <v>#DIV/0!</v>
      </c>
      <c r="AK1088" s="54" t="e">
        <f t="shared" si="677"/>
        <v>#DIV/0!</v>
      </c>
      <c r="AM1088" s="23">
        <f t="shared" si="652"/>
        <v>20.699354888787447</v>
      </c>
      <c r="AN1088" s="54">
        <f t="shared" si="678"/>
        <v>0</v>
      </c>
      <c r="AO1088" s="54" t="e">
        <f t="shared" si="679"/>
        <v>#DIV/0!</v>
      </c>
      <c r="AP1088" s="54" t="e">
        <f t="shared" si="680"/>
        <v>#DIV/0!</v>
      </c>
      <c r="AQ1088" s="54" t="e">
        <f t="shared" si="681"/>
        <v>#DIV/0!</v>
      </c>
      <c r="AS1088" s="23">
        <f t="shared" si="653"/>
        <v>20.699354888787447</v>
      </c>
      <c r="AT1088" s="54">
        <f t="shared" si="682"/>
        <v>0</v>
      </c>
      <c r="AU1088" s="54" t="e">
        <f t="shared" si="683"/>
        <v>#DIV/0!</v>
      </c>
      <c r="AV1088" s="54" t="e">
        <f t="shared" si="684"/>
        <v>#DIV/0!</v>
      </c>
      <c r="AW1088" s="54" t="e">
        <f t="shared" si="685"/>
        <v>#DIV/0!</v>
      </c>
      <c r="AY1088" s="1" t="e">
        <f t="shared" si="663"/>
        <v>#N/A</v>
      </c>
      <c r="AZ1088" s="1" t="e">
        <f t="shared" si="664"/>
        <v>#N/A</v>
      </c>
    </row>
    <row r="1089" spans="1:52" hidden="1" x14ac:dyDescent="0.25">
      <c r="A1089" s="3"/>
      <c r="B1089" s="4"/>
      <c r="C1089" s="4">
        <f t="shared" si="665"/>
        <v>50</v>
      </c>
      <c r="D1089" s="22">
        <f t="shared" si="654"/>
        <v>419.57512488322266</v>
      </c>
      <c r="E1089" s="54">
        <f t="shared" si="666"/>
        <v>95.002750000000006</v>
      </c>
      <c r="F1089" s="54">
        <f t="shared" si="667"/>
        <v>100</v>
      </c>
      <c r="G1089" s="54">
        <f t="shared" si="655"/>
        <v>48.718671916165292</v>
      </c>
      <c r="H1089" s="24">
        <f t="shared" si="668"/>
        <v>26</v>
      </c>
      <c r="I1089" s="23">
        <f t="shared" si="669"/>
        <v>0.12</v>
      </c>
      <c r="J1089" s="23">
        <f t="shared" si="670"/>
        <v>0.7</v>
      </c>
      <c r="K1089" s="22">
        <f t="shared" si="671"/>
        <v>45</v>
      </c>
      <c r="L1089" s="8"/>
      <c r="M1089" s="11">
        <f t="shared" si="644"/>
        <v>20.699351419617066</v>
      </c>
      <c r="N1089" s="9">
        <f t="shared" si="645"/>
        <v>20.69934794313674</v>
      </c>
      <c r="O1089" s="10">
        <f t="shared" si="672"/>
        <v>-3.4764803267250954E-6</v>
      </c>
      <c r="P1089" s="10">
        <f t="shared" si="656"/>
        <v>3.4783934431186273E-5</v>
      </c>
      <c r="Q1089" s="10">
        <f t="shared" si="657"/>
        <v>1.5964603720146489E-4</v>
      </c>
      <c r="R1089" s="10">
        <f t="shared" si="658"/>
        <v>1.5956206021593657E-4</v>
      </c>
      <c r="S1089" s="9"/>
      <c r="T1089" s="9">
        <f t="shared" si="646"/>
        <v>20.699351419617066</v>
      </c>
      <c r="U1089" s="10">
        <f t="shared" si="659"/>
        <v>0</v>
      </c>
      <c r="V1089" s="10" t="e">
        <f t="shared" si="660"/>
        <v>#DIV/0!</v>
      </c>
      <c r="W1089" s="10" t="e">
        <f t="shared" si="661"/>
        <v>#DIV/0!</v>
      </c>
      <c r="X1089" s="10" t="e">
        <f t="shared" si="662"/>
        <v>#DIV/0!</v>
      </c>
      <c r="Z1089" s="23">
        <f t="shared" si="647"/>
        <v>20.699351419617066</v>
      </c>
      <c r="AA1089" s="54">
        <f t="shared" si="648"/>
        <v>0</v>
      </c>
      <c r="AB1089" s="54" t="e">
        <f t="shared" si="649"/>
        <v>#DIV/0!</v>
      </c>
      <c r="AC1089" s="54" t="e">
        <f t="shared" si="650"/>
        <v>#DIV/0!</v>
      </c>
      <c r="AD1089" s="54" t="e">
        <f t="shared" si="673"/>
        <v>#DIV/0!</v>
      </c>
      <c r="AG1089" s="23">
        <f t="shared" si="651"/>
        <v>20.699351419617066</v>
      </c>
      <c r="AH1089" s="54">
        <f t="shared" si="674"/>
        <v>0</v>
      </c>
      <c r="AI1089" s="54" t="e">
        <f t="shared" si="675"/>
        <v>#DIV/0!</v>
      </c>
      <c r="AJ1089" s="54" t="e">
        <f t="shared" si="676"/>
        <v>#DIV/0!</v>
      </c>
      <c r="AK1089" s="54" t="e">
        <f t="shared" si="677"/>
        <v>#DIV/0!</v>
      </c>
      <c r="AM1089" s="23">
        <f t="shared" si="652"/>
        <v>20.699351419617066</v>
      </c>
      <c r="AN1089" s="54">
        <f t="shared" si="678"/>
        <v>0</v>
      </c>
      <c r="AO1089" s="54" t="e">
        <f t="shared" si="679"/>
        <v>#DIV/0!</v>
      </c>
      <c r="AP1089" s="54" t="e">
        <f t="shared" si="680"/>
        <v>#DIV/0!</v>
      </c>
      <c r="AQ1089" s="54" t="e">
        <f t="shared" si="681"/>
        <v>#DIV/0!</v>
      </c>
      <c r="AS1089" s="23">
        <f t="shared" si="653"/>
        <v>20.699351419617066</v>
      </c>
      <c r="AT1089" s="54">
        <f t="shared" si="682"/>
        <v>0</v>
      </c>
      <c r="AU1089" s="54" t="e">
        <f t="shared" si="683"/>
        <v>#DIV/0!</v>
      </c>
      <c r="AV1089" s="54" t="e">
        <f t="shared" si="684"/>
        <v>#DIV/0!</v>
      </c>
      <c r="AW1089" s="54" t="e">
        <f t="shared" si="685"/>
        <v>#DIV/0!</v>
      </c>
      <c r="AY1089" s="1" t="e">
        <f t="shared" si="663"/>
        <v>#N/A</v>
      </c>
      <c r="AZ1089" s="1" t="e">
        <f t="shared" si="664"/>
        <v>#N/A</v>
      </c>
    </row>
    <row r="1090" spans="1:52" hidden="1" x14ac:dyDescent="0.25">
      <c r="A1090" s="3"/>
      <c r="B1090" s="4"/>
      <c r="C1090" s="4">
        <f t="shared" si="665"/>
        <v>51</v>
      </c>
      <c r="D1090" s="22">
        <f t="shared" si="654"/>
        <v>419.57489549694674</v>
      </c>
      <c r="E1090" s="54">
        <f t="shared" si="666"/>
        <v>94.902805000000001</v>
      </c>
      <c r="F1090" s="54">
        <f t="shared" si="667"/>
        <v>100</v>
      </c>
      <c r="G1090" s="54">
        <f t="shared" si="655"/>
        <v>48.692375155914256</v>
      </c>
      <c r="H1090" s="24">
        <f t="shared" si="668"/>
        <v>26</v>
      </c>
      <c r="I1090" s="23">
        <f t="shared" si="669"/>
        <v>0.12</v>
      </c>
      <c r="J1090" s="23">
        <f t="shared" si="670"/>
        <v>0.7</v>
      </c>
      <c r="K1090" s="22">
        <f t="shared" si="671"/>
        <v>45</v>
      </c>
      <c r="L1090" s="8"/>
      <c r="M1090" s="11">
        <f t="shared" si="644"/>
        <v>20.69934794313674</v>
      </c>
      <c r="N1090" s="9">
        <f t="shared" si="645"/>
        <v>20.699344459323324</v>
      </c>
      <c r="O1090" s="10">
        <f t="shared" si="672"/>
        <v>-3.4838134155279477E-6</v>
      </c>
      <c r="P1090" s="10">
        <f t="shared" si="656"/>
        <v>3.4857305673398006E-5</v>
      </c>
      <c r="Q1090" s="10">
        <f t="shared" si="657"/>
        <v>1.5981450682579272E-4</v>
      </c>
      <c r="R1090" s="10">
        <f t="shared" si="658"/>
        <v>1.5973035300704419E-4</v>
      </c>
      <c r="S1090" s="9"/>
      <c r="T1090" s="9">
        <f t="shared" si="646"/>
        <v>20.69934794313674</v>
      </c>
      <c r="U1090" s="10">
        <f t="shared" si="659"/>
        <v>0</v>
      </c>
      <c r="V1090" s="10" t="e">
        <f t="shared" si="660"/>
        <v>#DIV/0!</v>
      </c>
      <c r="W1090" s="10" t="e">
        <f t="shared" si="661"/>
        <v>#DIV/0!</v>
      </c>
      <c r="X1090" s="10" t="e">
        <f t="shared" si="662"/>
        <v>#DIV/0!</v>
      </c>
      <c r="Z1090" s="23">
        <f t="shared" si="647"/>
        <v>20.69934794313674</v>
      </c>
      <c r="AA1090" s="54">
        <f t="shared" si="648"/>
        <v>0</v>
      </c>
      <c r="AB1090" s="54" t="e">
        <f t="shared" si="649"/>
        <v>#DIV/0!</v>
      </c>
      <c r="AC1090" s="54" t="e">
        <f t="shared" si="650"/>
        <v>#DIV/0!</v>
      </c>
      <c r="AD1090" s="54" t="e">
        <f t="shared" si="673"/>
        <v>#DIV/0!</v>
      </c>
      <c r="AG1090" s="23">
        <f t="shared" si="651"/>
        <v>20.69934794313674</v>
      </c>
      <c r="AH1090" s="54">
        <f t="shared" si="674"/>
        <v>0</v>
      </c>
      <c r="AI1090" s="54" t="e">
        <f t="shared" si="675"/>
        <v>#DIV/0!</v>
      </c>
      <c r="AJ1090" s="54" t="e">
        <f t="shared" si="676"/>
        <v>#DIV/0!</v>
      </c>
      <c r="AK1090" s="54" t="e">
        <f t="shared" si="677"/>
        <v>#DIV/0!</v>
      </c>
      <c r="AM1090" s="23">
        <f t="shared" si="652"/>
        <v>20.69934794313674</v>
      </c>
      <c r="AN1090" s="54">
        <f t="shared" si="678"/>
        <v>0</v>
      </c>
      <c r="AO1090" s="54" t="e">
        <f t="shared" si="679"/>
        <v>#DIV/0!</v>
      </c>
      <c r="AP1090" s="54" t="e">
        <f t="shared" si="680"/>
        <v>#DIV/0!</v>
      </c>
      <c r="AQ1090" s="54" t="e">
        <f t="shared" si="681"/>
        <v>#DIV/0!</v>
      </c>
      <c r="AS1090" s="23">
        <f t="shared" si="653"/>
        <v>20.69934794313674</v>
      </c>
      <c r="AT1090" s="54">
        <f t="shared" si="682"/>
        <v>0</v>
      </c>
      <c r="AU1090" s="54" t="e">
        <f t="shared" si="683"/>
        <v>#DIV/0!</v>
      </c>
      <c r="AV1090" s="54" t="e">
        <f t="shared" si="684"/>
        <v>#DIV/0!</v>
      </c>
      <c r="AW1090" s="54" t="e">
        <f t="shared" si="685"/>
        <v>#DIV/0!</v>
      </c>
      <c r="AY1090" s="1" t="e">
        <f t="shared" si="663"/>
        <v>#N/A</v>
      </c>
      <c r="AZ1090" s="1" t="e">
        <f t="shared" si="664"/>
        <v>#N/A</v>
      </c>
    </row>
    <row r="1091" spans="1:52" hidden="1" x14ac:dyDescent="0.25">
      <c r="A1091" s="3"/>
      <c r="B1091" s="4"/>
      <c r="C1091" s="4">
        <f t="shared" si="665"/>
        <v>52</v>
      </c>
      <c r="D1091" s="22">
        <f t="shared" si="654"/>
        <v>419.57466562709169</v>
      </c>
      <c r="E1091" s="54">
        <f t="shared" si="666"/>
        <v>94.802859999999995</v>
      </c>
      <c r="F1091" s="54">
        <f t="shared" si="667"/>
        <v>100</v>
      </c>
      <c r="G1091" s="54">
        <f t="shared" si="655"/>
        <v>48.666051412181524</v>
      </c>
      <c r="H1091" s="24">
        <f t="shared" si="668"/>
        <v>26</v>
      </c>
      <c r="I1091" s="23">
        <f t="shared" si="669"/>
        <v>0.12</v>
      </c>
      <c r="J1091" s="23">
        <f t="shared" si="670"/>
        <v>0.7</v>
      </c>
      <c r="K1091" s="22">
        <f t="shared" si="671"/>
        <v>45</v>
      </c>
      <c r="L1091" s="8"/>
      <c r="M1091" s="11">
        <f t="shared" si="644"/>
        <v>20.699344459323324</v>
      </c>
      <c r="N1091" s="9">
        <f t="shared" si="645"/>
        <v>20.699340968153589</v>
      </c>
      <c r="O1091" s="10">
        <f t="shared" si="672"/>
        <v>-3.4911697355255455E-6</v>
      </c>
      <c r="P1091" s="10">
        <f t="shared" si="656"/>
        <v>3.4930909355404046E-5</v>
      </c>
      <c r="Q1091" s="10">
        <f t="shared" si="657"/>
        <v>1.5998333260266529E-4</v>
      </c>
      <c r="R1091" s="10">
        <f t="shared" si="658"/>
        <v>1.598990007012399E-4</v>
      </c>
      <c r="S1091" s="9"/>
      <c r="T1091" s="9">
        <f t="shared" si="646"/>
        <v>20.699344459323324</v>
      </c>
      <c r="U1091" s="10">
        <f t="shared" si="659"/>
        <v>0</v>
      </c>
      <c r="V1091" s="10" t="e">
        <f t="shared" si="660"/>
        <v>#DIV/0!</v>
      </c>
      <c r="W1091" s="10" t="e">
        <f t="shared" si="661"/>
        <v>#DIV/0!</v>
      </c>
      <c r="X1091" s="10" t="e">
        <f t="shared" si="662"/>
        <v>#DIV/0!</v>
      </c>
      <c r="Z1091" s="23">
        <f t="shared" si="647"/>
        <v>20.699344459323324</v>
      </c>
      <c r="AA1091" s="54">
        <f t="shared" si="648"/>
        <v>0</v>
      </c>
      <c r="AB1091" s="54" t="e">
        <f t="shared" si="649"/>
        <v>#DIV/0!</v>
      </c>
      <c r="AC1091" s="54" t="e">
        <f t="shared" si="650"/>
        <v>#DIV/0!</v>
      </c>
      <c r="AD1091" s="54" t="e">
        <f t="shared" si="673"/>
        <v>#DIV/0!</v>
      </c>
      <c r="AG1091" s="23">
        <f t="shared" si="651"/>
        <v>20.699344459323324</v>
      </c>
      <c r="AH1091" s="54">
        <f t="shared" si="674"/>
        <v>0</v>
      </c>
      <c r="AI1091" s="54" t="e">
        <f t="shared" si="675"/>
        <v>#DIV/0!</v>
      </c>
      <c r="AJ1091" s="54" t="e">
        <f t="shared" si="676"/>
        <v>#DIV/0!</v>
      </c>
      <c r="AK1091" s="54" t="e">
        <f t="shared" si="677"/>
        <v>#DIV/0!</v>
      </c>
      <c r="AM1091" s="23">
        <f t="shared" si="652"/>
        <v>20.699344459323324</v>
      </c>
      <c r="AN1091" s="54">
        <f t="shared" si="678"/>
        <v>0</v>
      </c>
      <c r="AO1091" s="54" t="e">
        <f t="shared" si="679"/>
        <v>#DIV/0!</v>
      </c>
      <c r="AP1091" s="54" t="e">
        <f t="shared" si="680"/>
        <v>#DIV/0!</v>
      </c>
      <c r="AQ1091" s="54" t="e">
        <f t="shared" si="681"/>
        <v>#DIV/0!</v>
      </c>
      <c r="AS1091" s="23">
        <f t="shared" si="653"/>
        <v>20.699344459323324</v>
      </c>
      <c r="AT1091" s="54">
        <f t="shared" si="682"/>
        <v>0</v>
      </c>
      <c r="AU1091" s="54" t="e">
        <f t="shared" si="683"/>
        <v>#DIV/0!</v>
      </c>
      <c r="AV1091" s="54" t="e">
        <f t="shared" si="684"/>
        <v>#DIV/0!</v>
      </c>
      <c r="AW1091" s="54" t="e">
        <f t="shared" si="685"/>
        <v>#DIV/0!</v>
      </c>
      <c r="AY1091" s="1" t="e">
        <f t="shared" si="663"/>
        <v>#N/A</v>
      </c>
      <c r="AZ1091" s="1" t="e">
        <f t="shared" si="664"/>
        <v>#N/A</v>
      </c>
    </row>
    <row r="1092" spans="1:52" hidden="1" x14ac:dyDescent="0.25">
      <c r="A1092" s="3"/>
      <c r="B1092" s="4"/>
      <c r="C1092" s="4">
        <f t="shared" si="665"/>
        <v>53</v>
      </c>
      <c r="D1092" s="22">
        <f t="shared" si="654"/>
        <v>419.57443527212666</v>
      </c>
      <c r="E1092" s="54">
        <f t="shared" si="666"/>
        <v>94.702915000000004</v>
      </c>
      <c r="F1092" s="54">
        <f t="shared" si="667"/>
        <v>100</v>
      </c>
      <c r="G1092" s="54">
        <f t="shared" si="655"/>
        <v>48.639700643413583</v>
      </c>
      <c r="H1092" s="24">
        <f t="shared" si="668"/>
        <v>26</v>
      </c>
      <c r="I1092" s="23">
        <f t="shared" si="669"/>
        <v>0.12</v>
      </c>
      <c r="J1092" s="23">
        <f t="shared" si="670"/>
        <v>0.7</v>
      </c>
      <c r="K1092" s="22">
        <f t="shared" si="671"/>
        <v>45</v>
      </c>
      <c r="L1092" s="8"/>
      <c r="M1092" s="11">
        <f t="shared" si="644"/>
        <v>20.699340968153589</v>
      </c>
      <c r="N1092" s="9">
        <f t="shared" si="645"/>
        <v>20.699337469604213</v>
      </c>
      <c r="O1092" s="10">
        <f t="shared" si="672"/>
        <v>-3.4985493755357311E-6</v>
      </c>
      <c r="P1092" s="10">
        <f t="shared" si="656"/>
        <v>3.5004746365856684E-5</v>
      </c>
      <c r="Q1092" s="10">
        <f t="shared" si="657"/>
        <v>1.6015251523140604E-4</v>
      </c>
      <c r="R1092" s="10">
        <f t="shared" si="658"/>
        <v>1.6006800540051334E-4</v>
      </c>
      <c r="S1092" s="9"/>
      <c r="T1092" s="9">
        <f t="shared" si="646"/>
        <v>20.699340968153589</v>
      </c>
      <c r="U1092" s="10">
        <f t="shared" si="659"/>
        <v>0</v>
      </c>
      <c r="V1092" s="10" t="e">
        <f t="shared" si="660"/>
        <v>#DIV/0!</v>
      </c>
      <c r="W1092" s="10" t="e">
        <f t="shared" si="661"/>
        <v>#DIV/0!</v>
      </c>
      <c r="X1092" s="10" t="e">
        <f t="shared" si="662"/>
        <v>#DIV/0!</v>
      </c>
      <c r="Z1092" s="23">
        <f t="shared" si="647"/>
        <v>20.699340968153589</v>
      </c>
      <c r="AA1092" s="54">
        <f t="shared" si="648"/>
        <v>0</v>
      </c>
      <c r="AB1092" s="54" t="e">
        <f t="shared" si="649"/>
        <v>#DIV/0!</v>
      </c>
      <c r="AC1092" s="54" t="e">
        <f t="shared" si="650"/>
        <v>#DIV/0!</v>
      </c>
      <c r="AD1092" s="54" t="e">
        <f t="shared" si="673"/>
        <v>#DIV/0!</v>
      </c>
      <c r="AG1092" s="23">
        <f t="shared" si="651"/>
        <v>20.699340968153589</v>
      </c>
      <c r="AH1092" s="54">
        <f t="shared" si="674"/>
        <v>0</v>
      </c>
      <c r="AI1092" s="54" t="e">
        <f t="shared" si="675"/>
        <v>#DIV/0!</v>
      </c>
      <c r="AJ1092" s="54" t="e">
        <f t="shared" si="676"/>
        <v>#DIV/0!</v>
      </c>
      <c r="AK1092" s="54" t="e">
        <f t="shared" si="677"/>
        <v>#DIV/0!</v>
      </c>
      <c r="AM1092" s="23">
        <f t="shared" si="652"/>
        <v>20.699340968153589</v>
      </c>
      <c r="AN1092" s="54">
        <f t="shared" si="678"/>
        <v>0</v>
      </c>
      <c r="AO1092" s="54" t="e">
        <f t="shared" si="679"/>
        <v>#DIV/0!</v>
      </c>
      <c r="AP1092" s="54" t="e">
        <f t="shared" si="680"/>
        <v>#DIV/0!</v>
      </c>
      <c r="AQ1092" s="54" t="e">
        <f t="shared" si="681"/>
        <v>#DIV/0!</v>
      </c>
      <c r="AS1092" s="23">
        <f t="shared" si="653"/>
        <v>20.699340968153589</v>
      </c>
      <c r="AT1092" s="54">
        <f t="shared" si="682"/>
        <v>0</v>
      </c>
      <c r="AU1092" s="54" t="e">
        <f t="shared" si="683"/>
        <v>#DIV/0!</v>
      </c>
      <c r="AV1092" s="54" t="e">
        <f t="shared" si="684"/>
        <v>#DIV/0!</v>
      </c>
      <c r="AW1092" s="54" t="e">
        <f t="shared" si="685"/>
        <v>#DIV/0!</v>
      </c>
      <c r="AY1092" s="1" t="e">
        <f t="shared" si="663"/>
        <v>#N/A</v>
      </c>
      <c r="AZ1092" s="1" t="e">
        <f t="shared" si="664"/>
        <v>#N/A</v>
      </c>
    </row>
    <row r="1093" spans="1:52" hidden="1" x14ac:dyDescent="0.25">
      <c r="A1093" s="3"/>
      <c r="B1093" s="4"/>
      <c r="C1093" s="4">
        <f t="shared" si="665"/>
        <v>54</v>
      </c>
      <c r="D1093" s="22">
        <f t="shared" si="654"/>
        <v>419.57420443051444</v>
      </c>
      <c r="E1093" s="54">
        <f t="shared" si="666"/>
        <v>94.602969999999999</v>
      </c>
      <c r="F1093" s="54">
        <f t="shared" si="667"/>
        <v>100</v>
      </c>
      <c r="G1093" s="54">
        <f t="shared" si="655"/>
        <v>48.613322807971535</v>
      </c>
      <c r="H1093" s="24">
        <f t="shared" si="668"/>
        <v>26</v>
      </c>
      <c r="I1093" s="23">
        <f t="shared" si="669"/>
        <v>0.12</v>
      </c>
      <c r="J1093" s="23">
        <f t="shared" si="670"/>
        <v>0.7</v>
      </c>
      <c r="K1093" s="22">
        <f t="shared" si="671"/>
        <v>45</v>
      </c>
      <c r="L1093" s="8"/>
      <c r="M1093" s="11">
        <f t="shared" si="644"/>
        <v>20.699337469604213</v>
      </c>
      <c r="N1093" s="9">
        <f t="shared" si="645"/>
        <v>20.699333963651775</v>
      </c>
      <c r="O1093" s="10">
        <f t="shared" si="672"/>
        <v>-3.505952438587201E-6</v>
      </c>
      <c r="P1093" s="10">
        <f t="shared" si="656"/>
        <v>3.507881773562475E-5</v>
      </c>
      <c r="Q1093" s="10">
        <f t="shared" si="657"/>
        <v>1.603220560441556E-4</v>
      </c>
      <c r="R1093" s="10">
        <f t="shared" si="658"/>
        <v>1.6023736708341532E-4</v>
      </c>
      <c r="S1093" s="9"/>
      <c r="T1093" s="9">
        <f t="shared" si="646"/>
        <v>20.699337469604213</v>
      </c>
      <c r="U1093" s="10">
        <f t="shared" si="659"/>
        <v>0</v>
      </c>
      <c r="V1093" s="10" t="e">
        <f t="shared" si="660"/>
        <v>#DIV/0!</v>
      </c>
      <c r="W1093" s="10" t="e">
        <f t="shared" si="661"/>
        <v>#DIV/0!</v>
      </c>
      <c r="X1093" s="10" t="e">
        <f t="shared" si="662"/>
        <v>#DIV/0!</v>
      </c>
      <c r="Z1093" s="23">
        <f t="shared" si="647"/>
        <v>20.699337469604213</v>
      </c>
      <c r="AA1093" s="54">
        <f t="shared" si="648"/>
        <v>0</v>
      </c>
      <c r="AB1093" s="54" t="e">
        <f t="shared" si="649"/>
        <v>#DIV/0!</v>
      </c>
      <c r="AC1093" s="54" t="e">
        <f t="shared" si="650"/>
        <v>#DIV/0!</v>
      </c>
      <c r="AD1093" s="54" t="e">
        <f t="shared" si="673"/>
        <v>#DIV/0!</v>
      </c>
      <c r="AG1093" s="23">
        <f t="shared" si="651"/>
        <v>20.699337469604213</v>
      </c>
      <c r="AH1093" s="54">
        <f t="shared" si="674"/>
        <v>0</v>
      </c>
      <c r="AI1093" s="54" t="e">
        <f t="shared" si="675"/>
        <v>#DIV/0!</v>
      </c>
      <c r="AJ1093" s="54" t="e">
        <f t="shared" si="676"/>
        <v>#DIV/0!</v>
      </c>
      <c r="AK1093" s="54" t="e">
        <f t="shared" si="677"/>
        <v>#DIV/0!</v>
      </c>
      <c r="AM1093" s="23">
        <f t="shared" si="652"/>
        <v>20.699337469604213</v>
      </c>
      <c r="AN1093" s="54">
        <f t="shared" si="678"/>
        <v>0</v>
      </c>
      <c r="AO1093" s="54" t="e">
        <f t="shared" si="679"/>
        <v>#DIV/0!</v>
      </c>
      <c r="AP1093" s="54" t="e">
        <f t="shared" si="680"/>
        <v>#DIV/0!</v>
      </c>
      <c r="AQ1093" s="54" t="e">
        <f t="shared" si="681"/>
        <v>#DIV/0!</v>
      </c>
      <c r="AS1093" s="23">
        <f t="shared" si="653"/>
        <v>20.699337469604213</v>
      </c>
      <c r="AT1093" s="54">
        <f t="shared" si="682"/>
        <v>0</v>
      </c>
      <c r="AU1093" s="54" t="e">
        <f t="shared" si="683"/>
        <v>#DIV/0!</v>
      </c>
      <c r="AV1093" s="54" t="e">
        <f t="shared" si="684"/>
        <v>#DIV/0!</v>
      </c>
      <c r="AW1093" s="54" t="e">
        <f t="shared" si="685"/>
        <v>#DIV/0!</v>
      </c>
      <c r="AY1093" s="1" t="e">
        <f t="shared" si="663"/>
        <v>#N/A</v>
      </c>
      <c r="AZ1093" s="1" t="e">
        <f t="shared" si="664"/>
        <v>#N/A</v>
      </c>
    </row>
    <row r="1094" spans="1:52" hidden="1" x14ac:dyDescent="0.25">
      <c r="A1094" s="3"/>
      <c r="B1094" s="4"/>
      <c r="C1094" s="4">
        <f t="shared" si="665"/>
        <v>55</v>
      </c>
      <c r="D1094" s="22">
        <f t="shared" si="654"/>
        <v>419.57397310071127</v>
      </c>
      <c r="E1094" s="54">
        <f t="shared" si="666"/>
        <v>94.503024999999994</v>
      </c>
      <c r="F1094" s="54">
        <f t="shared" si="667"/>
        <v>100</v>
      </c>
      <c r="G1094" s="54">
        <f t="shared" si="655"/>
        <v>48.586917864130911</v>
      </c>
      <c r="H1094" s="24">
        <f t="shared" si="668"/>
        <v>26</v>
      </c>
      <c r="I1094" s="23">
        <f t="shared" si="669"/>
        <v>0.12</v>
      </c>
      <c r="J1094" s="23">
        <f t="shared" si="670"/>
        <v>0.7</v>
      </c>
      <c r="K1094" s="22">
        <f t="shared" si="671"/>
        <v>45</v>
      </c>
      <c r="L1094" s="8"/>
      <c r="M1094" s="11">
        <f t="shared" si="644"/>
        <v>20.699333963651775</v>
      </c>
      <c r="N1094" s="9">
        <f t="shared" si="645"/>
        <v>20.699330450272747</v>
      </c>
      <c r="O1094" s="10">
        <f t="shared" si="672"/>
        <v>-3.5133790277086518E-6</v>
      </c>
      <c r="P1094" s="10">
        <f t="shared" si="656"/>
        <v>3.5153124495562216E-5</v>
      </c>
      <c r="Q1094" s="10">
        <f t="shared" si="657"/>
        <v>1.6049195635308005E-4</v>
      </c>
      <c r="R1094" s="10">
        <f t="shared" si="658"/>
        <v>1.6040708781264731E-4</v>
      </c>
      <c r="S1094" s="9"/>
      <c r="T1094" s="9">
        <f t="shared" si="646"/>
        <v>20.699333963651775</v>
      </c>
      <c r="U1094" s="10">
        <f t="shared" si="659"/>
        <v>0</v>
      </c>
      <c r="V1094" s="10" t="e">
        <f t="shared" si="660"/>
        <v>#DIV/0!</v>
      </c>
      <c r="W1094" s="10" t="e">
        <f t="shared" si="661"/>
        <v>#DIV/0!</v>
      </c>
      <c r="X1094" s="10" t="e">
        <f t="shared" si="662"/>
        <v>#DIV/0!</v>
      </c>
      <c r="Z1094" s="23">
        <f t="shared" si="647"/>
        <v>20.699333963651775</v>
      </c>
      <c r="AA1094" s="54">
        <f t="shared" si="648"/>
        <v>0</v>
      </c>
      <c r="AB1094" s="54" t="e">
        <f t="shared" si="649"/>
        <v>#DIV/0!</v>
      </c>
      <c r="AC1094" s="54" t="e">
        <f t="shared" si="650"/>
        <v>#DIV/0!</v>
      </c>
      <c r="AD1094" s="54" t="e">
        <f t="shared" si="673"/>
        <v>#DIV/0!</v>
      </c>
      <c r="AG1094" s="23">
        <f t="shared" si="651"/>
        <v>20.699333963651775</v>
      </c>
      <c r="AH1094" s="54">
        <f t="shared" si="674"/>
        <v>0</v>
      </c>
      <c r="AI1094" s="54" t="e">
        <f t="shared" si="675"/>
        <v>#DIV/0!</v>
      </c>
      <c r="AJ1094" s="54" t="e">
        <f t="shared" si="676"/>
        <v>#DIV/0!</v>
      </c>
      <c r="AK1094" s="54" t="e">
        <f t="shared" si="677"/>
        <v>#DIV/0!</v>
      </c>
      <c r="AM1094" s="23">
        <f t="shared" si="652"/>
        <v>20.699333963651775</v>
      </c>
      <c r="AN1094" s="54">
        <f t="shared" si="678"/>
        <v>0</v>
      </c>
      <c r="AO1094" s="54" t="e">
        <f t="shared" si="679"/>
        <v>#DIV/0!</v>
      </c>
      <c r="AP1094" s="54" t="e">
        <f t="shared" si="680"/>
        <v>#DIV/0!</v>
      </c>
      <c r="AQ1094" s="54" t="e">
        <f t="shared" si="681"/>
        <v>#DIV/0!</v>
      </c>
      <c r="AS1094" s="23">
        <f t="shared" si="653"/>
        <v>20.699333963651775</v>
      </c>
      <c r="AT1094" s="54">
        <f t="shared" si="682"/>
        <v>0</v>
      </c>
      <c r="AU1094" s="54" t="e">
        <f t="shared" si="683"/>
        <v>#DIV/0!</v>
      </c>
      <c r="AV1094" s="54" t="e">
        <f t="shared" si="684"/>
        <v>#DIV/0!</v>
      </c>
      <c r="AW1094" s="54" t="e">
        <f t="shared" si="685"/>
        <v>#DIV/0!</v>
      </c>
      <c r="AY1094" s="1" t="e">
        <f t="shared" si="663"/>
        <v>#N/A</v>
      </c>
      <c r="AZ1094" s="1" t="e">
        <f t="shared" si="664"/>
        <v>#N/A</v>
      </c>
    </row>
    <row r="1095" spans="1:52" hidden="1" x14ac:dyDescent="0.25">
      <c r="A1095" s="3"/>
      <c r="B1095" s="4"/>
      <c r="C1095" s="4">
        <f t="shared" si="665"/>
        <v>56</v>
      </c>
      <c r="D1095" s="22">
        <f t="shared" si="654"/>
        <v>419.5737412811668</v>
      </c>
      <c r="E1095" s="54">
        <f t="shared" si="666"/>
        <v>94.403080000000003</v>
      </c>
      <c r="F1095" s="54">
        <f t="shared" si="667"/>
        <v>100</v>
      </c>
      <c r="G1095" s="54">
        <f t="shared" si="655"/>
        <v>48.560485770081428</v>
      </c>
      <c r="H1095" s="24">
        <f t="shared" si="668"/>
        <v>26</v>
      </c>
      <c r="I1095" s="23">
        <f t="shared" si="669"/>
        <v>0.12</v>
      </c>
      <c r="J1095" s="23">
        <f t="shared" si="670"/>
        <v>0.7</v>
      </c>
      <c r="K1095" s="22">
        <f t="shared" si="671"/>
        <v>45</v>
      </c>
      <c r="L1095" s="8"/>
      <c r="M1095" s="11">
        <f t="shared" si="644"/>
        <v>20.699330450272747</v>
      </c>
      <c r="N1095" s="9">
        <f t="shared" si="645"/>
        <v>20.699326929443515</v>
      </c>
      <c r="O1095" s="10">
        <f t="shared" si="672"/>
        <v>-3.5208292317179257E-6</v>
      </c>
      <c r="P1095" s="10">
        <f t="shared" si="656"/>
        <v>3.5227667534321276E-5</v>
      </c>
      <c r="Q1095" s="10">
        <f t="shared" si="657"/>
        <v>1.6066221680190212E-4</v>
      </c>
      <c r="R1095" s="10">
        <f t="shared" si="658"/>
        <v>1.6057716878928693E-4</v>
      </c>
      <c r="S1095" s="9"/>
      <c r="T1095" s="9">
        <f t="shared" si="646"/>
        <v>20.699330450272747</v>
      </c>
      <c r="U1095" s="10">
        <f t="shared" si="659"/>
        <v>0</v>
      </c>
      <c r="V1095" s="10" t="e">
        <f t="shared" si="660"/>
        <v>#DIV/0!</v>
      </c>
      <c r="W1095" s="10" t="e">
        <f t="shared" si="661"/>
        <v>#DIV/0!</v>
      </c>
      <c r="X1095" s="10" t="e">
        <f t="shared" si="662"/>
        <v>#DIV/0!</v>
      </c>
      <c r="Z1095" s="23">
        <f t="shared" si="647"/>
        <v>20.699330450272747</v>
      </c>
      <c r="AA1095" s="54">
        <f t="shared" si="648"/>
        <v>0</v>
      </c>
      <c r="AB1095" s="54" t="e">
        <f t="shared" si="649"/>
        <v>#DIV/0!</v>
      </c>
      <c r="AC1095" s="54" t="e">
        <f t="shared" si="650"/>
        <v>#DIV/0!</v>
      </c>
      <c r="AD1095" s="54" t="e">
        <f t="shared" si="673"/>
        <v>#DIV/0!</v>
      </c>
      <c r="AG1095" s="23">
        <f t="shared" si="651"/>
        <v>20.699330450272747</v>
      </c>
      <c r="AH1095" s="54">
        <f t="shared" si="674"/>
        <v>0</v>
      </c>
      <c r="AI1095" s="54" t="e">
        <f t="shared" si="675"/>
        <v>#DIV/0!</v>
      </c>
      <c r="AJ1095" s="54" t="e">
        <f t="shared" si="676"/>
        <v>#DIV/0!</v>
      </c>
      <c r="AK1095" s="54" t="e">
        <f t="shared" si="677"/>
        <v>#DIV/0!</v>
      </c>
      <c r="AM1095" s="23">
        <f t="shared" si="652"/>
        <v>20.699330450272747</v>
      </c>
      <c r="AN1095" s="54">
        <f t="shared" si="678"/>
        <v>0</v>
      </c>
      <c r="AO1095" s="54" t="e">
        <f t="shared" si="679"/>
        <v>#DIV/0!</v>
      </c>
      <c r="AP1095" s="54" t="e">
        <f t="shared" si="680"/>
        <v>#DIV/0!</v>
      </c>
      <c r="AQ1095" s="54" t="e">
        <f t="shared" si="681"/>
        <v>#DIV/0!</v>
      </c>
      <c r="AS1095" s="23">
        <f t="shared" si="653"/>
        <v>20.699330450272747</v>
      </c>
      <c r="AT1095" s="54">
        <f t="shared" si="682"/>
        <v>0</v>
      </c>
      <c r="AU1095" s="54" t="e">
        <f t="shared" si="683"/>
        <v>#DIV/0!</v>
      </c>
      <c r="AV1095" s="54" t="e">
        <f t="shared" si="684"/>
        <v>#DIV/0!</v>
      </c>
      <c r="AW1095" s="54" t="e">
        <f t="shared" si="685"/>
        <v>#DIV/0!</v>
      </c>
      <c r="AY1095" s="1" t="e">
        <f t="shared" si="663"/>
        <v>#N/A</v>
      </c>
      <c r="AZ1095" s="1" t="e">
        <f t="shared" si="664"/>
        <v>#N/A</v>
      </c>
    </row>
    <row r="1096" spans="1:52" hidden="1" x14ac:dyDescent="0.25">
      <c r="A1096" s="3"/>
      <c r="B1096" s="4"/>
      <c r="C1096" s="4">
        <f t="shared" si="665"/>
        <v>57</v>
      </c>
      <c r="D1096" s="22">
        <f t="shared" si="654"/>
        <v>419.57350897032416</v>
      </c>
      <c r="E1096" s="54">
        <f t="shared" si="666"/>
        <v>94.303134999999997</v>
      </c>
      <c r="F1096" s="54">
        <f t="shared" si="667"/>
        <v>100</v>
      </c>
      <c r="G1096" s="54">
        <f t="shared" si="655"/>
        <v>48.53402648392678</v>
      </c>
      <c r="H1096" s="24">
        <f t="shared" si="668"/>
        <v>26</v>
      </c>
      <c r="I1096" s="23">
        <f t="shared" si="669"/>
        <v>0.12</v>
      </c>
      <c r="J1096" s="23">
        <f t="shared" si="670"/>
        <v>0.7</v>
      </c>
      <c r="K1096" s="22">
        <f t="shared" si="671"/>
        <v>45</v>
      </c>
      <c r="L1096" s="8"/>
      <c r="M1096" s="11">
        <f t="shared" si="644"/>
        <v>20.699326929443515</v>
      </c>
      <c r="N1096" s="9">
        <f t="shared" si="645"/>
        <v>20.699323401140344</v>
      </c>
      <c r="O1096" s="10">
        <f t="shared" si="672"/>
        <v>-3.5283031714072877E-6</v>
      </c>
      <c r="P1096" s="10">
        <f t="shared" si="656"/>
        <v>3.530244806050931E-5</v>
      </c>
      <c r="Q1096" s="10">
        <f t="shared" si="657"/>
        <v>1.6083283947485331E-4</v>
      </c>
      <c r="R1096" s="10">
        <f t="shared" si="658"/>
        <v>1.6074761035698494E-4</v>
      </c>
      <c r="S1096" s="9"/>
      <c r="T1096" s="9">
        <f t="shared" si="646"/>
        <v>20.699326929443515</v>
      </c>
      <c r="U1096" s="10">
        <f t="shared" si="659"/>
        <v>0</v>
      </c>
      <c r="V1096" s="10" t="e">
        <f t="shared" si="660"/>
        <v>#DIV/0!</v>
      </c>
      <c r="W1096" s="10" t="e">
        <f t="shared" si="661"/>
        <v>#DIV/0!</v>
      </c>
      <c r="X1096" s="10" t="e">
        <f t="shared" si="662"/>
        <v>#DIV/0!</v>
      </c>
      <c r="Z1096" s="23">
        <f t="shared" si="647"/>
        <v>20.699326929443515</v>
      </c>
      <c r="AA1096" s="54">
        <f t="shared" si="648"/>
        <v>0</v>
      </c>
      <c r="AB1096" s="54" t="e">
        <f t="shared" si="649"/>
        <v>#DIV/0!</v>
      </c>
      <c r="AC1096" s="54" t="e">
        <f t="shared" si="650"/>
        <v>#DIV/0!</v>
      </c>
      <c r="AD1096" s="54" t="e">
        <f t="shared" si="673"/>
        <v>#DIV/0!</v>
      </c>
      <c r="AG1096" s="23">
        <f t="shared" si="651"/>
        <v>20.699326929443515</v>
      </c>
      <c r="AH1096" s="54">
        <f t="shared" si="674"/>
        <v>0</v>
      </c>
      <c r="AI1096" s="54" t="e">
        <f t="shared" si="675"/>
        <v>#DIV/0!</v>
      </c>
      <c r="AJ1096" s="54" t="e">
        <f t="shared" si="676"/>
        <v>#DIV/0!</v>
      </c>
      <c r="AK1096" s="54" t="e">
        <f t="shared" si="677"/>
        <v>#DIV/0!</v>
      </c>
      <c r="AM1096" s="23">
        <f t="shared" si="652"/>
        <v>20.699326929443515</v>
      </c>
      <c r="AN1096" s="54">
        <f t="shared" si="678"/>
        <v>0</v>
      </c>
      <c r="AO1096" s="54" t="e">
        <f t="shared" si="679"/>
        <v>#DIV/0!</v>
      </c>
      <c r="AP1096" s="54" t="e">
        <f t="shared" si="680"/>
        <v>#DIV/0!</v>
      </c>
      <c r="AQ1096" s="54" t="e">
        <f t="shared" si="681"/>
        <v>#DIV/0!</v>
      </c>
      <c r="AS1096" s="23">
        <f t="shared" si="653"/>
        <v>20.699326929443515</v>
      </c>
      <c r="AT1096" s="54">
        <f t="shared" si="682"/>
        <v>0</v>
      </c>
      <c r="AU1096" s="54" t="e">
        <f t="shared" si="683"/>
        <v>#DIV/0!</v>
      </c>
      <c r="AV1096" s="54" t="e">
        <f t="shared" si="684"/>
        <v>#DIV/0!</v>
      </c>
      <c r="AW1096" s="54" t="e">
        <f t="shared" si="685"/>
        <v>#DIV/0!</v>
      </c>
      <c r="AY1096" s="1" t="e">
        <f t="shared" si="663"/>
        <v>#N/A</v>
      </c>
      <c r="AZ1096" s="1" t="e">
        <f t="shared" si="664"/>
        <v>#N/A</v>
      </c>
    </row>
    <row r="1097" spans="1:52" hidden="1" x14ac:dyDescent="0.25">
      <c r="A1097" s="3"/>
      <c r="B1097" s="4"/>
      <c r="C1097" s="4">
        <f t="shared" si="665"/>
        <v>58</v>
      </c>
      <c r="D1097" s="22">
        <f t="shared" si="654"/>
        <v>419.57327616661991</v>
      </c>
      <c r="E1097" s="54">
        <f t="shared" si="666"/>
        <v>94.203190000000006</v>
      </c>
      <c r="F1097" s="54">
        <f t="shared" si="667"/>
        <v>100</v>
      </c>
      <c r="G1097" s="54">
        <f t="shared" si="655"/>
        <v>48.50753996368443</v>
      </c>
      <c r="H1097" s="24">
        <f t="shared" si="668"/>
        <v>26</v>
      </c>
      <c r="I1097" s="23">
        <f t="shared" si="669"/>
        <v>0.12</v>
      </c>
      <c r="J1097" s="23">
        <f t="shared" si="670"/>
        <v>0.7</v>
      </c>
      <c r="K1097" s="22">
        <f t="shared" si="671"/>
        <v>45</v>
      </c>
      <c r="L1097" s="8"/>
      <c r="M1097" s="11">
        <f t="shared" si="644"/>
        <v>20.699323401140344</v>
      </c>
      <c r="N1097" s="9">
        <f t="shared" si="645"/>
        <v>20.699319865339422</v>
      </c>
      <c r="O1097" s="10">
        <f t="shared" si="672"/>
        <v>-3.5358009213837249E-6</v>
      </c>
      <c r="P1097" s="10">
        <f t="shared" si="656"/>
        <v>3.5377466820586707E-5</v>
      </c>
      <c r="Q1097" s="10">
        <f t="shared" si="657"/>
        <v>1.6100382432958295E-4</v>
      </c>
      <c r="R1097" s="10">
        <f t="shared" si="658"/>
        <v>1.6091841451750034E-4</v>
      </c>
      <c r="S1097" s="9"/>
      <c r="T1097" s="9">
        <f t="shared" si="646"/>
        <v>20.699323401140344</v>
      </c>
      <c r="U1097" s="10">
        <f t="shared" si="659"/>
        <v>0</v>
      </c>
      <c r="V1097" s="10" t="e">
        <f t="shared" si="660"/>
        <v>#DIV/0!</v>
      </c>
      <c r="W1097" s="10" t="e">
        <f t="shared" si="661"/>
        <v>#DIV/0!</v>
      </c>
      <c r="X1097" s="10" t="e">
        <f t="shared" si="662"/>
        <v>#DIV/0!</v>
      </c>
      <c r="Z1097" s="23">
        <f t="shared" si="647"/>
        <v>20.699323401140344</v>
      </c>
      <c r="AA1097" s="54">
        <f t="shared" si="648"/>
        <v>0</v>
      </c>
      <c r="AB1097" s="54" t="e">
        <f t="shared" si="649"/>
        <v>#DIV/0!</v>
      </c>
      <c r="AC1097" s="54" t="e">
        <f t="shared" si="650"/>
        <v>#DIV/0!</v>
      </c>
      <c r="AD1097" s="54" t="e">
        <f t="shared" si="673"/>
        <v>#DIV/0!</v>
      </c>
      <c r="AG1097" s="23">
        <f t="shared" si="651"/>
        <v>20.699323401140344</v>
      </c>
      <c r="AH1097" s="54">
        <f t="shared" si="674"/>
        <v>0</v>
      </c>
      <c r="AI1097" s="54" t="e">
        <f t="shared" si="675"/>
        <v>#DIV/0!</v>
      </c>
      <c r="AJ1097" s="54" t="e">
        <f t="shared" si="676"/>
        <v>#DIV/0!</v>
      </c>
      <c r="AK1097" s="54" t="e">
        <f t="shared" si="677"/>
        <v>#DIV/0!</v>
      </c>
      <c r="AM1097" s="23">
        <f t="shared" si="652"/>
        <v>20.699323401140344</v>
      </c>
      <c r="AN1097" s="54">
        <f t="shared" si="678"/>
        <v>0</v>
      </c>
      <c r="AO1097" s="54" t="e">
        <f t="shared" si="679"/>
        <v>#DIV/0!</v>
      </c>
      <c r="AP1097" s="54" t="e">
        <f t="shared" si="680"/>
        <v>#DIV/0!</v>
      </c>
      <c r="AQ1097" s="54" t="e">
        <f t="shared" si="681"/>
        <v>#DIV/0!</v>
      </c>
      <c r="AS1097" s="23">
        <f t="shared" si="653"/>
        <v>20.699323401140344</v>
      </c>
      <c r="AT1097" s="54">
        <f t="shared" si="682"/>
        <v>0</v>
      </c>
      <c r="AU1097" s="54" t="e">
        <f t="shared" si="683"/>
        <v>#DIV/0!</v>
      </c>
      <c r="AV1097" s="54" t="e">
        <f t="shared" si="684"/>
        <v>#DIV/0!</v>
      </c>
      <c r="AW1097" s="54" t="e">
        <f t="shared" si="685"/>
        <v>#DIV/0!</v>
      </c>
      <c r="AY1097" s="1" t="e">
        <f t="shared" si="663"/>
        <v>#N/A</v>
      </c>
      <c r="AZ1097" s="1" t="e">
        <f t="shared" si="664"/>
        <v>#N/A</v>
      </c>
    </row>
    <row r="1098" spans="1:52" hidden="1" x14ac:dyDescent="0.25">
      <c r="A1098" s="3"/>
      <c r="B1098" s="4"/>
      <c r="C1098" s="4">
        <f t="shared" si="665"/>
        <v>59</v>
      </c>
      <c r="D1098" s="22">
        <f t="shared" si="654"/>
        <v>419.57304286848392</v>
      </c>
      <c r="E1098" s="54">
        <f t="shared" si="666"/>
        <v>94.103245000000001</v>
      </c>
      <c r="F1098" s="54">
        <f t="shared" si="667"/>
        <v>100</v>
      </c>
      <c r="G1098" s="54">
        <f t="shared" si="655"/>
        <v>48.48102616728535</v>
      </c>
      <c r="H1098" s="24">
        <f t="shared" si="668"/>
        <v>26</v>
      </c>
      <c r="I1098" s="23">
        <f t="shared" si="669"/>
        <v>0.12</v>
      </c>
      <c r="J1098" s="23">
        <f t="shared" si="670"/>
        <v>0.7</v>
      </c>
      <c r="K1098" s="22">
        <f t="shared" si="671"/>
        <v>45</v>
      </c>
      <c r="L1098" s="8"/>
      <c r="M1098" s="11">
        <f t="shared" si="644"/>
        <v>20.699319865339422</v>
      </c>
      <c r="N1098" s="9">
        <f t="shared" si="645"/>
        <v>20.699316322016827</v>
      </c>
      <c r="O1098" s="10">
        <f t="shared" si="672"/>
        <v>-3.5433225953340752E-6</v>
      </c>
      <c r="P1098" s="10">
        <f t="shared" si="656"/>
        <v>3.5452724952062518E-5</v>
      </c>
      <c r="Q1098" s="10">
        <f t="shared" si="657"/>
        <v>1.6117517308711078E-4</v>
      </c>
      <c r="R1098" s="10">
        <f t="shared" si="658"/>
        <v>1.6108958115917105E-4</v>
      </c>
      <c r="S1098" s="9"/>
      <c r="T1098" s="9">
        <f t="shared" si="646"/>
        <v>20.699319865339422</v>
      </c>
      <c r="U1098" s="10">
        <f t="shared" si="659"/>
        <v>0</v>
      </c>
      <c r="V1098" s="10" t="e">
        <f t="shared" si="660"/>
        <v>#DIV/0!</v>
      </c>
      <c r="W1098" s="10" t="e">
        <f t="shared" si="661"/>
        <v>#DIV/0!</v>
      </c>
      <c r="X1098" s="10" t="e">
        <f t="shared" si="662"/>
        <v>#DIV/0!</v>
      </c>
      <c r="Z1098" s="23">
        <f t="shared" si="647"/>
        <v>20.699319865339422</v>
      </c>
      <c r="AA1098" s="54">
        <f t="shared" si="648"/>
        <v>0</v>
      </c>
      <c r="AB1098" s="54" t="e">
        <f t="shared" si="649"/>
        <v>#DIV/0!</v>
      </c>
      <c r="AC1098" s="54" t="e">
        <f t="shared" si="650"/>
        <v>#DIV/0!</v>
      </c>
      <c r="AD1098" s="54" t="e">
        <f t="shared" si="673"/>
        <v>#DIV/0!</v>
      </c>
      <c r="AG1098" s="23">
        <f t="shared" si="651"/>
        <v>20.699319865339422</v>
      </c>
      <c r="AH1098" s="54">
        <f t="shared" si="674"/>
        <v>0</v>
      </c>
      <c r="AI1098" s="54" t="e">
        <f t="shared" si="675"/>
        <v>#DIV/0!</v>
      </c>
      <c r="AJ1098" s="54" t="e">
        <f t="shared" si="676"/>
        <v>#DIV/0!</v>
      </c>
      <c r="AK1098" s="54" t="e">
        <f t="shared" si="677"/>
        <v>#DIV/0!</v>
      </c>
      <c r="AM1098" s="23">
        <f t="shared" si="652"/>
        <v>20.699319865339422</v>
      </c>
      <c r="AN1098" s="54">
        <f t="shared" si="678"/>
        <v>0</v>
      </c>
      <c r="AO1098" s="54" t="e">
        <f t="shared" si="679"/>
        <v>#DIV/0!</v>
      </c>
      <c r="AP1098" s="54" t="e">
        <f t="shared" si="680"/>
        <v>#DIV/0!</v>
      </c>
      <c r="AQ1098" s="54" t="e">
        <f t="shared" si="681"/>
        <v>#DIV/0!</v>
      </c>
      <c r="AS1098" s="23">
        <f t="shared" si="653"/>
        <v>20.699319865339422</v>
      </c>
      <c r="AT1098" s="54">
        <f t="shared" si="682"/>
        <v>0</v>
      </c>
      <c r="AU1098" s="54" t="e">
        <f t="shared" si="683"/>
        <v>#DIV/0!</v>
      </c>
      <c r="AV1098" s="54" t="e">
        <f t="shared" si="684"/>
        <v>#DIV/0!</v>
      </c>
      <c r="AW1098" s="54" t="e">
        <f t="shared" si="685"/>
        <v>#DIV/0!</v>
      </c>
      <c r="AY1098" s="1" t="e">
        <f t="shared" si="663"/>
        <v>#N/A</v>
      </c>
      <c r="AZ1098" s="1" t="e">
        <f t="shared" si="664"/>
        <v>#N/A</v>
      </c>
    </row>
    <row r="1099" spans="1:52" hidden="1" x14ac:dyDescent="0.25">
      <c r="A1099" s="3"/>
      <c r="B1099" s="4"/>
      <c r="C1099" s="4">
        <f t="shared" si="665"/>
        <v>60</v>
      </c>
      <c r="D1099" s="22">
        <f t="shared" si="654"/>
        <v>419.57280907433938</v>
      </c>
      <c r="E1099" s="54">
        <f t="shared" si="666"/>
        <v>94.003299999999996</v>
      </c>
      <c r="F1099" s="54">
        <f t="shared" si="667"/>
        <v>100</v>
      </c>
      <c r="G1099" s="54">
        <f t="shared" si="655"/>
        <v>48.454485052573851</v>
      </c>
      <c r="H1099" s="24">
        <f t="shared" si="668"/>
        <v>26</v>
      </c>
      <c r="I1099" s="23">
        <f t="shared" si="669"/>
        <v>0.12</v>
      </c>
      <c r="J1099" s="23">
        <f t="shared" si="670"/>
        <v>0.7</v>
      </c>
      <c r="K1099" s="22">
        <f t="shared" si="671"/>
        <v>45</v>
      </c>
      <c r="L1099" s="8"/>
      <c r="M1099" s="11">
        <f t="shared" si="644"/>
        <v>20.699316322016827</v>
      </c>
      <c r="N1099" s="9">
        <f t="shared" si="645"/>
        <v>20.69931277114852</v>
      </c>
      <c r="O1099" s="10">
        <f t="shared" si="672"/>
        <v>-3.5508683069451763E-6</v>
      </c>
      <c r="P1099" s="10">
        <f t="shared" si="656"/>
        <v>3.5528223592430774E-5</v>
      </c>
      <c r="Q1099" s="10">
        <f t="shared" si="657"/>
        <v>1.6134688744642262E-4</v>
      </c>
      <c r="R1099" s="10">
        <f t="shared" si="658"/>
        <v>1.612611134965832E-4</v>
      </c>
      <c r="S1099" s="9"/>
      <c r="T1099" s="9">
        <f t="shared" si="646"/>
        <v>20.699316322016827</v>
      </c>
      <c r="U1099" s="10">
        <f t="shared" si="659"/>
        <v>0</v>
      </c>
      <c r="V1099" s="10" t="e">
        <f t="shared" si="660"/>
        <v>#DIV/0!</v>
      </c>
      <c r="W1099" s="10" t="e">
        <f t="shared" si="661"/>
        <v>#DIV/0!</v>
      </c>
      <c r="X1099" s="10" t="e">
        <f t="shared" si="662"/>
        <v>#DIV/0!</v>
      </c>
      <c r="Z1099" s="23">
        <f t="shared" si="647"/>
        <v>20.699316322016827</v>
      </c>
      <c r="AA1099" s="54">
        <f t="shared" si="648"/>
        <v>0</v>
      </c>
      <c r="AB1099" s="54" t="e">
        <f t="shared" si="649"/>
        <v>#DIV/0!</v>
      </c>
      <c r="AC1099" s="54" t="e">
        <f t="shared" si="650"/>
        <v>#DIV/0!</v>
      </c>
      <c r="AD1099" s="54" t="e">
        <f t="shared" si="673"/>
        <v>#DIV/0!</v>
      </c>
      <c r="AG1099" s="23">
        <f t="shared" si="651"/>
        <v>20.699316322016827</v>
      </c>
      <c r="AH1099" s="54">
        <f t="shared" si="674"/>
        <v>0</v>
      </c>
      <c r="AI1099" s="54" t="e">
        <f t="shared" si="675"/>
        <v>#DIV/0!</v>
      </c>
      <c r="AJ1099" s="54" t="e">
        <f t="shared" si="676"/>
        <v>#DIV/0!</v>
      </c>
      <c r="AK1099" s="54" t="e">
        <f t="shared" si="677"/>
        <v>#DIV/0!</v>
      </c>
      <c r="AM1099" s="23">
        <f t="shared" si="652"/>
        <v>20.699316322016827</v>
      </c>
      <c r="AN1099" s="54">
        <f t="shared" si="678"/>
        <v>0</v>
      </c>
      <c r="AO1099" s="54" t="e">
        <f t="shared" si="679"/>
        <v>#DIV/0!</v>
      </c>
      <c r="AP1099" s="54" t="e">
        <f t="shared" si="680"/>
        <v>#DIV/0!</v>
      </c>
      <c r="AQ1099" s="54" t="e">
        <f t="shared" si="681"/>
        <v>#DIV/0!</v>
      </c>
      <c r="AS1099" s="23">
        <f t="shared" si="653"/>
        <v>20.699316322016827</v>
      </c>
      <c r="AT1099" s="54">
        <f t="shared" si="682"/>
        <v>0</v>
      </c>
      <c r="AU1099" s="54" t="e">
        <f t="shared" si="683"/>
        <v>#DIV/0!</v>
      </c>
      <c r="AV1099" s="54" t="e">
        <f t="shared" si="684"/>
        <v>#DIV/0!</v>
      </c>
      <c r="AW1099" s="54" t="e">
        <f t="shared" si="685"/>
        <v>#DIV/0!</v>
      </c>
      <c r="AY1099" s="1" t="e">
        <f t="shared" si="663"/>
        <v>#N/A</v>
      </c>
      <c r="AZ1099" s="1" t="e">
        <f t="shared" si="664"/>
        <v>#N/A</v>
      </c>
    </row>
    <row r="1100" spans="1:52" hidden="1" x14ac:dyDescent="0.25">
      <c r="A1100" s="3"/>
      <c r="B1100" s="4"/>
      <c r="C1100" s="4">
        <f t="shared" si="665"/>
        <v>61</v>
      </c>
      <c r="D1100" s="22">
        <f t="shared" si="654"/>
        <v>419.57257478260283</v>
      </c>
      <c r="E1100" s="54">
        <f t="shared" si="666"/>
        <v>93.903355000000005</v>
      </c>
      <c r="F1100" s="54">
        <f t="shared" si="667"/>
        <v>100</v>
      </c>
      <c r="G1100" s="54">
        <f t="shared" si="655"/>
        <v>48.427916577307293</v>
      </c>
      <c r="H1100" s="24">
        <f t="shared" si="668"/>
        <v>26</v>
      </c>
      <c r="I1100" s="23">
        <f t="shared" si="669"/>
        <v>0.12</v>
      </c>
      <c r="J1100" s="23">
        <f t="shared" si="670"/>
        <v>0.7</v>
      </c>
      <c r="K1100" s="22">
        <f t="shared" si="671"/>
        <v>45</v>
      </c>
      <c r="L1100" s="8"/>
      <c r="M1100" s="11">
        <f t="shared" si="644"/>
        <v>20.69931277114852</v>
      </c>
      <c r="N1100" s="9">
        <f t="shared" si="645"/>
        <v>20.699309212710375</v>
      </c>
      <c r="O1100" s="10">
        <f t="shared" si="672"/>
        <v>-3.5584381450348701E-6</v>
      </c>
      <c r="P1100" s="10">
        <f t="shared" si="656"/>
        <v>3.5603963630343507E-5</v>
      </c>
      <c r="Q1100" s="10">
        <f t="shared" si="657"/>
        <v>1.6151896795565585E-4</v>
      </c>
      <c r="R1100" s="10">
        <f t="shared" si="658"/>
        <v>1.6143301137899947E-4</v>
      </c>
      <c r="S1100" s="9"/>
      <c r="T1100" s="9">
        <f t="shared" si="646"/>
        <v>20.69931277114852</v>
      </c>
      <c r="U1100" s="10">
        <f t="shared" si="659"/>
        <v>0</v>
      </c>
      <c r="V1100" s="10" t="e">
        <f t="shared" si="660"/>
        <v>#DIV/0!</v>
      </c>
      <c r="W1100" s="10" t="e">
        <f t="shared" si="661"/>
        <v>#DIV/0!</v>
      </c>
      <c r="X1100" s="10" t="e">
        <f t="shared" si="662"/>
        <v>#DIV/0!</v>
      </c>
      <c r="Z1100" s="23">
        <f t="shared" si="647"/>
        <v>20.69931277114852</v>
      </c>
      <c r="AA1100" s="54">
        <f t="shared" si="648"/>
        <v>0</v>
      </c>
      <c r="AB1100" s="54" t="e">
        <f t="shared" si="649"/>
        <v>#DIV/0!</v>
      </c>
      <c r="AC1100" s="54" t="e">
        <f t="shared" si="650"/>
        <v>#DIV/0!</v>
      </c>
      <c r="AD1100" s="54" t="e">
        <f t="shared" si="673"/>
        <v>#DIV/0!</v>
      </c>
      <c r="AG1100" s="23">
        <f t="shared" si="651"/>
        <v>20.69931277114852</v>
      </c>
      <c r="AH1100" s="54">
        <f t="shared" si="674"/>
        <v>0</v>
      </c>
      <c r="AI1100" s="54" t="e">
        <f t="shared" si="675"/>
        <v>#DIV/0!</v>
      </c>
      <c r="AJ1100" s="54" t="e">
        <f t="shared" si="676"/>
        <v>#DIV/0!</v>
      </c>
      <c r="AK1100" s="54" t="e">
        <f t="shared" si="677"/>
        <v>#DIV/0!</v>
      </c>
      <c r="AM1100" s="23">
        <f t="shared" si="652"/>
        <v>20.69931277114852</v>
      </c>
      <c r="AN1100" s="54">
        <f t="shared" si="678"/>
        <v>0</v>
      </c>
      <c r="AO1100" s="54" t="e">
        <f t="shared" si="679"/>
        <v>#DIV/0!</v>
      </c>
      <c r="AP1100" s="54" t="e">
        <f t="shared" si="680"/>
        <v>#DIV/0!</v>
      </c>
      <c r="AQ1100" s="54" t="e">
        <f t="shared" si="681"/>
        <v>#DIV/0!</v>
      </c>
      <c r="AS1100" s="23">
        <f t="shared" si="653"/>
        <v>20.69931277114852</v>
      </c>
      <c r="AT1100" s="54">
        <f t="shared" si="682"/>
        <v>0</v>
      </c>
      <c r="AU1100" s="54" t="e">
        <f t="shared" si="683"/>
        <v>#DIV/0!</v>
      </c>
      <c r="AV1100" s="54" t="e">
        <f t="shared" si="684"/>
        <v>#DIV/0!</v>
      </c>
      <c r="AW1100" s="54" t="e">
        <f t="shared" si="685"/>
        <v>#DIV/0!</v>
      </c>
      <c r="AY1100" s="1" t="e">
        <f t="shared" si="663"/>
        <v>#N/A</v>
      </c>
      <c r="AZ1100" s="1" t="e">
        <f t="shared" si="664"/>
        <v>#N/A</v>
      </c>
    </row>
    <row r="1101" spans="1:52" hidden="1" x14ac:dyDescent="0.25">
      <c r="A1101" s="3"/>
      <c r="B1101" s="4"/>
      <c r="C1101" s="4">
        <f t="shared" si="665"/>
        <v>62</v>
      </c>
      <c r="D1101" s="22">
        <f t="shared" si="654"/>
        <v>419.57233999168392</v>
      </c>
      <c r="E1101" s="54">
        <f t="shared" si="666"/>
        <v>93.80341</v>
      </c>
      <c r="F1101" s="54">
        <f t="shared" si="667"/>
        <v>100</v>
      </c>
      <c r="G1101" s="54">
        <f t="shared" si="655"/>
        <v>48.401320699155917</v>
      </c>
      <c r="H1101" s="24">
        <f t="shared" si="668"/>
        <v>26</v>
      </c>
      <c r="I1101" s="23">
        <f t="shared" si="669"/>
        <v>0.12</v>
      </c>
      <c r="J1101" s="23">
        <f t="shared" si="670"/>
        <v>0.7</v>
      </c>
      <c r="K1101" s="22">
        <f t="shared" si="671"/>
        <v>45</v>
      </c>
      <c r="L1101" s="8"/>
      <c r="M1101" s="11">
        <f t="shared" si="644"/>
        <v>20.699309212710375</v>
      </c>
      <c r="N1101" s="9">
        <f t="shared" si="645"/>
        <v>20.69930564667817</v>
      </c>
      <c r="O1101" s="10">
        <f t="shared" si="672"/>
        <v>-3.566032205526426E-6</v>
      </c>
      <c r="P1101" s="10">
        <f t="shared" si="656"/>
        <v>3.5679946025576441E-5</v>
      </c>
      <c r="Q1101" s="10">
        <f t="shared" si="657"/>
        <v>1.6169141546809972E-4</v>
      </c>
      <c r="R1101" s="10">
        <f t="shared" si="658"/>
        <v>1.6160527505869722E-4</v>
      </c>
      <c r="S1101" s="9"/>
      <c r="T1101" s="9">
        <f t="shared" si="646"/>
        <v>20.699309212710375</v>
      </c>
      <c r="U1101" s="10">
        <f t="shared" si="659"/>
        <v>0</v>
      </c>
      <c r="V1101" s="10" t="e">
        <f t="shared" si="660"/>
        <v>#DIV/0!</v>
      </c>
      <c r="W1101" s="10" t="e">
        <f t="shared" si="661"/>
        <v>#DIV/0!</v>
      </c>
      <c r="X1101" s="10" t="e">
        <f t="shared" si="662"/>
        <v>#DIV/0!</v>
      </c>
      <c r="Z1101" s="23">
        <f t="shared" si="647"/>
        <v>20.699309212710375</v>
      </c>
      <c r="AA1101" s="54">
        <f t="shared" si="648"/>
        <v>0</v>
      </c>
      <c r="AB1101" s="54" t="e">
        <f t="shared" si="649"/>
        <v>#DIV/0!</v>
      </c>
      <c r="AC1101" s="54" t="e">
        <f t="shared" si="650"/>
        <v>#DIV/0!</v>
      </c>
      <c r="AD1101" s="54" t="e">
        <f t="shared" si="673"/>
        <v>#DIV/0!</v>
      </c>
      <c r="AG1101" s="23">
        <f t="shared" si="651"/>
        <v>20.699309212710375</v>
      </c>
      <c r="AH1101" s="54">
        <f t="shared" si="674"/>
        <v>0</v>
      </c>
      <c r="AI1101" s="54" t="e">
        <f t="shared" si="675"/>
        <v>#DIV/0!</v>
      </c>
      <c r="AJ1101" s="54" t="e">
        <f t="shared" si="676"/>
        <v>#DIV/0!</v>
      </c>
      <c r="AK1101" s="54" t="e">
        <f t="shared" si="677"/>
        <v>#DIV/0!</v>
      </c>
      <c r="AM1101" s="23">
        <f t="shared" si="652"/>
        <v>20.699309212710375</v>
      </c>
      <c r="AN1101" s="54">
        <f t="shared" si="678"/>
        <v>0</v>
      </c>
      <c r="AO1101" s="54" t="e">
        <f t="shared" si="679"/>
        <v>#DIV/0!</v>
      </c>
      <c r="AP1101" s="54" t="e">
        <f t="shared" si="680"/>
        <v>#DIV/0!</v>
      </c>
      <c r="AQ1101" s="54" t="e">
        <f t="shared" si="681"/>
        <v>#DIV/0!</v>
      </c>
      <c r="AS1101" s="23">
        <f t="shared" si="653"/>
        <v>20.699309212710375</v>
      </c>
      <c r="AT1101" s="54">
        <f t="shared" si="682"/>
        <v>0</v>
      </c>
      <c r="AU1101" s="54" t="e">
        <f t="shared" si="683"/>
        <v>#DIV/0!</v>
      </c>
      <c r="AV1101" s="54" t="e">
        <f t="shared" si="684"/>
        <v>#DIV/0!</v>
      </c>
      <c r="AW1101" s="54" t="e">
        <f t="shared" si="685"/>
        <v>#DIV/0!</v>
      </c>
      <c r="AY1101" s="1" t="e">
        <f t="shared" si="663"/>
        <v>#N/A</v>
      </c>
      <c r="AZ1101" s="1" t="e">
        <f t="shared" si="664"/>
        <v>#N/A</v>
      </c>
    </row>
    <row r="1102" spans="1:52" hidden="1" x14ac:dyDescent="0.25">
      <c r="A1102" s="3"/>
      <c r="B1102" s="4"/>
      <c r="C1102" s="4">
        <f t="shared" si="665"/>
        <v>63</v>
      </c>
      <c r="D1102" s="22">
        <f t="shared" si="654"/>
        <v>419.57210469998569</v>
      </c>
      <c r="E1102" s="54">
        <f t="shared" si="666"/>
        <v>93.703464999999994</v>
      </c>
      <c r="F1102" s="54">
        <f t="shared" si="667"/>
        <v>100</v>
      </c>
      <c r="G1102" s="54">
        <f t="shared" si="655"/>
        <v>48.374697375702596</v>
      </c>
      <c r="H1102" s="24">
        <f t="shared" si="668"/>
        <v>26</v>
      </c>
      <c r="I1102" s="23">
        <f t="shared" si="669"/>
        <v>0.12</v>
      </c>
      <c r="J1102" s="23">
        <f t="shared" si="670"/>
        <v>0.7</v>
      </c>
      <c r="K1102" s="22">
        <f t="shared" si="671"/>
        <v>45</v>
      </c>
      <c r="L1102" s="8"/>
      <c r="M1102" s="11">
        <f t="shared" si="644"/>
        <v>20.69930564667817</v>
      </c>
      <c r="N1102" s="9">
        <f t="shared" si="645"/>
        <v>20.699302073027564</v>
      </c>
      <c r="O1102" s="10">
        <f t="shared" si="672"/>
        <v>-3.5736506056593953E-6</v>
      </c>
      <c r="P1102" s="10">
        <f t="shared" si="656"/>
        <v>3.575617195117029E-5</v>
      </c>
      <c r="Q1102" s="10">
        <f t="shared" si="657"/>
        <v>1.618642317839368E-4</v>
      </c>
      <c r="R1102" s="10">
        <f t="shared" si="658"/>
        <v>1.6177790726836682E-4</v>
      </c>
      <c r="S1102" s="9"/>
      <c r="T1102" s="9">
        <f t="shared" si="646"/>
        <v>20.69930564667817</v>
      </c>
      <c r="U1102" s="10">
        <f t="shared" si="659"/>
        <v>0</v>
      </c>
      <c r="V1102" s="10" t="e">
        <f t="shared" si="660"/>
        <v>#DIV/0!</v>
      </c>
      <c r="W1102" s="10" t="e">
        <f t="shared" si="661"/>
        <v>#DIV/0!</v>
      </c>
      <c r="X1102" s="10" t="e">
        <f t="shared" si="662"/>
        <v>#DIV/0!</v>
      </c>
      <c r="Z1102" s="23">
        <f t="shared" si="647"/>
        <v>20.69930564667817</v>
      </c>
      <c r="AA1102" s="54">
        <f t="shared" si="648"/>
        <v>0</v>
      </c>
      <c r="AB1102" s="54" t="e">
        <f t="shared" si="649"/>
        <v>#DIV/0!</v>
      </c>
      <c r="AC1102" s="54" t="e">
        <f t="shared" si="650"/>
        <v>#DIV/0!</v>
      </c>
      <c r="AD1102" s="54" t="e">
        <f t="shared" si="673"/>
        <v>#DIV/0!</v>
      </c>
      <c r="AG1102" s="23">
        <f t="shared" si="651"/>
        <v>20.69930564667817</v>
      </c>
      <c r="AH1102" s="54">
        <f t="shared" si="674"/>
        <v>0</v>
      </c>
      <c r="AI1102" s="54" t="e">
        <f t="shared" si="675"/>
        <v>#DIV/0!</v>
      </c>
      <c r="AJ1102" s="54" t="e">
        <f t="shared" si="676"/>
        <v>#DIV/0!</v>
      </c>
      <c r="AK1102" s="54" t="e">
        <f t="shared" si="677"/>
        <v>#DIV/0!</v>
      </c>
      <c r="AM1102" s="23">
        <f t="shared" si="652"/>
        <v>20.69930564667817</v>
      </c>
      <c r="AN1102" s="54">
        <f t="shared" si="678"/>
        <v>0</v>
      </c>
      <c r="AO1102" s="54" t="e">
        <f t="shared" si="679"/>
        <v>#DIV/0!</v>
      </c>
      <c r="AP1102" s="54" t="e">
        <f t="shared" si="680"/>
        <v>#DIV/0!</v>
      </c>
      <c r="AQ1102" s="54" t="e">
        <f t="shared" si="681"/>
        <v>#DIV/0!</v>
      </c>
      <c r="AS1102" s="23">
        <f t="shared" si="653"/>
        <v>20.69930564667817</v>
      </c>
      <c r="AT1102" s="54">
        <f t="shared" si="682"/>
        <v>0</v>
      </c>
      <c r="AU1102" s="54" t="e">
        <f t="shared" si="683"/>
        <v>#DIV/0!</v>
      </c>
      <c r="AV1102" s="54" t="e">
        <f t="shared" si="684"/>
        <v>#DIV/0!</v>
      </c>
      <c r="AW1102" s="54" t="e">
        <f t="shared" si="685"/>
        <v>#DIV/0!</v>
      </c>
      <c r="AY1102" s="1" t="e">
        <f t="shared" si="663"/>
        <v>#N/A</v>
      </c>
      <c r="AZ1102" s="1" t="e">
        <f t="shared" si="664"/>
        <v>#N/A</v>
      </c>
    </row>
    <row r="1103" spans="1:52" hidden="1" x14ac:dyDescent="0.25">
      <c r="A1103" s="3"/>
      <c r="B1103" s="4"/>
      <c r="C1103" s="4">
        <f t="shared" si="665"/>
        <v>64</v>
      </c>
      <c r="D1103" s="22">
        <f t="shared" si="654"/>
        <v>419.57186890590424</v>
      </c>
      <c r="E1103" s="54">
        <f t="shared" si="666"/>
        <v>93.603520000000003</v>
      </c>
      <c r="F1103" s="54">
        <f t="shared" si="667"/>
        <v>100</v>
      </c>
      <c r="G1103" s="54">
        <f t="shared" si="655"/>
        <v>48.348046564442633</v>
      </c>
      <c r="H1103" s="24">
        <f t="shared" si="668"/>
        <v>26</v>
      </c>
      <c r="I1103" s="23">
        <f t="shared" si="669"/>
        <v>0.12</v>
      </c>
      <c r="J1103" s="23">
        <f t="shared" si="670"/>
        <v>0.7</v>
      </c>
      <c r="K1103" s="22">
        <f t="shared" si="671"/>
        <v>45</v>
      </c>
      <c r="L1103" s="8"/>
      <c r="M1103" s="11">
        <f t="shared" ref="M1103:M1166" si="686">(-( I1103*K1103 -I1103*$C$2 -H1103-H1103*I1103 /((E1103*F1103)/(E1103+F1103)))-SQRT(( I1103*K1103 -I1103*$C$2 -H1103-H1103*I1103 /((E1103*F1103)/(E1103+F1103)))*( I1103*K1103 -I1103*$C$2 -H1103-H1103*I1103 /((E1103*F1103)/(E1103+F1103)))-4*(J1103 +I1103 /((E1103*F1103)/(E1103+F1103)))*(+H1103*I1103*$C$2 -H1103*I1103*K1103)))/(2*(J1103 +I1103 /((E1103*F1103)/(E1103+F1103))))</f>
        <v>20.699302073027564</v>
      </c>
      <c r="N1103" s="9">
        <f t="shared" ref="N1103:N1166" si="687">(-( I1103*K1103 -I1103*$C$2 -H1103-H1103*I1103 /((E1104*F1103)/(E1104+F1103)))-SQRT(( I1103*K1103 -I1103*$C$2 -H1103-H1103*I1103 /((E1104*F1103)/(E1104+F1103)))*( I1103*K1103 -I1103*$C$2 -H1103-H1103*I1103 /((E1104*F1103)/(E1104+F1103)))-4*(J1103 +I1103 /((E1104*F1103)/(E1104+F1103)))*(+H1103*I1103*$C$2 -H1103*I1103*K1103)))/(2*(J1103 +I1103 /((E1104*F1103)/(E1104+F1103))))</f>
        <v>20.699298491734101</v>
      </c>
      <c r="O1103" s="10">
        <f t="shared" si="672"/>
        <v>-3.5812934626733295E-6</v>
      </c>
      <c r="P1103" s="10">
        <f t="shared" si="656"/>
        <v>3.5832642580150485E-5</v>
      </c>
      <c r="Q1103" s="10">
        <f t="shared" si="657"/>
        <v>1.6203741868062844E-4</v>
      </c>
      <c r="R1103" s="10">
        <f t="shared" si="658"/>
        <v>1.6195090988283569E-4</v>
      </c>
      <c r="S1103" s="9"/>
      <c r="T1103" s="9">
        <f t="shared" ref="T1103:T1166" si="688">(-( I1103*K1103 -I1103*$C$2 -H1103-H1103*I1103 /((E1103*F1104)/(E1103+F1104)))-SQRT(( I1103*K1103 -I1103*$C$2 -H1103-H1103*I1103 /((E1103*F1104)/(E1103+F1104)))*( I1103*K1103 -I1103*$C$2 -H1103-H1103*I1103 /((E1103*F1104)/(E1103+F1104)))-4*(J1103 +I1103 /((E1103*F1104)/(E1103+F1104)))*(+H1103*I1103*$C$2 -H1103*I1103*K1103)))/(2*(J1103 +I1103 /((E1103*F1104)/(E1103+F1104))))</f>
        <v>20.699302073027564</v>
      </c>
      <c r="U1103" s="10">
        <f t="shared" si="659"/>
        <v>0</v>
      </c>
      <c r="V1103" s="10" t="e">
        <f t="shared" si="660"/>
        <v>#DIV/0!</v>
      </c>
      <c r="W1103" s="10" t="e">
        <f t="shared" si="661"/>
        <v>#DIV/0!</v>
      </c>
      <c r="X1103" s="10" t="e">
        <f t="shared" si="662"/>
        <v>#DIV/0!</v>
      </c>
      <c r="Z1103" s="23">
        <f t="shared" ref="Z1103:Z1166" si="689">(-( I1103*K1103 -I1103*$C$2 -H1104-H1104*I1103 /((E1103*F1103)/(E1103+F1103)))-SQRT(( I1103*K1103 -I1103*$C$2 -H1104-H1104*I1103 /((E1103*F1103)/(E1103+F1103)))*( I1103*K1103 -I1103*$C$2 -H1104-H1104*I1103 /((E1103*F1103)/(E1103+F1103)))-4*(J1103 +I1103 /((E1103*F1103)/(E1103+F1103)))*(+H1104*I1103*$C$2 -H1104*I1103*K1103)))/(2*(J1103 +I1103 /((E1103*F1103)/(E1103+F1103))))</f>
        <v>20.699302073027564</v>
      </c>
      <c r="AA1103" s="54">
        <f t="shared" ref="AA1103:AA1166" si="690">Z1103-M1103</f>
        <v>0</v>
      </c>
      <c r="AB1103" s="54" t="e">
        <f t="shared" ref="AB1103:AB1166" si="691">AA1103/(H1104-H1103)</f>
        <v>#DIV/0!</v>
      </c>
      <c r="AC1103" s="54" t="e">
        <f t="shared" ref="AC1103:AC1166" si="692">(AA1103/M1103)/(($H1104-$H1103)/$H1103)</f>
        <v>#DIV/0!</v>
      </c>
      <c r="AD1103" s="54" t="e">
        <f t="shared" si="673"/>
        <v>#DIV/0!</v>
      </c>
      <c r="AG1103" s="23">
        <f t="shared" ref="AG1103:AG1166" si="693">(-( I1104*K1103 -I1104*$C$2 -H1103-H1103*I1104 /((E1103*F1103)/(E1103+F1103)))-SQRT(( I1104*K1103 -I1104*$C$2 -H1103-H1103*I1104 /((E1103*F1103)/(E1103+F1103)))*( I1104*K1103 -I1104*$C$2 -H1103-H1103*I1104 /((E1103*F1103)/(E1103+F1103)))-4*(J1103 +I1104 /((E1103*F1103)/(E1103+F1103)))*(+H1103*I1104*$C$2 -H1103*I1104*K1103)))/(2*(J1103 +I1104 /((E1103*F1103)/(E1103+F1103))))</f>
        <v>20.699302073027564</v>
      </c>
      <c r="AH1103" s="54">
        <f t="shared" si="674"/>
        <v>0</v>
      </c>
      <c r="AI1103" s="54" t="e">
        <f t="shared" si="675"/>
        <v>#DIV/0!</v>
      </c>
      <c r="AJ1103" s="54" t="e">
        <f t="shared" si="676"/>
        <v>#DIV/0!</v>
      </c>
      <c r="AK1103" s="54" t="e">
        <f t="shared" si="677"/>
        <v>#DIV/0!</v>
      </c>
      <c r="AM1103" s="23">
        <f t="shared" ref="AM1103:AM1166" si="694">(-( I1103*K1103 -I1103*$C$2 -H1103-H1103*I1103 /((E1103*F1103)/(E1103+F1103)))-SQRT(( I1103*K1103 -I1103*$C$2 -H1103-H1103*I1103 /((E1103*F1103)/(E1103+F1103)))*( I1103*K1103 -I1103*$C$2 -H1103-H1103*I1103 /((E1103*F1103)/(E1103+F1103)))-4*(J1104 +I1103 /((E1103*F1103)/(E1103+F1103)))*(+H1103*I1103*$C$2 -H1103*I1103*K1103)))/(2*(J1104 +I1103 /((E1103*F1103)/(E1103+F1103))))</f>
        <v>20.699302073027564</v>
      </c>
      <c r="AN1103" s="54">
        <f t="shared" si="678"/>
        <v>0</v>
      </c>
      <c r="AO1103" s="54" t="e">
        <f t="shared" si="679"/>
        <v>#DIV/0!</v>
      </c>
      <c r="AP1103" s="54" t="e">
        <f t="shared" si="680"/>
        <v>#DIV/0!</v>
      </c>
      <c r="AQ1103" s="54" t="e">
        <f t="shared" si="681"/>
        <v>#DIV/0!</v>
      </c>
      <c r="AS1103" s="23">
        <f t="shared" ref="AS1103:AS1166" si="695">(-( I1103*K1104 -I1103*$C$2 -H1103-H1103*I1103 /((E1103*F1103)/(E1103+F1103)))-SQRT(( I1103*K1104 -I1103*$C$2 -H1103-H1103*I1103 /((E1103*F1103)/(E1103+F1103)))*( I1103*K1104 -I1103*$C$2 -H1103-H1103*I1103 /((E1103*F1103)/(E1103+F1103)))-4*(J1103 +I1103 /((E1103*F1103)/(E1103+F1103)))*(+H1103*I1103*$C$2 -H1103*I1103*K1104)))/(2*(J1103 +I1103 /((E1103*F1103)/(E1103+F1103))))</f>
        <v>20.699302073027564</v>
      </c>
      <c r="AT1103" s="54">
        <f t="shared" si="682"/>
        <v>0</v>
      </c>
      <c r="AU1103" s="54" t="e">
        <f t="shared" si="683"/>
        <v>#DIV/0!</v>
      </c>
      <c r="AV1103" s="54" t="e">
        <f t="shared" si="684"/>
        <v>#DIV/0!</v>
      </c>
      <c r="AW1103" s="54" t="e">
        <f t="shared" si="685"/>
        <v>#DIV/0!</v>
      </c>
      <c r="AY1103" s="1" t="e">
        <f t="shared" si="663"/>
        <v>#N/A</v>
      </c>
      <c r="AZ1103" s="1" t="e">
        <f t="shared" si="664"/>
        <v>#N/A</v>
      </c>
    </row>
    <row r="1104" spans="1:52" hidden="1" x14ac:dyDescent="0.25">
      <c r="A1104" s="3"/>
      <c r="B1104" s="4"/>
      <c r="C1104" s="4">
        <f t="shared" si="665"/>
        <v>65</v>
      </c>
      <c r="D1104" s="22">
        <f t="shared" ref="D1104:D1167" si="696">$C$2-M1104/G1104</f>
        <v>419.57163260782886</v>
      </c>
      <c r="E1104" s="54">
        <f t="shared" si="666"/>
        <v>93.503574999999998</v>
      </c>
      <c r="F1104" s="54">
        <f t="shared" si="667"/>
        <v>100</v>
      </c>
      <c r="G1104" s="54">
        <f t="shared" ref="G1104:G1167" si="697">(E1104*F1104)/(E1104+F1104)</f>
        <v>48.321368222783477</v>
      </c>
      <c r="H1104" s="24">
        <f t="shared" si="668"/>
        <v>26</v>
      </c>
      <c r="I1104" s="23">
        <f t="shared" si="669"/>
        <v>0.12</v>
      </c>
      <c r="J1104" s="23">
        <f t="shared" si="670"/>
        <v>0.7</v>
      </c>
      <c r="K1104" s="22">
        <f t="shared" si="671"/>
        <v>45</v>
      </c>
      <c r="L1104" s="8"/>
      <c r="M1104" s="11">
        <f t="shared" si="686"/>
        <v>20.699298491734101</v>
      </c>
      <c r="N1104" s="9">
        <f t="shared" si="687"/>
        <v>20.699294902773254</v>
      </c>
      <c r="O1104" s="10">
        <f t="shared" si="672"/>
        <v>-3.5889608476225021E-6</v>
      </c>
      <c r="P1104" s="10">
        <f t="shared" ref="P1104:P1167" si="698">O1104/(E1105-E1104)</f>
        <v>3.5909358623466032E-5</v>
      </c>
      <c r="Q1104" s="10">
        <f t="shared" ref="Q1104:Q1167" si="699">(O1104/M1104)/((E1105-E1104)/E1104)</f>
        <v>1.6221097582567697E-4</v>
      </c>
      <c r="R1104" s="10">
        <f t="shared" ref="R1104:R1167" si="700">(LN(N1104)-LN(M1104))/(LN(E1105)-LN(E1104))</f>
        <v>1.6212428143179243E-4</v>
      </c>
      <c r="S1104" s="9"/>
      <c r="T1104" s="9">
        <f t="shared" si="688"/>
        <v>20.699298491734101</v>
      </c>
      <c r="U1104" s="10">
        <f t="shared" ref="U1104:U1167" si="701">T1104-$M1104</f>
        <v>0</v>
      </c>
      <c r="V1104" s="10" t="e">
        <f t="shared" ref="V1104:V1167" si="702">U1104/(F1105-F1104)</f>
        <v>#DIV/0!</v>
      </c>
      <c r="W1104" s="10" t="e">
        <f t="shared" ref="W1104:W1167" si="703">(U1104/M1104)/((F1105-F1104)/F1104)</f>
        <v>#DIV/0!</v>
      </c>
      <c r="X1104" s="10" t="e">
        <f t="shared" ref="X1104:X1167" si="704">(LN(T1104)-LN(M1104))/(LN(F1105)-LN(F1104))</f>
        <v>#DIV/0!</v>
      </c>
      <c r="Z1104" s="23">
        <f t="shared" si="689"/>
        <v>20.699298491734101</v>
      </c>
      <c r="AA1104" s="54">
        <f t="shared" si="690"/>
        <v>0</v>
      </c>
      <c r="AB1104" s="54" t="e">
        <f t="shared" si="691"/>
        <v>#DIV/0!</v>
      </c>
      <c r="AC1104" s="54" t="e">
        <f t="shared" si="692"/>
        <v>#DIV/0!</v>
      </c>
      <c r="AD1104" s="54" t="e">
        <f t="shared" si="673"/>
        <v>#DIV/0!</v>
      </c>
      <c r="AG1104" s="23">
        <f t="shared" si="693"/>
        <v>20.699298491734101</v>
      </c>
      <c r="AH1104" s="54">
        <f t="shared" si="674"/>
        <v>0</v>
      </c>
      <c r="AI1104" s="54" t="e">
        <f t="shared" si="675"/>
        <v>#DIV/0!</v>
      </c>
      <c r="AJ1104" s="54" t="e">
        <f t="shared" si="676"/>
        <v>#DIV/0!</v>
      </c>
      <c r="AK1104" s="54" t="e">
        <f t="shared" si="677"/>
        <v>#DIV/0!</v>
      </c>
      <c r="AM1104" s="23">
        <f t="shared" si="694"/>
        <v>20.699298491734101</v>
      </c>
      <c r="AN1104" s="54">
        <f t="shared" si="678"/>
        <v>0</v>
      </c>
      <c r="AO1104" s="54" t="e">
        <f t="shared" si="679"/>
        <v>#DIV/0!</v>
      </c>
      <c r="AP1104" s="54" t="e">
        <f t="shared" si="680"/>
        <v>#DIV/0!</v>
      </c>
      <c r="AQ1104" s="54" t="e">
        <f t="shared" si="681"/>
        <v>#DIV/0!</v>
      </c>
      <c r="AS1104" s="23">
        <f t="shared" si="695"/>
        <v>20.699298491734101</v>
      </c>
      <c r="AT1104" s="54">
        <f t="shared" si="682"/>
        <v>0</v>
      </c>
      <c r="AU1104" s="54" t="e">
        <f t="shared" si="683"/>
        <v>#DIV/0!</v>
      </c>
      <c r="AV1104" s="54" t="e">
        <f t="shared" si="684"/>
        <v>#DIV/0!</v>
      </c>
      <c r="AW1104" s="54" t="e">
        <f t="shared" si="685"/>
        <v>#DIV/0!</v>
      </c>
      <c r="AY1104" s="1" t="e">
        <f t="shared" ref="AY1104:AY1167" si="705">IF($C$1=2,D1104,NA())</f>
        <v>#N/A</v>
      </c>
      <c r="AZ1104" s="1" t="e">
        <f t="shared" ref="AZ1104:AZ1167" si="706">IF($C$1=2,M1104,NA())</f>
        <v>#N/A</v>
      </c>
    </row>
    <row r="1105" spans="1:52" hidden="1" x14ac:dyDescent="0.25">
      <c r="A1105" s="3"/>
      <c r="B1105" s="4"/>
      <c r="C1105" s="4">
        <f t="shared" ref="C1105:C1168" si="707">IF(OR(($E$2039-$E$1039)&gt;1,($F$2039-$F$1039)&gt;1),$C$1039 + ($C$2039 - $C$1039) * ((ROW() - ROW($C$1039)) / (ROW($C$2039) - ROW($C$1039)))^$B$1038,($C$1039 + ($C$2039 - $C$1039) * (ROW() - ROW($C$1039)) / (ROW($C$2039) - ROW($C$1039))))</f>
        <v>66</v>
      </c>
      <c r="D1105" s="22">
        <f t="shared" si="696"/>
        <v>419.57139580414201</v>
      </c>
      <c r="E1105" s="54">
        <f t="shared" ref="E1105:E1168" si="708">$E$1039+$C1105/$C$2039*($E$2039-$E$1039)</f>
        <v>93.403629999999993</v>
      </c>
      <c r="F1105" s="54">
        <f t="shared" ref="F1105:F1168" si="709">$F$1039+$C1105/$C$2039*($F$2039-$F$1039)</f>
        <v>100</v>
      </c>
      <c r="G1105" s="54">
        <f t="shared" si="697"/>
        <v>48.294662308044579</v>
      </c>
      <c r="H1105" s="24">
        <f t="shared" ref="H1105:H1168" si="710">$H$1039+C1105/$C$2039*($H$2039-$H$1039)</f>
        <v>26</v>
      </c>
      <c r="I1105" s="23">
        <f t="shared" ref="I1105:I1168" si="711">$I$1039+C1105/$C$2039*($I$2039-$I$1039)</f>
        <v>0.12</v>
      </c>
      <c r="J1105" s="23">
        <f t="shared" ref="J1105:J1168" si="712">$J$1039+C1105/$C$2039*($J$2039-$J$1039)</f>
        <v>0.7</v>
      </c>
      <c r="K1105" s="22">
        <f t="shared" ref="K1105:K1168" si="713">$K$1039+C1105/$C$2039*($K$2039-$K$1039)</f>
        <v>45</v>
      </c>
      <c r="L1105" s="8"/>
      <c r="M1105" s="11">
        <f t="shared" si="686"/>
        <v>20.699294902773254</v>
      </c>
      <c r="N1105" s="9">
        <f t="shared" si="687"/>
        <v>20.699291306120376</v>
      </c>
      <c r="O1105" s="10">
        <f t="shared" si="672"/>
        <v>-3.5966528777464646E-6</v>
      </c>
      <c r="P1105" s="10">
        <f t="shared" si="698"/>
        <v>3.5986321254157645E-5</v>
      </c>
      <c r="Q1105" s="10">
        <f t="shared" si="699"/>
        <v>1.6238490495800134E-4</v>
      </c>
      <c r="R1105" s="10">
        <f t="shared" si="700"/>
        <v>1.6229802499907755E-4</v>
      </c>
      <c r="S1105" s="9"/>
      <c r="T1105" s="9">
        <f t="shared" si="688"/>
        <v>20.699294902773254</v>
      </c>
      <c r="U1105" s="10">
        <f t="shared" si="701"/>
        <v>0</v>
      </c>
      <c r="V1105" s="10" t="e">
        <f t="shared" si="702"/>
        <v>#DIV/0!</v>
      </c>
      <c r="W1105" s="10" t="e">
        <f t="shared" si="703"/>
        <v>#DIV/0!</v>
      </c>
      <c r="X1105" s="10" t="e">
        <f t="shared" si="704"/>
        <v>#DIV/0!</v>
      </c>
      <c r="Z1105" s="23">
        <f t="shared" si="689"/>
        <v>20.699294902773254</v>
      </c>
      <c r="AA1105" s="54">
        <f t="shared" si="690"/>
        <v>0</v>
      </c>
      <c r="AB1105" s="54" t="e">
        <f t="shared" si="691"/>
        <v>#DIV/0!</v>
      </c>
      <c r="AC1105" s="54" t="e">
        <f t="shared" si="692"/>
        <v>#DIV/0!</v>
      </c>
      <c r="AD1105" s="54" t="e">
        <f t="shared" si="673"/>
        <v>#DIV/0!</v>
      </c>
      <c r="AG1105" s="23">
        <f t="shared" si="693"/>
        <v>20.699294902773254</v>
      </c>
      <c r="AH1105" s="54">
        <f t="shared" si="674"/>
        <v>0</v>
      </c>
      <c r="AI1105" s="54" t="e">
        <f t="shared" si="675"/>
        <v>#DIV/0!</v>
      </c>
      <c r="AJ1105" s="54" t="e">
        <f t="shared" si="676"/>
        <v>#DIV/0!</v>
      </c>
      <c r="AK1105" s="54" t="e">
        <f t="shared" si="677"/>
        <v>#DIV/0!</v>
      </c>
      <c r="AM1105" s="23">
        <f t="shared" si="694"/>
        <v>20.699294902773254</v>
      </c>
      <c r="AN1105" s="54">
        <f t="shared" si="678"/>
        <v>0</v>
      </c>
      <c r="AO1105" s="54" t="e">
        <f t="shared" si="679"/>
        <v>#DIV/0!</v>
      </c>
      <c r="AP1105" s="54" t="e">
        <f t="shared" si="680"/>
        <v>#DIV/0!</v>
      </c>
      <c r="AQ1105" s="54" t="e">
        <f t="shared" si="681"/>
        <v>#DIV/0!</v>
      </c>
      <c r="AS1105" s="23">
        <f t="shared" si="695"/>
        <v>20.699294902773254</v>
      </c>
      <c r="AT1105" s="54">
        <f t="shared" si="682"/>
        <v>0</v>
      </c>
      <c r="AU1105" s="54" t="e">
        <f t="shared" si="683"/>
        <v>#DIV/0!</v>
      </c>
      <c r="AV1105" s="54" t="e">
        <f t="shared" si="684"/>
        <v>#DIV/0!</v>
      </c>
      <c r="AW1105" s="54" t="e">
        <f t="shared" si="685"/>
        <v>#DIV/0!</v>
      </c>
      <c r="AY1105" s="1" t="e">
        <f t="shared" si="705"/>
        <v>#N/A</v>
      </c>
      <c r="AZ1105" s="1" t="e">
        <f t="shared" si="706"/>
        <v>#N/A</v>
      </c>
    </row>
    <row r="1106" spans="1:52" hidden="1" x14ac:dyDescent="0.25">
      <c r="A1106" s="3"/>
      <c r="B1106" s="4"/>
      <c r="C1106" s="4">
        <f t="shared" si="707"/>
        <v>67</v>
      </c>
      <c r="D1106" s="22">
        <f t="shared" si="696"/>
        <v>419.57115849321906</v>
      </c>
      <c r="E1106" s="54">
        <f t="shared" si="708"/>
        <v>93.303685000000002</v>
      </c>
      <c r="F1106" s="54">
        <f t="shared" si="709"/>
        <v>100</v>
      </c>
      <c r="G1106" s="54">
        <f t="shared" si="697"/>
        <v>48.267928777457087</v>
      </c>
      <c r="H1106" s="24">
        <f t="shared" si="710"/>
        <v>26</v>
      </c>
      <c r="I1106" s="23">
        <f t="shared" si="711"/>
        <v>0.12</v>
      </c>
      <c r="J1106" s="23">
        <f t="shared" si="712"/>
        <v>0.7</v>
      </c>
      <c r="K1106" s="22">
        <f t="shared" si="713"/>
        <v>45</v>
      </c>
      <c r="L1106" s="8"/>
      <c r="M1106" s="11">
        <f t="shared" si="686"/>
        <v>20.699291306120376</v>
      </c>
      <c r="N1106" s="9">
        <f t="shared" si="687"/>
        <v>20.699287701750691</v>
      </c>
      <c r="O1106" s="10">
        <f t="shared" ref="O1106:O1169" si="714">N1106-M1106</f>
        <v>-3.604369684495623E-6</v>
      </c>
      <c r="P1106" s="10">
        <f t="shared" si="698"/>
        <v>3.6063531787437419E-5</v>
      </c>
      <c r="Q1106" s="10">
        <f t="shared" si="699"/>
        <v>1.62559208434717E-4</v>
      </c>
      <c r="R1106" s="10">
        <f t="shared" si="700"/>
        <v>1.6247214198211469E-4</v>
      </c>
      <c r="S1106" s="9"/>
      <c r="T1106" s="9">
        <f t="shared" si="688"/>
        <v>20.699291306120376</v>
      </c>
      <c r="U1106" s="10">
        <f t="shared" si="701"/>
        <v>0</v>
      </c>
      <c r="V1106" s="10" t="e">
        <f t="shared" si="702"/>
        <v>#DIV/0!</v>
      </c>
      <c r="W1106" s="10" t="e">
        <f t="shared" si="703"/>
        <v>#DIV/0!</v>
      </c>
      <c r="X1106" s="10" t="e">
        <f t="shared" si="704"/>
        <v>#DIV/0!</v>
      </c>
      <c r="Z1106" s="23">
        <f t="shared" si="689"/>
        <v>20.699291306120376</v>
      </c>
      <c r="AA1106" s="54">
        <f t="shared" si="690"/>
        <v>0</v>
      </c>
      <c r="AB1106" s="54" t="e">
        <f t="shared" si="691"/>
        <v>#DIV/0!</v>
      </c>
      <c r="AC1106" s="54" t="e">
        <f t="shared" si="692"/>
        <v>#DIV/0!</v>
      </c>
      <c r="AD1106" s="54" t="e">
        <f t="shared" ref="AD1106:AD1169" si="715">(LN(Z1106)-LN($M1106))/(LN($H1107)-LN($H1106))</f>
        <v>#DIV/0!</v>
      </c>
      <c r="AG1106" s="23">
        <f t="shared" si="693"/>
        <v>20.699291306120376</v>
      </c>
      <c r="AH1106" s="54">
        <f t="shared" ref="AH1106:AH1169" si="716">AG1106-$M1106</f>
        <v>0</v>
      </c>
      <c r="AI1106" s="54" t="e">
        <f t="shared" ref="AI1106:AI1169" si="717">AH1106/($I1107-$I1106)</f>
        <v>#DIV/0!</v>
      </c>
      <c r="AJ1106" s="54" t="e">
        <f t="shared" ref="AJ1106:AJ1169" si="718">(AH1106/$M1106)/(($I1107-$I1106)/$I1106)</f>
        <v>#DIV/0!</v>
      </c>
      <c r="AK1106" s="54" t="e">
        <f t="shared" ref="AK1106:AK1169" si="719">(LN(AG1106)-LN($M1106))/(LN($I1107)-LN($I1106))</f>
        <v>#DIV/0!</v>
      </c>
      <c r="AM1106" s="23">
        <f t="shared" si="694"/>
        <v>20.699291306120376</v>
      </c>
      <c r="AN1106" s="54">
        <f t="shared" ref="AN1106:AN1169" si="720">AM1106-$M1106</f>
        <v>0</v>
      </c>
      <c r="AO1106" s="54" t="e">
        <f t="shared" ref="AO1106:AO1169" si="721">AN1106/($J1107-$J1106)</f>
        <v>#DIV/0!</v>
      </c>
      <c r="AP1106" s="54" t="e">
        <f t="shared" ref="AP1106:AP1169" si="722">(AN1106/$M1106)/(($J1107-$J1106)/$J1106)</f>
        <v>#DIV/0!</v>
      </c>
      <c r="AQ1106" s="54" t="e">
        <f t="shared" ref="AQ1106:AQ1169" si="723">(LN(AM1106)-LN($M1106))/(LN($J1107)-LN($J1106))</f>
        <v>#DIV/0!</v>
      </c>
      <c r="AS1106" s="23">
        <f t="shared" si="695"/>
        <v>20.699291306120376</v>
      </c>
      <c r="AT1106" s="54">
        <f t="shared" ref="AT1106:AT1169" si="724">AS1106-$M1106</f>
        <v>0</v>
      </c>
      <c r="AU1106" s="54" t="e">
        <f t="shared" ref="AU1106:AU1169" si="725">AT1106/($K1107-$K1106)</f>
        <v>#DIV/0!</v>
      </c>
      <c r="AV1106" s="54" t="e">
        <f t="shared" ref="AV1106:AV1169" si="726">(AT1106/$M1106)/(($K1107-$K1106)/$K1106)</f>
        <v>#DIV/0!</v>
      </c>
      <c r="AW1106" s="54" t="e">
        <f t="shared" ref="AW1106:AW1169" si="727">(LN(AS1106)-LN($M1106))/(LN($K1107)-LN($K1106))</f>
        <v>#DIV/0!</v>
      </c>
      <c r="AY1106" s="1" t="e">
        <f t="shared" si="705"/>
        <v>#N/A</v>
      </c>
      <c r="AZ1106" s="1" t="e">
        <f t="shared" si="706"/>
        <v>#N/A</v>
      </c>
    </row>
    <row r="1107" spans="1:52" hidden="1" x14ac:dyDescent="0.25">
      <c r="A1107" s="3"/>
      <c r="B1107" s="4"/>
      <c r="C1107" s="4">
        <f t="shared" si="707"/>
        <v>68</v>
      </c>
      <c r="D1107" s="22">
        <f t="shared" si="696"/>
        <v>419.57092067342853</v>
      </c>
      <c r="E1107" s="54">
        <f t="shared" si="708"/>
        <v>93.203739999999996</v>
      </c>
      <c r="F1107" s="54">
        <f t="shared" si="709"/>
        <v>100</v>
      </c>
      <c r="G1107" s="54">
        <f t="shared" si="697"/>
        <v>48.24116758816367</v>
      </c>
      <c r="H1107" s="24">
        <f t="shared" si="710"/>
        <v>26</v>
      </c>
      <c r="I1107" s="23">
        <f t="shared" si="711"/>
        <v>0.12</v>
      </c>
      <c r="J1107" s="23">
        <f t="shared" si="712"/>
        <v>0.7</v>
      </c>
      <c r="K1107" s="22">
        <f t="shared" si="713"/>
        <v>45</v>
      </c>
      <c r="L1107" s="8"/>
      <c r="M1107" s="11">
        <f t="shared" si="686"/>
        <v>20.699287701750691</v>
      </c>
      <c r="N1107" s="9">
        <f t="shared" si="687"/>
        <v>20.69928408963937</v>
      </c>
      <c r="O1107" s="10">
        <f t="shared" si="714"/>
        <v>-3.6121113211606826E-6</v>
      </c>
      <c r="P1107" s="10">
        <f t="shared" si="698"/>
        <v>3.614099075652614E-5</v>
      </c>
      <c r="Q1107" s="10">
        <f t="shared" si="699"/>
        <v>1.6273388506643006E-4</v>
      </c>
      <c r="R1107" s="10">
        <f t="shared" si="700"/>
        <v>1.6264663168825283E-4</v>
      </c>
      <c r="S1107" s="9"/>
      <c r="T1107" s="9">
        <f t="shared" si="688"/>
        <v>20.699287701750691</v>
      </c>
      <c r="U1107" s="10">
        <f t="shared" si="701"/>
        <v>0</v>
      </c>
      <c r="V1107" s="10" t="e">
        <f t="shared" si="702"/>
        <v>#DIV/0!</v>
      </c>
      <c r="W1107" s="10" t="e">
        <f t="shared" si="703"/>
        <v>#DIV/0!</v>
      </c>
      <c r="X1107" s="10" t="e">
        <f t="shared" si="704"/>
        <v>#DIV/0!</v>
      </c>
      <c r="Z1107" s="23">
        <f t="shared" si="689"/>
        <v>20.699287701750691</v>
      </c>
      <c r="AA1107" s="54">
        <f t="shared" si="690"/>
        <v>0</v>
      </c>
      <c r="AB1107" s="54" t="e">
        <f t="shared" si="691"/>
        <v>#DIV/0!</v>
      </c>
      <c r="AC1107" s="54" t="e">
        <f t="shared" si="692"/>
        <v>#DIV/0!</v>
      </c>
      <c r="AD1107" s="54" t="e">
        <f t="shared" si="715"/>
        <v>#DIV/0!</v>
      </c>
      <c r="AG1107" s="23">
        <f t="shared" si="693"/>
        <v>20.699287701750691</v>
      </c>
      <c r="AH1107" s="54">
        <f t="shared" si="716"/>
        <v>0</v>
      </c>
      <c r="AI1107" s="54" t="e">
        <f t="shared" si="717"/>
        <v>#DIV/0!</v>
      </c>
      <c r="AJ1107" s="54" t="e">
        <f t="shared" si="718"/>
        <v>#DIV/0!</v>
      </c>
      <c r="AK1107" s="54" t="e">
        <f t="shared" si="719"/>
        <v>#DIV/0!</v>
      </c>
      <c r="AM1107" s="23">
        <f t="shared" si="694"/>
        <v>20.699287701750691</v>
      </c>
      <c r="AN1107" s="54">
        <f t="shared" si="720"/>
        <v>0</v>
      </c>
      <c r="AO1107" s="54" t="e">
        <f t="shared" si="721"/>
        <v>#DIV/0!</v>
      </c>
      <c r="AP1107" s="54" t="e">
        <f t="shared" si="722"/>
        <v>#DIV/0!</v>
      </c>
      <c r="AQ1107" s="54" t="e">
        <f t="shared" si="723"/>
        <v>#DIV/0!</v>
      </c>
      <c r="AS1107" s="23">
        <f t="shared" si="695"/>
        <v>20.699287701750691</v>
      </c>
      <c r="AT1107" s="54">
        <f t="shared" si="724"/>
        <v>0</v>
      </c>
      <c r="AU1107" s="54" t="e">
        <f t="shared" si="725"/>
        <v>#DIV/0!</v>
      </c>
      <c r="AV1107" s="54" t="e">
        <f t="shared" si="726"/>
        <v>#DIV/0!</v>
      </c>
      <c r="AW1107" s="54" t="e">
        <f t="shared" si="727"/>
        <v>#DIV/0!</v>
      </c>
      <c r="AY1107" s="1" t="e">
        <f t="shared" si="705"/>
        <v>#N/A</v>
      </c>
      <c r="AZ1107" s="1" t="e">
        <f t="shared" si="706"/>
        <v>#N/A</v>
      </c>
    </row>
    <row r="1108" spans="1:52" hidden="1" x14ac:dyDescent="0.25">
      <c r="A1108" s="3"/>
      <c r="B1108" s="4"/>
      <c r="C1108" s="4">
        <f t="shared" si="707"/>
        <v>69</v>
      </c>
      <c r="D1108" s="22">
        <f t="shared" si="696"/>
        <v>419.57068234313192</v>
      </c>
      <c r="E1108" s="54">
        <f t="shared" si="708"/>
        <v>93.103795000000005</v>
      </c>
      <c r="F1108" s="54">
        <f t="shared" si="709"/>
        <v>100</v>
      </c>
      <c r="G1108" s="54">
        <f t="shared" si="697"/>
        <v>48.214378697218258</v>
      </c>
      <c r="H1108" s="24">
        <f t="shared" si="710"/>
        <v>26</v>
      </c>
      <c r="I1108" s="23">
        <f t="shared" si="711"/>
        <v>0.12</v>
      </c>
      <c r="J1108" s="23">
        <f t="shared" si="712"/>
        <v>0.7</v>
      </c>
      <c r="K1108" s="22">
        <f t="shared" si="713"/>
        <v>45</v>
      </c>
      <c r="L1108" s="8"/>
      <c r="M1108" s="11">
        <f t="shared" si="686"/>
        <v>20.69928408963937</v>
      </c>
      <c r="N1108" s="9">
        <f t="shared" si="687"/>
        <v>20.699280469761412</v>
      </c>
      <c r="O1108" s="10">
        <f t="shared" si="714"/>
        <v>-3.6198779582718998E-6</v>
      </c>
      <c r="P1108" s="10">
        <f t="shared" si="698"/>
        <v>3.6218699867644291E-5</v>
      </c>
      <c r="Q1108" s="10">
        <f t="shared" si="699"/>
        <v>1.6290893892951209E-4</v>
      </c>
      <c r="R1108" s="10">
        <f t="shared" si="700"/>
        <v>1.6282149795992452E-4</v>
      </c>
      <c r="S1108" s="9"/>
      <c r="T1108" s="9">
        <f t="shared" si="688"/>
        <v>20.69928408963937</v>
      </c>
      <c r="U1108" s="10">
        <f t="shared" si="701"/>
        <v>0</v>
      </c>
      <c r="V1108" s="10" t="e">
        <f t="shared" si="702"/>
        <v>#DIV/0!</v>
      </c>
      <c r="W1108" s="10" t="e">
        <f t="shared" si="703"/>
        <v>#DIV/0!</v>
      </c>
      <c r="X1108" s="10" t="e">
        <f t="shared" si="704"/>
        <v>#DIV/0!</v>
      </c>
      <c r="Z1108" s="23">
        <f t="shared" si="689"/>
        <v>20.69928408963937</v>
      </c>
      <c r="AA1108" s="54">
        <f t="shared" si="690"/>
        <v>0</v>
      </c>
      <c r="AB1108" s="54" t="e">
        <f t="shared" si="691"/>
        <v>#DIV/0!</v>
      </c>
      <c r="AC1108" s="54" t="e">
        <f t="shared" si="692"/>
        <v>#DIV/0!</v>
      </c>
      <c r="AD1108" s="54" t="e">
        <f t="shared" si="715"/>
        <v>#DIV/0!</v>
      </c>
      <c r="AG1108" s="23">
        <f t="shared" si="693"/>
        <v>20.69928408963937</v>
      </c>
      <c r="AH1108" s="54">
        <f t="shared" si="716"/>
        <v>0</v>
      </c>
      <c r="AI1108" s="54" t="e">
        <f t="shared" si="717"/>
        <v>#DIV/0!</v>
      </c>
      <c r="AJ1108" s="54" t="e">
        <f t="shared" si="718"/>
        <v>#DIV/0!</v>
      </c>
      <c r="AK1108" s="54" t="e">
        <f t="shared" si="719"/>
        <v>#DIV/0!</v>
      </c>
      <c r="AM1108" s="23">
        <f t="shared" si="694"/>
        <v>20.69928408963937</v>
      </c>
      <c r="AN1108" s="54">
        <f t="shared" si="720"/>
        <v>0</v>
      </c>
      <c r="AO1108" s="54" t="e">
        <f t="shared" si="721"/>
        <v>#DIV/0!</v>
      </c>
      <c r="AP1108" s="54" t="e">
        <f t="shared" si="722"/>
        <v>#DIV/0!</v>
      </c>
      <c r="AQ1108" s="54" t="e">
        <f t="shared" si="723"/>
        <v>#DIV/0!</v>
      </c>
      <c r="AS1108" s="23">
        <f t="shared" si="695"/>
        <v>20.69928408963937</v>
      </c>
      <c r="AT1108" s="54">
        <f t="shared" si="724"/>
        <v>0</v>
      </c>
      <c r="AU1108" s="54" t="e">
        <f t="shared" si="725"/>
        <v>#DIV/0!</v>
      </c>
      <c r="AV1108" s="54" t="e">
        <f t="shared" si="726"/>
        <v>#DIV/0!</v>
      </c>
      <c r="AW1108" s="54" t="e">
        <f t="shared" si="727"/>
        <v>#DIV/0!</v>
      </c>
      <c r="AY1108" s="1" t="e">
        <f t="shared" si="705"/>
        <v>#N/A</v>
      </c>
      <c r="AZ1108" s="1" t="e">
        <f t="shared" si="706"/>
        <v>#N/A</v>
      </c>
    </row>
    <row r="1109" spans="1:52" hidden="1" x14ac:dyDescent="0.25">
      <c r="A1109" s="3"/>
      <c r="B1109" s="4"/>
      <c r="C1109" s="4">
        <f t="shared" si="707"/>
        <v>70</v>
      </c>
      <c r="D1109" s="22">
        <f t="shared" si="696"/>
        <v>419.57044350068372</v>
      </c>
      <c r="E1109" s="54">
        <f t="shared" si="708"/>
        <v>93.00385</v>
      </c>
      <c r="F1109" s="54">
        <f t="shared" si="709"/>
        <v>100</v>
      </c>
      <c r="G1109" s="54">
        <f t="shared" si="697"/>
        <v>48.187562061585822</v>
      </c>
      <c r="H1109" s="24">
        <f t="shared" si="710"/>
        <v>26</v>
      </c>
      <c r="I1109" s="23">
        <f t="shared" si="711"/>
        <v>0.12</v>
      </c>
      <c r="J1109" s="23">
        <f t="shared" si="712"/>
        <v>0.7</v>
      </c>
      <c r="K1109" s="22">
        <f t="shared" si="713"/>
        <v>45</v>
      </c>
      <c r="L1109" s="8"/>
      <c r="M1109" s="11">
        <f t="shared" si="686"/>
        <v>20.699280469761412</v>
      </c>
      <c r="N1109" s="9">
        <f t="shared" si="687"/>
        <v>20.699276842091752</v>
      </c>
      <c r="O1109" s="10">
        <f t="shared" si="714"/>
        <v>-3.6276696597781211E-6</v>
      </c>
      <c r="P1109" s="10">
        <f t="shared" si="698"/>
        <v>3.6296659760647651E-5</v>
      </c>
      <c r="Q1109" s="10">
        <f t="shared" si="699"/>
        <v>1.6308436927610847E-4</v>
      </c>
      <c r="R1109" s="10">
        <f t="shared" si="700"/>
        <v>1.6299673965161008E-4</v>
      </c>
      <c r="S1109" s="9"/>
      <c r="T1109" s="9">
        <f t="shared" si="688"/>
        <v>20.699280469761412</v>
      </c>
      <c r="U1109" s="10">
        <f t="shared" si="701"/>
        <v>0</v>
      </c>
      <c r="V1109" s="10" t="e">
        <f t="shared" si="702"/>
        <v>#DIV/0!</v>
      </c>
      <c r="W1109" s="10" t="e">
        <f t="shared" si="703"/>
        <v>#DIV/0!</v>
      </c>
      <c r="X1109" s="10" t="e">
        <f t="shared" si="704"/>
        <v>#DIV/0!</v>
      </c>
      <c r="Z1109" s="23">
        <f t="shared" si="689"/>
        <v>20.699280469761412</v>
      </c>
      <c r="AA1109" s="54">
        <f t="shared" si="690"/>
        <v>0</v>
      </c>
      <c r="AB1109" s="54" t="e">
        <f t="shared" si="691"/>
        <v>#DIV/0!</v>
      </c>
      <c r="AC1109" s="54" t="e">
        <f t="shared" si="692"/>
        <v>#DIV/0!</v>
      </c>
      <c r="AD1109" s="54" t="e">
        <f t="shared" si="715"/>
        <v>#DIV/0!</v>
      </c>
      <c r="AG1109" s="23">
        <f t="shared" si="693"/>
        <v>20.699280469761412</v>
      </c>
      <c r="AH1109" s="54">
        <f t="shared" si="716"/>
        <v>0</v>
      </c>
      <c r="AI1109" s="54" t="e">
        <f t="shared" si="717"/>
        <v>#DIV/0!</v>
      </c>
      <c r="AJ1109" s="54" t="e">
        <f t="shared" si="718"/>
        <v>#DIV/0!</v>
      </c>
      <c r="AK1109" s="54" t="e">
        <f t="shared" si="719"/>
        <v>#DIV/0!</v>
      </c>
      <c r="AM1109" s="23">
        <f t="shared" si="694"/>
        <v>20.699280469761412</v>
      </c>
      <c r="AN1109" s="54">
        <f t="shared" si="720"/>
        <v>0</v>
      </c>
      <c r="AO1109" s="54" t="e">
        <f t="shared" si="721"/>
        <v>#DIV/0!</v>
      </c>
      <c r="AP1109" s="54" t="e">
        <f t="shared" si="722"/>
        <v>#DIV/0!</v>
      </c>
      <c r="AQ1109" s="54" t="e">
        <f t="shared" si="723"/>
        <v>#DIV/0!</v>
      </c>
      <c r="AS1109" s="23">
        <f t="shared" si="695"/>
        <v>20.699280469761412</v>
      </c>
      <c r="AT1109" s="54">
        <f t="shared" si="724"/>
        <v>0</v>
      </c>
      <c r="AU1109" s="54" t="e">
        <f t="shared" si="725"/>
        <v>#DIV/0!</v>
      </c>
      <c r="AV1109" s="54" t="e">
        <f t="shared" si="726"/>
        <v>#DIV/0!</v>
      </c>
      <c r="AW1109" s="54" t="e">
        <f t="shared" si="727"/>
        <v>#DIV/0!</v>
      </c>
      <c r="AY1109" s="1" t="e">
        <f t="shared" si="705"/>
        <v>#N/A</v>
      </c>
      <c r="AZ1109" s="1" t="e">
        <f t="shared" si="706"/>
        <v>#N/A</v>
      </c>
    </row>
    <row r="1110" spans="1:52" hidden="1" x14ac:dyDescent="0.25">
      <c r="A1110" s="3"/>
      <c r="B1110" s="4"/>
      <c r="C1110" s="4">
        <f t="shared" si="707"/>
        <v>71</v>
      </c>
      <c r="D1110" s="22">
        <f t="shared" si="696"/>
        <v>419.57020414443122</v>
      </c>
      <c r="E1110" s="54">
        <f t="shared" si="708"/>
        <v>92.903904999999995</v>
      </c>
      <c r="F1110" s="54">
        <f t="shared" si="709"/>
        <v>100</v>
      </c>
      <c r="G1110" s="54">
        <f t="shared" si="697"/>
        <v>48.16071763814216</v>
      </c>
      <c r="H1110" s="24">
        <f t="shared" si="710"/>
        <v>26</v>
      </c>
      <c r="I1110" s="23">
        <f t="shared" si="711"/>
        <v>0.12</v>
      </c>
      <c r="J1110" s="23">
        <f t="shared" si="712"/>
        <v>0.7</v>
      </c>
      <c r="K1110" s="22">
        <f t="shared" si="713"/>
        <v>45</v>
      </c>
      <c r="L1110" s="8"/>
      <c r="M1110" s="11">
        <f t="shared" si="686"/>
        <v>20.699276842091752</v>
      </c>
      <c r="N1110" s="9">
        <f t="shared" si="687"/>
        <v>20.699273206605227</v>
      </c>
      <c r="O1110" s="10">
        <f t="shared" si="714"/>
        <v>-3.6354865251553292E-6</v>
      </c>
      <c r="P1110" s="10">
        <f t="shared" si="698"/>
        <v>3.6374871430843502E-5</v>
      </c>
      <c r="Q1110" s="10">
        <f t="shared" si="699"/>
        <v>1.6326017694136985E-4</v>
      </c>
      <c r="R1110" s="10">
        <f t="shared" si="700"/>
        <v>1.6317235890773033E-4</v>
      </c>
      <c r="S1110" s="9"/>
      <c r="T1110" s="9">
        <f t="shared" si="688"/>
        <v>20.699276842091752</v>
      </c>
      <c r="U1110" s="10">
        <f t="shared" si="701"/>
        <v>0</v>
      </c>
      <c r="V1110" s="10" t="e">
        <f t="shared" si="702"/>
        <v>#DIV/0!</v>
      </c>
      <c r="W1110" s="10" t="e">
        <f t="shared" si="703"/>
        <v>#DIV/0!</v>
      </c>
      <c r="X1110" s="10" t="e">
        <f t="shared" si="704"/>
        <v>#DIV/0!</v>
      </c>
      <c r="Z1110" s="23">
        <f t="shared" si="689"/>
        <v>20.699276842091752</v>
      </c>
      <c r="AA1110" s="54">
        <f t="shared" si="690"/>
        <v>0</v>
      </c>
      <c r="AB1110" s="54" t="e">
        <f t="shared" si="691"/>
        <v>#DIV/0!</v>
      </c>
      <c r="AC1110" s="54" t="e">
        <f t="shared" si="692"/>
        <v>#DIV/0!</v>
      </c>
      <c r="AD1110" s="54" t="e">
        <f t="shared" si="715"/>
        <v>#DIV/0!</v>
      </c>
      <c r="AG1110" s="23">
        <f t="shared" si="693"/>
        <v>20.699276842091752</v>
      </c>
      <c r="AH1110" s="54">
        <f t="shared" si="716"/>
        <v>0</v>
      </c>
      <c r="AI1110" s="54" t="e">
        <f t="shared" si="717"/>
        <v>#DIV/0!</v>
      </c>
      <c r="AJ1110" s="54" t="e">
        <f t="shared" si="718"/>
        <v>#DIV/0!</v>
      </c>
      <c r="AK1110" s="54" t="e">
        <f t="shared" si="719"/>
        <v>#DIV/0!</v>
      </c>
      <c r="AM1110" s="23">
        <f t="shared" si="694"/>
        <v>20.699276842091752</v>
      </c>
      <c r="AN1110" s="54">
        <f t="shared" si="720"/>
        <v>0</v>
      </c>
      <c r="AO1110" s="54" t="e">
        <f t="shared" si="721"/>
        <v>#DIV/0!</v>
      </c>
      <c r="AP1110" s="54" t="e">
        <f t="shared" si="722"/>
        <v>#DIV/0!</v>
      </c>
      <c r="AQ1110" s="54" t="e">
        <f t="shared" si="723"/>
        <v>#DIV/0!</v>
      </c>
      <c r="AS1110" s="23">
        <f t="shared" si="695"/>
        <v>20.699276842091752</v>
      </c>
      <c r="AT1110" s="54">
        <f t="shared" si="724"/>
        <v>0</v>
      </c>
      <c r="AU1110" s="54" t="e">
        <f t="shared" si="725"/>
        <v>#DIV/0!</v>
      </c>
      <c r="AV1110" s="54" t="e">
        <f t="shared" si="726"/>
        <v>#DIV/0!</v>
      </c>
      <c r="AW1110" s="54" t="e">
        <f t="shared" si="727"/>
        <v>#DIV/0!</v>
      </c>
      <c r="AY1110" s="1" t="e">
        <f t="shared" si="705"/>
        <v>#N/A</v>
      </c>
      <c r="AZ1110" s="1" t="e">
        <f t="shared" si="706"/>
        <v>#N/A</v>
      </c>
    </row>
    <row r="1111" spans="1:52" hidden="1" x14ac:dyDescent="0.25">
      <c r="A1111" s="3"/>
      <c r="B1111" s="4"/>
      <c r="C1111" s="4">
        <f t="shared" si="707"/>
        <v>72</v>
      </c>
      <c r="D1111" s="22">
        <f t="shared" si="696"/>
        <v>419.56996427271474</v>
      </c>
      <c r="E1111" s="54">
        <f t="shared" si="708"/>
        <v>92.803960000000004</v>
      </c>
      <c r="F1111" s="54">
        <f t="shared" si="709"/>
        <v>100</v>
      </c>
      <c r="G1111" s="54">
        <f t="shared" si="697"/>
        <v>48.133845383673652</v>
      </c>
      <c r="H1111" s="24">
        <f t="shared" si="710"/>
        <v>26</v>
      </c>
      <c r="I1111" s="23">
        <f t="shared" si="711"/>
        <v>0.12</v>
      </c>
      <c r="J1111" s="23">
        <f t="shared" si="712"/>
        <v>0.7</v>
      </c>
      <c r="K1111" s="22">
        <f t="shared" si="713"/>
        <v>45</v>
      </c>
      <c r="L1111" s="8"/>
      <c r="M1111" s="11">
        <f t="shared" si="686"/>
        <v>20.699273206605227</v>
      </c>
      <c r="N1111" s="9">
        <f t="shared" si="687"/>
        <v>20.699269563276509</v>
      </c>
      <c r="O1111" s="10">
        <f t="shared" si="714"/>
        <v>-3.6433287178283535E-6</v>
      </c>
      <c r="P1111" s="10">
        <f t="shared" si="698"/>
        <v>3.6453336513363959E-5</v>
      </c>
      <c r="Q1111" s="10">
        <f t="shared" si="699"/>
        <v>1.6343636560984346E-4</v>
      </c>
      <c r="R1111" s="10">
        <f t="shared" si="700"/>
        <v>1.6334835784741046E-4</v>
      </c>
      <c r="S1111" s="9"/>
      <c r="T1111" s="9">
        <f t="shared" si="688"/>
        <v>20.699273206605227</v>
      </c>
      <c r="U1111" s="10">
        <f t="shared" si="701"/>
        <v>0</v>
      </c>
      <c r="V1111" s="10" t="e">
        <f t="shared" si="702"/>
        <v>#DIV/0!</v>
      </c>
      <c r="W1111" s="10" t="e">
        <f t="shared" si="703"/>
        <v>#DIV/0!</v>
      </c>
      <c r="X1111" s="10" t="e">
        <f t="shared" si="704"/>
        <v>#DIV/0!</v>
      </c>
      <c r="Z1111" s="23">
        <f t="shared" si="689"/>
        <v>20.699273206605227</v>
      </c>
      <c r="AA1111" s="54">
        <f t="shared" si="690"/>
        <v>0</v>
      </c>
      <c r="AB1111" s="54" t="e">
        <f t="shared" si="691"/>
        <v>#DIV/0!</v>
      </c>
      <c r="AC1111" s="54" t="e">
        <f t="shared" si="692"/>
        <v>#DIV/0!</v>
      </c>
      <c r="AD1111" s="54" t="e">
        <f t="shared" si="715"/>
        <v>#DIV/0!</v>
      </c>
      <c r="AG1111" s="23">
        <f t="shared" si="693"/>
        <v>20.699273206605227</v>
      </c>
      <c r="AH1111" s="54">
        <f t="shared" si="716"/>
        <v>0</v>
      </c>
      <c r="AI1111" s="54" t="e">
        <f t="shared" si="717"/>
        <v>#DIV/0!</v>
      </c>
      <c r="AJ1111" s="54" t="e">
        <f t="shared" si="718"/>
        <v>#DIV/0!</v>
      </c>
      <c r="AK1111" s="54" t="e">
        <f t="shared" si="719"/>
        <v>#DIV/0!</v>
      </c>
      <c r="AM1111" s="23">
        <f t="shared" si="694"/>
        <v>20.699273206605227</v>
      </c>
      <c r="AN1111" s="54">
        <f t="shared" si="720"/>
        <v>0</v>
      </c>
      <c r="AO1111" s="54" t="e">
        <f t="shared" si="721"/>
        <v>#DIV/0!</v>
      </c>
      <c r="AP1111" s="54" t="e">
        <f t="shared" si="722"/>
        <v>#DIV/0!</v>
      </c>
      <c r="AQ1111" s="54" t="e">
        <f t="shared" si="723"/>
        <v>#DIV/0!</v>
      </c>
      <c r="AS1111" s="23">
        <f t="shared" si="695"/>
        <v>20.699273206605227</v>
      </c>
      <c r="AT1111" s="54">
        <f t="shared" si="724"/>
        <v>0</v>
      </c>
      <c r="AU1111" s="54" t="e">
        <f t="shared" si="725"/>
        <v>#DIV/0!</v>
      </c>
      <c r="AV1111" s="54" t="e">
        <f t="shared" si="726"/>
        <v>#DIV/0!</v>
      </c>
      <c r="AW1111" s="54" t="e">
        <f t="shared" si="727"/>
        <v>#DIV/0!</v>
      </c>
      <c r="AY1111" s="1" t="e">
        <f t="shared" si="705"/>
        <v>#N/A</v>
      </c>
      <c r="AZ1111" s="1" t="e">
        <f t="shared" si="706"/>
        <v>#N/A</v>
      </c>
    </row>
    <row r="1112" spans="1:52" hidden="1" x14ac:dyDescent="0.25">
      <c r="A1112" s="3"/>
      <c r="B1112" s="4"/>
      <c r="C1112" s="4">
        <f t="shared" si="707"/>
        <v>73</v>
      </c>
      <c r="D1112" s="22">
        <f t="shared" si="696"/>
        <v>419.56972388386731</v>
      </c>
      <c r="E1112" s="54">
        <f t="shared" si="708"/>
        <v>92.704014999999998</v>
      </c>
      <c r="F1112" s="54">
        <f t="shared" si="709"/>
        <v>100</v>
      </c>
      <c r="G1112" s="54">
        <f t="shared" si="697"/>
        <v>48.106945254877019</v>
      </c>
      <c r="H1112" s="24">
        <f t="shared" si="710"/>
        <v>26</v>
      </c>
      <c r="I1112" s="23">
        <f t="shared" si="711"/>
        <v>0.12</v>
      </c>
      <c r="J1112" s="23">
        <f t="shared" si="712"/>
        <v>0.7</v>
      </c>
      <c r="K1112" s="22">
        <f t="shared" si="713"/>
        <v>45</v>
      </c>
      <c r="L1112" s="8"/>
      <c r="M1112" s="11">
        <f t="shared" si="686"/>
        <v>20.699269563276509</v>
      </c>
      <c r="N1112" s="9">
        <f t="shared" si="687"/>
        <v>20.699265912080214</v>
      </c>
      <c r="O1112" s="10">
        <f t="shared" si="714"/>
        <v>-3.6511962946406129E-6</v>
      </c>
      <c r="P1112" s="10">
        <f t="shared" si="698"/>
        <v>3.6532055576976732E-5</v>
      </c>
      <c r="Q1112" s="10">
        <f t="shared" si="699"/>
        <v>1.6361293415866822E-4</v>
      </c>
      <c r="R1112" s="10">
        <f t="shared" si="700"/>
        <v>1.6352473650752434E-4</v>
      </c>
      <c r="S1112" s="9"/>
      <c r="T1112" s="9">
        <f t="shared" si="688"/>
        <v>20.699269563276509</v>
      </c>
      <c r="U1112" s="10">
        <f t="shared" si="701"/>
        <v>0</v>
      </c>
      <c r="V1112" s="10" t="e">
        <f t="shared" si="702"/>
        <v>#DIV/0!</v>
      </c>
      <c r="W1112" s="10" t="e">
        <f t="shared" si="703"/>
        <v>#DIV/0!</v>
      </c>
      <c r="X1112" s="10" t="e">
        <f t="shared" si="704"/>
        <v>#DIV/0!</v>
      </c>
      <c r="Z1112" s="23">
        <f t="shared" si="689"/>
        <v>20.699269563276509</v>
      </c>
      <c r="AA1112" s="54">
        <f t="shared" si="690"/>
        <v>0</v>
      </c>
      <c r="AB1112" s="54" t="e">
        <f t="shared" si="691"/>
        <v>#DIV/0!</v>
      </c>
      <c r="AC1112" s="54" t="e">
        <f t="shared" si="692"/>
        <v>#DIV/0!</v>
      </c>
      <c r="AD1112" s="54" t="e">
        <f t="shared" si="715"/>
        <v>#DIV/0!</v>
      </c>
      <c r="AG1112" s="23">
        <f t="shared" si="693"/>
        <v>20.699269563276509</v>
      </c>
      <c r="AH1112" s="54">
        <f t="shared" si="716"/>
        <v>0</v>
      </c>
      <c r="AI1112" s="54" t="e">
        <f t="shared" si="717"/>
        <v>#DIV/0!</v>
      </c>
      <c r="AJ1112" s="54" t="e">
        <f t="shared" si="718"/>
        <v>#DIV/0!</v>
      </c>
      <c r="AK1112" s="54" t="e">
        <f t="shared" si="719"/>
        <v>#DIV/0!</v>
      </c>
      <c r="AM1112" s="23">
        <f t="shared" si="694"/>
        <v>20.699269563276509</v>
      </c>
      <c r="AN1112" s="54">
        <f t="shared" si="720"/>
        <v>0</v>
      </c>
      <c r="AO1112" s="54" t="e">
        <f t="shared" si="721"/>
        <v>#DIV/0!</v>
      </c>
      <c r="AP1112" s="54" t="e">
        <f t="shared" si="722"/>
        <v>#DIV/0!</v>
      </c>
      <c r="AQ1112" s="54" t="e">
        <f t="shared" si="723"/>
        <v>#DIV/0!</v>
      </c>
      <c r="AS1112" s="23">
        <f t="shared" si="695"/>
        <v>20.699269563276509</v>
      </c>
      <c r="AT1112" s="54">
        <f t="shared" si="724"/>
        <v>0</v>
      </c>
      <c r="AU1112" s="54" t="e">
        <f t="shared" si="725"/>
        <v>#DIV/0!</v>
      </c>
      <c r="AV1112" s="54" t="e">
        <f t="shared" si="726"/>
        <v>#DIV/0!</v>
      </c>
      <c r="AW1112" s="54" t="e">
        <f t="shared" si="727"/>
        <v>#DIV/0!</v>
      </c>
      <c r="AY1112" s="1" t="e">
        <f t="shared" si="705"/>
        <v>#N/A</v>
      </c>
      <c r="AZ1112" s="1" t="e">
        <f t="shared" si="706"/>
        <v>#N/A</v>
      </c>
    </row>
    <row r="1113" spans="1:52" hidden="1" x14ac:dyDescent="0.25">
      <c r="A1113" s="3"/>
      <c r="B1113" s="4"/>
      <c r="C1113" s="4">
        <f t="shared" si="707"/>
        <v>74</v>
      </c>
      <c r="D1113" s="22">
        <f t="shared" si="696"/>
        <v>419.56948297621489</v>
      </c>
      <c r="E1113" s="54">
        <f t="shared" si="708"/>
        <v>92.604070000000007</v>
      </c>
      <c r="F1113" s="54">
        <f t="shared" si="709"/>
        <v>100</v>
      </c>
      <c r="G1113" s="54">
        <f t="shared" si="697"/>
        <v>48.080017208359102</v>
      </c>
      <c r="H1113" s="24">
        <f t="shared" si="710"/>
        <v>26</v>
      </c>
      <c r="I1113" s="23">
        <f t="shared" si="711"/>
        <v>0.12</v>
      </c>
      <c r="J1113" s="23">
        <f t="shared" si="712"/>
        <v>0.7</v>
      </c>
      <c r="K1113" s="22">
        <f t="shared" si="713"/>
        <v>45</v>
      </c>
      <c r="L1113" s="8"/>
      <c r="M1113" s="11">
        <f t="shared" si="686"/>
        <v>20.699265912080214</v>
      </c>
      <c r="N1113" s="9">
        <f t="shared" si="687"/>
        <v>20.699262252990831</v>
      </c>
      <c r="O1113" s="10">
        <f t="shared" si="714"/>
        <v>-3.6590893834897997E-6</v>
      </c>
      <c r="P1113" s="10">
        <f t="shared" si="698"/>
        <v>3.6611029901341805E-5</v>
      </c>
      <c r="Q1113" s="10">
        <f t="shared" si="699"/>
        <v>1.6378988463437887E-4</v>
      </c>
      <c r="R1113" s="10">
        <f t="shared" si="700"/>
        <v>1.6370149614125805E-4</v>
      </c>
      <c r="S1113" s="9"/>
      <c r="T1113" s="9">
        <f t="shared" si="688"/>
        <v>20.699265912080214</v>
      </c>
      <c r="U1113" s="10">
        <f t="shared" si="701"/>
        <v>0</v>
      </c>
      <c r="V1113" s="10" t="e">
        <f t="shared" si="702"/>
        <v>#DIV/0!</v>
      </c>
      <c r="W1113" s="10" t="e">
        <f t="shared" si="703"/>
        <v>#DIV/0!</v>
      </c>
      <c r="X1113" s="10" t="e">
        <f t="shared" si="704"/>
        <v>#DIV/0!</v>
      </c>
      <c r="Z1113" s="23">
        <f t="shared" si="689"/>
        <v>20.699265912080214</v>
      </c>
      <c r="AA1113" s="54">
        <f t="shared" si="690"/>
        <v>0</v>
      </c>
      <c r="AB1113" s="54" t="e">
        <f t="shared" si="691"/>
        <v>#DIV/0!</v>
      </c>
      <c r="AC1113" s="54" t="e">
        <f t="shared" si="692"/>
        <v>#DIV/0!</v>
      </c>
      <c r="AD1113" s="54" t="e">
        <f t="shared" si="715"/>
        <v>#DIV/0!</v>
      </c>
      <c r="AG1113" s="23">
        <f t="shared" si="693"/>
        <v>20.699265912080214</v>
      </c>
      <c r="AH1113" s="54">
        <f t="shared" si="716"/>
        <v>0</v>
      </c>
      <c r="AI1113" s="54" t="e">
        <f t="shared" si="717"/>
        <v>#DIV/0!</v>
      </c>
      <c r="AJ1113" s="54" t="e">
        <f t="shared" si="718"/>
        <v>#DIV/0!</v>
      </c>
      <c r="AK1113" s="54" t="e">
        <f t="shared" si="719"/>
        <v>#DIV/0!</v>
      </c>
      <c r="AM1113" s="23">
        <f t="shared" si="694"/>
        <v>20.699265912080214</v>
      </c>
      <c r="AN1113" s="54">
        <f t="shared" si="720"/>
        <v>0</v>
      </c>
      <c r="AO1113" s="54" t="e">
        <f t="shared" si="721"/>
        <v>#DIV/0!</v>
      </c>
      <c r="AP1113" s="54" t="e">
        <f t="shared" si="722"/>
        <v>#DIV/0!</v>
      </c>
      <c r="AQ1113" s="54" t="e">
        <f t="shared" si="723"/>
        <v>#DIV/0!</v>
      </c>
      <c r="AS1113" s="23">
        <f t="shared" si="695"/>
        <v>20.699265912080214</v>
      </c>
      <c r="AT1113" s="54">
        <f t="shared" si="724"/>
        <v>0</v>
      </c>
      <c r="AU1113" s="54" t="e">
        <f t="shared" si="725"/>
        <v>#DIV/0!</v>
      </c>
      <c r="AV1113" s="54" t="e">
        <f t="shared" si="726"/>
        <v>#DIV/0!</v>
      </c>
      <c r="AW1113" s="54" t="e">
        <f t="shared" si="727"/>
        <v>#DIV/0!</v>
      </c>
      <c r="AY1113" s="1" t="e">
        <f t="shared" si="705"/>
        <v>#N/A</v>
      </c>
      <c r="AZ1113" s="1" t="e">
        <f t="shared" si="706"/>
        <v>#N/A</v>
      </c>
    </row>
    <row r="1114" spans="1:52" hidden="1" x14ac:dyDescent="0.25">
      <c r="A1114" s="3"/>
      <c r="B1114" s="4"/>
      <c r="C1114" s="4">
        <f t="shared" si="707"/>
        <v>75</v>
      </c>
      <c r="D1114" s="22">
        <f t="shared" si="696"/>
        <v>419.56924154807609</v>
      </c>
      <c r="E1114" s="54">
        <f t="shared" si="708"/>
        <v>92.504125000000002</v>
      </c>
      <c r="F1114" s="54">
        <f t="shared" si="709"/>
        <v>100</v>
      </c>
      <c r="G1114" s="54">
        <f t="shared" si="697"/>
        <v>48.053061200636613</v>
      </c>
      <c r="H1114" s="24">
        <f t="shared" si="710"/>
        <v>26</v>
      </c>
      <c r="I1114" s="23">
        <f t="shared" si="711"/>
        <v>0.12</v>
      </c>
      <c r="J1114" s="23">
        <f t="shared" si="712"/>
        <v>0.7</v>
      </c>
      <c r="K1114" s="22">
        <f t="shared" si="713"/>
        <v>45</v>
      </c>
      <c r="L1114" s="8"/>
      <c r="M1114" s="11">
        <f t="shared" si="686"/>
        <v>20.699262252990831</v>
      </c>
      <c r="N1114" s="9">
        <f t="shared" si="687"/>
        <v>20.699258585982733</v>
      </c>
      <c r="O1114" s="10">
        <f t="shared" si="714"/>
        <v>-3.6670080980627517E-6</v>
      </c>
      <c r="P1114" s="10">
        <f t="shared" si="698"/>
        <v>3.6690260623968766E-5</v>
      </c>
      <c r="Q1114" s="10">
        <f t="shared" si="699"/>
        <v>1.6396721842353517E-4</v>
      </c>
      <c r="R1114" s="10">
        <f t="shared" si="700"/>
        <v>1.6387863880349998E-4</v>
      </c>
      <c r="S1114" s="9"/>
      <c r="T1114" s="9">
        <f t="shared" si="688"/>
        <v>20.699262252990831</v>
      </c>
      <c r="U1114" s="10">
        <f t="shared" si="701"/>
        <v>0</v>
      </c>
      <c r="V1114" s="10" t="e">
        <f t="shared" si="702"/>
        <v>#DIV/0!</v>
      </c>
      <c r="W1114" s="10" t="e">
        <f t="shared" si="703"/>
        <v>#DIV/0!</v>
      </c>
      <c r="X1114" s="10" t="e">
        <f t="shared" si="704"/>
        <v>#DIV/0!</v>
      </c>
      <c r="Z1114" s="23">
        <f t="shared" si="689"/>
        <v>20.699262252990831</v>
      </c>
      <c r="AA1114" s="54">
        <f t="shared" si="690"/>
        <v>0</v>
      </c>
      <c r="AB1114" s="54" t="e">
        <f t="shared" si="691"/>
        <v>#DIV/0!</v>
      </c>
      <c r="AC1114" s="54" t="e">
        <f t="shared" si="692"/>
        <v>#DIV/0!</v>
      </c>
      <c r="AD1114" s="54" t="e">
        <f t="shared" si="715"/>
        <v>#DIV/0!</v>
      </c>
      <c r="AG1114" s="23">
        <f t="shared" si="693"/>
        <v>20.699262252990831</v>
      </c>
      <c r="AH1114" s="54">
        <f t="shared" si="716"/>
        <v>0</v>
      </c>
      <c r="AI1114" s="54" t="e">
        <f t="shared" si="717"/>
        <v>#DIV/0!</v>
      </c>
      <c r="AJ1114" s="54" t="e">
        <f t="shared" si="718"/>
        <v>#DIV/0!</v>
      </c>
      <c r="AK1114" s="54" t="e">
        <f t="shared" si="719"/>
        <v>#DIV/0!</v>
      </c>
      <c r="AM1114" s="23">
        <f t="shared" si="694"/>
        <v>20.699262252990831</v>
      </c>
      <c r="AN1114" s="54">
        <f t="shared" si="720"/>
        <v>0</v>
      </c>
      <c r="AO1114" s="54" t="e">
        <f t="shared" si="721"/>
        <v>#DIV/0!</v>
      </c>
      <c r="AP1114" s="54" t="e">
        <f t="shared" si="722"/>
        <v>#DIV/0!</v>
      </c>
      <c r="AQ1114" s="54" t="e">
        <f t="shared" si="723"/>
        <v>#DIV/0!</v>
      </c>
      <c r="AS1114" s="23">
        <f t="shared" si="695"/>
        <v>20.699262252990831</v>
      </c>
      <c r="AT1114" s="54">
        <f t="shared" si="724"/>
        <v>0</v>
      </c>
      <c r="AU1114" s="54" t="e">
        <f t="shared" si="725"/>
        <v>#DIV/0!</v>
      </c>
      <c r="AV1114" s="54" t="e">
        <f t="shared" si="726"/>
        <v>#DIV/0!</v>
      </c>
      <c r="AW1114" s="54" t="e">
        <f t="shared" si="727"/>
        <v>#DIV/0!</v>
      </c>
      <c r="AY1114" s="1" t="e">
        <f t="shared" si="705"/>
        <v>#N/A</v>
      </c>
      <c r="AZ1114" s="1" t="e">
        <f t="shared" si="706"/>
        <v>#N/A</v>
      </c>
    </row>
    <row r="1115" spans="1:52" hidden="1" x14ac:dyDescent="0.25">
      <c r="A1115" s="3"/>
      <c r="B1115" s="4"/>
      <c r="C1115" s="4">
        <f t="shared" si="707"/>
        <v>76</v>
      </c>
      <c r="D1115" s="22">
        <f t="shared" si="696"/>
        <v>419.56899959776234</v>
      </c>
      <c r="E1115" s="54">
        <f t="shared" si="708"/>
        <v>92.404179999999997</v>
      </c>
      <c r="F1115" s="54">
        <f t="shared" si="709"/>
        <v>100</v>
      </c>
      <c r="G1115" s="54">
        <f t="shared" si="697"/>
        <v>48.026077188135936</v>
      </c>
      <c r="H1115" s="24">
        <f t="shared" si="710"/>
        <v>26</v>
      </c>
      <c r="I1115" s="23">
        <f t="shared" si="711"/>
        <v>0.12</v>
      </c>
      <c r="J1115" s="23">
        <f t="shared" si="712"/>
        <v>0.7</v>
      </c>
      <c r="K1115" s="22">
        <f t="shared" si="713"/>
        <v>45</v>
      </c>
      <c r="L1115" s="8"/>
      <c r="M1115" s="11">
        <f t="shared" si="686"/>
        <v>20.699258585982733</v>
      </c>
      <c r="N1115" s="9">
        <f t="shared" si="687"/>
        <v>20.699254911030184</v>
      </c>
      <c r="O1115" s="10">
        <f t="shared" si="714"/>
        <v>-3.674952548493593E-6</v>
      </c>
      <c r="P1115" s="10">
        <f t="shared" si="698"/>
        <v>3.6769748846804959E-5</v>
      </c>
      <c r="Q1115" s="10">
        <f t="shared" si="699"/>
        <v>1.6414493673197651E-4</v>
      </c>
      <c r="R1115" s="10">
        <f t="shared" si="700"/>
        <v>1.6405616529193204E-4</v>
      </c>
      <c r="S1115" s="9"/>
      <c r="T1115" s="9">
        <f t="shared" si="688"/>
        <v>20.699258585982733</v>
      </c>
      <c r="U1115" s="10">
        <f t="shared" si="701"/>
        <v>0</v>
      </c>
      <c r="V1115" s="10" t="e">
        <f t="shared" si="702"/>
        <v>#DIV/0!</v>
      </c>
      <c r="W1115" s="10" t="e">
        <f t="shared" si="703"/>
        <v>#DIV/0!</v>
      </c>
      <c r="X1115" s="10" t="e">
        <f t="shared" si="704"/>
        <v>#DIV/0!</v>
      </c>
      <c r="Z1115" s="23">
        <f t="shared" si="689"/>
        <v>20.699258585982733</v>
      </c>
      <c r="AA1115" s="54">
        <f t="shared" si="690"/>
        <v>0</v>
      </c>
      <c r="AB1115" s="54" t="e">
        <f t="shared" si="691"/>
        <v>#DIV/0!</v>
      </c>
      <c r="AC1115" s="54" t="e">
        <f t="shared" si="692"/>
        <v>#DIV/0!</v>
      </c>
      <c r="AD1115" s="54" t="e">
        <f t="shared" si="715"/>
        <v>#DIV/0!</v>
      </c>
      <c r="AG1115" s="23">
        <f t="shared" si="693"/>
        <v>20.699258585982733</v>
      </c>
      <c r="AH1115" s="54">
        <f t="shared" si="716"/>
        <v>0</v>
      </c>
      <c r="AI1115" s="54" t="e">
        <f t="shared" si="717"/>
        <v>#DIV/0!</v>
      </c>
      <c r="AJ1115" s="54" t="e">
        <f t="shared" si="718"/>
        <v>#DIV/0!</v>
      </c>
      <c r="AK1115" s="54" t="e">
        <f t="shared" si="719"/>
        <v>#DIV/0!</v>
      </c>
      <c r="AM1115" s="23">
        <f t="shared" si="694"/>
        <v>20.699258585982733</v>
      </c>
      <c r="AN1115" s="54">
        <f t="shared" si="720"/>
        <v>0</v>
      </c>
      <c r="AO1115" s="54" t="e">
        <f t="shared" si="721"/>
        <v>#DIV/0!</v>
      </c>
      <c r="AP1115" s="54" t="e">
        <f t="shared" si="722"/>
        <v>#DIV/0!</v>
      </c>
      <c r="AQ1115" s="54" t="e">
        <f t="shared" si="723"/>
        <v>#DIV/0!</v>
      </c>
      <c r="AS1115" s="23">
        <f t="shared" si="695"/>
        <v>20.699258585982733</v>
      </c>
      <c r="AT1115" s="54">
        <f t="shared" si="724"/>
        <v>0</v>
      </c>
      <c r="AU1115" s="54" t="e">
        <f t="shared" si="725"/>
        <v>#DIV/0!</v>
      </c>
      <c r="AV1115" s="54" t="e">
        <f t="shared" si="726"/>
        <v>#DIV/0!</v>
      </c>
      <c r="AW1115" s="54" t="e">
        <f t="shared" si="727"/>
        <v>#DIV/0!</v>
      </c>
      <c r="AY1115" s="1" t="e">
        <f t="shared" si="705"/>
        <v>#N/A</v>
      </c>
      <c r="AZ1115" s="1" t="e">
        <f t="shared" si="706"/>
        <v>#N/A</v>
      </c>
    </row>
    <row r="1116" spans="1:52" hidden="1" x14ac:dyDescent="0.25">
      <c r="A1116" s="3"/>
      <c r="B1116" s="4"/>
      <c r="C1116" s="4">
        <f t="shared" si="707"/>
        <v>77</v>
      </c>
      <c r="D1116" s="22">
        <f t="shared" si="696"/>
        <v>419.56875712357771</v>
      </c>
      <c r="E1116" s="54">
        <f t="shared" si="708"/>
        <v>92.304235000000006</v>
      </c>
      <c r="F1116" s="54">
        <f t="shared" si="709"/>
        <v>100</v>
      </c>
      <c r="G1116" s="54">
        <f t="shared" si="697"/>
        <v>47.999065127192857</v>
      </c>
      <c r="H1116" s="24">
        <f t="shared" si="710"/>
        <v>26</v>
      </c>
      <c r="I1116" s="23">
        <f t="shared" si="711"/>
        <v>0.12</v>
      </c>
      <c r="J1116" s="23">
        <f t="shared" si="712"/>
        <v>0.7</v>
      </c>
      <c r="K1116" s="22">
        <f t="shared" si="713"/>
        <v>45</v>
      </c>
      <c r="L1116" s="8"/>
      <c r="M1116" s="11">
        <f t="shared" si="686"/>
        <v>20.699254911030184</v>
      </c>
      <c r="N1116" s="9">
        <f t="shared" si="687"/>
        <v>20.699251228107347</v>
      </c>
      <c r="O1116" s="10">
        <f t="shared" si="714"/>
        <v>-3.6829228378110201E-6</v>
      </c>
      <c r="P1116" s="10">
        <f t="shared" si="698"/>
        <v>3.6849495600688634E-5</v>
      </c>
      <c r="Q1116" s="10">
        <f t="shared" si="699"/>
        <v>1.6432304042716614E-4</v>
      </c>
      <c r="R1116" s="10">
        <f t="shared" si="700"/>
        <v>1.6423407638548954E-4</v>
      </c>
      <c r="S1116" s="9"/>
      <c r="T1116" s="9">
        <f t="shared" si="688"/>
        <v>20.699254911030184</v>
      </c>
      <c r="U1116" s="10">
        <f t="shared" si="701"/>
        <v>0</v>
      </c>
      <c r="V1116" s="10" t="e">
        <f t="shared" si="702"/>
        <v>#DIV/0!</v>
      </c>
      <c r="W1116" s="10" t="e">
        <f t="shared" si="703"/>
        <v>#DIV/0!</v>
      </c>
      <c r="X1116" s="10" t="e">
        <f t="shared" si="704"/>
        <v>#DIV/0!</v>
      </c>
      <c r="Z1116" s="23">
        <f t="shared" si="689"/>
        <v>20.699254911030184</v>
      </c>
      <c r="AA1116" s="54">
        <f t="shared" si="690"/>
        <v>0</v>
      </c>
      <c r="AB1116" s="54" t="e">
        <f t="shared" si="691"/>
        <v>#DIV/0!</v>
      </c>
      <c r="AC1116" s="54" t="e">
        <f t="shared" si="692"/>
        <v>#DIV/0!</v>
      </c>
      <c r="AD1116" s="54" t="e">
        <f t="shared" si="715"/>
        <v>#DIV/0!</v>
      </c>
      <c r="AG1116" s="23">
        <f t="shared" si="693"/>
        <v>20.699254911030184</v>
      </c>
      <c r="AH1116" s="54">
        <f t="shared" si="716"/>
        <v>0</v>
      </c>
      <c r="AI1116" s="54" t="e">
        <f t="shared" si="717"/>
        <v>#DIV/0!</v>
      </c>
      <c r="AJ1116" s="54" t="e">
        <f t="shared" si="718"/>
        <v>#DIV/0!</v>
      </c>
      <c r="AK1116" s="54" t="e">
        <f t="shared" si="719"/>
        <v>#DIV/0!</v>
      </c>
      <c r="AM1116" s="23">
        <f t="shared" si="694"/>
        <v>20.699254911030184</v>
      </c>
      <c r="AN1116" s="54">
        <f t="shared" si="720"/>
        <v>0</v>
      </c>
      <c r="AO1116" s="54" t="e">
        <f t="shared" si="721"/>
        <v>#DIV/0!</v>
      </c>
      <c r="AP1116" s="54" t="e">
        <f t="shared" si="722"/>
        <v>#DIV/0!</v>
      </c>
      <c r="AQ1116" s="54" t="e">
        <f t="shared" si="723"/>
        <v>#DIV/0!</v>
      </c>
      <c r="AS1116" s="23">
        <f t="shared" si="695"/>
        <v>20.699254911030184</v>
      </c>
      <c r="AT1116" s="54">
        <f t="shared" si="724"/>
        <v>0</v>
      </c>
      <c r="AU1116" s="54" t="e">
        <f t="shared" si="725"/>
        <v>#DIV/0!</v>
      </c>
      <c r="AV1116" s="54" t="e">
        <f t="shared" si="726"/>
        <v>#DIV/0!</v>
      </c>
      <c r="AW1116" s="54" t="e">
        <f t="shared" si="727"/>
        <v>#DIV/0!</v>
      </c>
      <c r="AY1116" s="1" t="e">
        <f t="shared" si="705"/>
        <v>#N/A</v>
      </c>
      <c r="AZ1116" s="1" t="e">
        <f t="shared" si="706"/>
        <v>#N/A</v>
      </c>
    </row>
    <row r="1117" spans="1:52" hidden="1" x14ac:dyDescent="0.25">
      <c r="A1117" s="3"/>
      <c r="B1117" s="4"/>
      <c r="C1117" s="4">
        <f t="shared" si="707"/>
        <v>78</v>
      </c>
      <c r="D1117" s="22">
        <f t="shared" si="696"/>
        <v>419.56851412381894</v>
      </c>
      <c r="E1117" s="54">
        <f t="shared" si="708"/>
        <v>92.20429</v>
      </c>
      <c r="F1117" s="54">
        <f t="shared" si="709"/>
        <v>100</v>
      </c>
      <c r="G1117" s="54">
        <f t="shared" si="697"/>
        <v>47.972024974052346</v>
      </c>
      <c r="H1117" s="24">
        <f t="shared" si="710"/>
        <v>26</v>
      </c>
      <c r="I1117" s="23">
        <f t="shared" si="711"/>
        <v>0.12</v>
      </c>
      <c r="J1117" s="23">
        <f t="shared" si="712"/>
        <v>0.7</v>
      </c>
      <c r="K1117" s="22">
        <f t="shared" si="713"/>
        <v>45</v>
      </c>
      <c r="L1117" s="8"/>
      <c r="M1117" s="11">
        <f t="shared" si="686"/>
        <v>20.699251228107347</v>
      </c>
      <c r="N1117" s="9">
        <f t="shared" si="687"/>
        <v>20.69924753718826</v>
      </c>
      <c r="O1117" s="10">
        <f t="shared" si="714"/>
        <v>-3.6909190868072983E-6</v>
      </c>
      <c r="P1117" s="10">
        <f t="shared" si="698"/>
        <v>3.6929502094222859E-5</v>
      </c>
      <c r="Q1117" s="10">
        <f t="shared" si="699"/>
        <v>1.6450153114850986E-4</v>
      </c>
      <c r="R1117" s="10">
        <f t="shared" si="700"/>
        <v>1.6441237366266221E-4</v>
      </c>
      <c r="S1117" s="9"/>
      <c r="T1117" s="9">
        <f t="shared" si="688"/>
        <v>20.699251228107347</v>
      </c>
      <c r="U1117" s="10">
        <f t="shared" si="701"/>
        <v>0</v>
      </c>
      <c r="V1117" s="10" t="e">
        <f t="shared" si="702"/>
        <v>#DIV/0!</v>
      </c>
      <c r="W1117" s="10" t="e">
        <f t="shared" si="703"/>
        <v>#DIV/0!</v>
      </c>
      <c r="X1117" s="10" t="e">
        <f t="shared" si="704"/>
        <v>#DIV/0!</v>
      </c>
      <c r="Z1117" s="23">
        <f t="shared" si="689"/>
        <v>20.699251228107347</v>
      </c>
      <c r="AA1117" s="54">
        <f t="shared" si="690"/>
        <v>0</v>
      </c>
      <c r="AB1117" s="54" t="e">
        <f t="shared" si="691"/>
        <v>#DIV/0!</v>
      </c>
      <c r="AC1117" s="54" t="e">
        <f t="shared" si="692"/>
        <v>#DIV/0!</v>
      </c>
      <c r="AD1117" s="54" t="e">
        <f t="shared" si="715"/>
        <v>#DIV/0!</v>
      </c>
      <c r="AG1117" s="23">
        <f t="shared" si="693"/>
        <v>20.699251228107347</v>
      </c>
      <c r="AH1117" s="54">
        <f t="shared" si="716"/>
        <v>0</v>
      </c>
      <c r="AI1117" s="54" t="e">
        <f t="shared" si="717"/>
        <v>#DIV/0!</v>
      </c>
      <c r="AJ1117" s="54" t="e">
        <f t="shared" si="718"/>
        <v>#DIV/0!</v>
      </c>
      <c r="AK1117" s="54" t="e">
        <f t="shared" si="719"/>
        <v>#DIV/0!</v>
      </c>
      <c r="AM1117" s="23">
        <f t="shared" si="694"/>
        <v>20.699251228107347</v>
      </c>
      <c r="AN1117" s="54">
        <f t="shared" si="720"/>
        <v>0</v>
      </c>
      <c r="AO1117" s="54" t="e">
        <f t="shared" si="721"/>
        <v>#DIV/0!</v>
      </c>
      <c r="AP1117" s="54" t="e">
        <f t="shared" si="722"/>
        <v>#DIV/0!</v>
      </c>
      <c r="AQ1117" s="54" t="e">
        <f t="shared" si="723"/>
        <v>#DIV/0!</v>
      </c>
      <c r="AS1117" s="23">
        <f t="shared" si="695"/>
        <v>20.699251228107347</v>
      </c>
      <c r="AT1117" s="54">
        <f t="shared" si="724"/>
        <v>0</v>
      </c>
      <c r="AU1117" s="54" t="e">
        <f t="shared" si="725"/>
        <v>#DIV/0!</v>
      </c>
      <c r="AV1117" s="54" t="e">
        <f t="shared" si="726"/>
        <v>#DIV/0!</v>
      </c>
      <c r="AW1117" s="54" t="e">
        <f t="shared" si="727"/>
        <v>#DIV/0!</v>
      </c>
      <c r="AY1117" s="1" t="e">
        <f t="shared" si="705"/>
        <v>#N/A</v>
      </c>
      <c r="AZ1117" s="1" t="e">
        <f t="shared" si="706"/>
        <v>#N/A</v>
      </c>
    </row>
    <row r="1118" spans="1:52" hidden="1" x14ac:dyDescent="0.25">
      <c r="A1118" s="3"/>
      <c r="B1118" s="4"/>
      <c r="C1118" s="4">
        <f t="shared" si="707"/>
        <v>79</v>
      </c>
      <c r="D1118" s="22">
        <f t="shared" si="696"/>
        <v>419.56827059677539</v>
      </c>
      <c r="E1118" s="54">
        <f t="shared" si="708"/>
        <v>92.104344999999995</v>
      </c>
      <c r="F1118" s="54">
        <f t="shared" si="709"/>
        <v>100</v>
      </c>
      <c r="G1118" s="54">
        <f t="shared" si="697"/>
        <v>47.944956684868316</v>
      </c>
      <c r="H1118" s="24">
        <f t="shared" si="710"/>
        <v>26</v>
      </c>
      <c r="I1118" s="23">
        <f t="shared" si="711"/>
        <v>0.12</v>
      </c>
      <c r="J1118" s="23">
        <f t="shared" si="712"/>
        <v>0.7</v>
      </c>
      <c r="K1118" s="22">
        <f t="shared" si="713"/>
        <v>45</v>
      </c>
      <c r="L1118" s="8"/>
      <c r="M1118" s="11">
        <f t="shared" si="686"/>
        <v>20.69924753718826</v>
      </c>
      <c r="N1118" s="9">
        <f t="shared" si="687"/>
        <v>20.699243838246858</v>
      </c>
      <c r="O1118" s="10">
        <f t="shared" si="714"/>
        <v>-3.6989414020638378E-6</v>
      </c>
      <c r="P1118" s="10">
        <f t="shared" si="698"/>
        <v>3.7009769393808278E-5</v>
      </c>
      <c r="Q1118" s="10">
        <f t="shared" si="699"/>
        <v>1.6468040987932436E-4</v>
      </c>
      <c r="R1118" s="10">
        <f t="shared" si="700"/>
        <v>1.6459105867808324E-4</v>
      </c>
      <c r="S1118" s="9"/>
      <c r="T1118" s="9">
        <f t="shared" si="688"/>
        <v>20.69924753718826</v>
      </c>
      <c r="U1118" s="10">
        <f t="shared" si="701"/>
        <v>0</v>
      </c>
      <c r="V1118" s="10" t="e">
        <f t="shared" si="702"/>
        <v>#DIV/0!</v>
      </c>
      <c r="W1118" s="10" t="e">
        <f t="shared" si="703"/>
        <v>#DIV/0!</v>
      </c>
      <c r="X1118" s="10" t="e">
        <f t="shared" si="704"/>
        <v>#DIV/0!</v>
      </c>
      <c r="Z1118" s="23">
        <f t="shared" si="689"/>
        <v>20.69924753718826</v>
      </c>
      <c r="AA1118" s="54">
        <f t="shared" si="690"/>
        <v>0</v>
      </c>
      <c r="AB1118" s="54" t="e">
        <f t="shared" si="691"/>
        <v>#DIV/0!</v>
      </c>
      <c r="AC1118" s="54" t="e">
        <f t="shared" si="692"/>
        <v>#DIV/0!</v>
      </c>
      <c r="AD1118" s="54" t="e">
        <f t="shared" si="715"/>
        <v>#DIV/0!</v>
      </c>
      <c r="AG1118" s="23">
        <f t="shared" si="693"/>
        <v>20.69924753718826</v>
      </c>
      <c r="AH1118" s="54">
        <f t="shared" si="716"/>
        <v>0</v>
      </c>
      <c r="AI1118" s="54" t="e">
        <f t="shared" si="717"/>
        <v>#DIV/0!</v>
      </c>
      <c r="AJ1118" s="54" t="e">
        <f t="shared" si="718"/>
        <v>#DIV/0!</v>
      </c>
      <c r="AK1118" s="54" t="e">
        <f t="shared" si="719"/>
        <v>#DIV/0!</v>
      </c>
      <c r="AM1118" s="23">
        <f t="shared" si="694"/>
        <v>20.69924753718826</v>
      </c>
      <c r="AN1118" s="54">
        <f t="shared" si="720"/>
        <v>0</v>
      </c>
      <c r="AO1118" s="54" t="e">
        <f t="shared" si="721"/>
        <v>#DIV/0!</v>
      </c>
      <c r="AP1118" s="54" t="e">
        <f t="shared" si="722"/>
        <v>#DIV/0!</v>
      </c>
      <c r="AQ1118" s="54" t="e">
        <f t="shared" si="723"/>
        <v>#DIV/0!</v>
      </c>
      <c r="AS1118" s="23">
        <f t="shared" si="695"/>
        <v>20.69924753718826</v>
      </c>
      <c r="AT1118" s="54">
        <f t="shared" si="724"/>
        <v>0</v>
      </c>
      <c r="AU1118" s="54" t="e">
        <f t="shared" si="725"/>
        <v>#DIV/0!</v>
      </c>
      <c r="AV1118" s="54" t="e">
        <f t="shared" si="726"/>
        <v>#DIV/0!</v>
      </c>
      <c r="AW1118" s="54" t="e">
        <f t="shared" si="727"/>
        <v>#DIV/0!</v>
      </c>
      <c r="AY1118" s="1" t="e">
        <f t="shared" si="705"/>
        <v>#N/A</v>
      </c>
      <c r="AZ1118" s="1" t="e">
        <f t="shared" si="706"/>
        <v>#N/A</v>
      </c>
    </row>
    <row r="1119" spans="1:52" hidden="1" x14ac:dyDescent="0.25">
      <c r="A1119" s="3"/>
      <c r="B1119" s="4"/>
      <c r="C1119" s="4">
        <f t="shared" si="707"/>
        <v>80</v>
      </c>
      <c r="D1119" s="22">
        <f t="shared" si="696"/>
        <v>419.56802654072891</v>
      </c>
      <c r="E1119" s="54">
        <f t="shared" si="708"/>
        <v>92.004400000000004</v>
      </c>
      <c r="F1119" s="54">
        <f t="shared" si="709"/>
        <v>100</v>
      </c>
      <c r="G1119" s="54">
        <f t="shared" si="697"/>
        <v>47.917860215703392</v>
      </c>
      <c r="H1119" s="24">
        <f t="shared" si="710"/>
        <v>26</v>
      </c>
      <c r="I1119" s="23">
        <f t="shared" si="711"/>
        <v>0.12</v>
      </c>
      <c r="J1119" s="23">
        <f t="shared" si="712"/>
        <v>0.7</v>
      </c>
      <c r="K1119" s="22">
        <f t="shared" si="713"/>
        <v>45</v>
      </c>
      <c r="L1119" s="8"/>
      <c r="M1119" s="11">
        <f t="shared" si="686"/>
        <v>20.699243838246858</v>
      </c>
      <c r="N1119" s="9">
        <f t="shared" si="687"/>
        <v>20.69924013125695</v>
      </c>
      <c r="O1119" s="10">
        <f t="shared" si="714"/>
        <v>-3.7069899079256174E-6</v>
      </c>
      <c r="P1119" s="10">
        <f t="shared" si="698"/>
        <v>3.7090298743563178E-5</v>
      </c>
      <c r="Q1119" s="10">
        <f t="shared" si="699"/>
        <v>1.6485967837225624E-4</v>
      </c>
      <c r="R1119" s="10">
        <f t="shared" si="700"/>
        <v>1.6477013296377046E-4</v>
      </c>
      <c r="S1119" s="9"/>
      <c r="T1119" s="9">
        <f t="shared" si="688"/>
        <v>20.699243838246858</v>
      </c>
      <c r="U1119" s="10">
        <f t="shared" si="701"/>
        <v>0</v>
      </c>
      <c r="V1119" s="10" t="e">
        <f t="shared" si="702"/>
        <v>#DIV/0!</v>
      </c>
      <c r="W1119" s="10" t="e">
        <f t="shared" si="703"/>
        <v>#DIV/0!</v>
      </c>
      <c r="X1119" s="10" t="e">
        <f t="shared" si="704"/>
        <v>#DIV/0!</v>
      </c>
      <c r="Z1119" s="23">
        <f t="shared" si="689"/>
        <v>20.699243838246858</v>
      </c>
      <c r="AA1119" s="54">
        <f t="shared" si="690"/>
        <v>0</v>
      </c>
      <c r="AB1119" s="54" t="e">
        <f t="shared" si="691"/>
        <v>#DIV/0!</v>
      </c>
      <c r="AC1119" s="54" t="e">
        <f t="shared" si="692"/>
        <v>#DIV/0!</v>
      </c>
      <c r="AD1119" s="54" t="e">
        <f t="shared" si="715"/>
        <v>#DIV/0!</v>
      </c>
      <c r="AG1119" s="23">
        <f t="shared" si="693"/>
        <v>20.699243838246858</v>
      </c>
      <c r="AH1119" s="54">
        <f t="shared" si="716"/>
        <v>0</v>
      </c>
      <c r="AI1119" s="54" t="e">
        <f t="shared" si="717"/>
        <v>#DIV/0!</v>
      </c>
      <c r="AJ1119" s="54" t="e">
        <f t="shared" si="718"/>
        <v>#DIV/0!</v>
      </c>
      <c r="AK1119" s="54" t="e">
        <f t="shared" si="719"/>
        <v>#DIV/0!</v>
      </c>
      <c r="AM1119" s="23">
        <f t="shared" si="694"/>
        <v>20.699243838246858</v>
      </c>
      <c r="AN1119" s="54">
        <f t="shared" si="720"/>
        <v>0</v>
      </c>
      <c r="AO1119" s="54" t="e">
        <f t="shared" si="721"/>
        <v>#DIV/0!</v>
      </c>
      <c r="AP1119" s="54" t="e">
        <f t="shared" si="722"/>
        <v>#DIV/0!</v>
      </c>
      <c r="AQ1119" s="54" t="e">
        <f t="shared" si="723"/>
        <v>#DIV/0!</v>
      </c>
      <c r="AS1119" s="23">
        <f t="shared" si="695"/>
        <v>20.699243838246858</v>
      </c>
      <c r="AT1119" s="54">
        <f t="shared" si="724"/>
        <v>0</v>
      </c>
      <c r="AU1119" s="54" t="e">
        <f t="shared" si="725"/>
        <v>#DIV/0!</v>
      </c>
      <c r="AV1119" s="54" t="e">
        <f t="shared" si="726"/>
        <v>#DIV/0!</v>
      </c>
      <c r="AW1119" s="54" t="e">
        <f t="shared" si="727"/>
        <v>#DIV/0!</v>
      </c>
      <c r="AY1119" s="1" t="e">
        <f t="shared" si="705"/>
        <v>#N/A</v>
      </c>
      <c r="AZ1119" s="1" t="e">
        <f t="shared" si="706"/>
        <v>#N/A</v>
      </c>
    </row>
    <row r="1120" spans="1:52" hidden="1" x14ac:dyDescent="0.25">
      <c r="A1120" s="3"/>
      <c r="B1120" s="4"/>
      <c r="C1120" s="4">
        <f t="shared" si="707"/>
        <v>81</v>
      </c>
      <c r="D1120" s="22">
        <f t="shared" si="696"/>
        <v>419.5677819539539</v>
      </c>
      <c r="E1120" s="54">
        <f t="shared" si="708"/>
        <v>91.904454999999999</v>
      </c>
      <c r="F1120" s="54">
        <f t="shared" si="709"/>
        <v>100</v>
      </c>
      <c r="G1120" s="54">
        <f t="shared" si="697"/>
        <v>47.890735522528651</v>
      </c>
      <c r="H1120" s="24">
        <f t="shared" si="710"/>
        <v>26</v>
      </c>
      <c r="I1120" s="23">
        <f t="shared" si="711"/>
        <v>0.12</v>
      </c>
      <c r="J1120" s="23">
        <f t="shared" si="712"/>
        <v>0.7</v>
      </c>
      <c r="K1120" s="22">
        <f t="shared" si="713"/>
        <v>45</v>
      </c>
      <c r="L1120" s="8"/>
      <c r="M1120" s="11">
        <f t="shared" si="686"/>
        <v>20.69924013125695</v>
      </c>
      <c r="N1120" s="9">
        <f t="shared" si="687"/>
        <v>20.699236416192239</v>
      </c>
      <c r="O1120" s="10">
        <f t="shared" si="714"/>
        <v>-3.7150647109740476E-6</v>
      </c>
      <c r="P1120" s="10">
        <f t="shared" si="698"/>
        <v>3.7171091209903962E-5</v>
      </c>
      <c r="Q1120" s="10">
        <f t="shared" si="699"/>
        <v>1.6503933756693262E-4</v>
      </c>
      <c r="R1120" s="10">
        <f t="shared" si="700"/>
        <v>1.6494959680433139E-4</v>
      </c>
      <c r="S1120" s="9"/>
      <c r="T1120" s="9">
        <f t="shared" si="688"/>
        <v>20.69924013125695</v>
      </c>
      <c r="U1120" s="10">
        <f t="shared" si="701"/>
        <v>0</v>
      </c>
      <c r="V1120" s="10" t="e">
        <f t="shared" si="702"/>
        <v>#DIV/0!</v>
      </c>
      <c r="W1120" s="10" t="e">
        <f t="shared" si="703"/>
        <v>#DIV/0!</v>
      </c>
      <c r="X1120" s="10" t="e">
        <f t="shared" si="704"/>
        <v>#DIV/0!</v>
      </c>
      <c r="Z1120" s="23">
        <f t="shared" si="689"/>
        <v>20.69924013125695</v>
      </c>
      <c r="AA1120" s="54">
        <f t="shared" si="690"/>
        <v>0</v>
      </c>
      <c r="AB1120" s="54" t="e">
        <f t="shared" si="691"/>
        <v>#DIV/0!</v>
      </c>
      <c r="AC1120" s="54" t="e">
        <f t="shared" si="692"/>
        <v>#DIV/0!</v>
      </c>
      <c r="AD1120" s="54" t="e">
        <f t="shared" si="715"/>
        <v>#DIV/0!</v>
      </c>
      <c r="AG1120" s="23">
        <f t="shared" si="693"/>
        <v>20.69924013125695</v>
      </c>
      <c r="AH1120" s="54">
        <f t="shared" si="716"/>
        <v>0</v>
      </c>
      <c r="AI1120" s="54" t="e">
        <f t="shared" si="717"/>
        <v>#DIV/0!</v>
      </c>
      <c r="AJ1120" s="54" t="e">
        <f t="shared" si="718"/>
        <v>#DIV/0!</v>
      </c>
      <c r="AK1120" s="54" t="e">
        <f t="shared" si="719"/>
        <v>#DIV/0!</v>
      </c>
      <c r="AM1120" s="23">
        <f t="shared" si="694"/>
        <v>20.69924013125695</v>
      </c>
      <c r="AN1120" s="54">
        <f t="shared" si="720"/>
        <v>0</v>
      </c>
      <c r="AO1120" s="54" t="e">
        <f t="shared" si="721"/>
        <v>#DIV/0!</v>
      </c>
      <c r="AP1120" s="54" t="e">
        <f t="shared" si="722"/>
        <v>#DIV/0!</v>
      </c>
      <c r="AQ1120" s="54" t="e">
        <f t="shared" si="723"/>
        <v>#DIV/0!</v>
      </c>
      <c r="AS1120" s="23">
        <f t="shared" si="695"/>
        <v>20.69924013125695</v>
      </c>
      <c r="AT1120" s="54">
        <f t="shared" si="724"/>
        <v>0</v>
      </c>
      <c r="AU1120" s="54" t="e">
        <f t="shared" si="725"/>
        <v>#DIV/0!</v>
      </c>
      <c r="AV1120" s="54" t="e">
        <f t="shared" si="726"/>
        <v>#DIV/0!</v>
      </c>
      <c r="AW1120" s="54" t="e">
        <f t="shared" si="727"/>
        <v>#DIV/0!</v>
      </c>
      <c r="AY1120" s="1" t="e">
        <f t="shared" si="705"/>
        <v>#N/A</v>
      </c>
      <c r="AZ1120" s="1" t="e">
        <f t="shared" si="706"/>
        <v>#N/A</v>
      </c>
    </row>
    <row r="1121" spans="1:52" hidden="1" x14ac:dyDescent="0.25">
      <c r="A1121" s="3"/>
      <c r="B1121" s="4"/>
      <c r="C1121" s="4">
        <f t="shared" si="707"/>
        <v>82</v>
      </c>
      <c r="D1121" s="22">
        <f t="shared" si="696"/>
        <v>419.56753683471737</v>
      </c>
      <c r="E1121" s="54">
        <f t="shared" si="708"/>
        <v>91.804509999999993</v>
      </c>
      <c r="F1121" s="54">
        <f t="shared" si="709"/>
        <v>100</v>
      </c>
      <c r="G1121" s="54">
        <f t="shared" si="697"/>
        <v>47.863582561223403</v>
      </c>
      <c r="H1121" s="24">
        <f t="shared" si="710"/>
        <v>26</v>
      </c>
      <c r="I1121" s="23">
        <f t="shared" si="711"/>
        <v>0.12</v>
      </c>
      <c r="J1121" s="23">
        <f t="shared" si="712"/>
        <v>0.7</v>
      </c>
      <c r="K1121" s="22">
        <f t="shared" si="713"/>
        <v>45</v>
      </c>
      <c r="L1121" s="8"/>
      <c r="M1121" s="11">
        <f t="shared" si="686"/>
        <v>20.699236416192239</v>
      </c>
      <c r="N1121" s="9">
        <f t="shared" si="687"/>
        <v>20.699232693026318</v>
      </c>
      <c r="O1121" s="10">
        <f t="shared" si="714"/>
        <v>-3.7231659213432522E-6</v>
      </c>
      <c r="P1121" s="10">
        <f t="shared" si="698"/>
        <v>3.7252147894777976E-5</v>
      </c>
      <c r="Q1121" s="10">
        <f t="shared" si="699"/>
        <v>1.6521938853997299E-4</v>
      </c>
      <c r="R1121" s="10">
        <f t="shared" si="700"/>
        <v>1.6512945250468541E-4</v>
      </c>
      <c r="S1121" s="9"/>
      <c r="T1121" s="9">
        <f t="shared" si="688"/>
        <v>20.699236416192239</v>
      </c>
      <c r="U1121" s="10">
        <f t="shared" si="701"/>
        <v>0</v>
      </c>
      <c r="V1121" s="10" t="e">
        <f t="shared" si="702"/>
        <v>#DIV/0!</v>
      </c>
      <c r="W1121" s="10" t="e">
        <f t="shared" si="703"/>
        <v>#DIV/0!</v>
      </c>
      <c r="X1121" s="10" t="e">
        <f t="shared" si="704"/>
        <v>#DIV/0!</v>
      </c>
      <c r="Z1121" s="23">
        <f t="shared" si="689"/>
        <v>20.699236416192239</v>
      </c>
      <c r="AA1121" s="54">
        <f t="shared" si="690"/>
        <v>0</v>
      </c>
      <c r="AB1121" s="54" t="e">
        <f t="shared" si="691"/>
        <v>#DIV/0!</v>
      </c>
      <c r="AC1121" s="54" t="e">
        <f t="shared" si="692"/>
        <v>#DIV/0!</v>
      </c>
      <c r="AD1121" s="54" t="e">
        <f t="shared" si="715"/>
        <v>#DIV/0!</v>
      </c>
      <c r="AG1121" s="23">
        <f t="shared" si="693"/>
        <v>20.699236416192239</v>
      </c>
      <c r="AH1121" s="54">
        <f t="shared" si="716"/>
        <v>0</v>
      </c>
      <c r="AI1121" s="54" t="e">
        <f t="shared" si="717"/>
        <v>#DIV/0!</v>
      </c>
      <c r="AJ1121" s="54" t="e">
        <f t="shared" si="718"/>
        <v>#DIV/0!</v>
      </c>
      <c r="AK1121" s="54" t="e">
        <f t="shared" si="719"/>
        <v>#DIV/0!</v>
      </c>
      <c r="AM1121" s="23">
        <f t="shared" si="694"/>
        <v>20.699236416192239</v>
      </c>
      <c r="AN1121" s="54">
        <f t="shared" si="720"/>
        <v>0</v>
      </c>
      <c r="AO1121" s="54" t="e">
        <f t="shared" si="721"/>
        <v>#DIV/0!</v>
      </c>
      <c r="AP1121" s="54" t="e">
        <f t="shared" si="722"/>
        <v>#DIV/0!</v>
      </c>
      <c r="AQ1121" s="54" t="e">
        <f t="shared" si="723"/>
        <v>#DIV/0!</v>
      </c>
      <c r="AS1121" s="23">
        <f t="shared" si="695"/>
        <v>20.699236416192239</v>
      </c>
      <c r="AT1121" s="54">
        <f t="shared" si="724"/>
        <v>0</v>
      </c>
      <c r="AU1121" s="54" t="e">
        <f t="shared" si="725"/>
        <v>#DIV/0!</v>
      </c>
      <c r="AV1121" s="54" t="e">
        <f t="shared" si="726"/>
        <v>#DIV/0!</v>
      </c>
      <c r="AW1121" s="54" t="e">
        <f t="shared" si="727"/>
        <v>#DIV/0!</v>
      </c>
      <c r="AY1121" s="1" t="e">
        <f t="shared" si="705"/>
        <v>#N/A</v>
      </c>
      <c r="AZ1121" s="1" t="e">
        <f t="shared" si="706"/>
        <v>#N/A</v>
      </c>
    </row>
    <row r="1122" spans="1:52" hidden="1" x14ac:dyDescent="0.25">
      <c r="A1122" s="3"/>
      <c r="B1122" s="4"/>
      <c r="C1122" s="4">
        <f t="shared" si="707"/>
        <v>83</v>
      </c>
      <c r="D1122" s="22">
        <f t="shared" si="696"/>
        <v>419.56729118127868</v>
      </c>
      <c r="E1122" s="54">
        <f t="shared" si="708"/>
        <v>91.704565000000002</v>
      </c>
      <c r="F1122" s="54">
        <f t="shared" si="709"/>
        <v>100</v>
      </c>
      <c r="G1122" s="54">
        <f t="shared" si="697"/>
        <v>47.836401287574972</v>
      </c>
      <c r="H1122" s="24">
        <f t="shared" si="710"/>
        <v>26</v>
      </c>
      <c r="I1122" s="23">
        <f t="shared" si="711"/>
        <v>0.12</v>
      </c>
      <c r="J1122" s="23">
        <f t="shared" si="712"/>
        <v>0.7</v>
      </c>
      <c r="K1122" s="22">
        <f t="shared" si="713"/>
        <v>45</v>
      </c>
      <c r="L1122" s="8"/>
      <c r="M1122" s="11">
        <f t="shared" si="686"/>
        <v>20.699232693026318</v>
      </c>
      <c r="N1122" s="9">
        <f t="shared" si="687"/>
        <v>20.699228961732651</v>
      </c>
      <c r="O1122" s="10">
        <f t="shared" si="714"/>
        <v>-3.7312936669309238E-6</v>
      </c>
      <c r="P1122" s="10">
        <f t="shared" si="698"/>
        <v>3.7333470077850082E-5</v>
      </c>
      <c r="Q1122" s="10">
        <f t="shared" si="699"/>
        <v>1.653998331340661E-4</v>
      </c>
      <c r="R1122" s="10">
        <f t="shared" si="700"/>
        <v>1.6530970030727835E-4</v>
      </c>
      <c r="S1122" s="9"/>
      <c r="T1122" s="9">
        <f t="shared" si="688"/>
        <v>20.699232693026318</v>
      </c>
      <c r="U1122" s="10">
        <f t="shared" si="701"/>
        <v>0</v>
      </c>
      <c r="V1122" s="10" t="e">
        <f t="shared" si="702"/>
        <v>#DIV/0!</v>
      </c>
      <c r="W1122" s="10" t="e">
        <f t="shared" si="703"/>
        <v>#DIV/0!</v>
      </c>
      <c r="X1122" s="10" t="e">
        <f t="shared" si="704"/>
        <v>#DIV/0!</v>
      </c>
      <c r="Z1122" s="23">
        <f t="shared" si="689"/>
        <v>20.699232693026318</v>
      </c>
      <c r="AA1122" s="54">
        <f t="shared" si="690"/>
        <v>0</v>
      </c>
      <c r="AB1122" s="54" t="e">
        <f t="shared" si="691"/>
        <v>#DIV/0!</v>
      </c>
      <c r="AC1122" s="54" t="e">
        <f t="shared" si="692"/>
        <v>#DIV/0!</v>
      </c>
      <c r="AD1122" s="54" t="e">
        <f t="shared" si="715"/>
        <v>#DIV/0!</v>
      </c>
      <c r="AG1122" s="23">
        <f t="shared" si="693"/>
        <v>20.699232693026318</v>
      </c>
      <c r="AH1122" s="54">
        <f t="shared" si="716"/>
        <v>0</v>
      </c>
      <c r="AI1122" s="54" t="e">
        <f t="shared" si="717"/>
        <v>#DIV/0!</v>
      </c>
      <c r="AJ1122" s="54" t="e">
        <f t="shared" si="718"/>
        <v>#DIV/0!</v>
      </c>
      <c r="AK1122" s="54" t="e">
        <f t="shared" si="719"/>
        <v>#DIV/0!</v>
      </c>
      <c r="AM1122" s="23">
        <f t="shared" si="694"/>
        <v>20.699232693026318</v>
      </c>
      <c r="AN1122" s="54">
        <f t="shared" si="720"/>
        <v>0</v>
      </c>
      <c r="AO1122" s="54" t="e">
        <f t="shared" si="721"/>
        <v>#DIV/0!</v>
      </c>
      <c r="AP1122" s="54" t="e">
        <f t="shared" si="722"/>
        <v>#DIV/0!</v>
      </c>
      <c r="AQ1122" s="54" t="e">
        <f t="shared" si="723"/>
        <v>#DIV/0!</v>
      </c>
      <c r="AS1122" s="23">
        <f t="shared" si="695"/>
        <v>20.699232693026318</v>
      </c>
      <c r="AT1122" s="54">
        <f t="shared" si="724"/>
        <v>0</v>
      </c>
      <c r="AU1122" s="54" t="e">
        <f t="shared" si="725"/>
        <v>#DIV/0!</v>
      </c>
      <c r="AV1122" s="54" t="e">
        <f t="shared" si="726"/>
        <v>#DIV/0!</v>
      </c>
      <c r="AW1122" s="54" t="e">
        <f t="shared" si="727"/>
        <v>#DIV/0!</v>
      </c>
      <c r="AY1122" s="1" t="e">
        <f t="shared" si="705"/>
        <v>#N/A</v>
      </c>
      <c r="AZ1122" s="1" t="e">
        <f t="shared" si="706"/>
        <v>#N/A</v>
      </c>
    </row>
    <row r="1123" spans="1:52" hidden="1" x14ac:dyDescent="0.25">
      <c r="A1123" s="3"/>
      <c r="B1123" s="4"/>
      <c r="C1123" s="4">
        <f t="shared" si="707"/>
        <v>84</v>
      </c>
      <c r="D1123" s="22">
        <f t="shared" si="696"/>
        <v>419.56704499188953</v>
      </c>
      <c r="E1123" s="54">
        <f t="shared" si="708"/>
        <v>91.604619999999997</v>
      </c>
      <c r="F1123" s="54">
        <f t="shared" si="709"/>
        <v>100</v>
      </c>
      <c r="G1123" s="54">
        <f t="shared" si="697"/>
        <v>47.809191657278404</v>
      </c>
      <c r="H1123" s="24">
        <f t="shared" si="710"/>
        <v>26</v>
      </c>
      <c r="I1123" s="23">
        <f t="shared" si="711"/>
        <v>0.12</v>
      </c>
      <c r="J1123" s="23">
        <f t="shared" si="712"/>
        <v>0.7</v>
      </c>
      <c r="K1123" s="22">
        <f t="shared" si="713"/>
        <v>45</v>
      </c>
      <c r="L1123" s="8"/>
      <c r="M1123" s="11">
        <f t="shared" si="686"/>
        <v>20.699228961732651</v>
      </c>
      <c r="N1123" s="9">
        <f t="shared" si="687"/>
        <v>20.699225222284603</v>
      </c>
      <c r="O1123" s="10">
        <f t="shared" si="714"/>
        <v>-3.7394480472130454E-6</v>
      </c>
      <c r="P1123" s="10">
        <f t="shared" si="698"/>
        <v>3.7415058754448741E-5</v>
      </c>
      <c r="Q1123" s="10">
        <f t="shared" si="699"/>
        <v>1.655806719088563E-4</v>
      </c>
      <c r="R1123" s="10">
        <f t="shared" si="700"/>
        <v>1.6549034206367943E-4</v>
      </c>
      <c r="S1123" s="9"/>
      <c r="T1123" s="9">
        <f t="shared" si="688"/>
        <v>20.699228961732651</v>
      </c>
      <c r="U1123" s="10">
        <f t="shared" si="701"/>
        <v>0</v>
      </c>
      <c r="V1123" s="10" t="e">
        <f t="shared" si="702"/>
        <v>#DIV/0!</v>
      </c>
      <c r="W1123" s="10" t="e">
        <f t="shared" si="703"/>
        <v>#DIV/0!</v>
      </c>
      <c r="X1123" s="10" t="e">
        <f t="shared" si="704"/>
        <v>#DIV/0!</v>
      </c>
      <c r="Z1123" s="23">
        <f t="shared" si="689"/>
        <v>20.699228961732651</v>
      </c>
      <c r="AA1123" s="54">
        <f t="shared" si="690"/>
        <v>0</v>
      </c>
      <c r="AB1123" s="54" t="e">
        <f t="shared" si="691"/>
        <v>#DIV/0!</v>
      </c>
      <c r="AC1123" s="54" t="e">
        <f t="shared" si="692"/>
        <v>#DIV/0!</v>
      </c>
      <c r="AD1123" s="54" t="e">
        <f t="shared" si="715"/>
        <v>#DIV/0!</v>
      </c>
      <c r="AG1123" s="23">
        <f t="shared" si="693"/>
        <v>20.699228961732651</v>
      </c>
      <c r="AH1123" s="54">
        <f t="shared" si="716"/>
        <v>0</v>
      </c>
      <c r="AI1123" s="54" t="e">
        <f t="shared" si="717"/>
        <v>#DIV/0!</v>
      </c>
      <c r="AJ1123" s="54" t="e">
        <f t="shared" si="718"/>
        <v>#DIV/0!</v>
      </c>
      <c r="AK1123" s="54" t="e">
        <f t="shared" si="719"/>
        <v>#DIV/0!</v>
      </c>
      <c r="AM1123" s="23">
        <f t="shared" si="694"/>
        <v>20.699228961732651</v>
      </c>
      <c r="AN1123" s="54">
        <f t="shared" si="720"/>
        <v>0</v>
      </c>
      <c r="AO1123" s="54" t="e">
        <f t="shared" si="721"/>
        <v>#DIV/0!</v>
      </c>
      <c r="AP1123" s="54" t="e">
        <f t="shared" si="722"/>
        <v>#DIV/0!</v>
      </c>
      <c r="AQ1123" s="54" t="e">
        <f t="shared" si="723"/>
        <v>#DIV/0!</v>
      </c>
      <c r="AS1123" s="23">
        <f t="shared" si="695"/>
        <v>20.699228961732651</v>
      </c>
      <c r="AT1123" s="54">
        <f t="shared" si="724"/>
        <v>0</v>
      </c>
      <c r="AU1123" s="54" t="e">
        <f t="shared" si="725"/>
        <v>#DIV/0!</v>
      </c>
      <c r="AV1123" s="54" t="e">
        <f t="shared" si="726"/>
        <v>#DIV/0!</v>
      </c>
      <c r="AW1123" s="54" t="e">
        <f t="shared" si="727"/>
        <v>#DIV/0!</v>
      </c>
      <c r="AY1123" s="1" t="e">
        <f t="shared" si="705"/>
        <v>#N/A</v>
      </c>
      <c r="AZ1123" s="1" t="e">
        <f t="shared" si="706"/>
        <v>#N/A</v>
      </c>
    </row>
    <row r="1124" spans="1:52" hidden="1" x14ac:dyDescent="0.25">
      <c r="A1124" s="3"/>
      <c r="B1124" s="4"/>
      <c r="C1124" s="4">
        <f t="shared" si="707"/>
        <v>85</v>
      </c>
      <c r="D1124" s="22">
        <f t="shared" si="696"/>
        <v>419.5667982647941</v>
      </c>
      <c r="E1124" s="54">
        <f t="shared" si="708"/>
        <v>91.504675000000006</v>
      </c>
      <c r="F1124" s="54">
        <f t="shared" si="709"/>
        <v>100</v>
      </c>
      <c r="G1124" s="54">
        <f t="shared" si="697"/>
        <v>47.781953625936282</v>
      </c>
      <c r="H1124" s="24">
        <f t="shared" si="710"/>
        <v>26</v>
      </c>
      <c r="I1124" s="23">
        <f t="shared" si="711"/>
        <v>0.12</v>
      </c>
      <c r="J1124" s="23">
        <f t="shared" si="712"/>
        <v>0.7</v>
      </c>
      <c r="K1124" s="22">
        <f t="shared" si="713"/>
        <v>45</v>
      </c>
      <c r="L1124" s="8"/>
      <c r="M1124" s="11">
        <f t="shared" si="686"/>
        <v>20.699225222284603</v>
      </c>
      <c r="N1124" s="9">
        <f t="shared" si="687"/>
        <v>20.699221474655417</v>
      </c>
      <c r="O1124" s="10">
        <f t="shared" si="714"/>
        <v>-3.7476291865345956E-6</v>
      </c>
      <c r="P1124" s="10">
        <f t="shared" si="698"/>
        <v>3.7496915168686751E-5</v>
      </c>
      <c r="Q1124" s="10">
        <f t="shared" si="699"/>
        <v>1.6576190650456393E-4</v>
      </c>
      <c r="R1124" s="10">
        <f t="shared" si="700"/>
        <v>1.6567137919471804E-4</v>
      </c>
      <c r="S1124" s="9"/>
      <c r="T1124" s="9">
        <f t="shared" si="688"/>
        <v>20.699225222284603</v>
      </c>
      <c r="U1124" s="10">
        <f t="shared" si="701"/>
        <v>0</v>
      </c>
      <c r="V1124" s="10" t="e">
        <f t="shared" si="702"/>
        <v>#DIV/0!</v>
      </c>
      <c r="W1124" s="10" t="e">
        <f t="shared" si="703"/>
        <v>#DIV/0!</v>
      </c>
      <c r="X1124" s="10" t="e">
        <f t="shared" si="704"/>
        <v>#DIV/0!</v>
      </c>
      <c r="Z1124" s="23">
        <f t="shared" si="689"/>
        <v>20.699225222284603</v>
      </c>
      <c r="AA1124" s="54">
        <f t="shared" si="690"/>
        <v>0</v>
      </c>
      <c r="AB1124" s="54" t="e">
        <f t="shared" si="691"/>
        <v>#DIV/0!</v>
      </c>
      <c r="AC1124" s="54" t="e">
        <f t="shared" si="692"/>
        <v>#DIV/0!</v>
      </c>
      <c r="AD1124" s="54" t="e">
        <f t="shared" si="715"/>
        <v>#DIV/0!</v>
      </c>
      <c r="AG1124" s="23">
        <f t="shared" si="693"/>
        <v>20.699225222284603</v>
      </c>
      <c r="AH1124" s="54">
        <f t="shared" si="716"/>
        <v>0</v>
      </c>
      <c r="AI1124" s="54" t="e">
        <f t="shared" si="717"/>
        <v>#DIV/0!</v>
      </c>
      <c r="AJ1124" s="54" t="e">
        <f t="shared" si="718"/>
        <v>#DIV/0!</v>
      </c>
      <c r="AK1124" s="54" t="e">
        <f t="shared" si="719"/>
        <v>#DIV/0!</v>
      </c>
      <c r="AM1124" s="23">
        <f t="shared" si="694"/>
        <v>20.699225222284603</v>
      </c>
      <c r="AN1124" s="54">
        <f t="shared" si="720"/>
        <v>0</v>
      </c>
      <c r="AO1124" s="54" t="e">
        <f t="shared" si="721"/>
        <v>#DIV/0!</v>
      </c>
      <c r="AP1124" s="54" t="e">
        <f t="shared" si="722"/>
        <v>#DIV/0!</v>
      </c>
      <c r="AQ1124" s="54" t="e">
        <f t="shared" si="723"/>
        <v>#DIV/0!</v>
      </c>
      <c r="AS1124" s="23">
        <f t="shared" si="695"/>
        <v>20.699225222284603</v>
      </c>
      <c r="AT1124" s="54">
        <f t="shared" si="724"/>
        <v>0</v>
      </c>
      <c r="AU1124" s="54" t="e">
        <f t="shared" si="725"/>
        <v>#DIV/0!</v>
      </c>
      <c r="AV1124" s="54" t="e">
        <f t="shared" si="726"/>
        <v>#DIV/0!</v>
      </c>
      <c r="AW1124" s="54" t="e">
        <f t="shared" si="727"/>
        <v>#DIV/0!</v>
      </c>
      <c r="AY1124" s="1" t="e">
        <f t="shared" si="705"/>
        <v>#N/A</v>
      </c>
      <c r="AZ1124" s="1" t="e">
        <f t="shared" si="706"/>
        <v>#N/A</v>
      </c>
    </row>
    <row r="1125" spans="1:52" hidden="1" x14ac:dyDescent="0.25">
      <c r="A1125" s="3"/>
      <c r="B1125" s="4"/>
      <c r="C1125" s="4">
        <f t="shared" si="707"/>
        <v>86</v>
      </c>
      <c r="D1125" s="22">
        <f t="shared" si="696"/>
        <v>419.56655099822882</v>
      </c>
      <c r="E1125" s="54">
        <f t="shared" si="708"/>
        <v>91.404730000000001</v>
      </c>
      <c r="F1125" s="54">
        <f t="shared" si="709"/>
        <v>100</v>
      </c>
      <c r="G1125" s="54">
        <f t="shared" si="697"/>
        <v>47.754687149058434</v>
      </c>
      <c r="H1125" s="24">
        <f t="shared" si="710"/>
        <v>26</v>
      </c>
      <c r="I1125" s="23">
        <f t="shared" si="711"/>
        <v>0.12</v>
      </c>
      <c r="J1125" s="23">
        <f t="shared" si="712"/>
        <v>0.7</v>
      </c>
      <c r="K1125" s="22">
        <f t="shared" si="713"/>
        <v>45</v>
      </c>
      <c r="L1125" s="8"/>
      <c r="M1125" s="11">
        <f t="shared" si="686"/>
        <v>20.699221474655417</v>
      </c>
      <c r="N1125" s="9">
        <f t="shared" si="687"/>
        <v>20.699217718818208</v>
      </c>
      <c r="O1125" s="10">
        <f t="shared" si="714"/>
        <v>-3.7558372092405534E-6</v>
      </c>
      <c r="P1125" s="10">
        <f t="shared" si="698"/>
        <v>3.7579040564714145E-5</v>
      </c>
      <c r="Q1125" s="10">
        <f t="shared" si="699"/>
        <v>1.6594353853754905E-4</v>
      </c>
      <c r="R1125" s="10">
        <f t="shared" si="700"/>
        <v>1.6585281309717379E-4</v>
      </c>
      <c r="S1125" s="9"/>
      <c r="T1125" s="9">
        <f t="shared" si="688"/>
        <v>20.699221474655417</v>
      </c>
      <c r="U1125" s="10">
        <f t="shared" si="701"/>
        <v>0</v>
      </c>
      <c r="V1125" s="10" t="e">
        <f t="shared" si="702"/>
        <v>#DIV/0!</v>
      </c>
      <c r="W1125" s="10" t="e">
        <f t="shared" si="703"/>
        <v>#DIV/0!</v>
      </c>
      <c r="X1125" s="10" t="e">
        <f t="shared" si="704"/>
        <v>#DIV/0!</v>
      </c>
      <c r="Z1125" s="23">
        <f t="shared" si="689"/>
        <v>20.699221474655417</v>
      </c>
      <c r="AA1125" s="54">
        <f t="shared" si="690"/>
        <v>0</v>
      </c>
      <c r="AB1125" s="54" t="e">
        <f t="shared" si="691"/>
        <v>#DIV/0!</v>
      </c>
      <c r="AC1125" s="54" t="e">
        <f t="shared" si="692"/>
        <v>#DIV/0!</v>
      </c>
      <c r="AD1125" s="54" t="e">
        <f t="shared" si="715"/>
        <v>#DIV/0!</v>
      </c>
      <c r="AG1125" s="23">
        <f t="shared" si="693"/>
        <v>20.699221474655417</v>
      </c>
      <c r="AH1125" s="54">
        <f t="shared" si="716"/>
        <v>0</v>
      </c>
      <c r="AI1125" s="54" t="e">
        <f t="shared" si="717"/>
        <v>#DIV/0!</v>
      </c>
      <c r="AJ1125" s="54" t="e">
        <f t="shared" si="718"/>
        <v>#DIV/0!</v>
      </c>
      <c r="AK1125" s="54" t="e">
        <f t="shared" si="719"/>
        <v>#DIV/0!</v>
      </c>
      <c r="AM1125" s="23">
        <f t="shared" si="694"/>
        <v>20.699221474655417</v>
      </c>
      <c r="AN1125" s="54">
        <f t="shared" si="720"/>
        <v>0</v>
      </c>
      <c r="AO1125" s="54" t="e">
        <f t="shared" si="721"/>
        <v>#DIV/0!</v>
      </c>
      <c r="AP1125" s="54" t="e">
        <f t="shared" si="722"/>
        <v>#DIV/0!</v>
      </c>
      <c r="AQ1125" s="54" t="e">
        <f t="shared" si="723"/>
        <v>#DIV/0!</v>
      </c>
      <c r="AS1125" s="23">
        <f t="shared" si="695"/>
        <v>20.699221474655417</v>
      </c>
      <c r="AT1125" s="54">
        <f t="shared" si="724"/>
        <v>0</v>
      </c>
      <c r="AU1125" s="54" t="e">
        <f t="shared" si="725"/>
        <v>#DIV/0!</v>
      </c>
      <c r="AV1125" s="54" t="e">
        <f t="shared" si="726"/>
        <v>#DIV/0!</v>
      </c>
      <c r="AW1125" s="54" t="e">
        <f t="shared" si="727"/>
        <v>#DIV/0!</v>
      </c>
      <c r="AY1125" s="1" t="e">
        <f t="shared" si="705"/>
        <v>#N/A</v>
      </c>
      <c r="AZ1125" s="1" t="e">
        <f t="shared" si="706"/>
        <v>#N/A</v>
      </c>
    </row>
    <row r="1126" spans="1:52" hidden="1" x14ac:dyDescent="0.25">
      <c r="A1126" s="3"/>
      <c r="B1126" s="4"/>
      <c r="C1126" s="4">
        <f t="shared" si="707"/>
        <v>87</v>
      </c>
      <c r="D1126" s="22">
        <f t="shared" si="696"/>
        <v>419.56630319042245</v>
      </c>
      <c r="E1126" s="54">
        <f t="shared" si="708"/>
        <v>91.304784999999995</v>
      </c>
      <c r="F1126" s="54">
        <f t="shared" si="709"/>
        <v>100</v>
      </c>
      <c r="G1126" s="54">
        <f t="shared" si="697"/>
        <v>47.727392182061728</v>
      </c>
      <c r="H1126" s="24">
        <f t="shared" si="710"/>
        <v>26</v>
      </c>
      <c r="I1126" s="23">
        <f t="shared" si="711"/>
        <v>0.12</v>
      </c>
      <c r="J1126" s="23">
        <f t="shared" si="712"/>
        <v>0.7</v>
      </c>
      <c r="K1126" s="22">
        <f t="shared" si="713"/>
        <v>45</v>
      </c>
      <c r="L1126" s="8"/>
      <c r="M1126" s="11">
        <f t="shared" si="686"/>
        <v>20.699217718818208</v>
      </c>
      <c r="N1126" s="9">
        <f t="shared" si="687"/>
        <v>20.699213954745979</v>
      </c>
      <c r="O1126" s="10">
        <f t="shared" si="714"/>
        <v>-3.7640722290177564E-6</v>
      </c>
      <c r="P1126" s="10">
        <f t="shared" si="698"/>
        <v>3.7661436080024939E-5</v>
      </c>
      <c r="Q1126" s="10">
        <f t="shared" si="699"/>
        <v>1.6612556912968426E-4</v>
      </c>
      <c r="R1126" s="10">
        <f t="shared" si="700"/>
        <v>1.6603464433514466E-4</v>
      </c>
      <c r="S1126" s="9"/>
      <c r="T1126" s="9">
        <f t="shared" si="688"/>
        <v>20.699217718818208</v>
      </c>
      <c r="U1126" s="10">
        <f t="shared" si="701"/>
        <v>0</v>
      </c>
      <c r="V1126" s="10" t="e">
        <f t="shared" si="702"/>
        <v>#DIV/0!</v>
      </c>
      <c r="W1126" s="10" t="e">
        <f t="shared" si="703"/>
        <v>#DIV/0!</v>
      </c>
      <c r="X1126" s="10" t="e">
        <f t="shared" si="704"/>
        <v>#DIV/0!</v>
      </c>
      <c r="Z1126" s="23">
        <f t="shared" si="689"/>
        <v>20.699217718818208</v>
      </c>
      <c r="AA1126" s="54">
        <f t="shared" si="690"/>
        <v>0</v>
      </c>
      <c r="AB1126" s="54" t="e">
        <f t="shared" si="691"/>
        <v>#DIV/0!</v>
      </c>
      <c r="AC1126" s="54" t="e">
        <f t="shared" si="692"/>
        <v>#DIV/0!</v>
      </c>
      <c r="AD1126" s="54" t="e">
        <f t="shared" si="715"/>
        <v>#DIV/0!</v>
      </c>
      <c r="AG1126" s="23">
        <f t="shared" si="693"/>
        <v>20.699217718818208</v>
      </c>
      <c r="AH1126" s="54">
        <f t="shared" si="716"/>
        <v>0</v>
      </c>
      <c r="AI1126" s="54" t="e">
        <f t="shared" si="717"/>
        <v>#DIV/0!</v>
      </c>
      <c r="AJ1126" s="54" t="e">
        <f t="shared" si="718"/>
        <v>#DIV/0!</v>
      </c>
      <c r="AK1126" s="54" t="e">
        <f t="shared" si="719"/>
        <v>#DIV/0!</v>
      </c>
      <c r="AM1126" s="23">
        <f t="shared" si="694"/>
        <v>20.699217718818208</v>
      </c>
      <c r="AN1126" s="54">
        <f t="shared" si="720"/>
        <v>0</v>
      </c>
      <c r="AO1126" s="54" t="e">
        <f t="shared" si="721"/>
        <v>#DIV/0!</v>
      </c>
      <c r="AP1126" s="54" t="e">
        <f t="shared" si="722"/>
        <v>#DIV/0!</v>
      </c>
      <c r="AQ1126" s="54" t="e">
        <f t="shared" si="723"/>
        <v>#DIV/0!</v>
      </c>
      <c r="AS1126" s="23">
        <f t="shared" si="695"/>
        <v>20.699217718818208</v>
      </c>
      <c r="AT1126" s="54">
        <f t="shared" si="724"/>
        <v>0</v>
      </c>
      <c r="AU1126" s="54" t="e">
        <f t="shared" si="725"/>
        <v>#DIV/0!</v>
      </c>
      <c r="AV1126" s="54" t="e">
        <f t="shared" si="726"/>
        <v>#DIV/0!</v>
      </c>
      <c r="AW1126" s="54" t="e">
        <f t="shared" si="727"/>
        <v>#DIV/0!</v>
      </c>
      <c r="AY1126" s="1" t="e">
        <f t="shared" si="705"/>
        <v>#N/A</v>
      </c>
      <c r="AZ1126" s="1" t="e">
        <f t="shared" si="706"/>
        <v>#N/A</v>
      </c>
    </row>
    <row r="1127" spans="1:52" hidden="1" x14ac:dyDescent="0.25">
      <c r="A1127" s="3"/>
      <c r="B1127" s="4"/>
      <c r="C1127" s="4">
        <f t="shared" si="707"/>
        <v>88</v>
      </c>
      <c r="D1127" s="22">
        <f t="shared" si="696"/>
        <v>419.56605483959589</v>
      </c>
      <c r="E1127" s="54">
        <f t="shared" si="708"/>
        <v>91.204840000000004</v>
      </c>
      <c r="F1127" s="54">
        <f t="shared" si="709"/>
        <v>100</v>
      </c>
      <c r="G1127" s="54">
        <f t="shared" si="697"/>
        <v>47.700068680269816</v>
      </c>
      <c r="H1127" s="24">
        <f t="shared" si="710"/>
        <v>26</v>
      </c>
      <c r="I1127" s="23">
        <f t="shared" si="711"/>
        <v>0.12</v>
      </c>
      <c r="J1127" s="23">
        <f t="shared" si="712"/>
        <v>0.7</v>
      </c>
      <c r="K1127" s="22">
        <f t="shared" si="713"/>
        <v>45</v>
      </c>
      <c r="L1127" s="8"/>
      <c r="M1127" s="11">
        <f t="shared" si="686"/>
        <v>20.699213954745979</v>
      </c>
      <c r="N1127" s="9">
        <f t="shared" si="687"/>
        <v>20.699210182411612</v>
      </c>
      <c r="O1127" s="10">
        <f t="shared" si="714"/>
        <v>-3.7723343666584697E-6</v>
      </c>
      <c r="P1127" s="10">
        <f t="shared" si="698"/>
        <v>3.7744102923190461E-5</v>
      </c>
      <c r="Q1127" s="10">
        <f t="shared" si="699"/>
        <v>1.663079996940572E-4</v>
      </c>
      <c r="R1127" s="10">
        <f t="shared" si="700"/>
        <v>1.6621687588181029E-4</v>
      </c>
      <c r="S1127" s="9"/>
      <c r="T1127" s="9">
        <f t="shared" si="688"/>
        <v>20.699213954745979</v>
      </c>
      <c r="U1127" s="10">
        <f t="shared" si="701"/>
        <v>0</v>
      </c>
      <c r="V1127" s="10" t="e">
        <f t="shared" si="702"/>
        <v>#DIV/0!</v>
      </c>
      <c r="W1127" s="10" t="e">
        <f t="shared" si="703"/>
        <v>#DIV/0!</v>
      </c>
      <c r="X1127" s="10" t="e">
        <f t="shared" si="704"/>
        <v>#DIV/0!</v>
      </c>
      <c r="Z1127" s="23">
        <f t="shared" si="689"/>
        <v>20.699213954745979</v>
      </c>
      <c r="AA1127" s="54">
        <f t="shared" si="690"/>
        <v>0</v>
      </c>
      <c r="AB1127" s="54" t="e">
        <f t="shared" si="691"/>
        <v>#DIV/0!</v>
      </c>
      <c r="AC1127" s="54" t="e">
        <f t="shared" si="692"/>
        <v>#DIV/0!</v>
      </c>
      <c r="AD1127" s="54" t="e">
        <f t="shared" si="715"/>
        <v>#DIV/0!</v>
      </c>
      <c r="AG1127" s="23">
        <f t="shared" si="693"/>
        <v>20.699213954745979</v>
      </c>
      <c r="AH1127" s="54">
        <f t="shared" si="716"/>
        <v>0</v>
      </c>
      <c r="AI1127" s="54" t="e">
        <f t="shared" si="717"/>
        <v>#DIV/0!</v>
      </c>
      <c r="AJ1127" s="54" t="e">
        <f t="shared" si="718"/>
        <v>#DIV/0!</v>
      </c>
      <c r="AK1127" s="54" t="e">
        <f t="shared" si="719"/>
        <v>#DIV/0!</v>
      </c>
      <c r="AM1127" s="23">
        <f t="shared" si="694"/>
        <v>20.699213954745979</v>
      </c>
      <c r="AN1127" s="54">
        <f t="shared" si="720"/>
        <v>0</v>
      </c>
      <c r="AO1127" s="54" t="e">
        <f t="shared" si="721"/>
        <v>#DIV/0!</v>
      </c>
      <c r="AP1127" s="54" t="e">
        <f t="shared" si="722"/>
        <v>#DIV/0!</v>
      </c>
      <c r="AQ1127" s="54" t="e">
        <f t="shared" si="723"/>
        <v>#DIV/0!</v>
      </c>
      <c r="AS1127" s="23">
        <f t="shared" si="695"/>
        <v>20.699213954745979</v>
      </c>
      <c r="AT1127" s="54">
        <f t="shared" si="724"/>
        <v>0</v>
      </c>
      <c r="AU1127" s="54" t="e">
        <f t="shared" si="725"/>
        <v>#DIV/0!</v>
      </c>
      <c r="AV1127" s="54" t="e">
        <f t="shared" si="726"/>
        <v>#DIV/0!</v>
      </c>
      <c r="AW1127" s="54" t="e">
        <f t="shared" si="727"/>
        <v>#DIV/0!</v>
      </c>
      <c r="AY1127" s="1" t="e">
        <f t="shared" si="705"/>
        <v>#N/A</v>
      </c>
      <c r="AZ1127" s="1" t="e">
        <f t="shared" si="706"/>
        <v>#N/A</v>
      </c>
    </row>
    <row r="1128" spans="1:52" hidden="1" x14ac:dyDescent="0.25">
      <c r="A1128" s="3"/>
      <c r="B1128" s="4"/>
      <c r="C1128" s="4">
        <f t="shared" si="707"/>
        <v>89</v>
      </c>
      <c r="D1128" s="22">
        <f t="shared" si="696"/>
        <v>419.5658059439624</v>
      </c>
      <c r="E1128" s="54">
        <f t="shared" si="708"/>
        <v>91.104894999999999</v>
      </c>
      <c r="F1128" s="54">
        <f t="shared" si="709"/>
        <v>100</v>
      </c>
      <c r="G1128" s="54">
        <f t="shared" si="697"/>
        <v>47.672716598912864</v>
      </c>
      <c r="H1128" s="24">
        <f t="shared" si="710"/>
        <v>26</v>
      </c>
      <c r="I1128" s="23">
        <f t="shared" si="711"/>
        <v>0.12</v>
      </c>
      <c r="J1128" s="23">
        <f t="shared" si="712"/>
        <v>0.7</v>
      </c>
      <c r="K1128" s="22">
        <f t="shared" si="713"/>
        <v>45</v>
      </c>
      <c r="L1128" s="8"/>
      <c r="M1128" s="11">
        <f t="shared" si="686"/>
        <v>20.699210182411612</v>
      </c>
      <c r="N1128" s="9">
        <f t="shared" si="687"/>
        <v>20.699206401787887</v>
      </c>
      <c r="O1128" s="10">
        <f t="shared" si="714"/>
        <v>-3.7806237251913899E-6</v>
      </c>
      <c r="P1128" s="10">
        <f t="shared" si="698"/>
        <v>3.7827042125086075E-5</v>
      </c>
      <c r="Q1128" s="10">
        <f t="shared" si="699"/>
        <v>1.6649083083831136E-4</v>
      </c>
      <c r="R1128" s="10">
        <f t="shared" si="700"/>
        <v>1.6639950623124853E-4</v>
      </c>
      <c r="S1128" s="9"/>
      <c r="T1128" s="9">
        <f t="shared" si="688"/>
        <v>20.699210182411612</v>
      </c>
      <c r="U1128" s="10">
        <f t="shared" si="701"/>
        <v>0</v>
      </c>
      <c r="V1128" s="10" t="e">
        <f t="shared" si="702"/>
        <v>#DIV/0!</v>
      </c>
      <c r="W1128" s="10" t="e">
        <f t="shared" si="703"/>
        <v>#DIV/0!</v>
      </c>
      <c r="X1128" s="10" t="e">
        <f t="shared" si="704"/>
        <v>#DIV/0!</v>
      </c>
      <c r="Z1128" s="23">
        <f t="shared" si="689"/>
        <v>20.699210182411612</v>
      </c>
      <c r="AA1128" s="54">
        <f t="shared" si="690"/>
        <v>0</v>
      </c>
      <c r="AB1128" s="54" t="e">
        <f t="shared" si="691"/>
        <v>#DIV/0!</v>
      </c>
      <c r="AC1128" s="54" t="e">
        <f t="shared" si="692"/>
        <v>#DIV/0!</v>
      </c>
      <c r="AD1128" s="54" t="e">
        <f t="shared" si="715"/>
        <v>#DIV/0!</v>
      </c>
      <c r="AG1128" s="23">
        <f t="shared" si="693"/>
        <v>20.699210182411612</v>
      </c>
      <c r="AH1128" s="54">
        <f t="shared" si="716"/>
        <v>0</v>
      </c>
      <c r="AI1128" s="54" t="e">
        <f t="shared" si="717"/>
        <v>#DIV/0!</v>
      </c>
      <c r="AJ1128" s="54" t="e">
        <f t="shared" si="718"/>
        <v>#DIV/0!</v>
      </c>
      <c r="AK1128" s="54" t="e">
        <f t="shared" si="719"/>
        <v>#DIV/0!</v>
      </c>
      <c r="AM1128" s="23">
        <f t="shared" si="694"/>
        <v>20.699210182411612</v>
      </c>
      <c r="AN1128" s="54">
        <f t="shared" si="720"/>
        <v>0</v>
      </c>
      <c r="AO1128" s="54" t="e">
        <f t="shared" si="721"/>
        <v>#DIV/0!</v>
      </c>
      <c r="AP1128" s="54" t="e">
        <f t="shared" si="722"/>
        <v>#DIV/0!</v>
      </c>
      <c r="AQ1128" s="54" t="e">
        <f t="shared" si="723"/>
        <v>#DIV/0!</v>
      </c>
      <c r="AS1128" s="23">
        <f t="shared" si="695"/>
        <v>20.699210182411612</v>
      </c>
      <c r="AT1128" s="54">
        <f t="shared" si="724"/>
        <v>0</v>
      </c>
      <c r="AU1128" s="54" t="e">
        <f t="shared" si="725"/>
        <v>#DIV/0!</v>
      </c>
      <c r="AV1128" s="54" t="e">
        <f t="shared" si="726"/>
        <v>#DIV/0!</v>
      </c>
      <c r="AW1128" s="54" t="e">
        <f t="shared" si="727"/>
        <v>#DIV/0!</v>
      </c>
      <c r="AY1128" s="1" t="e">
        <f t="shared" si="705"/>
        <v>#N/A</v>
      </c>
      <c r="AZ1128" s="1" t="e">
        <f t="shared" si="706"/>
        <v>#N/A</v>
      </c>
    </row>
    <row r="1129" spans="1:52" hidden="1" x14ac:dyDescent="0.25">
      <c r="A1129" s="3"/>
      <c r="B1129" s="4"/>
      <c r="C1129" s="4">
        <f t="shared" si="707"/>
        <v>90</v>
      </c>
      <c r="D1129" s="22">
        <f t="shared" si="696"/>
        <v>419.56555650172731</v>
      </c>
      <c r="E1129" s="54">
        <f t="shared" si="708"/>
        <v>91.004950000000008</v>
      </c>
      <c r="F1129" s="54">
        <f t="shared" si="709"/>
        <v>100</v>
      </c>
      <c r="G1129" s="54">
        <f t="shared" si="697"/>
        <v>47.645335893127381</v>
      </c>
      <c r="H1129" s="24">
        <f t="shared" si="710"/>
        <v>26</v>
      </c>
      <c r="I1129" s="23">
        <f t="shared" si="711"/>
        <v>0.12</v>
      </c>
      <c r="J1129" s="23">
        <f t="shared" si="712"/>
        <v>0.7</v>
      </c>
      <c r="K1129" s="22">
        <f t="shared" si="713"/>
        <v>45</v>
      </c>
      <c r="L1129" s="8"/>
      <c r="M1129" s="11">
        <f t="shared" si="686"/>
        <v>20.699206401787887</v>
      </c>
      <c r="N1129" s="9">
        <f t="shared" si="687"/>
        <v>20.699202612847451</v>
      </c>
      <c r="O1129" s="10">
        <f t="shared" si="714"/>
        <v>-3.7889404360669232E-6</v>
      </c>
      <c r="P1129" s="10">
        <f t="shared" si="698"/>
        <v>3.7910255000917735E-5</v>
      </c>
      <c r="Q1129" s="10">
        <f t="shared" si="699"/>
        <v>1.6667406440025519E-4</v>
      </c>
      <c r="R1129" s="10">
        <f t="shared" si="700"/>
        <v>1.6658253911964264E-4</v>
      </c>
      <c r="S1129" s="9"/>
      <c r="T1129" s="9">
        <f t="shared" si="688"/>
        <v>20.699206401787887</v>
      </c>
      <c r="U1129" s="10">
        <f t="shared" si="701"/>
        <v>0</v>
      </c>
      <c r="V1129" s="10" t="e">
        <f t="shared" si="702"/>
        <v>#DIV/0!</v>
      </c>
      <c r="W1129" s="10" t="e">
        <f t="shared" si="703"/>
        <v>#DIV/0!</v>
      </c>
      <c r="X1129" s="10" t="e">
        <f t="shared" si="704"/>
        <v>#DIV/0!</v>
      </c>
      <c r="Z1129" s="23">
        <f t="shared" si="689"/>
        <v>20.699206401787887</v>
      </c>
      <c r="AA1129" s="54">
        <f t="shared" si="690"/>
        <v>0</v>
      </c>
      <c r="AB1129" s="54" t="e">
        <f t="shared" si="691"/>
        <v>#DIV/0!</v>
      </c>
      <c r="AC1129" s="54" t="e">
        <f t="shared" si="692"/>
        <v>#DIV/0!</v>
      </c>
      <c r="AD1129" s="54" t="e">
        <f t="shared" si="715"/>
        <v>#DIV/0!</v>
      </c>
      <c r="AG1129" s="23">
        <f t="shared" si="693"/>
        <v>20.699206401787887</v>
      </c>
      <c r="AH1129" s="54">
        <f t="shared" si="716"/>
        <v>0</v>
      </c>
      <c r="AI1129" s="54" t="e">
        <f t="shared" si="717"/>
        <v>#DIV/0!</v>
      </c>
      <c r="AJ1129" s="54" t="e">
        <f t="shared" si="718"/>
        <v>#DIV/0!</v>
      </c>
      <c r="AK1129" s="54" t="e">
        <f t="shared" si="719"/>
        <v>#DIV/0!</v>
      </c>
      <c r="AM1129" s="23">
        <f t="shared" si="694"/>
        <v>20.699206401787887</v>
      </c>
      <c r="AN1129" s="54">
        <f t="shared" si="720"/>
        <v>0</v>
      </c>
      <c r="AO1129" s="54" t="e">
        <f t="shared" si="721"/>
        <v>#DIV/0!</v>
      </c>
      <c r="AP1129" s="54" t="e">
        <f t="shared" si="722"/>
        <v>#DIV/0!</v>
      </c>
      <c r="AQ1129" s="54" t="e">
        <f t="shared" si="723"/>
        <v>#DIV/0!</v>
      </c>
      <c r="AS1129" s="23">
        <f t="shared" si="695"/>
        <v>20.699206401787887</v>
      </c>
      <c r="AT1129" s="54">
        <f t="shared" si="724"/>
        <v>0</v>
      </c>
      <c r="AU1129" s="54" t="e">
        <f t="shared" si="725"/>
        <v>#DIV/0!</v>
      </c>
      <c r="AV1129" s="54" t="e">
        <f t="shared" si="726"/>
        <v>#DIV/0!</v>
      </c>
      <c r="AW1129" s="54" t="e">
        <f t="shared" si="727"/>
        <v>#DIV/0!</v>
      </c>
      <c r="AY1129" s="1" t="e">
        <f t="shared" si="705"/>
        <v>#N/A</v>
      </c>
      <c r="AZ1129" s="1" t="e">
        <f t="shared" si="706"/>
        <v>#N/A</v>
      </c>
    </row>
    <row r="1130" spans="1:52" hidden="1" x14ac:dyDescent="0.25">
      <c r="A1130" s="3"/>
      <c r="B1130" s="4"/>
      <c r="C1130" s="4">
        <f t="shared" si="707"/>
        <v>91</v>
      </c>
      <c r="D1130" s="22">
        <f t="shared" si="696"/>
        <v>419.56530651108795</v>
      </c>
      <c r="E1130" s="54">
        <f t="shared" si="708"/>
        <v>90.905005000000003</v>
      </c>
      <c r="F1130" s="54">
        <f t="shared" si="709"/>
        <v>100</v>
      </c>
      <c r="G1130" s="54">
        <f t="shared" si="697"/>
        <v>47.61792651795588</v>
      </c>
      <c r="H1130" s="24">
        <f t="shared" si="710"/>
        <v>26</v>
      </c>
      <c r="I1130" s="23">
        <f t="shared" si="711"/>
        <v>0.12</v>
      </c>
      <c r="J1130" s="23">
        <f t="shared" si="712"/>
        <v>0.7</v>
      </c>
      <c r="K1130" s="22">
        <f t="shared" si="713"/>
        <v>45</v>
      </c>
      <c r="L1130" s="8"/>
      <c r="M1130" s="11">
        <f t="shared" si="686"/>
        <v>20.699202612847451</v>
      </c>
      <c r="N1130" s="9">
        <f t="shared" si="687"/>
        <v>20.699198815562816</v>
      </c>
      <c r="O1130" s="10">
        <f t="shared" si="714"/>
        <v>-3.7972846342881894E-6</v>
      </c>
      <c r="P1130" s="10">
        <f t="shared" si="698"/>
        <v>3.7993742901475702E-5</v>
      </c>
      <c r="Q1130" s="10">
        <f t="shared" si="699"/>
        <v>1.6685770234857586E-4</v>
      </c>
      <c r="R1130" s="10">
        <f t="shared" si="700"/>
        <v>1.6676597542380575E-4</v>
      </c>
      <c r="S1130" s="9"/>
      <c r="T1130" s="9">
        <f t="shared" si="688"/>
        <v>20.699202612847451</v>
      </c>
      <c r="U1130" s="10">
        <f t="shared" si="701"/>
        <v>0</v>
      </c>
      <c r="V1130" s="10" t="e">
        <f t="shared" si="702"/>
        <v>#DIV/0!</v>
      </c>
      <c r="W1130" s="10" t="e">
        <f t="shared" si="703"/>
        <v>#DIV/0!</v>
      </c>
      <c r="X1130" s="10" t="e">
        <f t="shared" si="704"/>
        <v>#DIV/0!</v>
      </c>
      <c r="Z1130" s="23">
        <f t="shared" si="689"/>
        <v>20.699202612847451</v>
      </c>
      <c r="AA1130" s="54">
        <f t="shared" si="690"/>
        <v>0</v>
      </c>
      <c r="AB1130" s="54" t="e">
        <f t="shared" si="691"/>
        <v>#DIV/0!</v>
      </c>
      <c r="AC1130" s="54" t="e">
        <f t="shared" si="692"/>
        <v>#DIV/0!</v>
      </c>
      <c r="AD1130" s="54" t="e">
        <f t="shared" si="715"/>
        <v>#DIV/0!</v>
      </c>
      <c r="AG1130" s="23">
        <f t="shared" si="693"/>
        <v>20.699202612847451</v>
      </c>
      <c r="AH1130" s="54">
        <f t="shared" si="716"/>
        <v>0</v>
      </c>
      <c r="AI1130" s="54" t="e">
        <f t="shared" si="717"/>
        <v>#DIV/0!</v>
      </c>
      <c r="AJ1130" s="54" t="e">
        <f t="shared" si="718"/>
        <v>#DIV/0!</v>
      </c>
      <c r="AK1130" s="54" t="e">
        <f t="shared" si="719"/>
        <v>#DIV/0!</v>
      </c>
      <c r="AM1130" s="23">
        <f t="shared" si="694"/>
        <v>20.699202612847451</v>
      </c>
      <c r="AN1130" s="54">
        <f t="shared" si="720"/>
        <v>0</v>
      </c>
      <c r="AO1130" s="54" t="e">
        <f t="shared" si="721"/>
        <v>#DIV/0!</v>
      </c>
      <c r="AP1130" s="54" t="e">
        <f t="shared" si="722"/>
        <v>#DIV/0!</v>
      </c>
      <c r="AQ1130" s="54" t="e">
        <f t="shared" si="723"/>
        <v>#DIV/0!</v>
      </c>
      <c r="AS1130" s="23">
        <f t="shared" si="695"/>
        <v>20.699202612847451</v>
      </c>
      <c r="AT1130" s="54">
        <f t="shared" si="724"/>
        <v>0</v>
      </c>
      <c r="AU1130" s="54" t="e">
        <f t="shared" si="725"/>
        <v>#DIV/0!</v>
      </c>
      <c r="AV1130" s="54" t="e">
        <f t="shared" si="726"/>
        <v>#DIV/0!</v>
      </c>
      <c r="AW1130" s="54" t="e">
        <f t="shared" si="727"/>
        <v>#DIV/0!</v>
      </c>
      <c r="AY1130" s="1" t="e">
        <f t="shared" si="705"/>
        <v>#N/A</v>
      </c>
      <c r="AZ1130" s="1" t="e">
        <f t="shared" si="706"/>
        <v>#N/A</v>
      </c>
    </row>
    <row r="1131" spans="1:52" hidden="1" x14ac:dyDescent="0.25">
      <c r="A1131" s="3"/>
      <c r="B1131" s="4"/>
      <c r="C1131" s="4">
        <f t="shared" si="707"/>
        <v>92</v>
      </c>
      <c r="D1131" s="22">
        <f t="shared" si="696"/>
        <v>419.56505597023386</v>
      </c>
      <c r="E1131" s="54">
        <f t="shared" si="708"/>
        <v>90.805059999999997</v>
      </c>
      <c r="F1131" s="54">
        <f t="shared" si="709"/>
        <v>100</v>
      </c>
      <c r="G1131" s="54">
        <f t="shared" si="697"/>
        <v>47.59048842834671</v>
      </c>
      <c r="H1131" s="24">
        <f t="shared" si="710"/>
        <v>26</v>
      </c>
      <c r="I1131" s="23">
        <f t="shared" si="711"/>
        <v>0.12</v>
      </c>
      <c r="J1131" s="23">
        <f t="shared" si="712"/>
        <v>0.7</v>
      </c>
      <c r="K1131" s="22">
        <f t="shared" si="713"/>
        <v>45</v>
      </c>
      <c r="L1131" s="8"/>
      <c r="M1131" s="11">
        <f t="shared" si="686"/>
        <v>20.699198815562816</v>
      </c>
      <c r="N1131" s="9">
        <f t="shared" si="687"/>
        <v>20.699195009906408</v>
      </c>
      <c r="O1131" s="10">
        <f t="shared" si="714"/>
        <v>-3.8056564086730305E-6</v>
      </c>
      <c r="P1131" s="10">
        <f t="shared" si="698"/>
        <v>3.8077506715427187E-5</v>
      </c>
      <c r="Q1131" s="10">
        <f t="shared" si="699"/>
        <v>1.6704174459859428E-4</v>
      </c>
      <c r="R1131" s="10">
        <f t="shared" si="700"/>
        <v>1.6694981559628778E-4</v>
      </c>
      <c r="S1131" s="9"/>
      <c r="T1131" s="9">
        <f t="shared" si="688"/>
        <v>20.699198815562816</v>
      </c>
      <c r="U1131" s="10">
        <f t="shared" si="701"/>
        <v>0</v>
      </c>
      <c r="V1131" s="10" t="e">
        <f t="shared" si="702"/>
        <v>#DIV/0!</v>
      </c>
      <c r="W1131" s="10" t="e">
        <f t="shared" si="703"/>
        <v>#DIV/0!</v>
      </c>
      <c r="X1131" s="10" t="e">
        <f t="shared" si="704"/>
        <v>#DIV/0!</v>
      </c>
      <c r="Z1131" s="23">
        <f t="shared" si="689"/>
        <v>20.699198815562816</v>
      </c>
      <c r="AA1131" s="54">
        <f t="shared" si="690"/>
        <v>0</v>
      </c>
      <c r="AB1131" s="54" t="e">
        <f t="shared" si="691"/>
        <v>#DIV/0!</v>
      </c>
      <c r="AC1131" s="54" t="e">
        <f t="shared" si="692"/>
        <v>#DIV/0!</v>
      </c>
      <c r="AD1131" s="54" t="e">
        <f t="shared" si="715"/>
        <v>#DIV/0!</v>
      </c>
      <c r="AG1131" s="23">
        <f t="shared" si="693"/>
        <v>20.699198815562816</v>
      </c>
      <c r="AH1131" s="54">
        <f t="shared" si="716"/>
        <v>0</v>
      </c>
      <c r="AI1131" s="54" t="e">
        <f t="shared" si="717"/>
        <v>#DIV/0!</v>
      </c>
      <c r="AJ1131" s="54" t="e">
        <f t="shared" si="718"/>
        <v>#DIV/0!</v>
      </c>
      <c r="AK1131" s="54" t="e">
        <f t="shared" si="719"/>
        <v>#DIV/0!</v>
      </c>
      <c r="AM1131" s="23">
        <f t="shared" si="694"/>
        <v>20.699198815562816</v>
      </c>
      <c r="AN1131" s="54">
        <f t="shared" si="720"/>
        <v>0</v>
      </c>
      <c r="AO1131" s="54" t="e">
        <f t="shared" si="721"/>
        <v>#DIV/0!</v>
      </c>
      <c r="AP1131" s="54" t="e">
        <f t="shared" si="722"/>
        <v>#DIV/0!</v>
      </c>
      <c r="AQ1131" s="54" t="e">
        <f t="shared" si="723"/>
        <v>#DIV/0!</v>
      </c>
      <c r="AS1131" s="23">
        <f t="shared" si="695"/>
        <v>20.699198815562816</v>
      </c>
      <c r="AT1131" s="54">
        <f t="shared" si="724"/>
        <v>0</v>
      </c>
      <c r="AU1131" s="54" t="e">
        <f t="shared" si="725"/>
        <v>#DIV/0!</v>
      </c>
      <c r="AV1131" s="54" t="e">
        <f t="shared" si="726"/>
        <v>#DIV/0!</v>
      </c>
      <c r="AW1131" s="54" t="e">
        <f t="shared" si="727"/>
        <v>#DIV/0!</v>
      </c>
      <c r="AY1131" s="1" t="e">
        <f t="shared" si="705"/>
        <v>#N/A</v>
      </c>
      <c r="AZ1131" s="1" t="e">
        <f t="shared" si="706"/>
        <v>#N/A</v>
      </c>
    </row>
    <row r="1132" spans="1:52" hidden="1" x14ac:dyDescent="0.25">
      <c r="A1132" s="3"/>
      <c r="B1132" s="4"/>
      <c r="C1132" s="4">
        <f t="shared" si="707"/>
        <v>93</v>
      </c>
      <c r="D1132" s="22">
        <f t="shared" si="696"/>
        <v>419.5648048773466</v>
      </c>
      <c r="E1132" s="54">
        <f t="shared" si="708"/>
        <v>90.705115000000006</v>
      </c>
      <c r="F1132" s="54">
        <f t="shared" si="709"/>
        <v>100</v>
      </c>
      <c r="G1132" s="54">
        <f t="shared" si="697"/>
        <v>47.563021579153762</v>
      </c>
      <c r="H1132" s="24">
        <f t="shared" si="710"/>
        <v>26</v>
      </c>
      <c r="I1132" s="23">
        <f t="shared" si="711"/>
        <v>0.12</v>
      </c>
      <c r="J1132" s="23">
        <f t="shared" si="712"/>
        <v>0.7</v>
      </c>
      <c r="K1132" s="22">
        <f t="shared" si="713"/>
        <v>45</v>
      </c>
      <c r="L1132" s="8"/>
      <c r="M1132" s="11">
        <f t="shared" si="686"/>
        <v>20.699195009906408</v>
      </c>
      <c r="N1132" s="9">
        <f t="shared" si="687"/>
        <v>20.699191195850489</v>
      </c>
      <c r="O1132" s="10">
        <f t="shared" si="714"/>
        <v>-3.8140559190935619E-6</v>
      </c>
      <c r="P1132" s="10">
        <f t="shared" si="698"/>
        <v>3.8161548042356901E-5</v>
      </c>
      <c r="Q1132" s="10">
        <f t="shared" si="699"/>
        <v>1.6722619416375354E-4</v>
      </c>
      <c r="R1132" s="10">
        <f t="shared" si="700"/>
        <v>1.6713406208382193E-4</v>
      </c>
      <c r="S1132" s="9"/>
      <c r="T1132" s="9">
        <f t="shared" si="688"/>
        <v>20.699195009906408</v>
      </c>
      <c r="U1132" s="10">
        <f t="shared" si="701"/>
        <v>0</v>
      </c>
      <c r="V1132" s="10" t="e">
        <f t="shared" si="702"/>
        <v>#DIV/0!</v>
      </c>
      <c r="W1132" s="10" t="e">
        <f t="shared" si="703"/>
        <v>#DIV/0!</v>
      </c>
      <c r="X1132" s="10" t="e">
        <f t="shared" si="704"/>
        <v>#DIV/0!</v>
      </c>
      <c r="Z1132" s="23">
        <f t="shared" si="689"/>
        <v>20.699195009906408</v>
      </c>
      <c r="AA1132" s="54">
        <f t="shared" si="690"/>
        <v>0</v>
      </c>
      <c r="AB1132" s="54" t="e">
        <f t="shared" si="691"/>
        <v>#DIV/0!</v>
      </c>
      <c r="AC1132" s="54" t="e">
        <f t="shared" si="692"/>
        <v>#DIV/0!</v>
      </c>
      <c r="AD1132" s="54" t="e">
        <f t="shared" si="715"/>
        <v>#DIV/0!</v>
      </c>
      <c r="AG1132" s="23">
        <f t="shared" si="693"/>
        <v>20.699195009906408</v>
      </c>
      <c r="AH1132" s="54">
        <f t="shared" si="716"/>
        <v>0</v>
      </c>
      <c r="AI1132" s="54" t="e">
        <f t="shared" si="717"/>
        <v>#DIV/0!</v>
      </c>
      <c r="AJ1132" s="54" t="e">
        <f t="shared" si="718"/>
        <v>#DIV/0!</v>
      </c>
      <c r="AK1132" s="54" t="e">
        <f t="shared" si="719"/>
        <v>#DIV/0!</v>
      </c>
      <c r="AM1132" s="23">
        <f t="shared" si="694"/>
        <v>20.699195009906408</v>
      </c>
      <c r="AN1132" s="54">
        <f t="shared" si="720"/>
        <v>0</v>
      </c>
      <c r="AO1132" s="54" t="e">
        <f t="shared" si="721"/>
        <v>#DIV/0!</v>
      </c>
      <c r="AP1132" s="54" t="e">
        <f t="shared" si="722"/>
        <v>#DIV/0!</v>
      </c>
      <c r="AQ1132" s="54" t="e">
        <f t="shared" si="723"/>
        <v>#DIV/0!</v>
      </c>
      <c r="AS1132" s="23">
        <f t="shared" si="695"/>
        <v>20.699195009906408</v>
      </c>
      <c r="AT1132" s="54">
        <f t="shared" si="724"/>
        <v>0</v>
      </c>
      <c r="AU1132" s="54" t="e">
        <f t="shared" si="725"/>
        <v>#DIV/0!</v>
      </c>
      <c r="AV1132" s="54" t="e">
        <f t="shared" si="726"/>
        <v>#DIV/0!</v>
      </c>
      <c r="AW1132" s="54" t="e">
        <f t="shared" si="727"/>
        <v>#DIV/0!</v>
      </c>
      <c r="AY1132" s="1" t="e">
        <f t="shared" si="705"/>
        <v>#N/A</v>
      </c>
      <c r="AZ1132" s="1" t="e">
        <f t="shared" si="706"/>
        <v>#N/A</v>
      </c>
    </row>
    <row r="1133" spans="1:52" hidden="1" x14ac:dyDescent="0.25">
      <c r="A1133" s="3"/>
      <c r="B1133" s="4"/>
      <c r="C1133" s="4">
        <f t="shared" si="707"/>
        <v>94</v>
      </c>
      <c r="D1133" s="22">
        <f t="shared" si="696"/>
        <v>419.56455323059959</v>
      </c>
      <c r="E1133" s="54">
        <f t="shared" si="708"/>
        <v>90.605170000000001</v>
      </c>
      <c r="F1133" s="54">
        <f t="shared" si="709"/>
        <v>100</v>
      </c>
      <c r="G1133" s="54">
        <f t="shared" si="697"/>
        <v>47.535525925136241</v>
      </c>
      <c r="H1133" s="24">
        <f t="shared" si="710"/>
        <v>26</v>
      </c>
      <c r="I1133" s="23">
        <f t="shared" si="711"/>
        <v>0.12</v>
      </c>
      <c r="J1133" s="23">
        <f t="shared" si="712"/>
        <v>0.7</v>
      </c>
      <c r="K1133" s="22">
        <f t="shared" si="713"/>
        <v>45</v>
      </c>
      <c r="L1133" s="8"/>
      <c r="M1133" s="11">
        <f t="shared" si="686"/>
        <v>20.699191195850489</v>
      </c>
      <c r="N1133" s="9">
        <f t="shared" si="687"/>
        <v>20.699187373367241</v>
      </c>
      <c r="O1133" s="10">
        <f t="shared" si="714"/>
        <v>-3.8224832472621983E-6</v>
      </c>
      <c r="P1133" s="10">
        <f t="shared" si="698"/>
        <v>3.8245867699854883E-5</v>
      </c>
      <c r="Q1133" s="10">
        <f t="shared" si="699"/>
        <v>1.6741105060363591E-4</v>
      </c>
      <c r="R1133" s="10">
        <f t="shared" si="700"/>
        <v>1.6731871489062056E-4</v>
      </c>
      <c r="S1133" s="9"/>
      <c r="T1133" s="9">
        <f t="shared" si="688"/>
        <v>20.699191195850489</v>
      </c>
      <c r="U1133" s="10">
        <f t="shared" si="701"/>
        <v>0</v>
      </c>
      <c r="V1133" s="10" t="e">
        <f t="shared" si="702"/>
        <v>#DIV/0!</v>
      </c>
      <c r="W1133" s="10" t="e">
        <f t="shared" si="703"/>
        <v>#DIV/0!</v>
      </c>
      <c r="X1133" s="10" t="e">
        <f t="shared" si="704"/>
        <v>#DIV/0!</v>
      </c>
      <c r="Z1133" s="23">
        <f t="shared" si="689"/>
        <v>20.699191195850489</v>
      </c>
      <c r="AA1133" s="54">
        <f t="shared" si="690"/>
        <v>0</v>
      </c>
      <c r="AB1133" s="54" t="e">
        <f t="shared" si="691"/>
        <v>#DIV/0!</v>
      </c>
      <c r="AC1133" s="54" t="e">
        <f t="shared" si="692"/>
        <v>#DIV/0!</v>
      </c>
      <c r="AD1133" s="54" t="e">
        <f t="shared" si="715"/>
        <v>#DIV/0!</v>
      </c>
      <c r="AG1133" s="23">
        <f t="shared" si="693"/>
        <v>20.699191195850489</v>
      </c>
      <c r="AH1133" s="54">
        <f t="shared" si="716"/>
        <v>0</v>
      </c>
      <c r="AI1133" s="54" t="e">
        <f t="shared" si="717"/>
        <v>#DIV/0!</v>
      </c>
      <c r="AJ1133" s="54" t="e">
        <f t="shared" si="718"/>
        <v>#DIV/0!</v>
      </c>
      <c r="AK1133" s="54" t="e">
        <f t="shared" si="719"/>
        <v>#DIV/0!</v>
      </c>
      <c r="AM1133" s="23">
        <f t="shared" si="694"/>
        <v>20.699191195850489</v>
      </c>
      <c r="AN1133" s="54">
        <f t="shared" si="720"/>
        <v>0</v>
      </c>
      <c r="AO1133" s="54" t="e">
        <f t="shared" si="721"/>
        <v>#DIV/0!</v>
      </c>
      <c r="AP1133" s="54" t="e">
        <f t="shared" si="722"/>
        <v>#DIV/0!</v>
      </c>
      <c r="AQ1133" s="54" t="e">
        <f t="shared" si="723"/>
        <v>#DIV/0!</v>
      </c>
      <c r="AS1133" s="23">
        <f t="shared" si="695"/>
        <v>20.699191195850489</v>
      </c>
      <c r="AT1133" s="54">
        <f t="shared" si="724"/>
        <v>0</v>
      </c>
      <c r="AU1133" s="54" t="e">
        <f t="shared" si="725"/>
        <v>#DIV/0!</v>
      </c>
      <c r="AV1133" s="54" t="e">
        <f t="shared" si="726"/>
        <v>#DIV/0!</v>
      </c>
      <c r="AW1133" s="54" t="e">
        <f t="shared" si="727"/>
        <v>#DIV/0!</v>
      </c>
      <c r="AY1133" s="1" t="e">
        <f t="shared" si="705"/>
        <v>#N/A</v>
      </c>
      <c r="AZ1133" s="1" t="e">
        <f t="shared" si="706"/>
        <v>#N/A</v>
      </c>
    </row>
    <row r="1134" spans="1:52" hidden="1" x14ac:dyDescent="0.25">
      <c r="A1134" s="3"/>
      <c r="B1134" s="4"/>
      <c r="C1134" s="4">
        <f t="shared" si="707"/>
        <v>95</v>
      </c>
      <c r="D1134" s="22">
        <f t="shared" si="696"/>
        <v>419.56430102815824</v>
      </c>
      <c r="E1134" s="54">
        <f t="shared" si="708"/>
        <v>90.505224999999996</v>
      </c>
      <c r="F1134" s="54">
        <f t="shared" si="709"/>
        <v>100</v>
      </c>
      <c r="G1134" s="54">
        <f t="shared" si="697"/>
        <v>47.508001420958401</v>
      </c>
      <c r="H1134" s="24">
        <f t="shared" si="710"/>
        <v>26</v>
      </c>
      <c r="I1134" s="23">
        <f t="shared" si="711"/>
        <v>0.12</v>
      </c>
      <c r="J1134" s="23">
        <f t="shared" si="712"/>
        <v>0.7</v>
      </c>
      <c r="K1134" s="22">
        <f t="shared" si="713"/>
        <v>45</v>
      </c>
      <c r="L1134" s="8"/>
      <c r="M1134" s="11">
        <f t="shared" si="686"/>
        <v>20.699187373367241</v>
      </c>
      <c r="N1134" s="9">
        <f t="shared" si="687"/>
        <v>20.699183542428688</v>
      </c>
      <c r="O1134" s="10">
        <f t="shared" si="714"/>
        <v>-3.8309385530510554E-6</v>
      </c>
      <c r="P1134" s="10">
        <f t="shared" si="698"/>
        <v>3.8330467287522113E-5</v>
      </c>
      <c r="Q1134" s="10">
        <f t="shared" si="699"/>
        <v>1.6759631688130331E-4</v>
      </c>
      <c r="R1134" s="10">
        <f t="shared" si="700"/>
        <v>1.6750377681686436E-4</v>
      </c>
      <c r="S1134" s="9"/>
      <c r="T1134" s="9">
        <f t="shared" si="688"/>
        <v>20.699187373367241</v>
      </c>
      <c r="U1134" s="10">
        <f t="shared" si="701"/>
        <v>0</v>
      </c>
      <c r="V1134" s="10" t="e">
        <f t="shared" si="702"/>
        <v>#DIV/0!</v>
      </c>
      <c r="W1134" s="10" t="e">
        <f t="shared" si="703"/>
        <v>#DIV/0!</v>
      </c>
      <c r="X1134" s="10" t="e">
        <f t="shared" si="704"/>
        <v>#DIV/0!</v>
      </c>
      <c r="Z1134" s="23">
        <f t="shared" si="689"/>
        <v>20.699187373367241</v>
      </c>
      <c r="AA1134" s="54">
        <f t="shared" si="690"/>
        <v>0</v>
      </c>
      <c r="AB1134" s="54" t="e">
        <f t="shared" si="691"/>
        <v>#DIV/0!</v>
      </c>
      <c r="AC1134" s="54" t="e">
        <f t="shared" si="692"/>
        <v>#DIV/0!</v>
      </c>
      <c r="AD1134" s="54" t="e">
        <f t="shared" si="715"/>
        <v>#DIV/0!</v>
      </c>
      <c r="AG1134" s="23">
        <f t="shared" si="693"/>
        <v>20.699187373367241</v>
      </c>
      <c r="AH1134" s="54">
        <f t="shared" si="716"/>
        <v>0</v>
      </c>
      <c r="AI1134" s="54" t="e">
        <f t="shared" si="717"/>
        <v>#DIV/0!</v>
      </c>
      <c r="AJ1134" s="54" t="e">
        <f t="shared" si="718"/>
        <v>#DIV/0!</v>
      </c>
      <c r="AK1134" s="54" t="e">
        <f t="shared" si="719"/>
        <v>#DIV/0!</v>
      </c>
      <c r="AM1134" s="23">
        <f t="shared" si="694"/>
        <v>20.699187373367241</v>
      </c>
      <c r="AN1134" s="54">
        <f t="shared" si="720"/>
        <v>0</v>
      </c>
      <c r="AO1134" s="54" t="e">
        <f t="shared" si="721"/>
        <v>#DIV/0!</v>
      </c>
      <c r="AP1134" s="54" t="e">
        <f t="shared" si="722"/>
        <v>#DIV/0!</v>
      </c>
      <c r="AQ1134" s="54" t="e">
        <f t="shared" si="723"/>
        <v>#DIV/0!</v>
      </c>
      <c r="AS1134" s="23">
        <f t="shared" si="695"/>
        <v>20.699187373367241</v>
      </c>
      <c r="AT1134" s="54">
        <f t="shared" si="724"/>
        <v>0</v>
      </c>
      <c r="AU1134" s="54" t="e">
        <f t="shared" si="725"/>
        <v>#DIV/0!</v>
      </c>
      <c r="AV1134" s="54" t="e">
        <f t="shared" si="726"/>
        <v>#DIV/0!</v>
      </c>
      <c r="AW1134" s="54" t="e">
        <f t="shared" si="727"/>
        <v>#DIV/0!</v>
      </c>
      <c r="AY1134" s="1" t="e">
        <f t="shared" si="705"/>
        <v>#N/A</v>
      </c>
      <c r="AZ1134" s="1" t="e">
        <f t="shared" si="706"/>
        <v>#N/A</v>
      </c>
    </row>
    <row r="1135" spans="1:52" hidden="1" x14ac:dyDescent="0.25">
      <c r="A1135" s="3"/>
      <c r="B1135" s="4"/>
      <c r="C1135" s="4">
        <f t="shared" si="707"/>
        <v>96</v>
      </c>
      <c r="D1135" s="22">
        <f t="shared" si="696"/>
        <v>419.56404826817999</v>
      </c>
      <c r="E1135" s="54">
        <f t="shared" si="708"/>
        <v>90.405280000000005</v>
      </c>
      <c r="F1135" s="54">
        <f t="shared" si="709"/>
        <v>100</v>
      </c>
      <c r="G1135" s="54">
        <f t="shared" si="697"/>
        <v>47.480448021189325</v>
      </c>
      <c r="H1135" s="24">
        <f t="shared" si="710"/>
        <v>26</v>
      </c>
      <c r="I1135" s="23">
        <f t="shared" si="711"/>
        <v>0.12</v>
      </c>
      <c r="J1135" s="23">
        <f t="shared" si="712"/>
        <v>0.7</v>
      </c>
      <c r="K1135" s="22">
        <f t="shared" si="713"/>
        <v>45</v>
      </c>
      <c r="L1135" s="8"/>
      <c r="M1135" s="11">
        <f t="shared" si="686"/>
        <v>20.699183542428688</v>
      </c>
      <c r="N1135" s="9">
        <f t="shared" si="687"/>
        <v>20.699179703006745</v>
      </c>
      <c r="O1135" s="10">
        <f t="shared" si="714"/>
        <v>-3.8394219430415433E-6</v>
      </c>
      <c r="P1135" s="10">
        <f t="shared" si="698"/>
        <v>3.8415347871742863E-5</v>
      </c>
      <c r="Q1135" s="10">
        <f t="shared" si="699"/>
        <v>1.6778199360006389E-4</v>
      </c>
      <c r="R1135" s="10">
        <f t="shared" si="700"/>
        <v>1.6768924862436751E-4</v>
      </c>
      <c r="S1135" s="9"/>
      <c r="T1135" s="9">
        <f t="shared" si="688"/>
        <v>20.699183542428688</v>
      </c>
      <c r="U1135" s="10">
        <f t="shared" si="701"/>
        <v>0</v>
      </c>
      <c r="V1135" s="10" t="e">
        <f t="shared" si="702"/>
        <v>#DIV/0!</v>
      </c>
      <c r="W1135" s="10" t="e">
        <f t="shared" si="703"/>
        <v>#DIV/0!</v>
      </c>
      <c r="X1135" s="10" t="e">
        <f t="shared" si="704"/>
        <v>#DIV/0!</v>
      </c>
      <c r="Z1135" s="23">
        <f t="shared" si="689"/>
        <v>20.699183542428688</v>
      </c>
      <c r="AA1135" s="54">
        <f t="shared" si="690"/>
        <v>0</v>
      </c>
      <c r="AB1135" s="54" t="e">
        <f t="shared" si="691"/>
        <v>#DIV/0!</v>
      </c>
      <c r="AC1135" s="54" t="e">
        <f t="shared" si="692"/>
        <v>#DIV/0!</v>
      </c>
      <c r="AD1135" s="54" t="e">
        <f t="shared" si="715"/>
        <v>#DIV/0!</v>
      </c>
      <c r="AG1135" s="23">
        <f t="shared" si="693"/>
        <v>20.699183542428688</v>
      </c>
      <c r="AH1135" s="54">
        <f t="shared" si="716"/>
        <v>0</v>
      </c>
      <c r="AI1135" s="54" t="e">
        <f t="shared" si="717"/>
        <v>#DIV/0!</v>
      </c>
      <c r="AJ1135" s="54" t="e">
        <f t="shared" si="718"/>
        <v>#DIV/0!</v>
      </c>
      <c r="AK1135" s="54" t="e">
        <f t="shared" si="719"/>
        <v>#DIV/0!</v>
      </c>
      <c r="AM1135" s="23">
        <f t="shared" si="694"/>
        <v>20.699183542428688</v>
      </c>
      <c r="AN1135" s="54">
        <f t="shared" si="720"/>
        <v>0</v>
      </c>
      <c r="AO1135" s="54" t="e">
        <f t="shared" si="721"/>
        <v>#DIV/0!</v>
      </c>
      <c r="AP1135" s="54" t="e">
        <f t="shared" si="722"/>
        <v>#DIV/0!</v>
      </c>
      <c r="AQ1135" s="54" t="e">
        <f t="shared" si="723"/>
        <v>#DIV/0!</v>
      </c>
      <c r="AS1135" s="23">
        <f t="shared" si="695"/>
        <v>20.699183542428688</v>
      </c>
      <c r="AT1135" s="54">
        <f t="shared" si="724"/>
        <v>0</v>
      </c>
      <c r="AU1135" s="54" t="e">
        <f t="shared" si="725"/>
        <v>#DIV/0!</v>
      </c>
      <c r="AV1135" s="54" t="e">
        <f t="shared" si="726"/>
        <v>#DIV/0!</v>
      </c>
      <c r="AW1135" s="54" t="e">
        <f t="shared" si="727"/>
        <v>#DIV/0!</v>
      </c>
      <c r="AY1135" s="1" t="e">
        <f t="shared" si="705"/>
        <v>#N/A</v>
      </c>
      <c r="AZ1135" s="1" t="e">
        <f t="shared" si="706"/>
        <v>#N/A</v>
      </c>
    </row>
    <row r="1136" spans="1:52" hidden="1" x14ac:dyDescent="0.25">
      <c r="A1136" s="3"/>
      <c r="B1136" s="4"/>
      <c r="C1136" s="4">
        <f t="shared" si="707"/>
        <v>97</v>
      </c>
      <c r="D1136" s="22">
        <f t="shared" si="696"/>
        <v>419.56379494881384</v>
      </c>
      <c r="E1136" s="54">
        <f t="shared" si="708"/>
        <v>90.305334999999999</v>
      </c>
      <c r="F1136" s="54">
        <f t="shared" si="709"/>
        <v>100</v>
      </c>
      <c r="G1136" s="54">
        <f t="shared" si="697"/>
        <v>47.452865680302651</v>
      </c>
      <c r="H1136" s="24">
        <f t="shared" si="710"/>
        <v>26</v>
      </c>
      <c r="I1136" s="23">
        <f t="shared" si="711"/>
        <v>0.12</v>
      </c>
      <c r="J1136" s="23">
        <f t="shared" si="712"/>
        <v>0.7</v>
      </c>
      <c r="K1136" s="22">
        <f t="shared" si="713"/>
        <v>45</v>
      </c>
      <c r="L1136" s="8"/>
      <c r="M1136" s="11">
        <f t="shared" si="686"/>
        <v>20.699179703006745</v>
      </c>
      <c r="N1136" s="9">
        <f t="shared" si="687"/>
        <v>20.699175855073207</v>
      </c>
      <c r="O1136" s="10">
        <f t="shared" si="714"/>
        <v>-3.8479335380259272E-6</v>
      </c>
      <c r="P1136" s="10">
        <f t="shared" si="698"/>
        <v>3.8500510661120853E-5</v>
      </c>
      <c r="Q1136" s="10">
        <f t="shared" si="699"/>
        <v>1.6796808196310086E-4</v>
      </c>
      <c r="R1136" s="10">
        <f t="shared" si="700"/>
        <v>1.6787513145540331E-4</v>
      </c>
      <c r="S1136" s="9"/>
      <c r="T1136" s="9">
        <f t="shared" si="688"/>
        <v>20.699179703006745</v>
      </c>
      <c r="U1136" s="10">
        <f t="shared" si="701"/>
        <v>0</v>
      </c>
      <c r="V1136" s="10" t="e">
        <f t="shared" si="702"/>
        <v>#DIV/0!</v>
      </c>
      <c r="W1136" s="10" t="e">
        <f t="shared" si="703"/>
        <v>#DIV/0!</v>
      </c>
      <c r="X1136" s="10" t="e">
        <f t="shared" si="704"/>
        <v>#DIV/0!</v>
      </c>
      <c r="Z1136" s="23">
        <f t="shared" si="689"/>
        <v>20.699179703006745</v>
      </c>
      <c r="AA1136" s="54">
        <f t="shared" si="690"/>
        <v>0</v>
      </c>
      <c r="AB1136" s="54" t="e">
        <f t="shared" si="691"/>
        <v>#DIV/0!</v>
      </c>
      <c r="AC1136" s="54" t="e">
        <f t="shared" si="692"/>
        <v>#DIV/0!</v>
      </c>
      <c r="AD1136" s="54" t="e">
        <f t="shared" si="715"/>
        <v>#DIV/0!</v>
      </c>
      <c r="AG1136" s="23">
        <f t="shared" si="693"/>
        <v>20.699179703006745</v>
      </c>
      <c r="AH1136" s="54">
        <f t="shared" si="716"/>
        <v>0</v>
      </c>
      <c r="AI1136" s="54" t="e">
        <f t="shared" si="717"/>
        <v>#DIV/0!</v>
      </c>
      <c r="AJ1136" s="54" t="e">
        <f t="shared" si="718"/>
        <v>#DIV/0!</v>
      </c>
      <c r="AK1136" s="54" t="e">
        <f t="shared" si="719"/>
        <v>#DIV/0!</v>
      </c>
      <c r="AM1136" s="23">
        <f t="shared" si="694"/>
        <v>20.699179703006745</v>
      </c>
      <c r="AN1136" s="54">
        <f t="shared" si="720"/>
        <v>0</v>
      </c>
      <c r="AO1136" s="54" t="e">
        <f t="shared" si="721"/>
        <v>#DIV/0!</v>
      </c>
      <c r="AP1136" s="54" t="e">
        <f t="shared" si="722"/>
        <v>#DIV/0!</v>
      </c>
      <c r="AQ1136" s="54" t="e">
        <f t="shared" si="723"/>
        <v>#DIV/0!</v>
      </c>
      <c r="AS1136" s="23">
        <f t="shared" si="695"/>
        <v>20.699179703006745</v>
      </c>
      <c r="AT1136" s="54">
        <f t="shared" si="724"/>
        <v>0</v>
      </c>
      <c r="AU1136" s="54" t="e">
        <f t="shared" si="725"/>
        <v>#DIV/0!</v>
      </c>
      <c r="AV1136" s="54" t="e">
        <f t="shared" si="726"/>
        <v>#DIV/0!</v>
      </c>
      <c r="AW1136" s="54" t="e">
        <f t="shared" si="727"/>
        <v>#DIV/0!</v>
      </c>
      <c r="AY1136" s="1" t="e">
        <f t="shared" si="705"/>
        <v>#N/A</v>
      </c>
      <c r="AZ1136" s="1" t="e">
        <f t="shared" si="706"/>
        <v>#N/A</v>
      </c>
    </row>
    <row r="1137" spans="1:52" hidden="1" x14ac:dyDescent="0.25">
      <c r="A1137" s="3"/>
      <c r="B1137" s="4"/>
      <c r="C1137" s="4">
        <f t="shared" si="707"/>
        <v>98</v>
      </c>
      <c r="D1137" s="22">
        <f t="shared" si="696"/>
        <v>419.56354106820083</v>
      </c>
      <c r="E1137" s="54">
        <f t="shared" si="708"/>
        <v>90.205389999999994</v>
      </c>
      <c r="F1137" s="54">
        <f t="shared" si="709"/>
        <v>100</v>
      </c>
      <c r="G1137" s="54">
        <f t="shared" si="697"/>
        <v>47.425254352676333</v>
      </c>
      <c r="H1137" s="24">
        <f t="shared" si="710"/>
        <v>26</v>
      </c>
      <c r="I1137" s="23">
        <f t="shared" si="711"/>
        <v>0.12</v>
      </c>
      <c r="J1137" s="23">
        <f t="shared" si="712"/>
        <v>0.7</v>
      </c>
      <c r="K1137" s="22">
        <f t="shared" si="713"/>
        <v>45</v>
      </c>
      <c r="L1137" s="8"/>
      <c r="M1137" s="11">
        <f t="shared" si="686"/>
        <v>20.699175855073207</v>
      </c>
      <c r="N1137" s="9">
        <f t="shared" si="687"/>
        <v>20.699171998599741</v>
      </c>
      <c r="O1137" s="10">
        <f t="shared" si="714"/>
        <v>-3.8564734659018995E-6</v>
      </c>
      <c r="P1137" s="10">
        <f t="shared" si="698"/>
        <v>3.8585956935336877E-5</v>
      </c>
      <c r="Q1137" s="10">
        <f t="shared" si="699"/>
        <v>1.6815458346000693E-4</v>
      </c>
      <c r="R1137" s="10">
        <f t="shared" si="700"/>
        <v>1.6806142682984344E-4</v>
      </c>
      <c r="S1137" s="9"/>
      <c r="T1137" s="9">
        <f t="shared" si="688"/>
        <v>20.699175855073207</v>
      </c>
      <c r="U1137" s="10">
        <f t="shared" si="701"/>
        <v>0</v>
      </c>
      <c r="V1137" s="10" t="e">
        <f t="shared" si="702"/>
        <v>#DIV/0!</v>
      </c>
      <c r="W1137" s="10" t="e">
        <f t="shared" si="703"/>
        <v>#DIV/0!</v>
      </c>
      <c r="X1137" s="10" t="e">
        <f t="shared" si="704"/>
        <v>#DIV/0!</v>
      </c>
      <c r="Z1137" s="23">
        <f t="shared" si="689"/>
        <v>20.699175855073207</v>
      </c>
      <c r="AA1137" s="54">
        <f t="shared" si="690"/>
        <v>0</v>
      </c>
      <c r="AB1137" s="54" t="e">
        <f t="shared" si="691"/>
        <v>#DIV/0!</v>
      </c>
      <c r="AC1137" s="54" t="e">
        <f t="shared" si="692"/>
        <v>#DIV/0!</v>
      </c>
      <c r="AD1137" s="54" t="e">
        <f t="shared" si="715"/>
        <v>#DIV/0!</v>
      </c>
      <c r="AG1137" s="23">
        <f t="shared" si="693"/>
        <v>20.699175855073207</v>
      </c>
      <c r="AH1137" s="54">
        <f t="shared" si="716"/>
        <v>0</v>
      </c>
      <c r="AI1137" s="54" t="e">
        <f t="shared" si="717"/>
        <v>#DIV/0!</v>
      </c>
      <c r="AJ1137" s="54" t="e">
        <f t="shared" si="718"/>
        <v>#DIV/0!</v>
      </c>
      <c r="AK1137" s="54" t="e">
        <f t="shared" si="719"/>
        <v>#DIV/0!</v>
      </c>
      <c r="AM1137" s="23">
        <f t="shared" si="694"/>
        <v>20.699175855073207</v>
      </c>
      <c r="AN1137" s="54">
        <f t="shared" si="720"/>
        <v>0</v>
      </c>
      <c r="AO1137" s="54" t="e">
        <f t="shared" si="721"/>
        <v>#DIV/0!</v>
      </c>
      <c r="AP1137" s="54" t="e">
        <f t="shared" si="722"/>
        <v>#DIV/0!</v>
      </c>
      <c r="AQ1137" s="54" t="e">
        <f t="shared" si="723"/>
        <v>#DIV/0!</v>
      </c>
      <c r="AS1137" s="23">
        <f t="shared" si="695"/>
        <v>20.699175855073207</v>
      </c>
      <c r="AT1137" s="54">
        <f t="shared" si="724"/>
        <v>0</v>
      </c>
      <c r="AU1137" s="54" t="e">
        <f t="shared" si="725"/>
        <v>#DIV/0!</v>
      </c>
      <c r="AV1137" s="54" t="e">
        <f t="shared" si="726"/>
        <v>#DIV/0!</v>
      </c>
      <c r="AW1137" s="54" t="e">
        <f t="shared" si="727"/>
        <v>#DIV/0!</v>
      </c>
      <c r="AY1137" s="1" t="e">
        <f t="shared" si="705"/>
        <v>#N/A</v>
      </c>
      <c r="AZ1137" s="1" t="e">
        <f t="shared" si="706"/>
        <v>#N/A</v>
      </c>
    </row>
    <row r="1138" spans="1:52" hidden="1" x14ac:dyDescent="0.25">
      <c r="A1138" s="3"/>
      <c r="B1138" s="4"/>
      <c r="C1138" s="4">
        <f t="shared" si="707"/>
        <v>99</v>
      </c>
      <c r="D1138" s="22">
        <f t="shared" si="696"/>
        <v>419.56328662447368</v>
      </c>
      <c r="E1138" s="54">
        <f t="shared" si="708"/>
        <v>90.105445000000003</v>
      </c>
      <c r="F1138" s="54">
        <f t="shared" si="709"/>
        <v>100</v>
      </c>
      <c r="G1138" s="54">
        <f t="shared" si="697"/>
        <v>47.397613992592376</v>
      </c>
      <c r="H1138" s="24">
        <f t="shared" si="710"/>
        <v>26</v>
      </c>
      <c r="I1138" s="23">
        <f t="shared" si="711"/>
        <v>0.12</v>
      </c>
      <c r="J1138" s="23">
        <f t="shared" si="712"/>
        <v>0.7</v>
      </c>
      <c r="K1138" s="22">
        <f t="shared" si="713"/>
        <v>45</v>
      </c>
      <c r="L1138" s="8"/>
      <c r="M1138" s="11">
        <f t="shared" si="686"/>
        <v>20.699171998599741</v>
      </c>
      <c r="N1138" s="9">
        <f t="shared" si="687"/>
        <v>20.699168133557887</v>
      </c>
      <c r="O1138" s="10">
        <f t="shared" si="714"/>
        <v>-3.8650418545671528E-6</v>
      </c>
      <c r="P1138" s="10">
        <f t="shared" si="698"/>
        <v>3.8671687974055216E-5</v>
      </c>
      <c r="Q1138" s="10">
        <f t="shared" si="699"/>
        <v>1.6834149955559168E-4</v>
      </c>
      <c r="R1138" s="10">
        <f t="shared" si="700"/>
        <v>1.6824813584173534E-4</v>
      </c>
      <c r="S1138" s="9"/>
      <c r="T1138" s="9">
        <f t="shared" si="688"/>
        <v>20.699171998599741</v>
      </c>
      <c r="U1138" s="10">
        <f t="shared" si="701"/>
        <v>0</v>
      </c>
      <c r="V1138" s="10" t="e">
        <f t="shared" si="702"/>
        <v>#DIV/0!</v>
      </c>
      <c r="W1138" s="10" t="e">
        <f t="shared" si="703"/>
        <v>#DIV/0!</v>
      </c>
      <c r="X1138" s="10" t="e">
        <f t="shared" si="704"/>
        <v>#DIV/0!</v>
      </c>
      <c r="Z1138" s="23">
        <f t="shared" si="689"/>
        <v>20.699171998599741</v>
      </c>
      <c r="AA1138" s="54">
        <f t="shared" si="690"/>
        <v>0</v>
      </c>
      <c r="AB1138" s="54" t="e">
        <f t="shared" si="691"/>
        <v>#DIV/0!</v>
      </c>
      <c r="AC1138" s="54" t="e">
        <f t="shared" si="692"/>
        <v>#DIV/0!</v>
      </c>
      <c r="AD1138" s="54" t="e">
        <f t="shared" si="715"/>
        <v>#DIV/0!</v>
      </c>
      <c r="AG1138" s="23">
        <f t="shared" si="693"/>
        <v>20.699171998599741</v>
      </c>
      <c r="AH1138" s="54">
        <f t="shared" si="716"/>
        <v>0</v>
      </c>
      <c r="AI1138" s="54" t="e">
        <f t="shared" si="717"/>
        <v>#DIV/0!</v>
      </c>
      <c r="AJ1138" s="54" t="e">
        <f t="shared" si="718"/>
        <v>#DIV/0!</v>
      </c>
      <c r="AK1138" s="54" t="e">
        <f t="shared" si="719"/>
        <v>#DIV/0!</v>
      </c>
      <c r="AM1138" s="23">
        <f t="shared" si="694"/>
        <v>20.699171998599741</v>
      </c>
      <c r="AN1138" s="54">
        <f t="shared" si="720"/>
        <v>0</v>
      </c>
      <c r="AO1138" s="54" t="e">
        <f t="shared" si="721"/>
        <v>#DIV/0!</v>
      </c>
      <c r="AP1138" s="54" t="e">
        <f t="shared" si="722"/>
        <v>#DIV/0!</v>
      </c>
      <c r="AQ1138" s="54" t="e">
        <f t="shared" si="723"/>
        <v>#DIV/0!</v>
      </c>
      <c r="AS1138" s="23">
        <f t="shared" si="695"/>
        <v>20.699171998599741</v>
      </c>
      <c r="AT1138" s="54">
        <f t="shared" si="724"/>
        <v>0</v>
      </c>
      <c r="AU1138" s="54" t="e">
        <f t="shared" si="725"/>
        <v>#DIV/0!</v>
      </c>
      <c r="AV1138" s="54" t="e">
        <f t="shared" si="726"/>
        <v>#DIV/0!</v>
      </c>
      <c r="AW1138" s="54" t="e">
        <f t="shared" si="727"/>
        <v>#DIV/0!</v>
      </c>
      <c r="AY1138" s="1" t="e">
        <f t="shared" si="705"/>
        <v>#N/A</v>
      </c>
      <c r="AZ1138" s="1" t="e">
        <f t="shared" si="706"/>
        <v>#N/A</v>
      </c>
    </row>
    <row r="1139" spans="1:52" hidden="1" x14ac:dyDescent="0.25">
      <c r="A1139" s="3"/>
      <c r="B1139" s="4"/>
      <c r="C1139" s="4">
        <f t="shared" si="707"/>
        <v>100</v>
      </c>
      <c r="D1139" s="22">
        <f t="shared" si="696"/>
        <v>419.56303161575676</v>
      </c>
      <c r="E1139" s="54">
        <f t="shared" si="708"/>
        <v>90.005499999999998</v>
      </c>
      <c r="F1139" s="54">
        <f t="shared" si="709"/>
        <v>100</v>
      </c>
      <c r="G1139" s="54">
        <f t="shared" si="697"/>
        <v>47.369944554236589</v>
      </c>
      <c r="H1139" s="24">
        <f t="shared" si="710"/>
        <v>26</v>
      </c>
      <c r="I1139" s="23">
        <f t="shared" si="711"/>
        <v>0.12</v>
      </c>
      <c r="J1139" s="23">
        <f t="shared" si="712"/>
        <v>0.7</v>
      </c>
      <c r="K1139" s="22">
        <f t="shared" si="713"/>
        <v>45</v>
      </c>
      <c r="L1139" s="8"/>
      <c r="M1139" s="11">
        <f t="shared" si="686"/>
        <v>20.699168133557887</v>
      </c>
      <c r="N1139" s="9">
        <f t="shared" si="687"/>
        <v>20.699164259919048</v>
      </c>
      <c r="O1139" s="10">
        <f t="shared" si="714"/>
        <v>-3.8736388390248067E-6</v>
      </c>
      <c r="P1139" s="10">
        <f t="shared" si="698"/>
        <v>3.8757705128066459E-5</v>
      </c>
      <c r="Q1139" s="10">
        <f t="shared" si="699"/>
        <v>1.6852883199922967E-4</v>
      </c>
      <c r="R1139" s="10">
        <f t="shared" si="700"/>
        <v>1.6843526036214499E-4</v>
      </c>
      <c r="S1139" s="9"/>
      <c r="T1139" s="9">
        <f t="shared" si="688"/>
        <v>20.699168133557887</v>
      </c>
      <c r="U1139" s="10">
        <f t="shared" si="701"/>
        <v>0</v>
      </c>
      <c r="V1139" s="10" t="e">
        <f t="shared" si="702"/>
        <v>#DIV/0!</v>
      </c>
      <c r="W1139" s="10" t="e">
        <f t="shared" si="703"/>
        <v>#DIV/0!</v>
      </c>
      <c r="X1139" s="10" t="e">
        <f t="shared" si="704"/>
        <v>#DIV/0!</v>
      </c>
      <c r="Z1139" s="23">
        <f t="shared" si="689"/>
        <v>20.699168133557887</v>
      </c>
      <c r="AA1139" s="54">
        <f t="shared" si="690"/>
        <v>0</v>
      </c>
      <c r="AB1139" s="54" t="e">
        <f t="shared" si="691"/>
        <v>#DIV/0!</v>
      </c>
      <c r="AC1139" s="54" t="e">
        <f t="shared" si="692"/>
        <v>#DIV/0!</v>
      </c>
      <c r="AD1139" s="54" t="e">
        <f t="shared" si="715"/>
        <v>#DIV/0!</v>
      </c>
      <c r="AG1139" s="23">
        <f t="shared" si="693"/>
        <v>20.699168133557887</v>
      </c>
      <c r="AH1139" s="54">
        <f t="shared" si="716"/>
        <v>0</v>
      </c>
      <c r="AI1139" s="54" t="e">
        <f t="shared" si="717"/>
        <v>#DIV/0!</v>
      </c>
      <c r="AJ1139" s="54" t="e">
        <f t="shared" si="718"/>
        <v>#DIV/0!</v>
      </c>
      <c r="AK1139" s="54" t="e">
        <f t="shared" si="719"/>
        <v>#DIV/0!</v>
      </c>
      <c r="AM1139" s="23">
        <f t="shared" si="694"/>
        <v>20.699168133557887</v>
      </c>
      <c r="AN1139" s="54">
        <f t="shared" si="720"/>
        <v>0</v>
      </c>
      <c r="AO1139" s="54" t="e">
        <f t="shared" si="721"/>
        <v>#DIV/0!</v>
      </c>
      <c r="AP1139" s="54" t="e">
        <f t="shared" si="722"/>
        <v>#DIV/0!</v>
      </c>
      <c r="AQ1139" s="54" t="e">
        <f t="shared" si="723"/>
        <v>#DIV/0!</v>
      </c>
      <c r="AS1139" s="23">
        <f t="shared" si="695"/>
        <v>20.699168133557887</v>
      </c>
      <c r="AT1139" s="54">
        <f t="shared" si="724"/>
        <v>0</v>
      </c>
      <c r="AU1139" s="54" t="e">
        <f t="shared" si="725"/>
        <v>#DIV/0!</v>
      </c>
      <c r="AV1139" s="54" t="e">
        <f t="shared" si="726"/>
        <v>#DIV/0!</v>
      </c>
      <c r="AW1139" s="54" t="e">
        <f t="shared" si="727"/>
        <v>#DIV/0!</v>
      </c>
      <c r="AY1139" s="1" t="e">
        <f t="shared" si="705"/>
        <v>#N/A</v>
      </c>
      <c r="AZ1139" s="1" t="e">
        <f t="shared" si="706"/>
        <v>#N/A</v>
      </c>
    </row>
    <row r="1140" spans="1:52" hidden="1" x14ac:dyDescent="0.25">
      <c r="A1140" s="3"/>
      <c r="B1140" s="4"/>
      <c r="C1140" s="4">
        <f t="shared" si="707"/>
        <v>101</v>
      </c>
      <c r="D1140" s="22">
        <f t="shared" si="696"/>
        <v>419.56277604016611</v>
      </c>
      <c r="E1140" s="54">
        <f t="shared" si="708"/>
        <v>89.905554999999993</v>
      </c>
      <c r="F1140" s="54">
        <f t="shared" si="709"/>
        <v>100</v>
      </c>
      <c r="G1140" s="54">
        <f t="shared" si="697"/>
        <v>47.342245991698341</v>
      </c>
      <c r="H1140" s="24">
        <f t="shared" si="710"/>
        <v>26</v>
      </c>
      <c r="I1140" s="23">
        <f t="shared" si="711"/>
        <v>0.12</v>
      </c>
      <c r="J1140" s="23">
        <f t="shared" si="712"/>
        <v>0.7</v>
      </c>
      <c r="K1140" s="22">
        <f t="shared" si="713"/>
        <v>45</v>
      </c>
      <c r="L1140" s="8"/>
      <c r="M1140" s="11">
        <f t="shared" si="686"/>
        <v>20.699164259919048</v>
      </c>
      <c r="N1140" s="9">
        <f t="shared" si="687"/>
        <v>20.699160377654508</v>
      </c>
      <c r="O1140" s="10">
        <f t="shared" si="714"/>
        <v>-3.8822645400671263E-6</v>
      </c>
      <c r="P1140" s="10">
        <f t="shared" si="698"/>
        <v>3.8844009605958006E-5</v>
      </c>
      <c r="Q1140" s="10">
        <f t="shared" si="699"/>
        <v>1.6871658189656028E-4</v>
      </c>
      <c r="R1140" s="10">
        <f t="shared" si="700"/>
        <v>1.6862280223515583E-4</v>
      </c>
      <c r="S1140" s="9"/>
      <c r="T1140" s="9">
        <f t="shared" si="688"/>
        <v>20.699164259919048</v>
      </c>
      <c r="U1140" s="10">
        <f t="shared" si="701"/>
        <v>0</v>
      </c>
      <c r="V1140" s="10" t="e">
        <f t="shared" si="702"/>
        <v>#DIV/0!</v>
      </c>
      <c r="W1140" s="10" t="e">
        <f t="shared" si="703"/>
        <v>#DIV/0!</v>
      </c>
      <c r="X1140" s="10" t="e">
        <f t="shared" si="704"/>
        <v>#DIV/0!</v>
      </c>
      <c r="Z1140" s="23">
        <f t="shared" si="689"/>
        <v>20.699164259919048</v>
      </c>
      <c r="AA1140" s="54">
        <f t="shared" si="690"/>
        <v>0</v>
      </c>
      <c r="AB1140" s="54" t="e">
        <f t="shared" si="691"/>
        <v>#DIV/0!</v>
      </c>
      <c r="AC1140" s="54" t="e">
        <f t="shared" si="692"/>
        <v>#DIV/0!</v>
      </c>
      <c r="AD1140" s="54" t="e">
        <f t="shared" si="715"/>
        <v>#DIV/0!</v>
      </c>
      <c r="AG1140" s="23">
        <f t="shared" si="693"/>
        <v>20.699164259919048</v>
      </c>
      <c r="AH1140" s="54">
        <f t="shared" si="716"/>
        <v>0</v>
      </c>
      <c r="AI1140" s="54" t="e">
        <f t="shared" si="717"/>
        <v>#DIV/0!</v>
      </c>
      <c r="AJ1140" s="54" t="e">
        <f t="shared" si="718"/>
        <v>#DIV/0!</v>
      </c>
      <c r="AK1140" s="54" t="e">
        <f t="shared" si="719"/>
        <v>#DIV/0!</v>
      </c>
      <c r="AM1140" s="23">
        <f t="shared" si="694"/>
        <v>20.699164259919048</v>
      </c>
      <c r="AN1140" s="54">
        <f t="shared" si="720"/>
        <v>0</v>
      </c>
      <c r="AO1140" s="54" t="e">
        <f t="shared" si="721"/>
        <v>#DIV/0!</v>
      </c>
      <c r="AP1140" s="54" t="e">
        <f t="shared" si="722"/>
        <v>#DIV/0!</v>
      </c>
      <c r="AQ1140" s="54" t="e">
        <f t="shared" si="723"/>
        <v>#DIV/0!</v>
      </c>
      <c r="AS1140" s="23">
        <f t="shared" si="695"/>
        <v>20.699164259919048</v>
      </c>
      <c r="AT1140" s="54">
        <f t="shared" si="724"/>
        <v>0</v>
      </c>
      <c r="AU1140" s="54" t="e">
        <f t="shared" si="725"/>
        <v>#DIV/0!</v>
      </c>
      <c r="AV1140" s="54" t="e">
        <f t="shared" si="726"/>
        <v>#DIV/0!</v>
      </c>
      <c r="AW1140" s="54" t="e">
        <f t="shared" si="727"/>
        <v>#DIV/0!</v>
      </c>
      <c r="AY1140" s="1" t="e">
        <f t="shared" si="705"/>
        <v>#N/A</v>
      </c>
      <c r="AZ1140" s="1" t="e">
        <f t="shared" si="706"/>
        <v>#N/A</v>
      </c>
    </row>
    <row r="1141" spans="1:52" hidden="1" x14ac:dyDescent="0.25">
      <c r="A1141" s="3"/>
      <c r="B1141" s="4"/>
      <c r="C1141" s="4">
        <f t="shared" si="707"/>
        <v>102</v>
      </c>
      <c r="D1141" s="22">
        <f t="shared" si="696"/>
        <v>419.56251989580954</v>
      </c>
      <c r="E1141" s="54">
        <f t="shared" si="708"/>
        <v>89.805610000000001</v>
      </c>
      <c r="F1141" s="54">
        <f t="shared" si="709"/>
        <v>100</v>
      </c>
      <c r="G1141" s="54">
        <f t="shared" si="697"/>
        <v>47.314518258970317</v>
      </c>
      <c r="H1141" s="24">
        <f t="shared" si="710"/>
        <v>26</v>
      </c>
      <c r="I1141" s="23">
        <f t="shared" si="711"/>
        <v>0.12</v>
      </c>
      <c r="J1141" s="23">
        <f t="shared" si="712"/>
        <v>0.7</v>
      </c>
      <c r="K1141" s="22">
        <f t="shared" si="713"/>
        <v>45</v>
      </c>
      <c r="L1141" s="8"/>
      <c r="M1141" s="11">
        <f t="shared" si="686"/>
        <v>20.699160377654508</v>
      </c>
      <c r="N1141" s="9">
        <f t="shared" si="687"/>
        <v>20.699156486735433</v>
      </c>
      <c r="O1141" s="10">
        <f t="shared" si="714"/>
        <v>-3.8909190749336631E-6</v>
      </c>
      <c r="P1141" s="10">
        <f t="shared" si="698"/>
        <v>3.8930602580753993E-5</v>
      </c>
      <c r="Q1141" s="10">
        <f t="shared" si="699"/>
        <v>1.6890475017558904E-4</v>
      </c>
      <c r="R1141" s="10">
        <f t="shared" si="700"/>
        <v>1.6881076128450397E-4</v>
      </c>
      <c r="S1141" s="9"/>
      <c r="T1141" s="9">
        <f t="shared" si="688"/>
        <v>20.699160377654508</v>
      </c>
      <c r="U1141" s="10">
        <f t="shared" si="701"/>
        <v>0</v>
      </c>
      <c r="V1141" s="10" t="e">
        <f t="shared" si="702"/>
        <v>#DIV/0!</v>
      </c>
      <c r="W1141" s="10" t="e">
        <f t="shared" si="703"/>
        <v>#DIV/0!</v>
      </c>
      <c r="X1141" s="10" t="e">
        <f t="shared" si="704"/>
        <v>#DIV/0!</v>
      </c>
      <c r="Z1141" s="23">
        <f t="shared" si="689"/>
        <v>20.699160377654508</v>
      </c>
      <c r="AA1141" s="54">
        <f t="shared" si="690"/>
        <v>0</v>
      </c>
      <c r="AB1141" s="54" t="e">
        <f t="shared" si="691"/>
        <v>#DIV/0!</v>
      </c>
      <c r="AC1141" s="54" t="e">
        <f t="shared" si="692"/>
        <v>#DIV/0!</v>
      </c>
      <c r="AD1141" s="54" t="e">
        <f t="shared" si="715"/>
        <v>#DIV/0!</v>
      </c>
      <c r="AG1141" s="23">
        <f t="shared" si="693"/>
        <v>20.699160377654508</v>
      </c>
      <c r="AH1141" s="54">
        <f t="shared" si="716"/>
        <v>0</v>
      </c>
      <c r="AI1141" s="54" t="e">
        <f t="shared" si="717"/>
        <v>#DIV/0!</v>
      </c>
      <c r="AJ1141" s="54" t="e">
        <f t="shared" si="718"/>
        <v>#DIV/0!</v>
      </c>
      <c r="AK1141" s="54" t="e">
        <f t="shared" si="719"/>
        <v>#DIV/0!</v>
      </c>
      <c r="AM1141" s="23">
        <f t="shared" si="694"/>
        <v>20.699160377654508</v>
      </c>
      <c r="AN1141" s="54">
        <f t="shared" si="720"/>
        <v>0</v>
      </c>
      <c r="AO1141" s="54" t="e">
        <f t="shared" si="721"/>
        <v>#DIV/0!</v>
      </c>
      <c r="AP1141" s="54" t="e">
        <f t="shared" si="722"/>
        <v>#DIV/0!</v>
      </c>
      <c r="AQ1141" s="54" t="e">
        <f t="shared" si="723"/>
        <v>#DIV/0!</v>
      </c>
      <c r="AS1141" s="23">
        <f t="shared" si="695"/>
        <v>20.699160377654508</v>
      </c>
      <c r="AT1141" s="54">
        <f t="shared" si="724"/>
        <v>0</v>
      </c>
      <c r="AU1141" s="54" t="e">
        <f t="shared" si="725"/>
        <v>#DIV/0!</v>
      </c>
      <c r="AV1141" s="54" t="e">
        <f t="shared" si="726"/>
        <v>#DIV/0!</v>
      </c>
      <c r="AW1141" s="54" t="e">
        <f t="shared" si="727"/>
        <v>#DIV/0!</v>
      </c>
      <c r="AY1141" s="1" t="e">
        <f t="shared" si="705"/>
        <v>#N/A</v>
      </c>
      <c r="AZ1141" s="1" t="e">
        <f t="shared" si="706"/>
        <v>#N/A</v>
      </c>
    </row>
    <row r="1142" spans="1:52" hidden="1" x14ac:dyDescent="0.25">
      <c r="A1142" s="3"/>
      <c r="B1142" s="4"/>
      <c r="C1142" s="4">
        <f t="shared" si="707"/>
        <v>103</v>
      </c>
      <c r="D1142" s="22">
        <f t="shared" si="696"/>
        <v>419.56226318078626</v>
      </c>
      <c r="E1142" s="54">
        <f t="shared" si="708"/>
        <v>89.705664999999996</v>
      </c>
      <c r="F1142" s="54">
        <f t="shared" si="709"/>
        <v>100</v>
      </c>
      <c r="G1142" s="54">
        <f t="shared" si="697"/>
        <v>47.286761309948218</v>
      </c>
      <c r="H1142" s="24">
        <f t="shared" si="710"/>
        <v>26</v>
      </c>
      <c r="I1142" s="23">
        <f t="shared" si="711"/>
        <v>0.12</v>
      </c>
      <c r="J1142" s="23">
        <f t="shared" si="712"/>
        <v>0.7</v>
      </c>
      <c r="K1142" s="22">
        <f t="shared" si="713"/>
        <v>45</v>
      </c>
      <c r="L1142" s="8"/>
      <c r="M1142" s="11">
        <f t="shared" si="686"/>
        <v>20.699156486735433</v>
      </c>
      <c r="N1142" s="9">
        <f t="shared" si="687"/>
        <v>20.69915258713284</v>
      </c>
      <c r="O1142" s="10">
        <f t="shared" si="714"/>
        <v>-3.8996025928383915E-6</v>
      </c>
      <c r="P1142" s="10">
        <f t="shared" si="698"/>
        <v>3.9017485545437389E-5</v>
      </c>
      <c r="Q1142" s="10">
        <f t="shared" si="699"/>
        <v>1.6909333912830209E-4</v>
      </c>
      <c r="R1142" s="10">
        <f t="shared" si="700"/>
        <v>1.6899914010408152E-4</v>
      </c>
      <c r="S1142" s="9"/>
      <c r="T1142" s="9">
        <f t="shared" si="688"/>
        <v>20.699156486735433</v>
      </c>
      <c r="U1142" s="10">
        <f t="shared" si="701"/>
        <v>0</v>
      </c>
      <c r="V1142" s="10" t="e">
        <f t="shared" si="702"/>
        <v>#DIV/0!</v>
      </c>
      <c r="W1142" s="10" t="e">
        <f t="shared" si="703"/>
        <v>#DIV/0!</v>
      </c>
      <c r="X1142" s="10" t="e">
        <f t="shared" si="704"/>
        <v>#DIV/0!</v>
      </c>
      <c r="Z1142" s="23">
        <f t="shared" si="689"/>
        <v>20.699156486735433</v>
      </c>
      <c r="AA1142" s="54">
        <f t="shared" si="690"/>
        <v>0</v>
      </c>
      <c r="AB1142" s="54" t="e">
        <f t="shared" si="691"/>
        <v>#DIV/0!</v>
      </c>
      <c r="AC1142" s="54" t="e">
        <f t="shared" si="692"/>
        <v>#DIV/0!</v>
      </c>
      <c r="AD1142" s="54" t="e">
        <f t="shared" si="715"/>
        <v>#DIV/0!</v>
      </c>
      <c r="AG1142" s="23">
        <f t="shared" si="693"/>
        <v>20.699156486735433</v>
      </c>
      <c r="AH1142" s="54">
        <f t="shared" si="716"/>
        <v>0</v>
      </c>
      <c r="AI1142" s="54" t="e">
        <f t="shared" si="717"/>
        <v>#DIV/0!</v>
      </c>
      <c r="AJ1142" s="54" t="e">
        <f t="shared" si="718"/>
        <v>#DIV/0!</v>
      </c>
      <c r="AK1142" s="54" t="e">
        <f t="shared" si="719"/>
        <v>#DIV/0!</v>
      </c>
      <c r="AM1142" s="23">
        <f t="shared" si="694"/>
        <v>20.699156486735433</v>
      </c>
      <c r="AN1142" s="54">
        <f t="shared" si="720"/>
        <v>0</v>
      </c>
      <c r="AO1142" s="54" t="e">
        <f t="shared" si="721"/>
        <v>#DIV/0!</v>
      </c>
      <c r="AP1142" s="54" t="e">
        <f t="shared" si="722"/>
        <v>#DIV/0!</v>
      </c>
      <c r="AQ1142" s="54" t="e">
        <f t="shared" si="723"/>
        <v>#DIV/0!</v>
      </c>
      <c r="AS1142" s="23">
        <f t="shared" si="695"/>
        <v>20.699156486735433</v>
      </c>
      <c r="AT1142" s="54">
        <f t="shared" si="724"/>
        <v>0</v>
      </c>
      <c r="AU1142" s="54" t="e">
        <f t="shared" si="725"/>
        <v>#DIV/0!</v>
      </c>
      <c r="AV1142" s="54" t="e">
        <f t="shared" si="726"/>
        <v>#DIV/0!</v>
      </c>
      <c r="AW1142" s="54" t="e">
        <f t="shared" si="727"/>
        <v>#DIV/0!</v>
      </c>
      <c r="AY1142" s="1" t="e">
        <f t="shared" si="705"/>
        <v>#N/A</v>
      </c>
      <c r="AZ1142" s="1" t="e">
        <f t="shared" si="706"/>
        <v>#N/A</v>
      </c>
    </row>
    <row r="1143" spans="1:52" hidden="1" x14ac:dyDescent="0.25">
      <c r="A1143" s="3"/>
      <c r="B1143" s="4"/>
      <c r="C1143" s="4">
        <f t="shared" si="707"/>
        <v>104</v>
      </c>
      <c r="D1143" s="22">
        <f t="shared" si="696"/>
        <v>419.56200589318706</v>
      </c>
      <c r="E1143" s="54">
        <f t="shared" si="708"/>
        <v>89.605720000000005</v>
      </c>
      <c r="F1143" s="54">
        <f t="shared" si="709"/>
        <v>100</v>
      </c>
      <c r="G1143" s="54">
        <f t="shared" si="697"/>
        <v>47.258975098430568</v>
      </c>
      <c r="H1143" s="24">
        <f t="shared" si="710"/>
        <v>26</v>
      </c>
      <c r="I1143" s="23">
        <f t="shared" si="711"/>
        <v>0.12</v>
      </c>
      <c r="J1143" s="23">
        <f t="shared" si="712"/>
        <v>0.7</v>
      </c>
      <c r="K1143" s="22">
        <f t="shared" si="713"/>
        <v>45</v>
      </c>
      <c r="L1143" s="8"/>
      <c r="M1143" s="11">
        <f t="shared" si="686"/>
        <v>20.69915258713284</v>
      </c>
      <c r="N1143" s="9">
        <f t="shared" si="687"/>
        <v>20.699148678817636</v>
      </c>
      <c r="O1143" s="10">
        <f t="shared" si="714"/>
        <v>-3.9083152039154356E-6</v>
      </c>
      <c r="P1143" s="10">
        <f t="shared" si="698"/>
        <v>3.9104659601933352E-5</v>
      </c>
      <c r="Q1143" s="10">
        <f t="shared" si="699"/>
        <v>1.6928234932498323E-4</v>
      </c>
      <c r="R1143" s="10">
        <f t="shared" si="700"/>
        <v>1.691879404624384E-4</v>
      </c>
      <c r="S1143" s="9"/>
      <c r="T1143" s="9">
        <f t="shared" si="688"/>
        <v>20.69915258713284</v>
      </c>
      <c r="U1143" s="10">
        <f t="shared" si="701"/>
        <v>0</v>
      </c>
      <c r="V1143" s="10" t="e">
        <f t="shared" si="702"/>
        <v>#DIV/0!</v>
      </c>
      <c r="W1143" s="10" t="e">
        <f t="shared" si="703"/>
        <v>#DIV/0!</v>
      </c>
      <c r="X1143" s="10" t="e">
        <f t="shared" si="704"/>
        <v>#DIV/0!</v>
      </c>
      <c r="Z1143" s="23">
        <f t="shared" si="689"/>
        <v>20.69915258713284</v>
      </c>
      <c r="AA1143" s="54">
        <f t="shared" si="690"/>
        <v>0</v>
      </c>
      <c r="AB1143" s="54" t="e">
        <f t="shared" si="691"/>
        <v>#DIV/0!</v>
      </c>
      <c r="AC1143" s="54" t="e">
        <f t="shared" si="692"/>
        <v>#DIV/0!</v>
      </c>
      <c r="AD1143" s="54" t="e">
        <f t="shared" si="715"/>
        <v>#DIV/0!</v>
      </c>
      <c r="AG1143" s="23">
        <f t="shared" si="693"/>
        <v>20.69915258713284</v>
      </c>
      <c r="AH1143" s="54">
        <f t="shared" si="716"/>
        <v>0</v>
      </c>
      <c r="AI1143" s="54" t="e">
        <f t="shared" si="717"/>
        <v>#DIV/0!</v>
      </c>
      <c r="AJ1143" s="54" t="e">
        <f t="shared" si="718"/>
        <v>#DIV/0!</v>
      </c>
      <c r="AK1143" s="54" t="e">
        <f t="shared" si="719"/>
        <v>#DIV/0!</v>
      </c>
      <c r="AM1143" s="23">
        <f t="shared" si="694"/>
        <v>20.69915258713284</v>
      </c>
      <c r="AN1143" s="54">
        <f t="shared" si="720"/>
        <v>0</v>
      </c>
      <c r="AO1143" s="54" t="e">
        <f t="shared" si="721"/>
        <v>#DIV/0!</v>
      </c>
      <c r="AP1143" s="54" t="e">
        <f t="shared" si="722"/>
        <v>#DIV/0!</v>
      </c>
      <c r="AQ1143" s="54" t="e">
        <f t="shared" si="723"/>
        <v>#DIV/0!</v>
      </c>
      <c r="AS1143" s="23">
        <f t="shared" si="695"/>
        <v>20.69915258713284</v>
      </c>
      <c r="AT1143" s="54">
        <f t="shared" si="724"/>
        <v>0</v>
      </c>
      <c r="AU1143" s="54" t="e">
        <f t="shared" si="725"/>
        <v>#DIV/0!</v>
      </c>
      <c r="AV1143" s="54" t="e">
        <f t="shared" si="726"/>
        <v>#DIV/0!</v>
      </c>
      <c r="AW1143" s="54" t="e">
        <f t="shared" si="727"/>
        <v>#DIV/0!</v>
      </c>
      <c r="AY1143" s="1" t="e">
        <f t="shared" si="705"/>
        <v>#N/A</v>
      </c>
      <c r="AZ1143" s="1" t="e">
        <f t="shared" si="706"/>
        <v>#N/A</v>
      </c>
    </row>
    <row r="1144" spans="1:52" hidden="1" x14ac:dyDescent="0.25">
      <c r="A1144" s="3"/>
      <c r="B1144" s="4"/>
      <c r="C1144" s="4">
        <f t="shared" si="707"/>
        <v>105</v>
      </c>
      <c r="D1144" s="22">
        <f t="shared" si="696"/>
        <v>419.56174803109411</v>
      </c>
      <c r="E1144" s="54">
        <f t="shared" si="708"/>
        <v>89.505775</v>
      </c>
      <c r="F1144" s="54">
        <f t="shared" si="709"/>
        <v>100</v>
      </c>
      <c r="G1144" s="54">
        <f t="shared" si="697"/>
        <v>47.231159578118394</v>
      </c>
      <c r="H1144" s="24">
        <f t="shared" si="710"/>
        <v>26</v>
      </c>
      <c r="I1144" s="23">
        <f t="shared" si="711"/>
        <v>0.12</v>
      </c>
      <c r="J1144" s="23">
        <f t="shared" si="712"/>
        <v>0.7</v>
      </c>
      <c r="K1144" s="22">
        <f t="shared" si="713"/>
        <v>45</v>
      </c>
      <c r="L1144" s="8"/>
      <c r="M1144" s="11">
        <f t="shared" si="686"/>
        <v>20.699148678817636</v>
      </c>
      <c r="N1144" s="9">
        <f t="shared" si="687"/>
        <v>20.699144761760596</v>
      </c>
      <c r="O1144" s="10">
        <f t="shared" si="714"/>
        <v>-3.9170570396152016E-6</v>
      </c>
      <c r="P1144" s="10">
        <f t="shared" si="698"/>
        <v>3.9192126065491535E-5</v>
      </c>
      <c r="Q1144" s="10">
        <f t="shared" si="699"/>
        <v>1.6947178223707983E-4</v>
      </c>
      <c r="R1144" s="10">
        <f t="shared" si="700"/>
        <v>1.6937716171625222E-4</v>
      </c>
      <c r="S1144" s="9"/>
      <c r="T1144" s="9">
        <f t="shared" si="688"/>
        <v>20.699148678817636</v>
      </c>
      <c r="U1144" s="10">
        <f t="shared" si="701"/>
        <v>0</v>
      </c>
      <c r="V1144" s="10" t="e">
        <f t="shared" si="702"/>
        <v>#DIV/0!</v>
      </c>
      <c r="W1144" s="10" t="e">
        <f t="shared" si="703"/>
        <v>#DIV/0!</v>
      </c>
      <c r="X1144" s="10" t="e">
        <f t="shared" si="704"/>
        <v>#DIV/0!</v>
      </c>
      <c r="Z1144" s="23">
        <f t="shared" si="689"/>
        <v>20.699148678817636</v>
      </c>
      <c r="AA1144" s="54">
        <f t="shared" si="690"/>
        <v>0</v>
      </c>
      <c r="AB1144" s="54" t="e">
        <f t="shared" si="691"/>
        <v>#DIV/0!</v>
      </c>
      <c r="AC1144" s="54" t="e">
        <f t="shared" si="692"/>
        <v>#DIV/0!</v>
      </c>
      <c r="AD1144" s="54" t="e">
        <f t="shared" si="715"/>
        <v>#DIV/0!</v>
      </c>
      <c r="AG1144" s="23">
        <f t="shared" si="693"/>
        <v>20.699148678817636</v>
      </c>
      <c r="AH1144" s="54">
        <f t="shared" si="716"/>
        <v>0</v>
      </c>
      <c r="AI1144" s="54" t="e">
        <f t="shared" si="717"/>
        <v>#DIV/0!</v>
      </c>
      <c r="AJ1144" s="54" t="e">
        <f t="shared" si="718"/>
        <v>#DIV/0!</v>
      </c>
      <c r="AK1144" s="54" t="e">
        <f t="shared" si="719"/>
        <v>#DIV/0!</v>
      </c>
      <c r="AM1144" s="23">
        <f t="shared" si="694"/>
        <v>20.699148678817636</v>
      </c>
      <c r="AN1144" s="54">
        <f t="shared" si="720"/>
        <v>0</v>
      </c>
      <c r="AO1144" s="54" t="e">
        <f t="shared" si="721"/>
        <v>#DIV/0!</v>
      </c>
      <c r="AP1144" s="54" t="e">
        <f t="shared" si="722"/>
        <v>#DIV/0!</v>
      </c>
      <c r="AQ1144" s="54" t="e">
        <f t="shared" si="723"/>
        <v>#DIV/0!</v>
      </c>
      <c r="AS1144" s="23">
        <f t="shared" si="695"/>
        <v>20.699148678817636</v>
      </c>
      <c r="AT1144" s="54">
        <f t="shared" si="724"/>
        <v>0</v>
      </c>
      <c r="AU1144" s="54" t="e">
        <f t="shared" si="725"/>
        <v>#DIV/0!</v>
      </c>
      <c r="AV1144" s="54" t="e">
        <f t="shared" si="726"/>
        <v>#DIV/0!</v>
      </c>
      <c r="AW1144" s="54" t="e">
        <f t="shared" si="727"/>
        <v>#DIV/0!</v>
      </c>
      <c r="AY1144" s="1" t="e">
        <f t="shared" si="705"/>
        <v>#N/A</v>
      </c>
      <c r="AZ1144" s="1" t="e">
        <f t="shared" si="706"/>
        <v>#N/A</v>
      </c>
    </row>
    <row r="1145" spans="1:52" hidden="1" x14ac:dyDescent="0.25">
      <c r="A1145" s="3"/>
      <c r="B1145" s="4"/>
      <c r="C1145" s="4">
        <f t="shared" si="707"/>
        <v>106</v>
      </c>
      <c r="D1145" s="22">
        <f t="shared" si="696"/>
        <v>419.56148959258121</v>
      </c>
      <c r="E1145" s="54">
        <f t="shared" si="708"/>
        <v>89.405830000000009</v>
      </c>
      <c r="F1145" s="54">
        <f t="shared" si="709"/>
        <v>100</v>
      </c>
      <c r="G1145" s="54">
        <f t="shared" si="697"/>
        <v>47.203314702615017</v>
      </c>
      <c r="H1145" s="24">
        <f t="shared" si="710"/>
        <v>26</v>
      </c>
      <c r="I1145" s="23">
        <f t="shared" si="711"/>
        <v>0.12</v>
      </c>
      <c r="J1145" s="23">
        <f t="shared" si="712"/>
        <v>0.7</v>
      </c>
      <c r="K1145" s="22">
        <f t="shared" si="713"/>
        <v>45</v>
      </c>
      <c r="L1145" s="8"/>
      <c r="M1145" s="11">
        <f t="shared" si="686"/>
        <v>20.699144761760596</v>
      </c>
      <c r="N1145" s="9">
        <f t="shared" si="687"/>
        <v>20.69914083593234</v>
      </c>
      <c r="O1145" s="10">
        <f t="shared" si="714"/>
        <v>-3.9258282562570912E-6</v>
      </c>
      <c r="P1145" s="10">
        <f t="shared" si="698"/>
        <v>3.9279886500143917E-5</v>
      </c>
      <c r="Q1145" s="10">
        <f t="shared" si="699"/>
        <v>1.6966164038520676E-4</v>
      </c>
      <c r="R1145" s="10">
        <f t="shared" si="700"/>
        <v>1.6956680797064027E-4</v>
      </c>
      <c r="S1145" s="9"/>
      <c r="T1145" s="9">
        <f t="shared" si="688"/>
        <v>20.699144761760596</v>
      </c>
      <c r="U1145" s="10">
        <f t="shared" si="701"/>
        <v>0</v>
      </c>
      <c r="V1145" s="10" t="e">
        <f t="shared" si="702"/>
        <v>#DIV/0!</v>
      </c>
      <c r="W1145" s="10" t="e">
        <f t="shared" si="703"/>
        <v>#DIV/0!</v>
      </c>
      <c r="X1145" s="10" t="e">
        <f t="shared" si="704"/>
        <v>#DIV/0!</v>
      </c>
      <c r="Z1145" s="23">
        <f t="shared" si="689"/>
        <v>20.699144761760596</v>
      </c>
      <c r="AA1145" s="54">
        <f t="shared" si="690"/>
        <v>0</v>
      </c>
      <c r="AB1145" s="54" t="e">
        <f t="shared" si="691"/>
        <v>#DIV/0!</v>
      </c>
      <c r="AC1145" s="54" t="e">
        <f t="shared" si="692"/>
        <v>#DIV/0!</v>
      </c>
      <c r="AD1145" s="54" t="e">
        <f t="shared" si="715"/>
        <v>#DIV/0!</v>
      </c>
      <c r="AG1145" s="23">
        <f t="shared" si="693"/>
        <v>20.699144761760596</v>
      </c>
      <c r="AH1145" s="54">
        <f t="shared" si="716"/>
        <v>0</v>
      </c>
      <c r="AI1145" s="54" t="e">
        <f t="shared" si="717"/>
        <v>#DIV/0!</v>
      </c>
      <c r="AJ1145" s="54" t="e">
        <f t="shared" si="718"/>
        <v>#DIV/0!</v>
      </c>
      <c r="AK1145" s="54" t="e">
        <f t="shared" si="719"/>
        <v>#DIV/0!</v>
      </c>
      <c r="AM1145" s="23">
        <f t="shared" si="694"/>
        <v>20.699144761760596</v>
      </c>
      <c r="AN1145" s="54">
        <f t="shared" si="720"/>
        <v>0</v>
      </c>
      <c r="AO1145" s="54" t="e">
        <f t="shared" si="721"/>
        <v>#DIV/0!</v>
      </c>
      <c r="AP1145" s="54" t="e">
        <f t="shared" si="722"/>
        <v>#DIV/0!</v>
      </c>
      <c r="AQ1145" s="54" t="e">
        <f t="shared" si="723"/>
        <v>#DIV/0!</v>
      </c>
      <c r="AS1145" s="23">
        <f t="shared" si="695"/>
        <v>20.699144761760596</v>
      </c>
      <c r="AT1145" s="54">
        <f t="shared" si="724"/>
        <v>0</v>
      </c>
      <c r="AU1145" s="54" t="e">
        <f t="shared" si="725"/>
        <v>#DIV/0!</v>
      </c>
      <c r="AV1145" s="54" t="e">
        <f t="shared" si="726"/>
        <v>#DIV/0!</v>
      </c>
      <c r="AW1145" s="54" t="e">
        <f t="shared" si="727"/>
        <v>#DIV/0!</v>
      </c>
      <c r="AY1145" s="1" t="e">
        <f t="shared" si="705"/>
        <v>#N/A</v>
      </c>
      <c r="AZ1145" s="1" t="e">
        <f t="shared" si="706"/>
        <v>#N/A</v>
      </c>
    </row>
    <row r="1146" spans="1:52" hidden="1" x14ac:dyDescent="0.25">
      <c r="A1146" s="3"/>
      <c r="B1146" s="4"/>
      <c r="C1146" s="4">
        <f t="shared" si="707"/>
        <v>107</v>
      </c>
      <c r="D1146" s="22">
        <f t="shared" si="696"/>
        <v>419.56123057571335</v>
      </c>
      <c r="E1146" s="54">
        <f t="shared" si="708"/>
        <v>89.305885000000004</v>
      </c>
      <c r="F1146" s="54">
        <f t="shared" si="709"/>
        <v>100</v>
      </c>
      <c r="G1146" s="54">
        <f t="shared" si="697"/>
        <v>47.175440425425762</v>
      </c>
      <c r="H1146" s="24">
        <f t="shared" si="710"/>
        <v>26</v>
      </c>
      <c r="I1146" s="23">
        <f t="shared" si="711"/>
        <v>0.12</v>
      </c>
      <c r="J1146" s="23">
        <f t="shared" si="712"/>
        <v>0.7</v>
      </c>
      <c r="K1146" s="22">
        <f t="shared" si="713"/>
        <v>45</v>
      </c>
      <c r="L1146" s="8"/>
      <c r="M1146" s="11">
        <f t="shared" si="686"/>
        <v>20.69914083593234</v>
      </c>
      <c r="N1146" s="9">
        <f t="shared" si="687"/>
        <v>20.699136901303387</v>
      </c>
      <c r="O1146" s="10">
        <f t="shared" si="714"/>
        <v>-3.9346289533170875E-6</v>
      </c>
      <c r="P1146" s="10">
        <f t="shared" si="698"/>
        <v>3.9367941901214465E-5</v>
      </c>
      <c r="Q1146" s="10">
        <f t="shared" si="699"/>
        <v>1.6985192380610133E-4</v>
      </c>
      <c r="R1146" s="10">
        <f t="shared" si="700"/>
        <v>1.6975687893102293E-4</v>
      </c>
      <c r="S1146" s="9"/>
      <c r="T1146" s="9">
        <f t="shared" si="688"/>
        <v>20.69914083593234</v>
      </c>
      <c r="U1146" s="10">
        <f t="shared" si="701"/>
        <v>0</v>
      </c>
      <c r="V1146" s="10" t="e">
        <f t="shared" si="702"/>
        <v>#DIV/0!</v>
      </c>
      <c r="W1146" s="10" t="e">
        <f t="shared" si="703"/>
        <v>#DIV/0!</v>
      </c>
      <c r="X1146" s="10" t="e">
        <f t="shared" si="704"/>
        <v>#DIV/0!</v>
      </c>
      <c r="Z1146" s="23">
        <f t="shared" si="689"/>
        <v>20.69914083593234</v>
      </c>
      <c r="AA1146" s="54">
        <f t="shared" si="690"/>
        <v>0</v>
      </c>
      <c r="AB1146" s="54" t="e">
        <f t="shared" si="691"/>
        <v>#DIV/0!</v>
      </c>
      <c r="AC1146" s="54" t="e">
        <f t="shared" si="692"/>
        <v>#DIV/0!</v>
      </c>
      <c r="AD1146" s="54" t="e">
        <f t="shared" si="715"/>
        <v>#DIV/0!</v>
      </c>
      <c r="AG1146" s="23">
        <f t="shared" si="693"/>
        <v>20.69914083593234</v>
      </c>
      <c r="AH1146" s="54">
        <f t="shared" si="716"/>
        <v>0</v>
      </c>
      <c r="AI1146" s="54" t="e">
        <f t="shared" si="717"/>
        <v>#DIV/0!</v>
      </c>
      <c r="AJ1146" s="54" t="e">
        <f t="shared" si="718"/>
        <v>#DIV/0!</v>
      </c>
      <c r="AK1146" s="54" t="e">
        <f t="shared" si="719"/>
        <v>#DIV/0!</v>
      </c>
      <c r="AM1146" s="23">
        <f t="shared" si="694"/>
        <v>20.69914083593234</v>
      </c>
      <c r="AN1146" s="54">
        <f t="shared" si="720"/>
        <v>0</v>
      </c>
      <c r="AO1146" s="54" t="e">
        <f t="shared" si="721"/>
        <v>#DIV/0!</v>
      </c>
      <c r="AP1146" s="54" t="e">
        <f t="shared" si="722"/>
        <v>#DIV/0!</v>
      </c>
      <c r="AQ1146" s="54" t="e">
        <f t="shared" si="723"/>
        <v>#DIV/0!</v>
      </c>
      <c r="AS1146" s="23">
        <f t="shared" si="695"/>
        <v>20.69914083593234</v>
      </c>
      <c r="AT1146" s="54">
        <f t="shared" si="724"/>
        <v>0</v>
      </c>
      <c r="AU1146" s="54" t="e">
        <f t="shared" si="725"/>
        <v>#DIV/0!</v>
      </c>
      <c r="AV1146" s="54" t="e">
        <f t="shared" si="726"/>
        <v>#DIV/0!</v>
      </c>
      <c r="AW1146" s="54" t="e">
        <f t="shared" si="727"/>
        <v>#DIV/0!</v>
      </c>
      <c r="AY1146" s="1" t="e">
        <f t="shared" si="705"/>
        <v>#N/A</v>
      </c>
      <c r="AZ1146" s="1" t="e">
        <f t="shared" si="706"/>
        <v>#N/A</v>
      </c>
    </row>
    <row r="1147" spans="1:52" hidden="1" x14ac:dyDescent="0.25">
      <c r="A1147" s="3"/>
      <c r="B1147" s="4"/>
      <c r="C1147" s="4">
        <f t="shared" si="707"/>
        <v>108</v>
      </c>
      <c r="D1147" s="22">
        <f t="shared" si="696"/>
        <v>419.56097097854695</v>
      </c>
      <c r="E1147" s="54">
        <f t="shared" si="708"/>
        <v>89.205939999999998</v>
      </c>
      <c r="F1147" s="54">
        <f t="shared" si="709"/>
        <v>100</v>
      </c>
      <c r="G1147" s="54">
        <f t="shared" si="697"/>
        <v>47.147536699957726</v>
      </c>
      <c r="H1147" s="24">
        <f t="shared" si="710"/>
        <v>26</v>
      </c>
      <c r="I1147" s="23">
        <f t="shared" si="711"/>
        <v>0.12</v>
      </c>
      <c r="J1147" s="23">
        <f t="shared" si="712"/>
        <v>0.7</v>
      </c>
      <c r="K1147" s="22">
        <f t="shared" si="713"/>
        <v>45</v>
      </c>
      <c r="L1147" s="8"/>
      <c r="M1147" s="11">
        <f t="shared" si="686"/>
        <v>20.699136901303387</v>
      </c>
      <c r="N1147" s="9">
        <f t="shared" si="687"/>
        <v>20.69913295784411</v>
      </c>
      <c r="O1147" s="10">
        <f t="shared" si="714"/>
        <v>-3.9434592764564513E-6</v>
      </c>
      <c r="P1147" s="10">
        <f t="shared" si="698"/>
        <v>3.9456293726117399E-5</v>
      </c>
      <c r="Q1147" s="10">
        <f t="shared" si="699"/>
        <v>1.700426345087255E-4</v>
      </c>
      <c r="R1147" s="10">
        <f t="shared" si="700"/>
        <v>1.6994737626557809E-4</v>
      </c>
      <c r="S1147" s="9"/>
      <c r="T1147" s="9">
        <f t="shared" si="688"/>
        <v>20.699136901303387</v>
      </c>
      <c r="U1147" s="10">
        <f t="shared" si="701"/>
        <v>0</v>
      </c>
      <c r="V1147" s="10" t="e">
        <f t="shared" si="702"/>
        <v>#DIV/0!</v>
      </c>
      <c r="W1147" s="10" t="e">
        <f t="shared" si="703"/>
        <v>#DIV/0!</v>
      </c>
      <c r="X1147" s="10" t="e">
        <f t="shared" si="704"/>
        <v>#DIV/0!</v>
      </c>
      <c r="Z1147" s="23">
        <f t="shared" si="689"/>
        <v>20.699136901303387</v>
      </c>
      <c r="AA1147" s="54">
        <f t="shared" si="690"/>
        <v>0</v>
      </c>
      <c r="AB1147" s="54" t="e">
        <f t="shared" si="691"/>
        <v>#DIV/0!</v>
      </c>
      <c r="AC1147" s="54" t="e">
        <f t="shared" si="692"/>
        <v>#DIV/0!</v>
      </c>
      <c r="AD1147" s="54" t="e">
        <f t="shared" si="715"/>
        <v>#DIV/0!</v>
      </c>
      <c r="AG1147" s="23">
        <f t="shared" si="693"/>
        <v>20.699136901303387</v>
      </c>
      <c r="AH1147" s="54">
        <f t="shared" si="716"/>
        <v>0</v>
      </c>
      <c r="AI1147" s="54" t="e">
        <f t="shared" si="717"/>
        <v>#DIV/0!</v>
      </c>
      <c r="AJ1147" s="54" t="e">
        <f t="shared" si="718"/>
        <v>#DIV/0!</v>
      </c>
      <c r="AK1147" s="54" t="e">
        <f t="shared" si="719"/>
        <v>#DIV/0!</v>
      </c>
      <c r="AM1147" s="23">
        <f t="shared" si="694"/>
        <v>20.699136901303387</v>
      </c>
      <c r="AN1147" s="54">
        <f t="shared" si="720"/>
        <v>0</v>
      </c>
      <c r="AO1147" s="54" t="e">
        <f t="shared" si="721"/>
        <v>#DIV/0!</v>
      </c>
      <c r="AP1147" s="54" t="e">
        <f t="shared" si="722"/>
        <v>#DIV/0!</v>
      </c>
      <c r="AQ1147" s="54" t="e">
        <f t="shared" si="723"/>
        <v>#DIV/0!</v>
      </c>
      <c r="AS1147" s="23">
        <f t="shared" si="695"/>
        <v>20.699136901303387</v>
      </c>
      <c r="AT1147" s="54">
        <f t="shared" si="724"/>
        <v>0</v>
      </c>
      <c r="AU1147" s="54" t="e">
        <f t="shared" si="725"/>
        <v>#DIV/0!</v>
      </c>
      <c r="AV1147" s="54" t="e">
        <f t="shared" si="726"/>
        <v>#DIV/0!</v>
      </c>
      <c r="AW1147" s="54" t="e">
        <f t="shared" si="727"/>
        <v>#DIV/0!</v>
      </c>
      <c r="AY1147" s="1" t="e">
        <f t="shared" si="705"/>
        <v>#N/A</v>
      </c>
      <c r="AZ1147" s="1" t="e">
        <f t="shared" si="706"/>
        <v>#N/A</v>
      </c>
    </row>
    <row r="1148" spans="1:52" hidden="1" x14ac:dyDescent="0.25">
      <c r="A1148" s="3"/>
      <c r="B1148" s="4"/>
      <c r="C1148" s="4">
        <f t="shared" si="707"/>
        <v>109</v>
      </c>
      <c r="D1148" s="22">
        <f t="shared" si="696"/>
        <v>419.56071079912971</v>
      </c>
      <c r="E1148" s="54">
        <f t="shared" si="708"/>
        <v>89.105995000000007</v>
      </c>
      <c r="F1148" s="54">
        <f t="shared" si="709"/>
        <v>100</v>
      </c>
      <c r="G1148" s="54">
        <f t="shared" si="697"/>
        <v>47.119603479519512</v>
      </c>
      <c r="H1148" s="24">
        <f t="shared" si="710"/>
        <v>26</v>
      </c>
      <c r="I1148" s="23">
        <f t="shared" si="711"/>
        <v>0.12</v>
      </c>
      <c r="J1148" s="23">
        <f t="shared" si="712"/>
        <v>0.7</v>
      </c>
      <c r="K1148" s="22">
        <f t="shared" si="713"/>
        <v>45</v>
      </c>
      <c r="L1148" s="8"/>
      <c r="M1148" s="11">
        <f t="shared" si="686"/>
        <v>20.69913295784411</v>
      </c>
      <c r="N1148" s="9">
        <f t="shared" si="687"/>
        <v>20.699129005524735</v>
      </c>
      <c r="O1148" s="10">
        <f t="shared" si="714"/>
        <v>-3.9523193748891572E-6</v>
      </c>
      <c r="P1148" s="10">
        <f t="shared" si="698"/>
        <v>3.9544943467796773E-5</v>
      </c>
      <c r="Q1148" s="10">
        <f t="shared" si="699"/>
        <v>1.7023377462684733E-4</v>
      </c>
      <c r="R1148" s="10">
        <f t="shared" si="700"/>
        <v>1.701383024077306E-4</v>
      </c>
      <c r="S1148" s="9"/>
      <c r="T1148" s="9">
        <f t="shared" si="688"/>
        <v>20.69913295784411</v>
      </c>
      <c r="U1148" s="10">
        <f t="shared" si="701"/>
        <v>0</v>
      </c>
      <c r="V1148" s="10" t="e">
        <f t="shared" si="702"/>
        <v>#DIV/0!</v>
      </c>
      <c r="W1148" s="10" t="e">
        <f t="shared" si="703"/>
        <v>#DIV/0!</v>
      </c>
      <c r="X1148" s="10" t="e">
        <f t="shared" si="704"/>
        <v>#DIV/0!</v>
      </c>
      <c r="Z1148" s="23">
        <f t="shared" si="689"/>
        <v>20.69913295784411</v>
      </c>
      <c r="AA1148" s="54">
        <f t="shared" si="690"/>
        <v>0</v>
      </c>
      <c r="AB1148" s="54" t="e">
        <f t="shared" si="691"/>
        <v>#DIV/0!</v>
      </c>
      <c r="AC1148" s="54" t="e">
        <f t="shared" si="692"/>
        <v>#DIV/0!</v>
      </c>
      <c r="AD1148" s="54" t="e">
        <f t="shared" si="715"/>
        <v>#DIV/0!</v>
      </c>
      <c r="AG1148" s="23">
        <f t="shared" si="693"/>
        <v>20.69913295784411</v>
      </c>
      <c r="AH1148" s="54">
        <f t="shared" si="716"/>
        <v>0</v>
      </c>
      <c r="AI1148" s="54" t="e">
        <f t="shared" si="717"/>
        <v>#DIV/0!</v>
      </c>
      <c r="AJ1148" s="54" t="e">
        <f t="shared" si="718"/>
        <v>#DIV/0!</v>
      </c>
      <c r="AK1148" s="54" t="e">
        <f t="shared" si="719"/>
        <v>#DIV/0!</v>
      </c>
      <c r="AM1148" s="23">
        <f t="shared" si="694"/>
        <v>20.69913295784411</v>
      </c>
      <c r="AN1148" s="54">
        <f t="shared" si="720"/>
        <v>0</v>
      </c>
      <c r="AO1148" s="54" t="e">
        <f t="shared" si="721"/>
        <v>#DIV/0!</v>
      </c>
      <c r="AP1148" s="54" t="e">
        <f t="shared" si="722"/>
        <v>#DIV/0!</v>
      </c>
      <c r="AQ1148" s="54" t="e">
        <f t="shared" si="723"/>
        <v>#DIV/0!</v>
      </c>
      <c r="AS1148" s="23">
        <f t="shared" si="695"/>
        <v>20.69913295784411</v>
      </c>
      <c r="AT1148" s="54">
        <f t="shared" si="724"/>
        <v>0</v>
      </c>
      <c r="AU1148" s="54" t="e">
        <f t="shared" si="725"/>
        <v>#DIV/0!</v>
      </c>
      <c r="AV1148" s="54" t="e">
        <f t="shared" si="726"/>
        <v>#DIV/0!</v>
      </c>
      <c r="AW1148" s="54" t="e">
        <f t="shared" si="727"/>
        <v>#DIV/0!</v>
      </c>
      <c r="AY1148" s="1" t="e">
        <f t="shared" si="705"/>
        <v>#N/A</v>
      </c>
      <c r="AZ1148" s="1" t="e">
        <f t="shared" si="706"/>
        <v>#N/A</v>
      </c>
    </row>
    <row r="1149" spans="1:52" hidden="1" x14ac:dyDescent="0.25">
      <c r="A1149" s="3"/>
      <c r="B1149" s="4"/>
      <c r="C1149" s="4">
        <f t="shared" si="707"/>
        <v>110</v>
      </c>
      <c r="D1149" s="22">
        <f t="shared" si="696"/>
        <v>419.56045003550042</v>
      </c>
      <c r="E1149" s="54">
        <f t="shared" si="708"/>
        <v>89.006050000000002</v>
      </c>
      <c r="F1149" s="54">
        <f t="shared" si="709"/>
        <v>100</v>
      </c>
      <c r="G1149" s="54">
        <f t="shared" si="697"/>
        <v>47.091640717320949</v>
      </c>
      <c r="H1149" s="24">
        <f t="shared" si="710"/>
        <v>26</v>
      </c>
      <c r="I1149" s="23">
        <f t="shared" si="711"/>
        <v>0.12</v>
      </c>
      <c r="J1149" s="23">
        <f t="shared" si="712"/>
        <v>0.7</v>
      </c>
      <c r="K1149" s="22">
        <f t="shared" si="713"/>
        <v>45</v>
      </c>
      <c r="L1149" s="8"/>
      <c r="M1149" s="11">
        <f t="shared" si="686"/>
        <v>20.699129005524735</v>
      </c>
      <c r="N1149" s="9">
        <f t="shared" si="687"/>
        <v>20.699125044315387</v>
      </c>
      <c r="O1149" s="10">
        <f t="shared" si="714"/>
        <v>-3.9612093480911881E-6</v>
      </c>
      <c r="P1149" s="10">
        <f t="shared" si="698"/>
        <v>3.9633892121576656E-5</v>
      </c>
      <c r="Q1149" s="10">
        <f t="shared" si="699"/>
        <v>1.7042534412564425E-4</v>
      </c>
      <c r="R1149" s="10">
        <f t="shared" si="700"/>
        <v>1.7032965699304562E-4</v>
      </c>
      <c r="S1149" s="9"/>
      <c r="T1149" s="9">
        <f t="shared" si="688"/>
        <v>20.699129005524735</v>
      </c>
      <c r="U1149" s="10">
        <f t="shared" si="701"/>
        <v>0</v>
      </c>
      <c r="V1149" s="10" t="e">
        <f t="shared" si="702"/>
        <v>#DIV/0!</v>
      </c>
      <c r="W1149" s="10" t="e">
        <f t="shared" si="703"/>
        <v>#DIV/0!</v>
      </c>
      <c r="X1149" s="10" t="e">
        <f t="shared" si="704"/>
        <v>#DIV/0!</v>
      </c>
      <c r="Z1149" s="23">
        <f t="shared" si="689"/>
        <v>20.699129005524735</v>
      </c>
      <c r="AA1149" s="54">
        <f t="shared" si="690"/>
        <v>0</v>
      </c>
      <c r="AB1149" s="54" t="e">
        <f t="shared" si="691"/>
        <v>#DIV/0!</v>
      </c>
      <c r="AC1149" s="54" t="e">
        <f t="shared" si="692"/>
        <v>#DIV/0!</v>
      </c>
      <c r="AD1149" s="54" t="e">
        <f t="shared" si="715"/>
        <v>#DIV/0!</v>
      </c>
      <c r="AG1149" s="23">
        <f t="shared" si="693"/>
        <v>20.699129005524735</v>
      </c>
      <c r="AH1149" s="54">
        <f t="shared" si="716"/>
        <v>0</v>
      </c>
      <c r="AI1149" s="54" t="e">
        <f t="shared" si="717"/>
        <v>#DIV/0!</v>
      </c>
      <c r="AJ1149" s="54" t="e">
        <f t="shared" si="718"/>
        <v>#DIV/0!</v>
      </c>
      <c r="AK1149" s="54" t="e">
        <f t="shared" si="719"/>
        <v>#DIV/0!</v>
      </c>
      <c r="AM1149" s="23">
        <f t="shared" si="694"/>
        <v>20.699129005524735</v>
      </c>
      <c r="AN1149" s="54">
        <f t="shared" si="720"/>
        <v>0</v>
      </c>
      <c r="AO1149" s="54" t="e">
        <f t="shared" si="721"/>
        <v>#DIV/0!</v>
      </c>
      <c r="AP1149" s="54" t="e">
        <f t="shared" si="722"/>
        <v>#DIV/0!</v>
      </c>
      <c r="AQ1149" s="54" t="e">
        <f t="shared" si="723"/>
        <v>#DIV/0!</v>
      </c>
      <c r="AS1149" s="23">
        <f t="shared" si="695"/>
        <v>20.699129005524735</v>
      </c>
      <c r="AT1149" s="54">
        <f t="shared" si="724"/>
        <v>0</v>
      </c>
      <c r="AU1149" s="54" t="e">
        <f t="shared" si="725"/>
        <v>#DIV/0!</v>
      </c>
      <c r="AV1149" s="54" t="e">
        <f t="shared" si="726"/>
        <v>#DIV/0!</v>
      </c>
      <c r="AW1149" s="54" t="e">
        <f t="shared" si="727"/>
        <v>#DIV/0!</v>
      </c>
      <c r="AY1149" s="1" t="e">
        <f t="shared" si="705"/>
        <v>#N/A</v>
      </c>
      <c r="AZ1149" s="1" t="e">
        <f t="shared" si="706"/>
        <v>#N/A</v>
      </c>
    </row>
    <row r="1150" spans="1:52" hidden="1" x14ac:dyDescent="0.25">
      <c r="A1150" s="3"/>
      <c r="B1150" s="4"/>
      <c r="C1150" s="4">
        <f t="shared" si="707"/>
        <v>111</v>
      </c>
      <c r="D1150" s="22">
        <f t="shared" si="696"/>
        <v>419.5601886856893</v>
      </c>
      <c r="E1150" s="54">
        <f t="shared" si="708"/>
        <v>88.906104999999997</v>
      </c>
      <c r="F1150" s="54">
        <f t="shared" si="709"/>
        <v>100</v>
      </c>
      <c r="G1150" s="54">
        <f t="shared" si="697"/>
        <v>47.063648366472854</v>
      </c>
      <c r="H1150" s="24">
        <f t="shared" si="710"/>
        <v>26</v>
      </c>
      <c r="I1150" s="23">
        <f t="shared" si="711"/>
        <v>0.12</v>
      </c>
      <c r="J1150" s="23">
        <f t="shared" si="712"/>
        <v>0.7</v>
      </c>
      <c r="K1150" s="22">
        <f t="shared" si="713"/>
        <v>45</v>
      </c>
      <c r="L1150" s="8"/>
      <c r="M1150" s="11">
        <f t="shared" si="686"/>
        <v>20.699125044315387</v>
      </c>
      <c r="N1150" s="9">
        <f t="shared" si="687"/>
        <v>20.699121074186024</v>
      </c>
      <c r="O1150" s="10">
        <f t="shared" si="714"/>
        <v>-3.9701293630400869E-6</v>
      </c>
      <c r="P1150" s="10">
        <f t="shared" si="698"/>
        <v>3.97231413581514E-5</v>
      </c>
      <c r="Q1150" s="10">
        <f t="shared" si="699"/>
        <v>1.7061734585189841E-4</v>
      </c>
      <c r="R1150" s="10">
        <f t="shared" si="700"/>
        <v>1.705214435883229E-4</v>
      </c>
      <c r="S1150" s="9"/>
      <c r="T1150" s="9">
        <f t="shared" si="688"/>
        <v>20.699125044315387</v>
      </c>
      <c r="U1150" s="10">
        <f t="shared" si="701"/>
        <v>0</v>
      </c>
      <c r="V1150" s="10" t="e">
        <f t="shared" si="702"/>
        <v>#DIV/0!</v>
      </c>
      <c r="W1150" s="10" t="e">
        <f t="shared" si="703"/>
        <v>#DIV/0!</v>
      </c>
      <c r="X1150" s="10" t="e">
        <f t="shared" si="704"/>
        <v>#DIV/0!</v>
      </c>
      <c r="Z1150" s="23">
        <f t="shared" si="689"/>
        <v>20.699125044315387</v>
      </c>
      <c r="AA1150" s="54">
        <f t="shared" si="690"/>
        <v>0</v>
      </c>
      <c r="AB1150" s="54" t="e">
        <f t="shared" si="691"/>
        <v>#DIV/0!</v>
      </c>
      <c r="AC1150" s="54" t="e">
        <f t="shared" si="692"/>
        <v>#DIV/0!</v>
      </c>
      <c r="AD1150" s="54" t="e">
        <f t="shared" si="715"/>
        <v>#DIV/0!</v>
      </c>
      <c r="AG1150" s="23">
        <f t="shared" si="693"/>
        <v>20.699125044315387</v>
      </c>
      <c r="AH1150" s="54">
        <f t="shared" si="716"/>
        <v>0</v>
      </c>
      <c r="AI1150" s="54" t="e">
        <f t="shared" si="717"/>
        <v>#DIV/0!</v>
      </c>
      <c r="AJ1150" s="54" t="e">
        <f t="shared" si="718"/>
        <v>#DIV/0!</v>
      </c>
      <c r="AK1150" s="54" t="e">
        <f t="shared" si="719"/>
        <v>#DIV/0!</v>
      </c>
      <c r="AM1150" s="23">
        <f t="shared" si="694"/>
        <v>20.699125044315387</v>
      </c>
      <c r="AN1150" s="54">
        <f t="shared" si="720"/>
        <v>0</v>
      </c>
      <c r="AO1150" s="54" t="e">
        <f t="shared" si="721"/>
        <v>#DIV/0!</v>
      </c>
      <c r="AP1150" s="54" t="e">
        <f t="shared" si="722"/>
        <v>#DIV/0!</v>
      </c>
      <c r="AQ1150" s="54" t="e">
        <f t="shared" si="723"/>
        <v>#DIV/0!</v>
      </c>
      <c r="AS1150" s="23">
        <f t="shared" si="695"/>
        <v>20.699125044315387</v>
      </c>
      <c r="AT1150" s="54">
        <f t="shared" si="724"/>
        <v>0</v>
      </c>
      <c r="AU1150" s="54" t="e">
        <f t="shared" si="725"/>
        <v>#DIV/0!</v>
      </c>
      <c r="AV1150" s="54" t="e">
        <f t="shared" si="726"/>
        <v>#DIV/0!</v>
      </c>
      <c r="AW1150" s="54" t="e">
        <f t="shared" si="727"/>
        <v>#DIV/0!</v>
      </c>
      <c r="AY1150" s="1" t="e">
        <f t="shared" si="705"/>
        <v>#N/A</v>
      </c>
      <c r="AZ1150" s="1" t="e">
        <f t="shared" si="706"/>
        <v>#N/A</v>
      </c>
    </row>
    <row r="1151" spans="1:52" hidden="1" x14ac:dyDescent="0.25">
      <c r="A1151" s="3"/>
      <c r="B1151" s="4"/>
      <c r="C1151" s="4">
        <f t="shared" si="707"/>
        <v>112</v>
      </c>
      <c r="D1151" s="22">
        <f t="shared" si="696"/>
        <v>419.5599267477175</v>
      </c>
      <c r="E1151" s="54">
        <f t="shared" si="708"/>
        <v>88.806160000000006</v>
      </c>
      <c r="F1151" s="54">
        <f t="shared" si="709"/>
        <v>100</v>
      </c>
      <c r="G1151" s="54">
        <f t="shared" si="697"/>
        <v>47.035626379986752</v>
      </c>
      <c r="H1151" s="24">
        <f t="shared" si="710"/>
        <v>26</v>
      </c>
      <c r="I1151" s="23">
        <f t="shared" si="711"/>
        <v>0.12</v>
      </c>
      <c r="J1151" s="23">
        <f t="shared" si="712"/>
        <v>0.7</v>
      </c>
      <c r="K1151" s="22">
        <f t="shared" si="713"/>
        <v>45</v>
      </c>
      <c r="L1151" s="8"/>
      <c r="M1151" s="11">
        <f t="shared" si="686"/>
        <v>20.699121074186024</v>
      </c>
      <c r="N1151" s="9">
        <f t="shared" si="687"/>
        <v>20.699117095106491</v>
      </c>
      <c r="O1151" s="10">
        <f t="shared" si="714"/>
        <v>-3.9790795334226914E-6</v>
      </c>
      <c r="P1151" s="10">
        <f t="shared" si="698"/>
        <v>3.9812692314998059E-5</v>
      </c>
      <c r="Q1151" s="10">
        <f t="shared" si="699"/>
        <v>1.7080978033244938E-4</v>
      </c>
      <c r="R1151" s="10">
        <f t="shared" si="700"/>
        <v>1.7071366138664265E-4</v>
      </c>
      <c r="S1151" s="9"/>
      <c r="T1151" s="9">
        <f t="shared" si="688"/>
        <v>20.699121074186024</v>
      </c>
      <c r="U1151" s="10">
        <f t="shared" si="701"/>
        <v>0</v>
      </c>
      <c r="V1151" s="10" t="e">
        <f t="shared" si="702"/>
        <v>#DIV/0!</v>
      </c>
      <c r="W1151" s="10" t="e">
        <f t="shared" si="703"/>
        <v>#DIV/0!</v>
      </c>
      <c r="X1151" s="10" t="e">
        <f t="shared" si="704"/>
        <v>#DIV/0!</v>
      </c>
      <c r="Z1151" s="23">
        <f t="shared" si="689"/>
        <v>20.699121074186024</v>
      </c>
      <c r="AA1151" s="54">
        <f t="shared" si="690"/>
        <v>0</v>
      </c>
      <c r="AB1151" s="54" t="e">
        <f t="shared" si="691"/>
        <v>#DIV/0!</v>
      </c>
      <c r="AC1151" s="54" t="e">
        <f t="shared" si="692"/>
        <v>#DIV/0!</v>
      </c>
      <c r="AD1151" s="54" t="e">
        <f t="shared" si="715"/>
        <v>#DIV/0!</v>
      </c>
      <c r="AG1151" s="23">
        <f t="shared" si="693"/>
        <v>20.699121074186024</v>
      </c>
      <c r="AH1151" s="54">
        <f t="shared" si="716"/>
        <v>0</v>
      </c>
      <c r="AI1151" s="54" t="e">
        <f t="shared" si="717"/>
        <v>#DIV/0!</v>
      </c>
      <c r="AJ1151" s="54" t="e">
        <f t="shared" si="718"/>
        <v>#DIV/0!</v>
      </c>
      <c r="AK1151" s="54" t="e">
        <f t="shared" si="719"/>
        <v>#DIV/0!</v>
      </c>
      <c r="AM1151" s="23">
        <f t="shared" si="694"/>
        <v>20.699121074186024</v>
      </c>
      <c r="AN1151" s="54">
        <f t="shared" si="720"/>
        <v>0</v>
      </c>
      <c r="AO1151" s="54" t="e">
        <f t="shared" si="721"/>
        <v>#DIV/0!</v>
      </c>
      <c r="AP1151" s="54" t="e">
        <f t="shared" si="722"/>
        <v>#DIV/0!</v>
      </c>
      <c r="AQ1151" s="54" t="e">
        <f t="shared" si="723"/>
        <v>#DIV/0!</v>
      </c>
      <c r="AS1151" s="23">
        <f t="shared" si="695"/>
        <v>20.699121074186024</v>
      </c>
      <c r="AT1151" s="54">
        <f t="shared" si="724"/>
        <v>0</v>
      </c>
      <c r="AU1151" s="54" t="e">
        <f t="shared" si="725"/>
        <v>#DIV/0!</v>
      </c>
      <c r="AV1151" s="54" t="e">
        <f t="shared" si="726"/>
        <v>#DIV/0!</v>
      </c>
      <c r="AW1151" s="54" t="e">
        <f t="shared" si="727"/>
        <v>#DIV/0!</v>
      </c>
      <c r="AY1151" s="1" t="e">
        <f t="shared" si="705"/>
        <v>#N/A</v>
      </c>
      <c r="AZ1151" s="1" t="e">
        <f t="shared" si="706"/>
        <v>#N/A</v>
      </c>
    </row>
    <row r="1152" spans="1:52" hidden="1" x14ac:dyDescent="0.25">
      <c r="A1152" s="3"/>
      <c r="B1152" s="4"/>
      <c r="C1152" s="4">
        <f t="shared" si="707"/>
        <v>113</v>
      </c>
      <c r="D1152" s="22">
        <f t="shared" si="696"/>
        <v>419.55966421959732</v>
      </c>
      <c r="E1152" s="54">
        <f t="shared" si="708"/>
        <v>88.706215</v>
      </c>
      <c r="F1152" s="54">
        <f t="shared" si="709"/>
        <v>100</v>
      </c>
      <c r="G1152" s="54">
        <f t="shared" si="697"/>
        <v>47.007574710774627</v>
      </c>
      <c r="H1152" s="24">
        <f t="shared" si="710"/>
        <v>26</v>
      </c>
      <c r="I1152" s="23">
        <f t="shared" si="711"/>
        <v>0.12</v>
      </c>
      <c r="J1152" s="23">
        <f t="shared" si="712"/>
        <v>0.7</v>
      </c>
      <c r="K1152" s="22">
        <f t="shared" si="713"/>
        <v>45</v>
      </c>
      <c r="L1152" s="8"/>
      <c r="M1152" s="11">
        <f t="shared" si="686"/>
        <v>20.699117095106491</v>
      </c>
      <c r="N1152" s="9">
        <f t="shared" si="687"/>
        <v>20.69911310704649</v>
      </c>
      <c r="O1152" s="10">
        <f t="shared" si="714"/>
        <v>-3.9880600013475487E-6</v>
      </c>
      <c r="P1152" s="10">
        <f t="shared" si="698"/>
        <v>3.990254641400108E-5</v>
      </c>
      <c r="Q1152" s="10">
        <f t="shared" si="699"/>
        <v>1.71002649291001E-4</v>
      </c>
      <c r="R1152" s="10">
        <f t="shared" si="700"/>
        <v>1.7090631350367166E-4</v>
      </c>
      <c r="S1152" s="9"/>
      <c r="T1152" s="9">
        <f t="shared" si="688"/>
        <v>20.699117095106491</v>
      </c>
      <c r="U1152" s="10">
        <f t="shared" si="701"/>
        <v>0</v>
      </c>
      <c r="V1152" s="10" t="e">
        <f t="shared" si="702"/>
        <v>#DIV/0!</v>
      </c>
      <c r="W1152" s="10" t="e">
        <f t="shared" si="703"/>
        <v>#DIV/0!</v>
      </c>
      <c r="X1152" s="10" t="e">
        <f t="shared" si="704"/>
        <v>#DIV/0!</v>
      </c>
      <c r="Z1152" s="23">
        <f t="shared" si="689"/>
        <v>20.699117095106491</v>
      </c>
      <c r="AA1152" s="54">
        <f t="shared" si="690"/>
        <v>0</v>
      </c>
      <c r="AB1152" s="54" t="e">
        <f t="shared" si="691"/>
        <v>#DIV/0!</v>
      </c>
      <c r="AC1152" s="54" t="e">
        <f t="shared" si="692"/>
        <v>#DIV/0!</v>
      </c>
      <c r="AD1152" s="54" t="e">
        <f t="shared" si="715"/>
        <v>#DIV/0!</v>
      </c>
      <c r="AG1152" s="23">
        <f t="shared" si="693"/>
        <v>20.699117095106491</v>
      </c>
      <c r="AH1152" s="54">
        <f t="shared" si="716"/>
        <v>0</v>
      </c>
      <c r="AI1152" s="54" t="e">
        <f t="shared" si="717"/>
        <v>#DIV/0!</v>
      </c>
      <c r="AJ1152" s="54" t="e">
        <f t="shared" si="718"/>
        <v>#DIV/0!</v>
      </c>
      <c r="AK1152" s="54" t="e">
        <f t="shared" si="719"/>
        <v>#DIV/0!</v>
      </c>
      <c r="AM1152" s="23">
        <f t="shared" si="694"/>
        <v>20.699117095106491</v>
      </c>
      <c r="AN1152" s="54">
        <f t="shared" si="720"/>
        <v>0</v>
      </c>
      <c r="AO1152" s="54" t="e">
        <f t="shared" si="721"/>
        <v>#DIV/0!</v>
      </c>
      <c r="AP1152" s="54" t="e">
        <f t="shared" si="722"/>
        <v>#DIV/0!</v>
      </c>
      <c r="AQ1152" s="54" t="e">
        <f t="shared" si="723"/>
        <v>#DIV/0!</v>
      </c>
      <c r="AS1152" s="23">
        <f t="shared" si="695"/>
        <v>20.699117095106491</v>
      </c>
      <c r="AT1152" s="54">
        <f t="shared" si="724"/>
        <v>0</v>
      </c>
      <c r="AU1152" s="54" t="e">
        <f t="shared" si="725"/>
        <v>#DIV/0!</v>
      </c>
      <c r="AV1152" s="54" t="e">
        <f t="shared" si="726"/>
        <v>#DIV/0!</v>
      </c>
      <c r="AW1152" s="54" t="e">
        <f t="shared" si="727"/>
        <v>#DIV/0!</v>
      </c>
      <c r="AY1152" s="1" t="e">
        <f t="shared" si="705"/>
        <v>#N/A</v>
      </c>
      <c r="AZ1152" s="1" t="e">
        <f t="shared" si="706"/>
        <v>#N/A</v>
      </c>
    </row>
    <row r="1153" spans="1:52" hidden="1" x14ac:dyDescent="0.25">
      <c r="A1153" s="3"/>
      <c r="B1153" s="4"/>
      <c r="C1153" s="4">
        <f t="shared" si="707"/>
        <v>114</v>
      </c>
      <c r="D1153" s="22">
        <f t="shared" si="696"/>
        <v>419.55940109933209</v>
      </c>
      <c r="E1153" s="54">
        <f t="shared" si="708"/>
        <v>88.606269999999995</v>
      </c>
      <c r="F1153" s="54">
        <f t="shared" si="709"/>
        <v>100</v>
      </c>
      <c r="G1153" s="54">
        <f t="shared" si="697"/>
        <v>46.979493311648653</v>
      </c>
      <c r="H1153" s="24">
        <f t="shared" si="710"/>
        <v>26</v>
      </c>
      <c r="I1153" s="23">
        <f t="shared" si="711"/>
        <v>0.12</v>
      </c>
      <c r="J1153" s="23">
        <f t="shared" si="712"/>
        <v>0.7</v>
      </c>
      <c r="K1153" s="22">
        <f t="shared" si="713"/>
        <v>45</v>
      </c>
      <c r="L1153" s="8"/>
      <c r="M1153" s="11">
        <f t="shared" si="686"/>
        <v>20.69911310704649</v>
      </c>
      <c r="N1153" s="9">
        <f t="shared" si="687"/>
        <v>20.699109109975574</v>
      </c>
      <c r="O1153" s="10">
        <f t="shared" si="714"/>
        <v>-3.9970709160286333E-6</v>
      </c>
      <c r="P1153" s="10">
        <f t="shared" si="698"/>
        <v>3.9992705148121371E-5</v>
      </c>
      <c r="Q1153" s="10">
        <f t="shared" si="699"/>
        <v>1.7119595472805555E-4</v>
      </c>
      <c r="R1153" s="10">
        <f t="shared" si="700"/>
        <v>1.7109940144804776E-4</v>
      </c>
      <c r="S1153" s="9"/>
      <c r="T1153" s="9">
        <f t="shared" si="688"/>
        <v>20.69911310704649</v>
      </c>
      <c r="U1153" s="10">
        <f t="shared" si="701"/>
        <v>0</v>
      </c>
      <c r="V1153" s="10" t="e">
        <f t="shared" si="702"/>
        <v>#DIV/0!</v>
      </c>
      <c r="W1153" s="10" t="e">
        <f t="shared" si="703"/>
        <v>#DIV/0!</v>
      </c>
      <c r="X1153" s="10" t="e">
        <f t="shared" si="704"/>
        <v>#DIV/0!</v>
      </c>
      <c r="Z1153" s="23">
        <f t="shared" si="689"/>
        <v>20.69911310704649</v>
      </c>
      <c r="AA1153" s="54">
        <f t="shared" si="690"/>
        <v>0</v>
      </c>
      <c r="AB1153" s="54" t="e">
        <f t="shared" si="691"/>
        <v>#DIV/0!</v>
      </c>
      <c r="AC1153" s="54" t="e">
        <f t="shared" si="692"/>
        <v>#DIV/0!</v>
      </c>
      <c r="AD1153" s="54" t="e">
        <f t="shared" si="715"/>
        <v>#DIV/0!</v>
      </c>
      <c r="AG1153" s="23">
        <f t="shared" si="693"/>
        <v>20.69911310704649</v>
      </c>
      <c r="AH1153" s="54">
        <f t="shared" si="716"/>
        <v>0</v>
      </c>
      <c r="AI1153" s="54" t="e">
        <f t="shared" si="717"/>
        <v>#DIV/0!</v>
      </c>
      <c r="AJ1153" s="54" t="e">
        <f t="shared" si="718"/>
        <v>#DIV/0!</v>
      </c>
      <c r="AK1153" s="54" t="e">
        <f t="shared" si="719"/>
        <v>#DIV/0!</v>
      </c>
      <c r="AM1153" s="23">
        <f t="shared" si="694"/>
        <v>20.69911310704649</v>
      </c>
      <c r="AN1153" s="54">
        <f t="shared" si="720"/>
        <v>0</v>
      </c>
      <c r="AO1153" s="54" t="e">
        <f t="shared" si="721"/>
        <v>#DIV/0!</v>
      </c>
      <c r="AP1153" s="54" t="e">
        <f t="shared" si="722"/>
        <v>#DIV/0!</v>
      </c>
      <c r="AQ1153" s="54" t="e">
        <f t="shared" si="723"/>
        <v>#DIV/0!</v>
      </c>
      <c r="AS1153" s="23">
        <f t="shared" si="695"/>
        <v>20.69911310704649</v>
      </c>
      <c r="AT1153" s="54">
        <f t="shared" si="724"/>
        <v>0</v>
      </c>
      <c r="AU1153" s="54" t="e">
        <f t="shared" si="725"/>
        <v>#DIV/0!</v>
      </c>
      <c r="AV1153" s="54" t="e">
        <f t="shared" si="726"/>
        <v>#DIV/0!</v>
      </c>
      <c r="AW1153" s="54" t="e">
        <f t="shared" si="727"/>
        <v>#DIV/0!</v>
      </c>
      <c r="AY1153" s="1" t="e">
        <f t="shared" si="705"/>
        <v>#N/A</v>
      </c>
      <c r="AZ1153" s="1" t="e">
        <f t="shared" si="706"/>
        <v>#N/A</v>
      </c>
    </row>
    <row r="1154" spans="1:52" hidden="1" x14ac:dyDescent="0.25">
      <c r="A1154" s="3"/>
      <c r="B1154" s="4"/>
      <c r="C1154" s="4">
        <f t="shared" si="707"/>
        <v>115</v>
      </c>
      <c r="D1154" s="22">
        <f t="shared" si="696"/>
        <v>419.5591373849162</v>
      </c>
      <c r="E1154" s="54">
        <f t="shared" si="708"/>
        <v>88.506325000000004</v>
      </c>
      <c r="F1154" s="54">
        <f t="shared" si="709"/>
        <v>100</v>
      </c>
      <c r="G1154" s="54">
        <f t="shared" si="697"/>
        <v>46.95138213532092</v>
      </c>
      <c r="H1154" s="24">
        <f t="shared" si="710"/>
        <v>26</v>
      </c>
      <c r="I1154" s="23">
        <f t="shared" si="711"/>
        <v>0.12</v>
      </c>
      <c r="J1154" s="23">
        <f t="shared" si="712"/>
        <v>0.7</v>
      </c>
      <c r="K1154" s="22">
        <f t="shared" si="713"/>
        <v>45</v>
      </c>
      <c r="L1154" s="8"/>
      <c r="M1154" s="11">
        <f t="shared" si="686"/>
        <v>20.699109109975574</v>
      </c>
      <c r="N1154" s="9">
        <f t="shared" si="687"/>
        <v>20.699105103863172</v>
      </c>
      <c r="O1154" s="10">
        <f t="shared" si="714"/>
        <v>-4.006112401810924E-6</v>
      </c>
      <c r="P1154" s="10">
        <f t="shared" si="698"/>
        <v>4.0083169761475936E-5</v>
      </c>
      <c r="Q1154" s="10">
        <f t="shared" si="699"/>
        <v>1.7138969755126567E-4</v>
      </c>
      <c r="R1154" s="10">
        <f t="shared" si="700"/>
        <v>1.712929259157079E-4</v>
      </c>
      <c r="S1154" s="9"/>
      <c r="T1154" s="9">
        <f t="shared" si="688"/>
        <v>20.699109109975574</v>
      </c>
      <c r="U1154" s="10">
        <f t="shared" si="701"/>
        <v>0</v>
      </c>
      <c r="V1154" s="10" t="e">
        <f t="shared" si="702"/>
        <v>#DIV/0!</v>
      </c>
      <c r="W1154" s="10" t="e">
        <f t="shared" si="703"/>
        <v>#DIV/0!</v>
      </c>
      <c r="X1154" s="10" t="e">
        <f t="shared" si="704"/>
        <v>#DIV/0!</v>
      </c>
      <c r="Z1154" s="23">
        <f t="shared" si="689"/>
        <v>20.699109109975574</v>
      </c>
      <c r="AA1154" s="54">
        <f t="shared" si="690"/>
        <v>0</v>
      </c>
      <c r="AB1154" s="54" t="e">
        <f t="shared" si="691"/>
        <v>#DIV/0!</v>
      </c>
      <c r="AC1154" s="54" t="e">
        <f t="shared" si="692"/>
        <v>#DIV/0!</v>
      </c>
      <c r="AD1154" s="54" t="e">
        <f t="shared" si="715"/>
        <v>#DIV/0!</v>
      </c>
      <c r="AG1154" s="23">
        <f t="shared" si="693"/>
        <v>20.699109109975574</v>
      </c>
      <c r="AH1154" s="54">
        <f t="shared" si="716"/>
        <v>0</v>
      </c>
      <c r="AI1154" s="54" t="e">
        <f t="shared" si="717"/>
        <v>#DIV/0!</v>
      </c>
      <c r="AJ1154" s="54" t="e">
        <f t="shared" si="718"/>
        <v>#DIV/0!</v>
      </c>
      <c r="AK1154" s="54" t="e">
        <f t="shared" si="719"/>
        <v>#DIV/0!</v>
      </c>
      <c r="AM1154" s="23">
        <f t="shared" si="694"/>
        <v>20.699109109975574</v>
      </c>
      <c r="AN1154" s="54">
        <f t="shared" si="720"/>
        <v>0</v>
      </c>
      <c r="AO1154" s="54" t="e">
        <f t="shared" si="721"/>
        <v>#DIV/0!</v>
      </c>
      <c r="AP1154" s="54" t="e">
        <f t="shared" si="722"/>
        <v>#DIV/0!</v>
      </c>
      <c r="AQ1154" s="54" t="e">
        <f t="shared" si="723"/>
        <v>#DIV/0!</v>
      </c>
      <c r="AS1154" s="23">
        <f t="shared" si="695"/>
        <v>20.699109109975574</v>
      </c>
      <c r="AT1154" s="54">
        <f t="shared" si="724"/>
        <v>0</v>
      </c>
      <c r="AU1154" s="54" t="e">
        <f t="shared" si="725"/>
        <v>#DIV/0!</v>
      </c>
      <c r="AV1154" s="54" t="e">
        <f t="shared" si="726"/>
        <v>#DIV/0!</v>
      </c>
      <c r="AW1154" s="54" t="e">
        <f t="shared" si="727"/>
        <v>#DIV/0!</v>
      </c>
      <c r="AY1154" s="1" t="e">
        <f t="shared" si="705"/>
        <v>#N/A</v>
      </c>
      <c r="AZ1154" s="1" t="e">
        <f t="shared" si="706"/>
        <v>#N/A</v>
      </c>
    </row>
    <row r="1155" spans="1:52" hidden="1" x14ac:dyDescent="0.25">
      <c r="A1155" s="3"/>
      <c r="B1155" s="4"/>
      <c r="C1155" s="4">
        <f t="shared" si="707"/>
        <v>116</v>
      </c>
      <c r="D1155" s="22">
        <f t="shared" si="696"/>
        <v>419.55887307433488</v>
      </c>
      <c r="E1155" s="54">
        <f t="shared" si="708"/>
        <v>88.406379999999999</v>
      </c>
      <c r="F1155" s="54">
        <f t="shared" si="709"/>
        <v>100</v>
      </c>
      <c r="G1155" s="54">
        <f t="shared" si="697"/>
        <v>46.923241134403192</v>
      </c>
      <c r="H1155" s="24">
        <f t="shared" si="710"/>
        <v>26</v>
      </c>
      <c r="I1155" s="23">
        <f t="shared" si="711"/>
        <v>0.12</v>
      </c>
      <c r="J1155" s="23">
        <f t="shared" si="712"/>
        <v>0.7</v>
      </c>
      <c r="K1155" s="22">
        <f t="shared" si="713"/>
        <v>45</v>
      </c>
      <c r="L1155" s="8"/>
      <c r="M1155" s="11">
        <f t="shared" si="686"/>
        <v>20.699105103863172</v>
      </c>
      <c r="N1155" s="9">
        <f t="shared" si="687"/>
        <v>20.699101088678578</v>
      </c>
      <c r="O1155" s="10">
        <f t="shared" si="714"/>
        <v>-4.0151845936975405E-6</v>
      </c>
      <c r="P1155" s="10">
        <f t="shared" si="698"/>
        <v>4.0173941604855952E-5</v>
      </c>
      <c r="Q1155" s="10">
        <f t="shared" si="699"/>
        <v>1.7158387909986734E-4</v>
      </c>
      <c r="R1155" s="10">
        <f t="shared" si="700"/>
        <v>1.7148688797175414E-4</v>
      </c>
      <c r="S1155" s="9"/>
      <c r="T1155" s="9">
        <f t="shared" si="688"/>
        <v>20.699105103863172</v>
      </c>
      <c r="U1155" s="10">
        <f t="shared" si="701"/>
        <v>0</v>
      </c>
      <c r="V1155" s="10" t="e">
        <f t="shared" si="702"/>
        <v>#DIV/0!</v>
      </c>
      <c r="W1155" s="10" t="e">
        <f t="shared" si="703"/>
        <v>#DIV/0!</v>
      </c>
      <c r="X1155" s="10" t="e">
        <f t="shared" si="704"/>
        <v>#DIV/0!</v>
      </c>
      <c r="Z1155" s="23">
        <f t="shared" si="689"/>
        <v>20.699105103863172</v>
      </c>
      <c r="AA1155" s="54">
        <f t="shared" si="690"/>
        <v>0</v>
      </c>
      <c r="AB1155" s="54" t="e">
        <f t="shared" si="691"/>
        <v>#DIV/0!</v>
      </c>
      <c r="AC1155" s="54" t="e">
        <f t="shared" si="692"/>
        <v>#DIV/0!</v>
      </c>
      <c r="AD1155" s="54" t="e">
        <f t="shared" si="715"/>
        <v>#DIV/0!</v>
      </c>
      <c r="AG1155" s="23">
        <f t="shared" si="693"/>
        <v>20.699105103863172</v>
      </c>
      <c r="AH1155" s="54">
        <f t="shared" si="716"/>
        <v>0</v>
      </c>
      <c r="AI1155" s="54" t="e">
        <f t="shared" si="717"/>
        <v>#DIV/0!</v>
      </c>
      <c r="AJ1155" s="54" t="e">
        <f t="shared" si="718"/>
        <v>#DIV/0!</v>
      </c>
      <c r="AK1155" s="54" t="e">
        <f t="shared" si="719"/>
        <v>#DIV/0!</v>
      </c>
      <c r="AM1155" s="23">
        <f t="shared" si="694"/>
        <v>20.699105103863172</v>
      </c>
      <c r="AN1155" s="54">
        <f t="shared" si="720"/>
        <v>0</v>
      </c>
      <c r="AO1155" s="54" t="e">
        <f t="shared" si="721"/>
        <v>#DIV/0!</v>
      </c>
      <c r="AP1155" s="54" t="e">
        <f t="shared" si="722"/>
        <v>#DIV/0!</v>
      </c>
      <c r="AQ1155" s="54" t="e">
        <f t="shared" si="723"/>
        <v>#DIV/0!</v>
      </c>
      <c r="AS1155" s="23">
        <f t="shared" si="695"/>
        <v>20.699105103863172</v>
      </c>
      <c r="AT1155" s="54">
        <f t="shared" si="724"/>
        <v>0</v>
      </c>
      <c r="AU1155" s="54" t="e">
        <f t="shared" si="725"/>
        <v>#DIV/0!</v>
      </c>
      <c r="AV1155" s="54" t="e">
        <f t="shared" si="726"/>
        <v>#DIV/0!</v>
      </c>
      <c r="AW1155" s="54" t="e">
        <f t="shared" si="727"/>
        <v>#DIV/0!</v>
      </c>
      <c r="AY1155" s="1" t="e">
        <f t="shared" si="705"/>
        <v>#N/A</v>
      </c>
      <c r="AZ1155" s="1" t="e">
        <f t="shared" si="706"/>
        <v>#N/A</v>
      </c>
    </row>
    <row r="1156" spans="1:52" hidden="1" x14ac:dyDescent="0.25">
      <c r="A1156" s="3"/>
      <c r="B1156" s="4"/>
      <c r="C1156" s="4">
        <f t="shared" si="707"/>
        <v>117</v>
      </c>
      <c r="D1156" s="22">
        <f t="shared" si="696"/>
        <v>419.55860816556418</v>
      </c>
      <c r="E1156" s="54">
        <f t="shared" si="708"/>
        <v>88.306434999999993</v>
      </c>
      <c r="F1156" s="54">
        <f t="shared" si="709"/>
        <v>100</v>
      </c>
      <c r="G1156" s="54">
        <f t="shared" si="697"/>
        <v>46.89507026140663</v>
      </c>
      <c r="H1156" s="24">
        <f t="shared" si="710"/>
        <v>26</v>
      </c>
      <c r="I1156" s="23">
        <f t="shared" si="711"/>
        <v>0.12</v>
      </c>
      <c r="J1156" s="23">
        <f t="shared" si="712"/>
        <v>0.7</v>
      </c>
      <c r="K1156" s="22">
        <f t="shared" si="713"/>
        <v>45</v>
      </c>
      <c r="L1156" s="8"/>
      <c r="M1156" s="11">
        <f t="shared" si="686"/>
        <v>20.699101088678578</v>
      </c>
      <c r="N1156" s="9">
        <f t="shared" si="687"/>
        <v>20.699097064390937</v>
      </c>
      <c r="O1156" s="10">
        <f t="shared" si="714"/>
        <v>-4.0242876409024575E-6</v>
      </c>
      <c r="P1156" s="10">
        <f t="shared" si="698"/>
        <v>4.0265022171222345E-5</v>
      </c>
      <c r="Q1156" s="10">
        <f t="shared" si="699"/>
        <v>1.7177850129353593E-4</v>
      </c>
      <c r="R1156" s="10">
        <f t="shared" si="700"/>
        <v>1.7168129061701786E-4</v>
      </c>
      <c r="S1156" s="9"/>
      <c r="T1156" s="9">
        <f t="shared" si="688"/>
        <v>20.699101088678578</v>
      </c>
      <c r="U1156" s="10">
        <f t="shared" si="701"/>
        <v>0</v>
      </c>
      <c r="V1156" s="10" t="e">
        <f t="shared" si="702"/>
        <v>#DIV/0!</v>
      </c>
      <c r="W1156" s="10" t="e">
        <f t="shared" si="703"/>
        <v>#DIV/0!</v>
      </c>
      <c r="X1156" s="10" t="e">
        <f t="shared" si="704"/>
        <v>#DIV/0!</v>
      </c>
      <c r="Z1156" s="23">
        <f t="shared" si="689"/>
        <v>20.699101088678578</v>
      </c>
      <c r="AA1156" s="54">
        <f t="shared" si="690"/>
        <v>0</v>
      </c>
      <c r="AB1156" s="54" t="e">
        <f t="shared" si="691"/>
        <v>#DIV/0!</v>
      </c>
      <c r="AC1156" s="54" t="e">
        <f t="shared" si="692"/>
        <v>#DIV/0!</v>
      </c>
      <c r="AD1156" s="54" t="e">
        <f t="shared" si="715"/>
        <v>#DIV/0!</v>
      </c>
      <c r="AG1156" s="23">
        <f t="shared" si="693"/>
        <v>20.699101088678578</v>
      </c>
      <c r="AH1156" s="54">
        <f t="shared" si="716"/>
        <v>0</v>
      </c>
      <c r="AI1156" s="54" t="e">
        <f t="shared" si="717"/>
        <v>#DIV/0!</v>
      </c>
      <c r="AJ1156" s="54" t="e">
        <f t="shared" si="718"/>
        <v>#DIV/0!</v>
      </c>
      <c r="AK1156" s="54" t="e">
        <f t="shared" si="719"/>
        <v>#DIV/0!</v>
      </c>
      <c r="AM1156" s="23">
        <f t="shared" si="694"/>
        <v>20.699101088678578</v>
      </c>
      <c r="AN1156" s="54">
        <f t="shared" si="720"/>
        <v>0</v>
      </c>
      <c r="AO1156" s="54" t="e">
        <f t="shared" si="721"/>
        <v>#DIV/0!</v>
      </c>
      <c r="AP1156" s="54" t="e">
        <f t="shared" si="722"/>
        <v>#DIV/0!</v>
      </c>
      <c r="AQ1156" s="54" t="e">
        <f t="shared" si="723"/>
        <v>#DIV/0!</v>
      </c>
      <c r="AS1156" s="23">
        <f t="shared" si="695"/>
        <v>20.699101088678578</v>
      </c>
      <c r="AT1156" s="54">
        <f t="shared" si="724"/>
        <v>0</v>
      </c>
      <c r="AU1156" s="54" t="e">
        <f t="shared" si="725"/>
        <v>#DIV/0!</v>
      </c>
      <c r="AV1156" s="54" t="e">
        <f t="shared" si="726"/>
        <v>#DIV/0!</v>
      </c>
      <c r="AW1156" s="54" t="e">
        <f t="shared" si="727"/>
        <v>#DIV/0!</v>
      </c>
      <c r="AY1156" s="1" t="e">
        <f t="shared" si="705"/>
        <v>#N/A</v>
      </c>
      <c r="AZ1156" s="1" t="e">
        <f t="shared" si="706"/>
        <v>#N/A</v>
      </c>
    </row>
    <row r="1157" spans="1:52" hidden="1" x14ac:dyDescent="0.25">
      <c r="A1157" s="3"/>
      <c r="B1157" s="4"/>
      <c r="C1157" s="4">
        <f t="shared" si="707"/>
        <v>118</v>
      </c>
      <c r="D1157" s="22">
        <f t="shared" si="696"/>
        <v>419.55834265657114</v>
      </c>
      <c r="E1157" s="54">
        <f t="shared" si="708"/>
        <v>88.206490000000002</v>
      </c>
      <c r="F1157" s="54">
        <f t="shared" si="709"/>
        <v>100</v>
      </c>
      <c r="G1157" s="54">
        <f t="shared" si="697"/>
        <v>46.866869468741484</v>
      </c>
      <c r="H1157" s="24">
        <f t="shared" si="710"/>
        <v>26</v>
      </c>
      <c r="I1157" s="23">
        <f t="shared" si="711"/>
        <v>0.12</v>
      </c>
      <c r="J1157" s="23">
        <f t="shared" si="712"/>
        <v>0.7</v>
      </c>
      <c r="K1157" s="22">
        <f t="shared" si="713"/>
        <v>45</v>
      </c>
      <c r="L1157" s="8"/>
      <c r="M1157" s="11">
        <f t="shared" si="686"/>
        <v>20.699097064390937</v>
      </c>
      <c r="N1157" s="9">
        <f t="shared" si="687"/>
        <v>20.699093030969244</v>
      </c>
      <c r="O1157" s="10">
        <f t="shared" si="714"/>
        <v>-4.0334216926396493E-6</v>
      </c>
      <c r="P1157" s="10">
        <f t="shared" si="698"/>
        <v>4.0356412953518797E-5</v>
      </c>
      <c r="Q1157" s="10">
        <f t="shared" si="699"/>
        <v>1.7197356602304374E-4</v>
      </c>
      <c r="R1157" s="10">
        <f t="shared" si="700"/>
        <v>1.718761344691392E-4</v>
      </c>
      <c r="S1157" s="9"/>
      <c r="T1157" s="9">
        <f t="shared" si="688"/>
        <v>20.699097064390937</v>
      </c>
      <c r="U1157" s="10">
        <f t="shared" si="701"/>
        <v>0</v>
      </c>
      <c r="V1157" s="10" t="e">
        <f t="shared" si="702"/>
        <v>#DIV/0!</v>
      </c>
      <c r="W1157" s="10" t="e">
        <f t="shared" si="703"/>
        <v>#DIV/0!</v>
      </c>
      <c r="X1157" s="10" t="e">
        <f t="shared" si="704"/>
        <v>#DIV/0!</v>
      </c>
      <c r="Z1157" s="23">
        <f t="shared" si="689"/>
        <v>20.699097064390937</v>
      </c>
      <c r="AA1157" s="54">
        <f t="shared" si="690"/>
        <v>0</v>
      </c>
      <c r="AB1157" s="54" t="e">
        <f t="shared" si="691"/>
        <v>#DIV/0!</v>
      </c>
      <c r="AC1157" s="54" t="e">
        <f t="shared" si="692"/>
        <v>#DIV/0!</v>
      </c>
      <c r="AD1157" s="54" t="e">
        <f t="shared" si="715"/>
        <v>#DIV/0!</v>
      </c>
      <c r="AG1157" s="23">
        <f t="shared" si="693"/>
        <v>20.699097064390937</v>
      </c>
      <c r="AH1157" s="54">
        <f t="shared" si="716"/>
        <v>0</v>
      </c>
      <c r="AI1157" s="54" t="e">
        <f t="shared" si="717"/>
        <v>#DIV/0!</v>
      </c>
      <c r="AJ1157" s="54" t="e">
        <f t="shared" si="718"/>
        <v>#DIV/0!</v>
      </c>
      <c r="AK1157" s="54" t="e">
        <f t="shared" si="719"/>
        <v>#DIV/0!</v>
      </c>
      <c r="AM1157" s="23">
        <f t="shared" si="694"/>
        <v>20.699097064390937</v>
      </c>
      <c r="AN1157" s="54">
        <f t="shared" si="720"/>
        <v>0</v>
      </c>
      <c r="AO1157" s="54" t="e">
        <f t="shared" si="721"/>
        <v>#DIV/0!</v>
      </c>
      <c r="AP1157" s="54" t="e">
        <f t="shared" si="722"/>
        <v>#DIV/0!</v>
      </c>
      <c r="AQ1157" s="54" t="e">
        <f t="shared" si="723"/>
        <v>#DIV/0!</v>
      </c>
      <c r="AS1157" s="23">
        <f t="shared" si="695"/>
        <v>20.699097064390937</v>
      </c>
      <c r="AT1157" s="54">
        <f t="shared" si="724"/>
        <v>0</v>
      </c>
      <c r="AU1157" s="54" t="e">
        <f t="shared" si="725"/>
        <v>#DIV/0!</v>
      </c>
      <c r="AV1157" s="54" t="e">
        <f t="shared" si="726"/>
        <v>#DIV/0!</v>
      </c>
      <c r="AW1157" s="54" t="e">
        <f t="shared" si="727"/>
        <v>#DIV/0!</v>
      </c>
      <c r="AY1157" s="1" t="e">
        <f t="shared" si="705"/>
        <v>#N/A</v>
      </c>
      <c r="AZ1157" s="1" t="e">
        <f t="shared" si="706"/>
        <v>#N/A</v>
      </c>
    </row>
    <row r="1158" spans="1:52" hidden="1" x14ac:dyDescent="0.25">
      <c r="A1158" s="3"/>
      <c r="B1158" s="4"/>
      <c r="C1158" s="4">
        <f t="shared" si="707"/>
        <v>119</v>
      </c>
      <c r="D1158" s="22">
        <f t="shared" si="696"/>
        <v>419.5580765453135</v>
      </c>
      <c r="E1158" s="54">
        <f t="shared" si="708"/>
        <v>88.106544999999997</v>
      </c>
      <c r="F1158" s="54">
        <f t="shared" si="709"/>
        <v>100</v>
      </c>
      <c r="G1158" s="54">
        <f t="shared" si="697"/>
        <v>46.838638708716921</v>
      </c>
      <c r="H1158" s="24">
        <f t="shared" si="710"/>
        <v>26</v>
      </c>
      <c r="I1158" s="23">
        <f t="shared" si="711"/>
        <v>0.12</v>
      </c>
      <c r="J1158" s="23">
        <f t="shared" si="712"/>
        <v>0.7</v>
      </c>
      <c r="K1158" s="22">
        <f t="shared" si="713"/>
        <v>45</v>
      </c>
      <c r="L1158" s="8"/>
      <c r="M1158" s="11">
        <f t="shared" si="686"/>
        <v>20.699093030969244</v>
      </c>
      <c r="N1158" s="9">
        <f t="shared" si="687"/>
        <v>20.699088988382389</v>
      </c>
      <c r="O1158" s="10">
        <f t="shared" si="714"/>
        <v>-4.0425868554905264E-6</v>
      </c>
      <c r="P1158" s="10">
        <f t="shared" si="698"/>
        <v>4.0448115018168868E-5</v>
      </c>
      <c r="Q1158" s="10">
        <f t="shared" si="699"/>
        <v>1.7216907333483285E-4</v>
      </c>
      <c r="R1158" s="10">
        <f t="shared" si="700"/>
        <v>1.7207142012190161E-4</v>
      </c>
      <c r="S1158" s="9"/>
      <c r="T1158" s="9">
        <f t="shared" si="688"/>
        <v>20.699093030969244</v>
      </c>
      <c r="U1158" s="10">
        <f t="shared" si="701"/>
        <v>0</v>
      </c>
      <c r="V1158" s="10" t="e">
        <f t="shared" si="702"/>
        <v>#DIV/0!</v>
      </c>
      <c r="W1158" s="10" t="e">
        <f t="shared" si="703"/>
        <v>#DIV/0!</v>
      </c>
      <c r="X1158" s="10" t="e">
        <f t="shared" si="704"/>
        <v>#DIV/0!</v>
      </c>
      <c r="Z1158" s="23">
        <f t="shared" si="689"/>
        <v>20.699093030969244</v>
      </c>
      <c r="AA1158" s="54">
        <f t="shared" si="690"/>
        <v>0</v>
      </c>
      <c r="AB1158" s="54" t="e">
        <f t="shared" si="691"/>
        <v>#DIV/0!</v>
      </c>
      <c r="AC1158" s="54" t="e">
        <f t="shared" si="692"/>
        <v>#DIV/0!</v>
      </c>
      <c r="AD1158" s="54" t="e">
        <f t="shared" si="715"/>
        <v>#DIV/0!</v>
      </c>
      <c r="AG1158" s="23">
        <f t="shared" si="693"/>
        <v>20.699093030969244</v>
      </c>
      <c r="AH1158" s="54">
        <f t="shared" si="716"/>
        <v>0</v>
      </c>
      <c r="AI1158" s="54" t="e">
        <f t="shared" si="717"/>
        <v>#DIV/0!</v>
      </c>
      <c r="AJ1158" s="54" t="e">
        <f t="shared" si="718"/>
        <v>#DIV/0!</v>
      </c>
      <c r="AK1158" s="54" t="e">
        <f t="shared" si="719"/>
        <v>#DIV/0!</v>
      </c>
      <c r="AM1158" s="23">
        <f t="shared" si="694"/>
        <v>20.699093030969244</v>
      </c>
      <c r="AN1158" s="54">
        <f t="shared" si="720"/>
        <v>0</v>
      </c>
      <c r="AO1158" s="54" t="e">
        <f t="shared" si="721"/>
        <v>#DIV/0!</v>
      </c>
      <c r="AP1158" s="54" t="e">
        <f t="shared" si="722"/>
        <v>#DIV/0!</v>
      </c>
      <c r="AQ1158" s="54" t="e">
        <f t="shared" si="723"/>
        <v>#DIV/0!</v>
      </c>
      <c r="AS1158" s="23">
        <f t="shared" si="695"/>
        <v>20.699093030969244</v>
      </c>
      <c r="AT1158" s="54">
        <f t="shared" si="724"/>
        <v>0</v>
      </c>
      <c r="AU1158" s="54" t="e">
        <f t="shared" si="725"/>
        <v>#DIV/0!</v>
      </c>
      <c r="AV1158" s="54" t="e">
        <f t="shared" si="726"/>
        <v>#DIV/0!</v>
      </c>
      <c r="AW1158" s="54" t="e">
        <f t="shared" si="727"/>
        <v>#DIV/0!</v>
      </c>
      <c r="AY1158" s="1" t="e">
        <f t="shared" si="705"/>
        <v>#N/A</v>
      </c>
      <c r="AZ1158" s="1" t="e">
        <f t="shared" si="706"/>
        <v>#N/A</v>
      </c>
    </row>
    <row r="1159" spans="1:52" hidden="1" x14ac:dyDescent="0.25">
      <c r="A1159" s="3"/>
      <c r="B1159" s="4"/>
      <c r="C1159" s="4">
        <f t="shared" si="707"/>
        <v>120</v>
      </c>
      <c r="D1159" s="22">
        <f t="shared" si="696"/>
        <v>419.55780982973965</v>
      </c>
      <c r="E1159" s="54">
        <f t="shared" si="708"/>
        <v>88.006600000000006</v>
      </c>
      <c r="F1159" s="54">
        <f t="shared" si="709"/>
        <v>100</v>
      </c>
      <c r="G1159" s="54">
        <f t="shared" si="697"/>
        <v>46.810377933540636</v>
      </c>
      <c r="H1159" s="24">
        <f t="shared" si="710"/>
        <v>26</v>
      </c>
      <c r="I1159" s="23">
        <f t="shared" si="711"/>
        <v>0.12</v>
      </c>
      <c r="J1159" s="23">
        <f t="shared" si="712"/>
        <v>0.7</v>
      </c>
      <c r="K1159" s="22">
        <f t="shared" si="713"/>
        <v>45</v>
      </c>
      <c r="L1159" s="8"/>
      <c r="M1159" s="11">
        <f t="shared" si="686"/>
        <v>20.699088988382389</v>
      </c>
      <c r="N1159" s="9">
        <f t="shared" si="687"/>
        <v>20.699084936599085</v>
      </c>
      <c r="O1159" s="10">
        <f t="shared" si="714"/>
        <v>-4.051783303538059E-6</v>
      </c>
      <c r="P1159" s="10">
        <f t="shared" si="698"/>
        <v>4.0540130106937263E-5</v>
      </c>
      <c r="Q1159" s="10">
        <f t="shared" si="699"/>
        <v>1.7236502612610899E-4</v>
      </c>
      <c r="R1159" s="10">
        <f t="shared" si="700"/>
        <v>1.7226715088182378E-4</v>
      </c>
      <c r="S1159" s="9"/>
      <c r="T1159" s="9">
        <f t="shared" si="688"/>
        <v>20.699088988382389</v>
      </c>
      <c r="U1159" s="10">
        <f t="shared" si="701"/>
        <v>0</v>
      </c>
      <c r="V1159" s="10" t="e">
        <f t="shared" si="702"/>
        <v>#DIV/0!</v>
      </c>
      <c r="W1159" s="10" t="e">
        <f t="shared" si="703"/>
        <v>#DIV/0!</v>
      </c>
      <c r="X1159" s="10" t="e">
        <f t="shared" si="704"/>
        <v>#DIV/0!</v>
      </c>
      <c r="Z1159" s="23">
        <f t="shared" si="689"/>
        <v>20.699088988382389</v>
      </c>
      <c r="AA1159" s="54">
        <f t="shared" si="690"/>
        <v>0</v>
      </c>
      <c r="AB1159" s="54" t="e">
        <f t="shared" si="691"/>
        <v>#DIV/0!</v>
      </c>
      <c r="AC1159" s="54" t="e">
        <f t="shared" si="692"/>
        <v>#DIV/0!</v>
      </c>
      <c r="AD1159" s="54" t="e">
        <f t="shared" si="715"/>
        <v>#DIV/0!</v>
      </c>
      <c r="AG1159" s="23">
        <f t="shared" si="693"/>
        <v>20.699088988382389</v>
      </c>
      <c r="AH1159" s="54">
        <f t="shared" si="716"/>
        <v>0</v>
      </c>
      <c r="AI1159" s="54" t="e">
        <f t="shared" si="717"/>
        <v>#DIV/0!</v>
      </c>
      <c r="AJ1159" s="54" t="e">
        <f t="shared" si="718"/>
        <v>#DIV/0!</v>
      </c>
      <c r="AK1159" s="54" t="e">
        <f t="shared" si="719"/>
        <v>#DIV/0!</v>
      </c>
      <c r="AM1159" s="23">
        <f t="shared" si="694"/>
        <v>20.699088988382389</v>
      </c>
      <c r="AN1159" s="54">
        <f t="shared" si="720"/>
        <v>0</v>
      </c>
      <c r="AO1159" s="54" t="e">
        <f t="shared" si="721"/>
        <v>#DIV/0!</v>
      </c>
      <c r="AP1159" s="54" t="e">
        <f t="shared" si="722"/>
        <v>#DIV/0!</v>
      </c>
      <c r="AQ1159" s="54" t="e">
        <f t="shared" si="723"/>
        <v>#DIV/0!</v>
      </c>
      <c r="AS1159" s="23">
        <f t="shared" si="695"/>
        <v>20.699088988382389</v>
      </c>
      <c r="AT1159" s="54">
        <f t="shared" si="724"/>
        <v>0</v>
      </c>
      <c r="AU1159" s="54" t="e">
        <f t="shared" si="725"/>
        <v>#DIV/0!</v>
      </c>
      <c r="AV1159" s="54" t="e">
        <f t="shared" si="726"/>
        <v>#DIV/0!</v>
      </c>
      <c r="AW1159" s="54" t="e">
        <f t="shared" si="727"/>
        <v>#DIV/0!</v>
      </c>
      <c r="AY1159" s="1" t="e">
        <f t="shared" si="705"/>
        <v>#N/A</v>
      </c>
      <c r="AZ1159" s="1" t="e">
        <f t="shared" si="706"/>
        <v>#N/A</v>
      </c>
    </row>
    <row r="1160" spans="1:52" hidden="1" x14ac:dyDescent="0.25">
      <c r="A1160" s="3"/>
      <c r="B1160" s="4"/>
      <c r="C1160" s="4">
        <f t="shared" si="707"/>
        <v>121</v>
      </c>
      <c r="D1160" s="22">
        <f t="shared" si="696"/>
        <v>419.55754250778881</v>
      </c>
      <c r="E1160" s="54">
        <f t="shared" si="708"/>
        <v>87.906655000000001</v>
      </c>
      <c r="F1160" s="54">
        <f t="shared" si="709"/>
        <v>100</v>
      </c>
      <c r="G1160" s="54">
        <f t="shared" si="697"/>
        <v>46.78208709531868</v>
      </c>
      <c r="H1160" s="24">
        <f t="shared" si="710"/>
        <v>26</v>
      </c>
      <c r="I1160" s="23">
        <f t="shared" si="711"/>
        <v>0.12</v>
      </c>
      <c r="J1160" s="23">
        <f t="shared" si="712"/>
        <v>0.7</v>
      </c>
      <c r="K1160" s="22">
        <f t="shared" si="713"/>
        <v>45</v>
      </c>
      <c r="L1160" s="8"/>
      <c r="M1160" s="11">
        <f t="shared" si="686"/>
        <v>20.699084936599085</v>
      </c>
      <c r="N1160" s="9">
        <f t="shared" si="687"/>
        <v>20.699080875587907</v>
      </c>
      <c r="O1160" s="10">
        <f t="shared" si="714"/>
        <v>-4.0610111788907943E-6</v>
      </c>
      <c r="P1160" s="10">
        <f t="shared" si="698"/>
        <v>4.0632459641708741E-5</v>
      </c>
      <c r="Q1160" s="10">
        <f t="shared" si="699"/>
        <v>1.7256142590195008E-4</v>
      </c>
      <c r="R1160" s="10">
        <f t="shared" si="700"/>
        <v>1.7246332806853878E-4</v>
      </c>
      <c r="S1160" s="9"/>
      <c r="T1160" s="9">
        <f t="shared" si="688"/>
        <v>20.699084936599085</v>
      </c>
      <c r="U1160" s="10">
        <f t="shared" si="701"/>
        <v>0</v>
      </c>
      <c r="V1160" s="10" t="e">
        <f t="shared" si="702"/>
        <v>#DIV/0!</v>
      </c>
      <c r="W1160" s="10" t="e">
        <f t="shared" si="703"/>
        <v>#DIV/0!</v>
      </c>
      <c r="X1160" s="10" t="e">
        <f t="shared" si="704"/>
        <v>#DIV/0!</v>
      </c>
      <c r="Z1160" s="23">
        <f t="shared" si="689"/>
        <v>20.699084936599085</v>
      </c>
      <c r="AA1160" s="54">
        <f t="shared" si="690"/>
        <v>0</v>
      </c>
      <c r="AB1160" s="54" t="e">
        <f t="shared" si="691"/>
        <v>#DIV/0!</v>
      </c>
      <c r="AC1160" s="54" t="e">
        <f t="shared" si="692"/>
        <v>#DIV/0!</v>
      </c>
      <c r="AD1160" s="54" t="e">
        <f t="shared" si="715"/>
        <v>#DIV/0!</v>
      </c>
      <c r="AG1160" s="23">
        <f t="shared" si="693"/>
        <v>20.699084936599085</v>
      </c>
      <c r="AH1160" s="54">
        <f t="shared" si="716"/>
        <v>0</v>
      </c>
      <c r="AI1160" s="54" t="e">
        <f t="shared" si="717"/>
        <v>#DIV/0!</v>
      </c>
      <c r="AJ1160" s="54" t="e">
        <f t="shared" si="718"/>
        <v>#DIV/0!</v>
      </c>
      <c r="AK1160" s="54" t="e">
        <f t="shared" si="719"/>
        <v>#DIV/0!</v>
      </c>
      <c r="AM1160" s="23">
        <f t="shared" si="694"/>
        <v>20.699084936599085</v>
      </c>
      <c r="AN1160" s="54">
        <f t="shared" si="720"/>
        <v>0</v>
      </c>
      <c r="AO1160" s="54" t="e">
        <f t="shared" si="721"/>
        <v>#DIV/0!</v>
      </c>
      <c r="AP1160" s="54" t="e">
        <f t="shared" si="722"/>
        <v>#DIV/0!</v>
      </c>
      <c r="AQ1160" s="54" t="e">
        <f t="shared" si="723"/>
        <v>#DIV/0!</v>
      </c>
      <c r="AS1160" s="23">
        <f t="shared" si="695"/>
        <v>20.699084936599085</v>
      </c>
      <c r="AT1160" s="54">
        <f t="shared" si="724"/>
        <v>0</v>
      </c>
      <c r="AU1160" s="54" t="e">
        <f t="shared" si="725"/>
        <v>#DIV/0!</v>
      </c>
      <c r="AV1160" s="54" t="e">
        <f t="shared" si="726"/>
        <v>#DIV/0!</v>
      </c>
      <c r="AW1160" s="54" t="e">
        <f t="shared" si="727"/>
        <v>#DIV/0!</v>
      </c>
      <c r="AY1160" s="1" t="e">
        <f t="shared" si="705"/>
        <v>#N/A</v>
      </c>
      <c r="AZ1160" s="1" t="e">
        <f t="shared" si="706"/>
        <v>#N/A</v>
      </c>
    </row>
    <row r="1161" spans="1:52" hidden="1" x14ac:dyDescent="0.25">
      <c r="A1161" s="3"/>
      <c r="B1161" s="4"/>
      <c r="C1161" s="4">
        <f t="shared" si="707"/>
        <v>122</v>
      </c>
      <c r="D1161" s="22">
        <f t="shared" si="696"/>
        <v>419.55727457739073</v>
      </c>
      <c r="E1161" s="54">
        <f t="shared" si="708"/>
        <v>87.806709999999995</v>
      </c>
      <c r="F1161" s="54">
        <f t="shared" si="709"/>
        <v>100</v>
      </c>
      <c r="G1161" s="54">
        <f t="shared" si="697"/>
        <v>46.753766146055163</v>
      </c>
      <c r="H1161" s="24">
        <f t="shared" si="710"/>
        <v>26</v>
      </c>
      <c r="I1161" s="23">
        <f t="shared" si="711"/>
        <v>0.12</v>
      </c>
      <c r="J1161" s="23">
        <f t="shared" si="712"/>
        <v>0.7</v>
      </c>
      <c r="K1161" s="22">
        <f t="shared" si="713"/>
        <v>45</v>
      </c>
      <c r="L1161" s="8"/>
      <c r="M1161" s="11">
        <f t="shared" si="686"/>
        <v>20.699080875587907</v>
      </c>
      <c r="N1161" s="9">
        <f t="shared" si="687"/>
        <v>20.699076805317311</v>
      </c>
      <c r="O1161" s="10">
        <f t="shared" si="714"/>
        <v>-4.07027059523557E-6</v>
      </c>
      <c r="P1161" s="10">
        <f t="shared" si="698"/>
        <v>4.0725104759977325E-5</v>
      </c>
      <c r="Q1161" s="10">
        <f t="shared" si="699"/>
        <v>1.7275827293357452E-4</v>
      </c>
      <c r="R1161" s="10">
        <f t="shared" si="700"/>
        <v>1.7265995102485801E-4</v>
      </c>
      <c r="S1161" s="9"/>
      <c r="T1161" s="9">
        <f t="shared" si="688"/>
        <v>20.699080875587907</v>
      </c>
      <c r="U1161" s="10">
        <f t="shared" si="701"/>
        <v>0</v>
      </c>
      <c r="V1161" s="10" t="e">
        <f t="shared" si="702"/>
        <v>#DIV/0!</v>
      </c>
      <c r="W1161" s="10" t="e">
        <f t="shared" si="703"/>
        <v>#DIV/0!</v>
      </c>
      <c r="X1161" s="10" t="e">
        <f t="shared" si="704"/>
        <v>#DIV/0!</v>
      </c>
      <c r="Z1161" s="23">
        <f t="shared" si="689"/>
        <v>20.699080875587907</v>
      </c>
      <c r="AA1161" s="54">
        <f t="shared" si="690"/>
        <v>0</v>
      </c>
      <c r="AB1161" s="54" t="e">
        <f t="shared" si="691"/>
        <v>#DIV/0!</v>
      </c>
      <c r="AC1161" s="54" t="e">
        <f t="shared" si="692"/>
        <v>#DIV/0!</v>
      </c>
      <c r="AD1161" s="54" t="e">
        <f t="shared" si="715"/>
        <v>#DIV/0!</v>
      </c>
      <c r="AG1161" s="23">
        <f t="shared" si="693"/>
        <v>20.699080875587907</v>
      </c>
      <c r="AH1161" s="54">
        <f t="shared" si="716"/>
        <v>0</v>
      </c>
      <c r="AI1161" s="54" t="e">
        <f t="shared" si="717"/>
        <v>#DIV/0!</v>
      </c>
      <c r="AJ1161" s="54" t="e">
        <f t="shared" si="718"/>
        <v>#DIV/0!</v>
      </c>
      <c r="AK1161" s="54" t="e">
        <f t="shared" si="719"/>
        <v>#DIV/0!</v>
      </c>
      <c r="AM1161" s="23">
        <f t="shared" si="694"/>
        <v>20.699080875587907</v>
      </c>
      <c r="AN1161" s="54">
        <f t="shared" si="720"/>
        <v>0</v>
      </c>
      <c r="AO1161" s="54" t="e">
        <f t="shared" si="721"/>
        <v>#DIV/0!</v>
      </c>
      <c r="AP1161" s="54" t="e">
        <f t="shared" si="722"/>
        <v>#DIV/0!</v>
      </c>
      <c r="AQ1161" s="54" t="e">
        <f t="shared" si="723"/>
        <v>#DIV/0!</v>
      </c>
      <c r="AS1161" s="23">
        <f t="shared" si="695"/>
        <v>20.699080875587907</v>
      </c>
      <c r="AT1161" s="54">
        <f t="shared" si="724"/>
        <v>0</v>
      </c>
      <c r="AU1161" s="54" t="e">
        <f t="shared" si="725"/>
        <v>#DIV/0!</v>
      </c>
      <c r="AV1161" s="54" t="e">
        <f t="shared" si="726"/>
        <v>#DIV/0!</v>
      </c>
      <c r="AW1161" s="54" t="e">
        <f t="shared" si="727"/>
        <v>#DIV/0!</v>
      </c>
      <c r="AY1161" s="1" t="e">
        <f t="shared" si="705"/>
        <v>#N/A</v>
      </c>
      <c r="AZ1161" s="1" t="e">
        <f t="shared" si="706"/>
        <v>#N/A</v>
      </c>
    </row>
    <row r="1162" spans="1:52" hidden="1" x14ac:dyDescent="0.25">
      <c r="A1162" s="3"/>
      <c r="B1162" s="4"/>
      <c r="C1162" s="4">
        <f t="shared" si="707"/>
        <v>123</v>
      </c>
      <c r="D1162" s="22">
        <f t="shared" si="696"/>
        <v>419.55700603646562</v>
      </c>
      <c r="E1162" s="54">
        <f t="shared" si="708"/>
        <v>87.706765000000004</v>
      </c>
      <c r="F1162" s="54">
        <f t="shared" si="709"/>
        <v>100</v>
      </c>
      <c r="G1162" s="54">
        <f t="shared" si="697"/>
        <v>46.725415037651942</v>
      </c>
      <c r="H1162" s="24">
        <f t="shared" si="710"/>
        <v>26</v>
      </c>
      <c r="I1162" s="23">
        <f t="shared" si="711"/>
        <v>0.12</v>
      </c>
      <c r="J1162" s="23">
        <f t="shared" si="712"/>
        <v>0.7</v>
      </c>
      <c r="K1162" s="22">
        <f t="shared" si="713"/>
        <v>45</v>
      </c>
      <c r="L1162" s="8"/>
      <c r="M1162" s="11">
        <f t="shared" si="686"/>
        <v>20.699076805317311</v>
      </c>
      <c r="N1162" s="9">
        <f t="shared" si="687"/>
        <v>20.699072725755578</v>
      </c>
      <c r="O1162" s="10">
        <f t="shared" si="714"/>
        <v>-4.0795617337607837E-6</v>
      </c>
      <c r="P1162" s="10">
        <f t="shared" si="698"/>
        <v>4.0818067274606717E-5</v>
      </c>
      <c r="Q1162" s="10">
        <f t="shared" si="699"/>
        <v>1.7295557033193207E-4</v>
      </c>
      <c r="R1162" s="10">
        <f t="shared" si="700"/>
        <v>1.7285702413924502E-4</v>
      </c>
      <c r="S1162" s="9"/>
      <c r="T1162" s="9">
        <f t="shared" si="688"/>
        <v>20.699076805317311</v>
      </c>
      <c r="U1162" s="10">
        <f t="shared" si="701"/>
        <v>0</v>
      </c>
      <c r="V1162" s="10" t="e">
        <f t="shared" si="702"/>
        <v>#DIV/0!</v>
      </c>
      <c r="W1162" s="10" t="e">
        <f t="shared" si="703"/>
        <v>#DIV/0!</v>
      </c>
      <c r="X1162" s="10" t="e">
        <f t="shared" si="704"/>
        <v>#DIV/0!</v>
      </c>
      <c r="Z1162" s="23">
        <f t="shared" si="689"/>
        <v>20.699076805317311</v>
      </c>
      <c r="AA1162" s="54">
        <f t="shared" si="690"/>
        <v>0</v>
      </c>
      <c r="AB1162" s="54" t="e">
        <f t="shared" si="691"/>
        <v>#DIV/0!</v>
      </c>
      <c r="AC1162" s="54" t="e">
        <f t="shared" si="692"/>
        <v>#DIV/0!</v>
      </c>
      <c r="AD1162" s="54" t="e">
        <f t="shared" si="715"/>
        <v>#DIV/0!</v>
      </c>
      <c r="AG1162" s="23">
        <f t="shared" si="693"/>
        <v>20.699076805317311</v>
      </c>
      <c r="AH1162" s="54">
        <f t="shared" si="716"/>
        <v>0</v>
      </c>
      <c r="AI1162" s="54" t="e">
        <f t="shared" si="717"/>
        <v>#DIV/0!</v>
      </c>
      <c r="AJ1162" s="54" t="e">
        <f t="shared" si="718"/>
        <v>#DIV/0!</v>
      </c>
      <c r="AK1162" s="54" t="e">
        <f t="shared" si="719"/>
        <v>#DIV/0!</v>
      </c>
      <c r="AM1162" s="23">
        <f t="shared" si="694"/>
        <v>20.699076805317311</v>
      </c>
      <c r="AN1162" s="54">
        <f t="shared" si="720"/>
        <v>0</v>
      </c>
      <c r="AO1162" s="54" t="e">
        <f t="shared" si="721"/>
        <v>#DIV/0!</v>
      </c>
      <c r="AP1162" s="54" t="e">
        <f t="shared" si="722"/>
        <v>#DIV/0!</v>
      </c>
      <c r="AQ1162" s="54" t="e">
        <f t="shared" si="723"/>
        <v>#DIV/0!</v>
      </c>
      <c r="AS1162" s="23">
        <f t="shared" si="695"/>
        <v>20.699076805317311</v>
      </c>
      <c r="AT1162" s="54">
        <f t="shared" si="724"/>
        <v>0</v>
      </c>
      <c r="AU1162" s="54" t="e">
        <f t="shared" si="725"/>
        <v>#DIV/0!</v>
      </c>
      <c r="AV1162" s="54" t="e">
        <f t="shared" si="726"/>
        <v>#DIV/0!</v>
      </c>
      <c r="AW1162" s="54" t="e">
        <f t="shared" si="727"/>
        <v>#DIV/0!</v>
      </c>
      <c r="AY1162" s="1" t="e">
        <f t="shared" si="705"/>
        <v>#N/A</v>
      </c>
      <c r="AZ1162" s="1" t="e">
        <f t="shared" si="706"/>
        <v>#N/A</v>
      </c>
    </row>
    <row r="1163" spans="1:52" hidden="1" x14ac:dyDescent="0.25">
      <c r="A1163" s="3"/>
      <c r="B1163" s="4"/>
      <c r="C1163" s="4">
        <f t="shared" si="707"/>
        <v>124</v>
      </c>
      <c r="D1163" s="22">
        <f t="shared" si="696"/>
        <v>419.55673688292444</v>
      </c>
      <c r="E1163" s="54">
        <f t="shared" si="708"/>
        <v>87.606819999999999</v>
      </c>
      <c r="F1163" s="54">
        <f t="shared" si="709"/>
        <v>100</v>
      </c>
      <c r="G1163" s="54">
        <f t="shared" si="697"/>
        <v>46.697033721908404</v>
      </c>
      <c r="H1163" s="24">
        <f t="shared" si="710"/>
        <v>26</v>
      </c>
      <c r="I1163" s="23">
        <f t="shared" si="711"/>
        <v>0.12</v>
      </c>
      <c r="J1163" s="23">
        <f t="shared" si="712"/>
        <v>0.7</v>
      </c>
      <c r="K1163" s="22">
        <f t="shared" si="713"/>
        <v>45</v>
      </c>
      <c r="L1163" s="8"/>
      <c r="M1163" s="11">
        <f t="shared" si="686"/>
        <v>20.699072725755578</v>
      </c>
      <c r="N1163" s="9">
        <f t="shared" si="687"/>
        <v>20.699068636870873</v>
      </c>
      <c r="O1163" s="10">
        <f t="shared" si="714"/>
        <v>-4.0888847046005594E-6</v>
      </c>
      <c r="P1163" s="10">
        <f t="shared" si="698"/>
        <v>4.0911348287567408E-5</v>
      </c>
      <c r="Q1163" s="10">
        <f t="shared" si="699"/>
        <v>1.7315331816417854E-4</v>
      </c>
      <c r="R1163" s="10">
        <f t="shared" si="700"/>
        <v>1.7305454670210293E-4</v>
      </c>
      <c r="S1163" s="9"/>
      <c r="T1163" s="9">
        <f t="shared" si="688"/>
        <v>20.699072725755578</v>
      </c>
      <c r="U1163" s="10">
        <f t="shared" si="701"/>
        <v>0</v>
      </c>
      <c r="V1163" s="10" t="e">
        <f t="shared" si="702"/>
        <v>#DIV/0!</v>
      </c>
      <c r="W1163" s="10" t="e">
        <f t="shared" si="703"/>
        <v>#DIV/0!</v>
      </c>
      <c r="X1163" s="10" t="e">
        <f t="shared" si="704"/>
        <v>#DIV/0!</v>
      </c>
      <c r="Z1163" s="23">
        <f t="shared" si="689"/>
        <v>20.699072725755578</v>
      </c>
      <c r="AA1163" s="54">
        <f t="shared" si="690"/>
        <v>0</v>
      </c>
      <c r="AB1163" s="54" t="e">
        <f t="shared" si="691"/>
        <v>#DIV/0!</v>
      </c>
      <c r="AC1163" s="54" t="e">
        <f t="shared" si="692"/>
        <v>#DIV/0!</v>
      </c>
      <c r="AD1163" s="54" t="e">
        <f t="shared" si="715"/>
        <v>#DIV/0!</v>
      </c>
      <c r="AG1163" s="23">
        <f t="shared" si="693"/>
        <v>20.699072725755578</v>
      </c>
      <c r="AH1163" s="54">
        <f t="shared" si="716"/>
        <v>0</v>
      </c>
      <c r="AI1163" s="54" t="e">
        <f t="shared" si="717"/>
        <v>#DIV/0!</v>
      </c>
      <c r="AJ1163" s="54" t="e">
        <f t="shared" si="718"/>
        <v>#DIV/0!</v>
      </c>
      <c r="AK1163" s="54" t="e">
        <f t="shared" si="719"/>
        <v>#DIV/0!</v>
      </c>
      <c r="AM1163" s="23">
        <f t="shared" si="694"/>
        <v>20.699072725755578</v>
      </c>
      <c r="AN1163" s="54">
        <f t="shared" si="720"/>
        <v>0</v>
      </c>
      <c r="AO1163" s="54" t="e">
        <f t="shared" si="721"/>
        <v>#DIV/0!</v>
      </c>
      <c r="AP1163" s="54" t="e">
        <f t="shared" si="722"/>
        <v>#DIV/0!</v>
      </c>
      <c r="AQ1163" s="54" t="e">
        <f t="shared" si="723"/>
        <v>#DIV/0!</v>
      </c>
      <c r="AS1163" s="23">
        <f t="shared" si="695"/>
        <v>20.699072725755578</v>
      </c>
      <c r="AT1163" s="54">
        <f t="shared" si="724"/>
        <v>0</v>
      </c>
      <c r="AU1163" s="54" t="e">
        <f t="shared" si="725"/>
        <v>#DIV/0!</v>
      </c>
      <c r="AV1163" s="54" t="e">
        <f t="shared" si="726"/>
        <v>#DIV/0!</v>
      </c>
      <c r="AW1163" s="54" t="e">
        <f t="shared" si="727"/>
        <v>#DIV/0!</v>
      </c>
      <c r="AY1163" s="1" t="e">
        <f t="shared" si="705"/>
        <v>#N/A</v>
      </c>
      <c r="AZ1163" s="1" t="e">
        <f t="shared" si="706"/>
        <v>#N/A</v>
      </c>
    </row>
    <row r="1164" spans="1:52" hidden="1" x14ac:dyDescent="0.25">
      <c r="A1164" s="3"/>
      <c r="B1164" s="4"/>
      <c r="C1164" s="4">
        <f t="shared" si="707"/>
        <v>125</v>
      </c>
      <c r="D1164" s="22">
        <f t="shared" si="696"/>
        <v>419.55646711466841</v>
      </c>
      <c r="E1164" s="54">
        <f t="shared" si="708"/>
        <v>87.506875000000008</v>
      </c>
      <c r="F1164" s="54">
        <f t="shared" si="709"/>
        <v>100</v>
      </c>
      <c r="G1164" s="54">
        <f t="shared" si="697"/>
        <v>46.668622150521145</v>
      </c>
      <c r="H1164" s="24">
        <f t="shared" si="710"/>
        <v>26</v>
      </c>
      <c r="I1164" s="23">
        <f t="shared" si="711"/>
        <v>0.12</v>
      </c>
      <c r="J1164" s="23">
        <f t="shared" si="712"/>
        <v>0.7</v>
      </c>
      <c r="K1164" s="22">
        <f t="shared" si="713"/>
        <v>45</v>
      </c>
      <c r="L1164" s="8"/>
      <c r="M1164" s="11">
        <f t="shared" si="686"/>
        <v>20.699068636870873</v>
      </c>
      <c r="N1164" s="9">
        <f t="shared" si="687"/>
        <v>20.699064538631184</v>
      </c>
      <c r="O1164" s="10">
        <f t="shared" si="714"/>
        <v>-4.0982396889432948E-6</v>
      </c>
      <c r="P1164" s="10">
        <f t="shared" si="698"/>
        <v>4.1004949611717225E-5</v>
      </c>
      <c r="Q1164" s="10">
        <f t="shared" si="699"/>
        <v>1.7335151948151989E-4</v>
      </c>
      <c r="R1164" s="10">
        <f t="shared" si="700"/>
        <v>1.7325252187127649E-4</v>
      </c>
      <c r="S1164" s="9"/>
      <c r="T1164" s="9">
        <f t="shared" si="688"/>
        <v>20.699068636870873</v>
      </c>
      <c r="U1164" s="10">
        <f t="shared" si="701"/>
        <v>0</v>
      </c>
      <c r="V1164" s="10" t="e">
        <f t="shared" si="702"/>
        <v>#DIV/0!</v>
      </c>
      <c r="W1164" s="10" t="e">
        <f t="shared" si="703"/>
        <v>#DIV/0!</v>
      </c>
      <c r="X1164" s="10" t="e">
        <f t="shared" si="704"/>
        <v>#DIV/0!</v>
      </c>
      <c r="Z1164" s="23">
        <f t="shared" si="689"/>
        <v>20.699068636870873</v>
      </c>
      <c r="AA1164" s="54">
        <f t="shared" si="690"/>
        <v>0</v>
      </c>
      <c r="AB1164" s="54" t="e">
        <f t="shared" si="691"/>
        <v>#DIV/0!</v>
      </c>
      <c r="AC1164" s="54" t="e">
        <f t="shared" si="692"/>
        <v>#DIV/0!</v>
      </c>
      <c r="AD1164" s="54" t="e">
        <f t="shared" si="715"/>
        <v>#DIV/0!</v>
      </c>
      <c r="AG1164" s="23">
        <f t="shared" si="693"/>
        <v>20.699068636870873</v>
      </c>
      <c r="AH1164" s="54">
        <f t="shared" si="716"/>
        <v>0</v>
      </c>
      <c r="AI1164" s="54" t="e">
        <f t="shared" si="717"/>
        <v>#DIV/0!</v>
      </c>
      <c r="AJ1164" s="54" t="e">
        <f t="shared" si="718"/>
        <v>#DIV/0!</v>
      </c>
      <c r="AK1164" s="54" t="e">
        <f t="shared" si="719"/>
        <v>#DIV/0!</v>
      </c>
      <c r="AM1164" s="23">
        <f t="shared" si="694"/>
        <v>20.699068636870873</v>
      </c>
      <c r="AN1164" s="54">
        <f t="shared" si="720"/>
        <v>0</v>
      </c>
      <c r="AO1164" s="54" t="e">
        <f t="shared" si="721"/>
        <v>#DIV/0!</v>
      </c>
      <c r="AP1164" s="54" t="e">
        <f t="shared" si="722"/>
        <v>#DIV/0!</v>
      </c>
      <c r="AQ1164" s="54" t="e">
        <f t="shared" si="723"/>
        <v>#DIV/0!</v>
      </c>
      <c r="AS1164" s="23">
        <f t="shared" si="695"/>
        <v>20.699068636870873</v>
      </c>
      <c r="AT1164" s="54">
        <f t="shared" si="724"/>
        <v>0</v>
      </c>
      <c r="AU1164" s="54" t="e">
        <f t="shared" si="725"/>
        <v>#DIV/0!</v>
      </c>
      <c r="AV1164" s="54" t="e">
        <f t="shared" si="726"/>
        <v>#DIV/0!</v>
      </c>
      <c r="AW1164" s="54" t="e">
        <f t="shared" si="727"/>
        <v>#DIV/0!</v>
      </c>
      <c r="AY1164" s="1" t="e">
        <f t="shared" si="705"/>
        <v>#N/A</v>
      </c>
      <c r="AZ1164" s="1" t="e">
        <f t="shared" si="706"/>
        <v>#N/A</v>
      </c>
    </row>
    <row r="1165" spans="1:52" hidden="1" x14ac:dyDescent="0.25">
      <c r="A1165" s="3"/>
      <c r="B1165" s="4"/>
      <c r="C1165" s="4">
        <f t="shared" si="707"/>
        <v>126</v>
      </c>
      <c r="D1165" s="22">
        <f t="shared" si="696"/>
        <v>419.5561967295892</v>
      </c>
      <c r="E1165" s="54">
        <f t="shared" si="708"/>
        <v>87.406930000000003</v>
      </c>
      <c r="F1165" s="54">
        <f t="shared" si="709"/>
        <v>100</v>
      </c>
      <c r="G1165" s="54">
        <f t="shared" si="697"/>
        <v>46.64018027508375</v>
      </c>
      <c r="H1165" s="24">
        <f t="shared" si="710"/>
        <v>26</v>
      </c>
      <c r="I1165" s="23">
        <f t="shared" si="711"/>
        <v>0.12</v>
      </c>
      <c r="J1165" s="23">
        <f t="shared" si="712"/>
        <v>0.7</v>
      </c>
      <c r="K1165" s="22">
        <f t="shared" si="713"/>
        <v>45</v>
      </c>
      <c r="L1165" s="8"/>
      <c r="M1165" s="11">
        <f t="shared" si="686"/>
        <v>20.699064538631184</v>
      </c>
      <c r="N1165" s="9">
        <f t="shared" si="687"/>
        <v>20.699060431004387</v>
      </c>
      <c r="O1165" s="10">
        <f t="shared" si="714"/>
        <v>-4.1076267969231139E-6</v>
      </c>
      <c r="P1165" s="10">
        <f t="shared" si="698"/>
        <v>4.1098872349020933E-5</v>
      </c>
      <c r="Q1165" s="10">
        <f t="shared" si="699"/>
        <v>1.7355017429823263E-4</v>
      </c>
      <c r="R1165" s="10">
        <f t="shared" si="700"/>
        <v>1.7345095005298153E-4</v>
      </c>
      <c r="S1165" s="9"/>
      <c r="T1165" s="9">
        <f t="shared" si="688"/>
        <v>20.699064538631184</v>
      </c>
      <c r="U1165" s="10">
        <f t="shared" si="701"/>
        <v>0</v>
      </c>
      <c r="V1165" s="10" t="e">
        <f t="shared" si="702"/>
        <v>#DIV/0!</v>
      </c>
      <c r="W1165" s="10" t="e">
        <f t="shared" si="703"/>
        <v>#DIV/0!</v>
      </c>
      <c r="X1165" s="10" t="e">
        <f t="shared" si="704"/>
        <v>#DIV/0!</v>
      </c>
      <c r="Z1165" s="23">
        <f t="shared" si="689"/>
        <v>20.699064538631184</v>
      </c>
      <c r="AA1165" s="54">
        <f t="shared" si="690"/>
        <v>0</v>
      </c>
      <c r="AB1165" s="54" t="e">
        <f t="shared" si="691"/>
        <v>#DIV/0!</v>
      </c>
      <c r="AC1165" s="54" t="e">
        <f t="shared" si="692"/>
        <v>#DIV/0!</v>
      </c>
      <c r="AD1165" s="54" t="e">
        <f t="shared" si="715"/>
        <v>#DIV/0!</v>
      </c>
      <c r="AG1165" s="23">
        <f t="shared" si="693"/>
        <v>20.699064538631184</v>
      </c>
      <c r="AH1165" s="54">
        <f t="shared" si="716"/>
        <v>0</v>
      </c>
      <c r="AI1165" s="54" t="e">
        <f t="shared" si="717"/>
        <v>#DIV/0!</v>
      </c>
      <c r="AJ1165" s="54" t="e">
        <f t="shared" si="718"/>
        <v>#DIV/0!</v>
      </c>
      <c r="AK1165" s="54" t="e">
        <f t="shared" si="719"/>
        <v>#DIV/0!</v>
      </c>
      <c r="AM1165" s="23">
        <f t="shared" si="694"/>
        <v>20.699064538631184</v>
      </c>
      <c r="AN1165" s="54">
        <f t="shared" si="720"/>
        <v>0</v>
      </c>
      <c r="AO1165" s="54" t="e">
        <f t="shared" si="721"/>
        <v>#DIV/0!</v>
      </c>
      <c r="AP1165" s="54" t="e">
        <f t="shared" si="722"/>
        <v>#DIV/0!</v>
      </c>
      <c r="AQ1165" s="54" t="e">
        <f t="shared" si="723"/>
        <v>#DIV/0!</v>
      </c>
      <c r="AS1165" s="23">
        <f t="shared" si="695"/>
        <v>20.699064538631184</v>
      </c>
      <c r="AT1165" s="54">
        <f t="shared" si="724"/>
        <v>0</v>
      </c>
      <c r="AU1165" s="54" t="e">
        <f t="shared" si="725"/>
        <v>#DIV/0!</v>
      </c>
      <c r="AV1165" s="54" t="e">
        <f t="shared" si="726"/>
        <v>#DIV/0!</v>
      </c>
      <c r="AW1165" s="54" t="e">
        <f t="shared" si="727"/>
        <v>#DIV/0!</v>
      </c>
      <c r="AY1165" s="1" t="e">
        <f t="shared" si="705"/>
        <v>#N/A</v>
      </c>
      <c r="AZ1165" s="1" t="e">
        <f t="shared" si="706"/>
        <v>#N/A</v>
      </c>
    </row>
    <row r="1166" spans="1:52" hidden="1" x14ac:dyDescent="0.25">
      <c r="A1166" s="3"/>
      <c r="B1166" s="4"/>
      <c r="C1166" s="4">
        <f t="shared" si="707"/>
        <v>127</v>
      </c>
      <c r="D1166" s="22">
        <f t="shared" si="696"/>
        <v>419.5559257255689</v>
      </c>
      <c r="E1166" s="54">
        <f t="shared" si="708"/>
        <v>87.306984999999997</v>
      </c>
      <c r="F1166" s="54">
        <f t="shared" si="709"/>
        <v>100</v>
      </c>
      <c r="G1166" s="54">
        <f t="shared" si="697"/>
        <v>46.611708047086445</v>
      </c>
      <c r="H1166" s="24">
        <f t="shared" si="710"/>
        <v>26</v>
      </c>
      <c r="I1166" s="23">
        <f t="shared" si="711"/>
        <v>0.12</v>
      </c>
      <c r="J1166" s="23">
        <f t="shared" si="712"/>
        <v>0.7</v>
      </c>
      <c r="K1166" s="22">
        <f t="shared" si="713"/>
        <v>45</v>
      </c>
      <c r="L1166" s="8"/>
      <c r="M1166" s="11">
        <f t="shared" si="686"/>
        <v>20.699060431004387</v>
      </c>
      <c r="N1166" s="9">
        <f t="shared" si="687"/>
        <v>20.699056313958188</v>
      </c>
      <c r="O1166" s="10">
        <f t="shared" si="714"/>
        <v>-4.1170461990702734E-6</v>
      </c>
      <c r="P1166" s="10">
        <f t="shared" si="698"/>
        <v>4.1193118205719556E-5</v>
      </c>
      <c r="Q1166" s="10">
        <f t="shared" si="699"/>
        <v>1.7374928515610276E-4</v>
      </c>
      <c r="R1166" s="10">
        <f t="shared" si="700"/>
        <v>1.7364983356831895E-4</v>
      </c>
      <c r="S1166" s="9"/>
      <c r="T1166" s="9">
        <f t="shared" si="688"/>
        <v>20.699060431004387</v>
      </c>
      <c r="U1166" s="10">
        <f t="shared" si="701"/>
        <v>0</v>
      </c>
      <c r="V1166" s="10" t="e">
        <f t="shared" si="702"/>
        <v>#DIV/0!</v>
      </c>
      <c r="W1166" s="10" t="e">
        <f t="shared" si="703"/>
        <v>#DIV/0!</v>
      </c>
      <c r="X1166" s="10" t="e">
        <f t="shared" si="704"/>
        <v>#DIV/0!</v>
      </c>
      <c r="Z1166" s="23">
        <f t="shared" si="689"/>
        <v>20.699060431004387</v>
      </c>
      <c r="AA1166" s="54">
        <f t="shared" si="690"/>
        <v>0</v>
      </c>
      <c r="AB1166" s="54" t="e">
        <f t="shared" si="691"/>
        <v>#DIV/0!</v>
      </c>
      <c r="AC1166" s="54" t="e">
        <f t="shared" si="692"/>
        <v>#DIV/0!</v>
      </c>
      <c r="AD1166" s="54" t="e">
        <f t="shared" si="715"/>
        <v>#DIV/0!</v>
      </c>
      <c r="AG1166" s="23">
        <f t="shared" si="693"/>
        <v>20.699060431004387</v>
      </c>
      <c r="AH1166" s="54">
        <f t="shared" si="716"/>
        <v>0</v>
      </c>
      <c r="AI1166" s="54" t="e">
        <f t="shared" si="717"/>
        <v>#DIV/0!</v>
      </c>
      <c r="AJ1166" s="54" t="e">
        <f t="shared" si="718"/>
        <v>#DIV/0!</v>
      </c>
      <c r="AK1166" s="54" t="e">
        <f t="shared" si="719"/>
        <v>#DIV/0!</v>
      </c>
      <c r="AM1166" s="23">
        <f t="shared" si="694"/>
        <v>20.699060431004387</v>
      </c>
      <c r="AN1166" s="54">
        <f t="shared" si="720"/>
        <v>0</v>
      </c>
      <c r="AO1166" s="54" t="e">
        <f t="shared" si="721"/>
        <v>#DIV/0!</v>
      </c>
      <c r="AP1166" s="54" t="e">
        <f t="shared" si="722"/>
        <v>#DIV/0!</v>
      </c>
      <c r="AQ1166" s="54" t="e">
        <f t="shared" si="723"/>
        <v>#DIV/0!</v>
      </c>
      <c r="AS1166" s="23">
        <f t="shared" si="695"/>
        <v>20.699060431004387</v>
      </c>
      <c r="AT1166" s="54">
        <f t="shared" si="724"/>
        <v>0</v>
      </c>
      <c r="AU1166" s="54" t="e">
        <f t="shared" si="725"/>
        <v>#DIV/0!</v>
      </c>
      <c r="AV1166" s="54" t="e">
        <f t="shared" si="726"/>
        <v>#DIV/0!</v>
      </c>
      <c r="AW1166" s="54" t="e">
        <f t="shared" si="727"/>
        <v>#DIV/0!</v>
      </c>
      <c r="AY1166" s="1" t="e">
        <f t="shared" si="705"/>
        <v>#N/A</v>
      </c>
      <c r="AZ1166" s="1" t="e">
        <f t="shared" si="706"/>
        <v>#N/A</v>
      </c>
    </row>
    <row r="1167" spans="1:52" hidden="1" x14ac:dyDescent="0.25">
      <c r="A1167" s="3"/>
      <c r="B1167" s="4"/>
      <c r="C1167" s="4">
        <f t="shared" si="707"/>
        <v>128</v>
      </c>
      <c r="D1167" s="22">
        <f t="shared" si="696"/>
        <v>419.55565410047979</v>
      </c>
      <c r="E1167" s="54">
        <f t="shared" si="708"/>
        <v>87.207040000000006</v>
      </c>
      <c r="F1167" s="54">
        <f t="shared" si="709"/>
        <v>100</v>
      </c>
      <c r="G1167" s="54">
        <f t="shared" si="697"/>
        <v>46.583205417915913</v>
      </c>
      <c r="H1167" s="24">
        <f t="shared" si="710"/>
        <v>26</v>
      </c>
      <c r="I1167" s="23">
        <f t="shared" si="711"/>
        <v>0.12</v>
      </c>
      <c r="J1167" s="23">
        <f t="shared" si="712"/>
        <v>0.7</v>
      </c>
      <c r="K1167" s="22">
        <f t="shared" si="713"/>
        <v>45</v>
      </c>
      <c r="L1167" s="8"/>
      <c r="M1167" s="11">
        <f t="shared" ref="M1167:M1230" si="728">(-( I1167*K1167 -I1167*$C$2 -H1167-H1167*I1167 /((E1167*F1167)/(E1167+F1167)))-SQRT(( I1167*K1167 -I1167*$C$2 -H1167-H1167*I1167 /((E1167*F1167)/(E1167+F1167)))*( I1167*K1167 -I1167*$C$2 -H1167-H1167*I1167 /((E1167*F1167)/(E1167+F1167)))-4*(J1167 +I1167 /((E1167*F1167)/(E1167+F1167)))*(+H1167*I1167*$C$2 -H1167*I1167*K1167)))/(2*(J1167 +I1167 /((E1167*F1167)/(E1167+F1167))))</f>
        <v>20.699056313958188</v>
      </c>
      <c r="N1167" s="9">
        <f t="shared" ref="N1167:N1230" si="729">(-( I1167*K1167 -I1167*$C$2 -H1167-H1167*I1167 /((E1168*F1167)/(E1168+F1167)))-SQRT(( I1167*K1167 -I1167*$C$2 -H1167-H1167*I1167 /((E1168*F1167)/(E1168+F1167)))*( I1167*K1167 -I1167*$C$2 -H1167-H1167*I1167 /((E1168*F1167)/(E1168+F1167)))-4*(J1167 +I1167 /((E1168*F1167)/(E1168+F1167)))*(+H1167*I1167*$C$2 -H1167*I1167*K1167)))/(2*(J1167 +I1167 /((E1168*F1167)/(E1168+F1167))))</f>
        <v>20.699052187460129</v>
      </c>
      <c r="O1167" s="10">
        <f t="shared" si="714"/>
        <v>-4.1264980588096023E-6</v>
      </c>
      <c r="P1167" s="10">
        <f t="shared" si="698"/>
        <v>4.1287688816943161E-5</v>
      </c>
      <c r="Q1167" s="10">
        <f t="shared" si="699"/>
        <v>1.7394885426437072E-4</v>
      </c>
      <c r="R1167" s="10">
        <f t="shared" si="700"/>
        <v>1.7384917393187496E-4</v>
      </c>
      <c r="S1167" s="9"/>
      <c r="T1167" s="9">
        <f t="shared" ref="T1167:T1230" si="730">(-( I1167*K1167 -I1167*$C$2 -H1167-H1167*I1167 /((E1167*F1168)/(E1167+F1168)))-SQRT(( I1167*K1167 -I1167*$C$2 -H1167-H1167*I1167 /((E1167*F1168)/(E1167+F1168)))*( I1167*K1167 -I1167*$C$2 -H1167-H1167*I1167 /((E1167*F1168)/(E1167+F1168)))-4*(J1167 +I1167 /((E1167*F1168)/(E1167+F1168)))*(+H1167*I1167*$C$2 -H1167*I1167*K1167)))/(2*(J1167 +I1167 /((E1167*F1168)/(E1167+F1168))))</f>
        <v>20.699056313958188</v>
      </c>
      <c r="U1167" s="10">
        <f t="shared" si="701"/>
        <v>0</v>
      </c>
      <c r="V1167" s="10" t="e">
        <f t="shared" si="702"/>
        <v>#DIV/0!</v>
      </c>
      <c r="W1167" s="10" t="e">
        <f t="shared" si="703"/>
        <v>#DIV/0!</v>
      </c>
      <c r="X1167" s="10" t="e">
        <f t="shared" si="704"/>
        <v>#DIV/0!</v>
      </c>
      <c r="Z1167" s="23">
        <f t="shared" ref="Z1167:Z1230" si="731">(-( I1167*K1167 -I1167*$C$2 -H1168-H1168*I1167 /((E1167*F1167)/(E1167+F1167)))-SQRT(( I1167*K1167 -I1167*$C$2 -H1168-H1168*I1167 /((E1167*F1167)/(E1167+F1167)))*( I1167*K1167 -I1167*$C$2 -H1168-H1168*I1167 /((E1167*F1167)/(E1167+F1167)))-4*(J1167 +I1167 /((E1167*F1167)/(E1167+F1167)))*(+H1168*I1167*$C$2 -H1168*I1167*K1167)))/(2*(J1167 +I1167 /((E1167*F1167)/(E1167+F1167))))</f>
        <v>20.699056313958188</v>
      </c>
      <c r="AA1167" s="54">
        <f t="shared" ref="AA1167:AA1230" si="732">Z1167-M1167</f>
        <v>0</v>
      </c>
      <c r="AB1167" s="54" t="e">
        <f t="shared" ref="AB1167:AB1230" si="733">AA1167/(H1168-H1167)</f>
        <v>#DIV/0!</v>
      </c>
      <c r="AC1167" s="54" t="e">
        <f t="shared" ref="AC1167:AC1230" si="734">(AA1167/M1167)/(($H1168-$H1167)/$H1167)</f>
        <v>#DIV/0!</v>
      </c>
      <c r="AD1167" s="54" t="e">
        <f t="shared" si="715"/>
        <v>#DIV/0!</v>
      </c>
      <c r="AG1167" s="23">
        <f t="shared" ref="AG1167:AG1230" si="735">(-( I1168*K1167 -I1168*$C$2 -H1167-H1167*I1168 /((E1167*F1167)/(E1167+F1167)))-SQRT(( I1168*K1167 -I1168*$C$2 -H1167-H1167*I1168 /((E1167*F1167)/(E1167+F1167)))*( I1168*K1167 -I1168*$C$2 -H1167-H1167*I1168 /((E1167*F1167)/(E1167+F1167)))-4*(J1167 +I1168 /((E1167*F1167)/(E1167+F1167)))*(+H1167*I1168*$C$2 -H1167*I1168*K1167)))/(2*(J1167 +I1168 /((E1167*F1167)/(E1167+F1167))))</f>
        <v>20.699056313958188</v>
      </c>
      <c r="AH1167" s="54">
        <f t="shared" si="716"/>
        <v>0</v>
      </c>
      <c r="AI1167" s="54" t="e">
        <f t="shared" si="717"/>
        <v>#DIV/0!</v>
      </c>
      <c r="AJ1167" s="54" t="e">
        <f t="shared" si="718"/>
        <v>#DIV/0!</v>
      </c>
      <c r="AK1167" s="54" t="e">
        <f t="shared" si="719"/>
        <v>#DIV/0!</v>
      </c>
      <c r="AM1167" s="23">
        <f t="shared" ref="AM1167:AM1230" si="736">(-( I1167*K1167 -I1167*$C$2 -H1167-H1167*I1167 /((E1167*F1167)/(E1167+F1167)))-SQRT(( I1167*K1167 -I1167*$C$2 -H1167-H1167*I1167 /((E1167*F1167)/(E1167+F1167)))*( I1167*K1167 -I1167*$C$2 -H1167-H1167*I1167 /((E1167*F1167)/(E1167+F1167)))-4*(J1168 +I1167 /((E1167*F1167)/(E1167+F1167)))*(+H1167*I1167*$C$2 -H1167*I1167*K1167)))/(2*(J1168 +I1167 /((E1167*F1167)/(E1167+F1167))))</f>
        <v>20.699056313958188</v>
      </c>
      <c r="AN1167" s="54">
        <f t="shared" si="720"/>
        <v>0</v>
      </c>
      <c r="AO1167" s="54" t="e">
        <f t="shared" si="721"/>
        <v>#DIV/0!</v>
      </c>
      <c r="AP1167" s="54" t="e">
        <f t="shared" si="722"/>
        <v>#DIV/0!</v>
      </c>
      <c r="AQ1167" s="54" t="e">
        <f t="shared" si="723"/>
        <v>#DIV/0!</v>
      </c>
      <c r="AS1167" s="23">
        <f t="shared" ref="AS1167:AS1230" si="737">(-( I1167*K1168 -I1167*$C$2 -H1167-H1167*I1167 /((E1167*F1167)/(E1167+F1167)))-SQRT(( I1167*K1168 -I1167*$C$2 -H1167-H1167*I1167 /((E1167*F1167)/(E1167+F1167)))*( I1167*K1168 -I1167*$C$2 -H1167-H1167*I1167 /((E1167*F1167)/(E1167+F1167)))-4*(J1167 +I1167 /((E1167*F1167)/(E1167+F1167)))*(+H1167*I1167*$C$2 -H1167*I1167*K1168)))/(2*(J1167 +I1167 /((E1167*F1167)/(E1167+F1167))))</f>
        <v>20.699056313958188</v>
      </c>
      <c r="AT1167" s="54">
        <f t="shared" si="724"/>
        <v>0</v>
      </c>
      <c r="AU1167" s="54" t="e">
        <f t="shared" si="725"/>
        <v>#DIV/0!</v>
      </c>
      <c r="AV1167" s="54" t="e">
        <f t="shared" si="726"/>
        <v>#DIV/0!</v>
      </c>
      <c r="AW1167" s="54" t="e">
        <f t="shared" si="727"/>
        <v>#DIV/0!</v>
      </c>
      <c r="AY1167" s="1" t="e">
        <f t="shared" si="705"/>
        <v>#N/A</v>
      </c>
      <c r="AZ1167" s="1" t="e">
        <f t="shared" si="706"/>
        <v>#N/A</v>
      </c>
    </row>
    <row r="1168" spans="1:52" hidden="1" x14ac:dyDescent="0.25">
      <c r="A1168" s="3"/>
      <c r="B1168" s="4"/>
      <c r="C1168" s="4">
        <f t="shared" si="707"/>
        <v>129</v>
      </c>
      <c r="D1168" s="22">
        <f t="shared" ref="D1168:D1231" si="738">$C$2-M1168/G1168</f>
        <v>419.5553818521845</v>
      </c>
      <c r="E1168" s="54">
        <f t="shared" si="708"/>
        <v>87.107095000000001</v>
      </c>
      <c r="F1168" s="54">
        <f t="shared" si="709"/>
        <v>100</v>
      </c>
      <c r="G1168" s="54">
        <f t="shared" ref="G1168:G1231" si="739">(E1168*F1168)/(E1168+F1168)</f>
        <v>46.554672338854921</v>
      </c>
      <c r="H1168" s="24">
        <f t="shared" si="710"/>
        <v>26</v>
      </c>
      <c r="I1168" s="23">
        <f t="shared" si="711"/>
        <v>0.12</v>
      </c>
      <c r="J1168" s="23">
        <f t="shared" si="712"/>
        <v>0.7</v>
      </c>
      <c r="K1168" s="22">
        <f t="shared" si="713"/>
        <v>45</v>
      </c>
      <c r="L1168" s="8"/>
      <c r="M1168" s="11">
        <f t="shared" si="728"/>
        <v>20.699052187460129</v>
      </c>
      <c r="N1168" s="9">
        <f t="shared" si="729"/>
        <v>20.699048051477646</v>
      </c>
      <c r="O1168" s="10">
        <f t="shared" si="714"/>
        <v>-4.1359824827225111E-6</v>
      </c>
      <c r="P1168" s="10">
        <f t="shared" ref="P1168:P1231" si="740">O1168/(E1169-E1168)</f>
        <v>4.1382585249109935E-5</v>
      </c>
      <c r="Q1168" s="10">
        <f t="shared" ref="Q1168:Q1231" si="741">(O1168/M1168)/((E1169-E1168)/E1168)</f>
        <v>1.7414888140741163E-4</v>
      </c>
      <c r="R1168" s="10">
        <f t="shared" ref="R1168:R1231" si="742">(LN(N1168)-LN(M1168))/(LN(E1169)-LN(E1168))</f>
        <v>1.7404897224329634E-4</v>
      </c>
      <c r="S1168" s="9"/>
      <c r="T1168" s="9">
        <f t="shared" si="730"/>
        <v>20.699052187460129</v>
      </c>
      <c r="U1168" s="10">
        <f t="shared" ref="U1168:U1231" si="743">T1168-$M1168</f>
        <v>0</v>
      </c>
      <c r="V1168" s="10" t="e">
        <f t="shared" ref="V1168:V1231" si="744">U1168/(F1169-F1168)</f>
        <v>#DIV/0!</v>
      </c>
      <c r="W1168" s="10" t="e">
        <f t="shared" ref="W1168:W1231" si="745">(U1168/M1168)/((F1169-F1168)/F1168)</f>
        <v>#DIV/0!</v>
      </c>
      <c r="X1168" s="10" t="e">
        <f t="shared" ref="X1168:X1231" si="746">(LN(T1168)-LN(M1168))/(LN(F1169)-LN(F1168))</f>
        <v>#DIV/0!</v>
      </c>
      <c r="Z1168" s="23">
        <f t="shared" si="731"/>
        <v>20.699052187460129</v>
      </c>
      <c r="AA1168" s="54">
        <f t="shared" si="732"/>
        <v>0</v>
      </c>
      <c r="AB1168" s="54" t="e">
        <f t="shared" si="733"/>
        <v>#DIV/0!</v>
      </c>
      <c r="AC1168" s="54" t="e">
        <f t="shared" si="734"/>
        <v>#DIV/0!</v>
      </c>
      <c r="AD1168" s="54" t="e">
        <f t="shared" si="715"/>
        <v>#DIV/0!</v>
      </c>
      <c r="AG1168" s="23">
        <f t="shared" si="735"/>
        <v>20.699052187460129</v>
      </c>
      <c r="AH1168" s="54">
        <f t="shared" si="716"/>
        <v>0</v>
      </c>
      <c r="AI1168" s="54" t="e">
        <f t="shared" si="717"/>
        <v>#DIV/0!</v>
      </c>
      <c r="AJ1168" s="54" t="e">
        <f t="shared" si="718"/>
        <v>#DIV/0!</v>
      </c>
      <c r="AK1168" s="54" t="e">
        <f t="shared" si="719"/>
        <v>#DIV/0!</v>
      </c>
      <c r="AM1168" s="23">
        <f t="shared" si="736"/>
        <v>20.699052187460129</v>
      </c>
      <c r="AN1168" s="54">
        <f t="shared" si="720"/>
        <v>0</v>
      </c>
      <c r="AO1168" s="54" t="e">
        <f t="shared" si="721"/>
        <v>#DIV/0!</v>
      </c>
      <c r="AP1168" s="54" t="e">
        <f t="shared" si="722"/>
        <v>#DIV/0!</v>
      </c>
      <c r="AQ1168" s="54" t="e">
        <f t="shared" si="723"/>
        <v>#DIV/0!</v>
      </c>
      <c r="AS1168" s="23">
        <f t="shared" si="737"/>
        <v>20.699052187460129</v>
      </c>
      <c r="AT1168" s="54">
        <f t="shared" si="724"/>
        <v>0</v>
      </c>
      <c r="AU1168" s="54" t="e">
        <f t="shared" si="725"/>
        <v>#DIV/0!</v>
      </c>
      <c r="AV1168" s="54" t="e">
        <f t="shared" si="726"/>
        <v>#DIV/0!</v>
      </c>
      <c r="AW1168" s="54" t="e">
        <f t="shared" si="727"/>
        <v>#DIV/0!</v>
      </c>
      <c r="AY1168" s="1" t="e">
        <f t="shared" ref="AY1168:AY1231" si="747">IF($C$1=2,D1168,NA())</f>
        <v>#N/A</v>
      </c>
      <c r="AZ1168" s="1" t="e">
        <f t="shared" ref="AZ1168:AZ1231" si="748">IF($C$1=2,M1168,NA())</f>
        <v>#N/A</v>
      </c>
    </row>
    <row r="1169" spans="1:52" hidden="1" x14ac:dyDescent="0.25">
      <c r="A1169" s="3"/>
      <c r="B1169" s="4"/>
      <c r="C1169" s="4">
        <f t="shared" ref="C1169:C1232" si="749">IF(OR(($E$2039-$E$1039)&gt;1,($F$2039-$F$1039)&gt;1),$C$1039 + ($C$2039 - $C$1039) * ((ROW() - ROW($C$1039)) / (ROW($C$2039) - ROW($C$1039)))^$B$1038,($C$1039 + ($C$2039 - $C$1039) * (ROW() - ROW($C$1039)) / (ROW($C$2039) - ROW($C$1039))))</f>
        <v>130</v>
      </c>
      <c r="D1169" s="22">
        <f t="shared" si="738"/>
        <v>419.55510897853566</v>
      </c>
      <c r="E1169" s="54">
        <f t="shared" ref="E1169:E1232" si="750">$E$1039+$C1169/$C$2039*($E$2039-$E$1039)</f>
        <v>87.007149999999996</v>
      </c>
      <c r="F1169" s="54">
        <f t="shared" ref="F1169:F1232" si="751">$F$1039+$C1169/$C$2039*($F$2039-$F$1039)</f>
        <v>100</v>
      </c>
      <c r="G1169" s="54">
        <f t="shared" si="739"/>
        <v>46.526108761082135</v>
      </c>
      <c r="H1169" s="24">
        <f t="shared" ref="H1169:H1232" si="752">$H$1039+C1169/$C$2039*($H$2039-$H$1039)</f>
        <v>26</v>
      </c>
      <c r="I1169" s="23">
        <f t="shared" ref="I1169:I1232" si="753">$I$1039+C1169/$C$2039*($I$2039-$I$1039)</f>
        <v>0.12</v>
      </c>
      <c r="J1169" s="23">
        <f t="shared" ref="J1169:J1232" si="754">$J$1039+C1169/$C$2039*($J$2039-$J$1039)</f>
        <v>0.7</v>
      </c>
      <c r="K1169" s="22">
        <f t="shared" ref="K1169:K1232" si="755">$K$1039+C1169/$C$2039*($K$2039-$K$1039)</f>
        <v>45</v>
      </c>
      <c r="L1169" s="8"/>
      <c r="M1169" s="11">
        <f t="shared" si="728"/>
        <v>20.699048051477646</v>
      </c>
      <c r="N1169" s="9">
        <f t="shared" si="729"/>
        <v>20.699043905977998</v>
      </c>
      <c r="O1169" s="10">
        <f t="shared" si="714"/>
        <v>-4.1454996484446838E-6</v>
      </c>
      <c r="P1169" s="10">
        <f t="shared" si="740"/>
        <v>4.1477809279554296E-5</v>
      </c>
      <c r="Q1169" s="10">
        <f t="shared" si="741"/>
        <v>1.7434936933729886E-4</v>
      </c>
      <c r="R1169" s="10">
        <f t="shared" si="742"/>
        <v>1.7424923034788391E-4</v>
      </c>
      <c r="S1169" s="9"/>
      <c r="T1169" s="9">
        <f t="shared" si="730"/>
        <v>20.699048051477646</v>
      </c>
      <c r="U1169" s="10">
        <f t="shared" si="743"/>
        <v>0</v>
      </c>
      <c r="V1169" s="10" t="e">
        <f t="shared" si="744"/>
        <v>#DIV/0!</v>
      </c>
      <c r="W1169" s="10" t="e">
        <f t="shared" si="745"/>
        <v>#DIV/0!</v>
      </c>
      <c r="X1169" s="10" t="e">
        <f t="shared" si="746"/>
        <v>#DIV/0!</v>
      </c>
      <c r="Z1169" s="23">
        <f t="shared" si="731"/>
        <v>20.699048051477646</v>
      </c>
      <c r="AA1169" s="54">
        <f t="shared" si="732"/>
        <v>0</v>
      </c>
      <c r="AB1169" s="54" t="e">
        <f t="shared" si="733"/>
        <v>#DIV/0!</v>
      </c>
      <c r="AC1169" s="54" t="e">
        <f t="shared" si="734"/>
        <v>#DIV/0!</v>
      </c>
      <c r="AD1169" s="54" t="e">
        <f t="shared" si="715"/>
        <v>#DIV/0!</v>
      </c>
      <c r="AG1169" s="23">
        <f t="shared" si="735"/>
        <v>20.699048051477646</v>
      </c>
      <c r="AH1169" s="54">
        <f t="shared" si="716"/>
        <v>0</v>
      </c>
      <c r="AI1169" s="54" t="e">
        <f t="shared" si="717"/>
        <v>#DIV/0!</v>
      </c>
      <c r="AJ1169" s="54" t="e">
        <f t="shared" si="718"/>
        <v>#DIV/0!</v>
      </c>
      <c r="AK1169" s="54" t="e">
        <f t="shared" si="719"/>
        <v>#DIV/0!</v>
      </c>
      <c r="AM1169" s="23">
        <f t="shared" si="736"/>
        <v>20.699048051477646</v>
      </c>
      <c r="AN1169" s="54">
        <f t="shared" si="720"/>
        <v>0</v>
      </c>
      <c r="AO1169" s="54" t="e">
        <f t="shared" si="721"/>
        <v>#DIV/0!</v>
      </c>
      <c r="AP1169" s="54" t="e">
        <f t="shared" si="722"/>
        <v>#DIV/0!</v>
      </c>
      <c r="AQ1169" s="54" t="e">
        <f t="shared" si="723"/>
        <v>#DIV/0!</v>
      </c>
      <c r="AS1169" s="23">
        <f t="shared" si="737"/>
        <v>20.699048051477646</v>
      </c>
      <c r="AT1169" s="54">
        <f t="shared" si="724"/>
        <v>0</v>
      </c>
      <c r="AU1169" s="54" t="e">
        <f t="shared" si="725"/>
        <v>#DIV/0!</v>
      </c>
      <c r="AV1169" s="54" t="e">
        <f t="shared" si="726"/>
        <v>#DIV/0!</v>
      </c>
      <c r="AW1169" s="54" t="e">
        <f t="shared" si="727"/>
        <v>#DIV/0!</v>
      </c>
      <c r="AY1169" s="1" t="e">
        <f t="shared" si="747"/>
        <v>#N/A</v>
      </c>
      <c r="AZ1169" s="1" t="e">
        <f t="shared" si="748"/>
        <v>#N/A</v>
      </c>
    </row>
    <row r="1170" spans="1:52" hidden="1" x14ac:dyDescent="0.25">
      <c r="A1170" s="3"/>
      <c r="B1170" s="4"/>
      <c r="C1170" s="4">
        <f t="shared" si="749"/>
        <v>131</v>
      </c>
      <c r="D1170" s="22">
        <f t="shared" si="738"/>
        <v>419.55483547737629</v>
      </c>
      <c r="E1170" s="54">
        <f t="shared" si="750"/>
        <v>86.907205000000005</v>
      </c>
      <c r="F1170" s="54">
        <f t="shared" si="751"/>
        <v>100</v>
      </c>
      <c r="G1170" s="54">
        <f t="shared" si="739"/>
        <v>46.497514635671756</v>
      </c>
      <c r="H1170" s="24">
        <f t="shared" si="752"/>
        <v>26</v>
      </c>
      <c r="I1170" s="23">
        <f t="shared" si="753"/>
        <v>0.12</v>
      </c>
      <c r="J1170" s="23">
        <f t="shared" si="754"/>
        <v>0.7</v>
      </c>
      <c r="K1170" s="22">
        <f t="shared" si="755"/>
        <v>45</v>
      </c>
      <c r="L1170" s="8"/>
      <c r="M1170" s="11">
        <f t="shared" si="728"/>
        <v>20.699043905977998</v>
      </c>
      <c r="N1170" s="9">
        <f t="shared" si="729"/>
        <v>20.699039750928304</v>
      </c>
      <c r="O1170" s="10">
        <f t="shared" ref="O1170:O1233" si="756">N1170-M1170</f>
        <v>-4.1550496945319537E-6</v>
      </c>
      <c r="P1170" s="10">
        <f t="shared" si="740"/>
        <v>4.1573362294579363E-5</v>
      </c>
      <c r="Q1170" s="10">
        <f t="shared" si="741"/>
        <v>1.7455031912999702E-4</v>
      </c>
      <c r="R1170" s="10">
        <f t="shared" si="742"/>
        <v>1.7444994928939234E-4</v>
      </c>
      <c r="S1170" s="9"/>
      <c r="T1170" s="9">
        <f t="shared" si="730"/>
        <v>20.699043905977998</v>
      </c>
      <c r="U1170" s="10">
        <f t="shared" si="743"/>
        <v>0</v>
      </c>
      <c r="V1170" s="10" t="e">
        <f t="shared" si="744"/>
        <v>#DIV/0!</v>
      </c>
      <c r="W1170" s="10" t="e">
        <f t="shared" si="745"/>
        <v>#DIV/0!</v>
      </c>
      <c r="X1170" s="10" t="e">
        <f t="shared" si="746"/>
        <v>#DIV/0!</v>
      </c>
      <c r="Z1170" s="23">
        <f t="shared" si="731"/>
        <v>20.699043905977998</v>
      </c>
      <c r="AA1170" s="54">
        <f t="shared" si="732"/>
        <v>0</v>
      </c>
      <c r="AB1170" s="54" t="e">
        <f t="shared" si="733"/>
        <v>#DIV/0!</v>
      </c>
      <c r="AC1170" s="54" t="e">
        <f t="shared" si="734"/>
        <v>#DIV/0!</v>
      </c>
      <c r="AD1170" s="54" t="e">
        <f t="shared" ref="AD1170:AD1233" si="757">(LN(Z1170)-LN($M1170))/(LN($H1171)-LN($H1170))</f>
        <v>#DIV/0!</v>
      </c>
      <c r="AG1170" s="23">
        <f t="shared" si="735"/>
        <v>20.699043905977998</v>
      </c>
      <c r="AH1170" s="54">
        <f t="shared" ref="AH1170:AH1233" si="758">AG1170-$M1170</f>
        <v>0</v>
      </c>
      <c r="AI1170" s="54" t="e">
        <f t="shared" ref="AI1170:AI1233" si="759">AH1170/($I1171-$I1170)</f>
        <v>#DIV/0!</v>
      </c>
      <c r="AJ1170" s="54" t="e">
        <f t="shared" ref="AJ1170:AJ1233" si="760">(AH1170/$M1170)/(($I1171-$I1170)/$I1170)</f>
        <v>#DIV/0!</v>
      </c>
      <c r="AK1170" s="54" t="e">
        <f t="shared" ref="AK1170:AK1233" si="761">(LN(AG1170)-LN($M1170))/(LN($I1171)-LN($I1170))</f>
        <v>#DIV/0!</v>
      </c>
      <c r="AM1170" s="23">
        <f t="shared" si="736"/>
        <v>20.699043905977998</v>
      </c>
      <c r="AN1170" s="54">
        <f t="shared" ref="AN1170:AN1233" si="762">AM1170-$M1170</f>
        <v>0</v>
      </c>
      <c r="AO1170" s="54" t="e">
        <f t="shared" ref="AO1170:AO1233" si="763">AN1170/($J1171-$J1170)</f>
        <v>#DIV/0!</v>
      </c>
      <c r="AP1170" s="54" t="e">
        <f t="shared" ref="AP1170:AP1233" si="764">(AN1170/$M1170)/(($J1171-$J1170)/$J1170)</f>
        <v>#DIV/0!</v>
      </c>
      <c r="AQ1170" s="54" t="e">
        <f t="shared" ref="AQ1170:AQ1233" si="765">(LN(AM1170)-LN($M1170))/(LN($J1171)-LN($J1170))</f>
        <v>#DIV/0!</v>
      </c>
      <c r="AS1170" s="23">
        <f t="shared" si="737"/>
        <v>20.699043905977998</v>
      </c>
      <c r="AT1170" s="54">
        <f t="shared" ref="AT1170:AT1233" si="766">AS1170-$M1170</f>
        <v>0</v>
      </c>
      <c r="AU1170" s="54" t="e">
        <f t="shared" ref="AU1170:AU1233" si="767">AT1170/($K1171-$K1170)</f>
        <v>#DIV/0!</v>
      </c>
      <c r="AV1170" s="54" t="e">
        <f t="shared" ref="AV1170:AV1233" si="768">(AT1170/$M1170)/(($K1171-$K1170)/$K1170)</f>
        <v>#DIV/0!</v>
      </c>
      <c r="AW1170" s="54" t="e">
        <f t="shared" ref="AW1170:AW1233" si="769">(LN(AS1170)-LN($M1170))/(LN($K1171)-LN($K1170))</f>
        <v>#DIV/0!</v>
      </c>
      <c r="AY1170" s="1" t="e">
        <f t="shared" si="747"/>
        <v>#N/A</v>
      </c>
      <c r="AZ1170" s="1" t="e">
        <f t="shared" si="748"/>
        <v>#N/A</v>
      </c>
    </row>
    <row r="1171" spans="1:52" hidden="1" x14ac:dyDescent="0.25">
      <c r="A1171" s="3"/>
      <c r="B1171" s="4"/>
      <c r="C1171" s="4">
        <f t="shared" si="749"/>
        <v>132</v>
      </c>
      <c r="D1171" s="22">
        <f t="shared" si="738"/>
        <v>419.55456134653923</v>
      </c>
      <c r="E1171" s="54">
        <f t="shared" si="750"/>
        <v>86.807259999999999</v>
      </c>
      <c r="F1171" s="54">
        <f t="shared" si="751"/>
        <v>100</v>
      </c>
      <c r="G1171" s="54">
        <f t="shared" si="739"/>
        <v>46.468889913593301</v>
      </c>
      <c r="H1171" s="24">
        <f t="shared" si="752"/>
        <v>26</v>
      </c>
      <c r="I1171" s="23">
        <f t="shared" si="753"/>
        <v>0.12</v>
      </c>
      <c r="J1171" s="23">
        <f t="shared" si="754"/>
        <v>0.7</v>
      </c>
      <c r="K1171" s="22">
        <f t="shared" si="755"/>
        <v>45</v>
      </c>
      <c r="L1171" s="8"/>
      <c r="M1171" s="11">
        <f t="shared" si="728"/>
        <v>20.699039750928304</v>
      </c>
      <c r="N1171" s="9">
        <f t="shared" si="729"/>
        <v>20.699035586295508</v>
      </c>
      <c r="O1171" s="10">
        <f t="shared" si="756"/>
        <v>-4.1646327950672912E-6</v>
      </c>
      <c r="P1171" s="10">
        <f t="shared" si="740"/>
        <v>4.1669246035990508E-5</v>
      </c>
      <c r="Q1171" s="10">
        <f t="shared" si="741"/>
        <v>1.7475173332559906E-4</v>
      </c>
      <c r="R1171" s="10">
        <f t="shared" si="742"/>
        <v>1.7465113162638612E-4</v>
      </c>
      <c r="S1171" s="9"/>
      <c r="T1171" s="9">
        <f t="shared" si="730"/>
        <v>20.699039750928304</v>
      </c>
      <c r="U1171" s="10">
        <f t="shared" si="743"/>
        <v>0</v>
      </c>
      <c r="V1171" s="10" t="e">
        <f t="shared" si="744"/>
        <v>#DIV/0!</v>
      </c>
      <c r="W1171" s="10" t="e">
        <f t="shared" si="745"/>
        <v>#DIV/0!</v>
      </c>
      <c r="X1171" s="10" t="e">
        <f t="shared" si="746"/>
        <v>#DIV/0!</v>
      </c>
      <c r="Z1171" s="23">
        <f t="shared" si="731"/>
        <v>20.699039750928304</v>
      </c>
      <c r="AA1171" s="54">
        <f t="shared" si="732"/>
        <v>0</v>
      </c>
      <c r="AB1171" s="54" t="e">
        <f t="shared" si="733"/>
        <v>#DIV/0!</v>
      </c>
      <c r="AC1171" s="54" t="e">
        <f t="shared" si="734"/>
        <v>#DIV/0!</v>
      </c>
      <c r="AD1171" s="54" t="e">
        <f t="shared" si="757"/>
        <v>#DIV/0!</v>
      </c>
      <c r="AG1171" s="23">
        <f t="shared" si="735"/>
        <v>20.699039750928304</v>
      </c>
      <c r="AH1171" s="54">
        <f t="shared" si="758"/>
        <v>0</v>
      </c>
      <c r="AI1171" s="54" t="e">
        <f t="shared" si="759"/>
        <v>#DIV/0!</v>
      </c>
      <c r="AJ1171" s="54" t="e">
        <f t="shared" si="760"/>
        <v>#DIV/0!</v>
      </c>
      <c r="AK1171" s="54" t="e">
        <f t="shared" si="761"/>
        <v>#DIV/0!</v>
      </c>
      <c r="AM1171" s="23">
        <f t="shared" si="736"/>
        <v>20.699039750928304</v>
      </c>
      <c r="AN1171" s="54">
        <f t="shared" si="762"/>
        <v>0</v>
      </c>
      <c r="AO1171" s="54" t="e">
        <f t="shared" si="763"/>
        <v>#DIV/0!</v>
      </c>
      <c r="AP1171" s="54" t="e">
        <f t="shared" si="764"/>
        <v>#DIV/0!</v>
      </c>
      <c r="AQ1171" s="54" t="e">
        <f t="shared" si="765"/>
        <v>#DIV/0!</v>
      </c>
      <c r="AS1171" s="23">
        <f t="shared" si="737"/>
        <v>20.699039750928304</v>
      </c>
      <c r="AT1171" s="54">
        <f t="shared" si="766"/>
        <v>0</v>
      </c>
      <c r="AU1171" s="54" t="e">
        <f t="shared" si="767"/>
        <v>#DIV/0!</v>
      </c>
      <c r="AV1171" s="54" t="e">
        <f t="shared" si="768"/>
        <v>#DIV/0!</v>
      </c>
      <c r="AW1171" s="54" t="e">
        <f t="shared" si="769"/>
        <v>#DIV/0!</v>
      </c>
      <c r="AY1171" s="1" t="e">
        <f t="shared" si="747"/>
        <v>#N/A</v>
      </c>
      <c r="AZ1171" s="1" t="e">
        <f t="shared" si="748"/>
        <v>#N/A</v>
      </c>
    </row>
    <row r="1172" spans="1:52" hidden="1" x14ac:dyDescent="0.25">
      <c r="A1172" s="3"/>
      <c r="B1172" s="4"/>
      <c r="C1172" s="4">
        <f t="shared" si="749"/>
        <v>133</v>
      </c>
      <c r="D1172" s="22">
        <f t="shared" si="738"/>
        <v>419.55428658384744</v>
      </c>
      <c r="E1172" s="54">
        <f t="shared" si="750"/>
        <v>86.707314999999994</v>
      </c>
      <c r="F1172" s="54">
        <f t="shared" si="751"/>
        <v>100</v>
      </c>
      <c r="G1172" s="54">
        <f t="shared" si="739"/>
        <v>46.440234545711292</v>
      </c>
      <c r="H1172" s="24">
        <f t="shared" si="752"/>
        <v>26</v>
      </c>
      <c r="I1172" s="23">
        <f t="shared" si="753"/>
        <v>0.12</v>
      </c>
      <c r="J1172" s="23">
        <f t="shared" si="754"/>
        <v>0.7</v>
      </c>
      <c r="K1172" s="22">
        <f t="shared" si="755"/>
        <v>45</v>
      </c>
      <c r="L1172" s="8"/>
      <c r="M1172" s="11">
        <f t="shared" si="728"/>
        <v>20.699035586295508</v>
      </c>
      <c r="N1172" s="9">
        <f t="shared" si="729"/>
        <v>20.699031412046438</v>
      </c>
      <c r="O1172" s="10">
        <f t="shared" si="756"/>
        <v>-4.1742490708429614E-6</v>
      </c>
      <c r="P1172" s="10">
        <f t="shared" si="740"/>
        <v>4.1765461712375151E-5</v>
      </c>
      <c r="Q1172" s="10">
        <f t="shared" si="741"/>
        <v>1.7495361219693742E-4</v>
      </c>
      <c r="R1172" s="10">
        <f t="shared" si="742"/>
        <v>1.7485277872914359E-4</v>
      </c>
      <c r="S1172" s="9"/>
      <c r="T1172" s="9">
        <f t="shared" si="730"/>
        <v>20.699035586295508</v>
      </c>
      <c r="U1172" s="10">
        <f t="shared" si="743"/>
        <v>0</v>
      </c>
      <c r="V1172" s="10" t="e">
        <f t="shared" si="744"/>
        <v>#DIV/0!</v>
      </c>
      <c r="W1172" s="10" t="e">
        <f t="shared" si="745"/>
        <v>#DIV/0!</v>
      </c>
      <c r="X1172" s="10" t="e">
        <f t="shared" si="746"/>
        <v>#DIV/0!</v>
      </c>
      <c r="Z1172" s="23">
        <f t="shared" si="731"/>
        <v>20.699035586295508</v>
      </c>
      <c r="AA1172" s="54">
        <f t="shared" si="732"/>
        <v>0</v>
      </c>
      <c r="AB1172" s="54" t="e">
        <f t="shared" si="733"/>
        <v>#DIV/0!</v>
      </c>
      <c r="AC1172" s="54" t="e">
        <f t="shared" si="734"/>
        <v>#DIV/0!</v>
      </c>
      <c r="AD1172" s="54" t="e">
        <f t="shared" si="757"/>
        <v>#DIV/0!</v>
      </c>
      <c r="AG1172" s="23">
        <f t="shared" si="735"/>
        <v>20.699035586295508</v>
      </c>
      <c r="AH1172" s="54">
        <f t="shared" si="758"/>
        <v>0</v>
      </c>
      <c r="AI1172" s="54" t="e">
        <f t="shared" si="759"/>
        <v>#DIV/0!</v>
      </c>
      <c r="AJ1172" s="54" t="e">
        <f t="shared" si="760"/>
        <v>#DIV/0!</v>
      </c>
      <c r="AK1172" s="54" t="e">
        <f t="shared" si="761"/>
        <v>#DIV/0!</v>
      </c>
      <c r="AM1172" s="23">
        <f t="shared" si="736"/>
        <v>20.699035586295508</v>
      </c>
      <c r="AN1172" s="54">
        <f t="shared" si="762"/>
        <v>0</v>
      </c>
      <c r="AO1172" s="54" t="e">
        <f t="shared" si="763"/>
        <v>#DIV/0!</v>
      </c>
      <c r="AP1172" s="54" t="e">
        <f t="shared" si="764"/>
        <v>#DIV/0!</v>
      </c>
      <c r="AQ1172" s="54" t="e">
        <f t="shared" si="765"/>
        <v>#DIV/0!</v>
      </c>
      <c r="AS1172" s="23">
        <f t="shared" si="737"/>
        <v>20.699035586295508</v>
      </c>
      <c r="AT1172" s="54">
        <f t="shared" si="766"/>
        <v>0</v>
      </c>
      <c r="AU1172" s="54" t="e">
        <f t="shared" si="767"/>
        <v>#DIV/0!</v>
      </c>
      <c r="AV1172" s="54" t="e">
        <f t="shared" si="768"/>
        <v>#DIV/0!</v>
      </c>
      <c r="AW1172" s="54" t="e">
        <f t="shared" si="769"/>
        <v>#DIV/0!</v>
      </c>
      <c r="AY1172" s="1" t="e">
        <f t="shared" si="747"/>
        <v>#N/A</v>
      </c>
      <c r="AZ1172" s="1" t="e">
        <f t="shared" si="748"/>
        <v>#N/A</v>
      </c>
    </row>
    <row r="1173" spans="1:52" hidden="1" x14ac:dyDescent="0.25">
      <c r="A1173" s="3"/>
      <c r="B1173" s="4"/>
      <c r="C1173" s="4">
        <f t="shared" si="749"/>
        <v>134</v>
      </c>
      <c r="D1173" s="22">
        <f t="shared" si="738"/>
        <v>419.55401118711382</v>
      </c>
      <c r="E1173" s="54">
        <f t="shared" si="750"/>
        <v>86.607370000000003</v>
      </c>
      <c r="F1173" s="54">
        <f t="shared" si="751"/>
        <v>100</v>
      </c>
      <c r="G1173" s="54">
        <f t="shared" si="739"/>
        <v>46.411548482785008</v>
      </c>
      <c r="H1173" s="24">
        <f t="shared" si="752"/>
        <v>26</v>
      </c>
      <c r="I1173" s="23">
        <f t="shared" si="753"/>
        <v>0.12</v>
      </c>
      <c r="J1173" s="23">
        <f t="shared" si="754"/>
        <v>0.7</v>
      </c>
      <c r="K1173" s="22">
        <f t="shared" si="755"/>
        <v>45</v>
      </c>
      <c r="L1173" s="8"/>
      <c r="M1173" s="11">
        <f t="shared" si="728"/>
        <v>20.699031412046438</v>
      </c>
      <c r="N1173" s="9">
        <f t="shared" si="729"/>
        <v>20.699027228147735</v>
      </c>
      <c r="O1173" s="10">
        <f t="shared" si="756"/>
        <v>-4.1838987030473618E-6</v>
      </c>
      <c r="P1173" s="10">
        <f t="shared" si="740"/>
        <v>4.1862011136596535E-5</v>
      </c>
      <c r="Q1173" s="10">
        <f t="shared" si="741"/>
        <v>1.7515595852187228E-4</v>
      </c>
      <c r="R1173" s="10">
        <f t="shared" si="742"/>
        <v>1.7505489155422108E-4</v>
      </c>
      <c r="S1173" s="9"/>
      <c r="T1173" s="9">
        <f t="shared" si="730"/>
        <v>20.699031412046438</v>
      </c>
      <c r="U1173" s="10">
        <f t="shared" si="743"/>
        <v>0</v>
      </c>
      <c r="V1173" s="10" t="e">
        <f t="shared" si="744"/>
        <v>#DIV/0!</v>
      </c>
      <c r="W1173" s="10" t="e">
        <f t="shared" si="745"/>
        <v>#DIV/0!</v>
      </c>
      <c r="X1173" s="10" t="e">
        <f t="shared" si="746"/>
        <v>#DIV/0!</v>
      </c>
      <c r="Z1173" s="23">
        <f t="shared" si="731"/>
        <v>20.699031412046438</v>
      </c>
      <c r="AA1173" s="54">
        <f t="shared" si="732"/>
        <v>0</v>
      </c>
      <c r="AB1173" s="54" t="e">
        <f t="shared" si="733"/>
        <v>#DIV/0!</v>
      </c>
      <c r="AC1173" s="54" t="e">
        <f t="shared" si="734"/>
        <v>#DIV/0!</v>
      </c>
      <c r="AD1173" s="54" t="e">
        <f t="shared" si="757"/>
        <v>#DIV/0!</v>
      </c>
      <c r="AG1173" s="23">
        <f t="shared" si="735"/>
        <v>20.699031412046438</v>
      </c>
      <c r="AH1173" s="54">
        <f t="shared" si="758"/>
        <v>0</v>
      </c>
      <c r="AI1173" s="54" t="e">
        <f t="shared" si="759"/>
        <v>#DIV/0!</v>
      </c>
      <c r="AJ1173" s="54" t="e">
        <f t="shared" si="760"/>
        <v>#DIV/0!</v>
      </c>
      <c r="AK1173" s="54" t="e">
        <f t="shared" si="761"/>
        <v>#DIV/0!</v>
      </c>
      <c r="AM1173" s="23">
        <f t="shared" si="736"/>
        <v>20.699031412046438</v>
      </c>
      <c r="AN1173" s="54">
        <f t="shared" si="762"/>
        <v>0</v>
      </c>
      <c r="AO1173" s="54" t="e">
        <f t="shared" si="763"/>
        <v>#DIV/0!</v>
      </c>
      <c r="AP1173" s="54" t="e">
        <f t="shared" si="764"/>
        <v>#DIV/0!</v>
      </c>
      <c r="AQ1173" s="54" t="e">
        <f t="shared" si="765"/>
        <v>#DIV/0!</v>
      </c>
      <c r="AS1173" s="23">
        <f t="shared" si="737"/>
        <v>20.699031412046438</v>
      </c>
      <c r="AT1173" s="54">
        <f t="shared" si="766"/>
        <v>0</v>
      </c>
      <c r="AU1173" s="54" t="e">
        <f t="shared" si="767"/>
        <v>#DIV/0!</v>
      </c>
      <c r="AV1173" s="54" t="e">
        <f t="shared" si="768"/>
        <v>#DIV/0!</v>
      </c>
      <c r="AW1173" s="54" t="e">
        <f t="shared" si="769"/>
        <v>#DIV/0!</v>
      </c>
      <c r="AY1173" s="1" t="e">
        <f t="shared" si="747"/>
        <v>#N/A</v>
      </c>
      <c r="AZ1173" s="1" t="e">
        <f t="shared" si="748"/>
        <v>#N/A</v>
      </c>
    </row>
    <row r="1174" spans="1:52" hidden="1" x14ac:dyDescent="0.25">
      <c r="A1174" s="3"/>
      <c r="B1174" s="4"/>
      <c r="C1174" s="4">
        <f t="shared" si="749"/>
        <v>135</v>
      </c>
      <c r="D1174" s="22">
        <f t="shared" si="738"/>
        <v>419.55373515414118</v>
      </c>
      <c r="E1174" s="54">
        <f t="shared" si="750"/>
        <v>86.507424999999998</v>
      </c>
      <c r="F1174" s="54">
        <f t="shared" si="751"/>
        <v>100</v>
      </c>
      <c r="G1174" s="54">
        <f t="shared" si="739"/>
        <v>46.382831675468147</v>
      </c>
      <c r="H1174" s="24">
        <f t="shared" si="752"/>
        <v>26</v>
      </c>
      <c r="I1174" s="23">
        <f t="shared" si="753"/>
        <v>0.12</v>
      </c>
      <c r="J1174" s="23">
        <f t="shared" si="754"/>
        <v>0.7</v>
      </c>
      <c r="K1174" s="22">
        <f t="shared" si="755"/>
        <v>45</v>
      </c>
      <c r="L1174" s="8"/>
      <c r="M1174" s="11">
        <f t="shared" si="728"/>
        <v>20.699027228147735</v>
      </c>
      <c r="N1174" s="9">
        <f t="shared" si="729"/>
        <v>20.699023034565897</v>
      </c>
      <c r="O1174" s="10">
        <f t="shared" si="756"/>
        <v>-4.1935818373417533E-6</v>
      </c>
      <c r="P1174" s="10">
        <f t="shared" si="740"/>
        <v>4.1958895766086666E-5</v>
      </c>
      <c r="Q1174" s="10">
        <f t="shared" si="741"/>
        <v>1.753587735578031E-4</v>
      </c>
      <c r="R1174" s="10">
        <f t="shared" si="742"/>
        <v>1.7525747295288487E-4</v>
      </c>
      <c r="S1174" s="9"/>
      <c r="T1174" s="9">
        <f t="shared" si="730"/>
        <v>20.699027228147735</v>
      </c>
      <c r="U1174" s="10">
        <f t="shared" si="743"/>
        <v>0</v>
      </c>
      <c r="V1174" s="10" t="e">
        <f t="shared" si="744"/>
        <v>#DIV/0!</v>
      </c>
      <c r="W1174" s="10" t="e">
        <f t="shared" si="745"/>
        <v>#DIV/0!</v>
      </c>
      <c r="X1174" s="10" t="e">
        <f t="shared" si="746"/>
        <v>#DIV/0!</v>
      </c>
      <c r="Z1174" s="23">
        <f t="shared" si="731"/>
        <v>20.699027228147735</v>
      </c>
      <c r="AA1174" s="54">
        <f t="shared" si="732"/>
        <v>0</v>
      </c>
      <c r="AB1174" s="54" t="e">
        <f t="shared" si="733"/>
        <v>#DIV/0!</v>
      </c>
      <c r="AC1174" s="54" t="e">
        <f t="shared" si="734"/>
        <v>#DIV/0!</v>
      </c>
      <c r="AD1174" s="54" t="e">
        <f t="shared" si="757"/>
        <v>#DIV/0!</v>
      </c>
      <c r="AG1174" s="23">
        <f t="shared" si="735"/>
        <v>20.699027228147735</v>
      </c>
      <c r="AH1174" s="54">
        <f t="shared" si="758"/>
        <v>0</v>
      </c>
      <c r="AI1174" s="54" t="e">
        <f t="shared" si="759"/>
        <v>#DIV/0!</v>
      </c>
      <c r="AJ1174" s="54" t="e">
        <f t="shared" si="760"/>
        <v>#DIV/0!</v>
      </c>
      <c r="AK1174" s="54" t="e">
        <f t="shared" si="761"/>
        <v>#DIV/0!</v>
      </c>
      <c r="AM1174" s="23">
        <f t="shared" si="736"/>
        <v>20.699027228147735</v>
      </c>
      <c r="AN1174" s="54">
        <f t="shared" si="762"/>
        <v>0</v>
      </c>
      <c r="AO1174" s="54" t="e">
        <f t="shared" si="763"/>
        <v>#DIV/0!</v>
      </c>
      <c r="AP1174" s="54" t="e">
        <f t="shared" si="764"/>
        <v>#DIV/0!</v>
      </c>
      <c r="AQ1174" s="54" t="e">
        <f t="shared" si="765"/>
        <v>#DIV/0!</v>
      </c>
      <c r="AS1174" s="23">
        <f t="shared" si="737"/>
        <v>20.699027228147735</v>
      </c>
      <c r="AT1174" s="54">
        <f t="shared" si="766"/>
        <v>0</v>
      </c>
      <c r="AU1174" s="54" t="e">
        <f t="shared" si="767"/>
        <v>#DIV/0!</v>
      </c>
      <c r="AV1174" s="54" t="e">
        <f t="shared" si="768"/>
        <v>#DIV/0!</v>
      </c>
      <c r="AW1174" s="54" t="e">
        <f t="shared" si="769"/>
        <v>#DIV/0!</v>
      </c>
      <c r="AY1174" s="1" t="e">
        <f t="shared" si="747"/>
        <v>#N/A</v>
      </c>
      <c r="AZ1174" s="1" t="e">
        <f t="shared" si="748"/>
        <v>#N/A</v>
      </c>
    </row>
    <row r="1175" spans="1:52" hidden="1" x14ac:dyDescent="0.25">
      <c r="A1175" s="3"/>
      <c r="B1175" s="4"/>
      <c r="C1175" s="4">
        <f t="shared" si="749"/>
        <v>136</v>
      </c>
      <c r="D1175" s="22">
        <f t="shared" si="738"/>
        <v>419.55345848272219</v>
      </c>
      <c r="E1175" s="54">
        <f t="shared" si="750"/>
        <v>86.407479999999993</v>
      </c>
      <c r="F1175" s="54">
        <f t="shared" si="751"/>
        <v>100</v>
      </c>
      <c r="G1175" s="54">
        <f t="shared" si="739"/>
        <v>46.354084074308602</v>
      </c>
      <c r="H1175" s="24">
        <f t="shared" si="752"/>
        <v>26</v>
      </c>
      <c r="I1175" s="23">
        <f t="shared" si="753"/>
        <v>0.12</v>
      </c>
      <c r="J1175" s="23">
        <f t="shared" si="754"/>
        <v>0.7</v>
      </c>
      <c r="K1175" s="22">
        <f t="shared" si="755"/>
        <v>45</v>
      </c>
      <c r="L1175" s="8"/>
      <c r="M1175" s="11">
        <f t="shared" si="728"/>
        <v>20.699023034565897</v>
      </c>
      <c r="N1175" s="9">
        <f t="shared" si="729"/>
        <v>20.699018831267278</v>
      </c>
      <c r="O1175" s="10">
        <f t="shared" si="756"/>
        <v>-4.2032986193873967E-6</v>
      </c>
      <c r="P1175" s="10">
        <f t="shared" si="740"/>
        <v>4.2056117058259765E-5</v>
      </c>
      <c r="Q1175" s="10">
        <f t="shared" si="741"/>
        <v>1.7556205853391145E-4</v>
      </c>
      <c r="R1175" s="10">
        <f t="shared" si="742"/>
        <v>1.7546052305452477E-4</v>
      </c>
      <c r="S1175" s="9"/>
      <c r="T1175" s="9">
        <f t="shared" si="730"/>
        <v>20.699023034565897</v>
      </c>
      <c r="U1175" s="10">
        <f t="shared" si="743"/>
        <v>0</v>
      </c>
      <c r="V1175" s="10" t="e">
        <f t="shared" si="744"/>
        <v>#DIV/0!</v>
      </c>
      <c r="W1175" s="10" t="e">
        <f t="shared" si="745"/>
        <v>#DIV/0!</v>
      </c>
      <c r="X1175" s="10" t="e">
        <f t="shared" si="746"/>
        <v>#DIV/0!</v>
      </c>
      <c r="Z1175" s="23">
        <f t="shared" si="731"/>
        <v>20.699023034565897</v>
      </c>
      <c r="AA1175" s="54">
        <f t="shared" si="732"/>
        <v>0</v>
      </c>
      <c r="AB1175" s="54" t="e">
        <f t="shared" si="733"/>
        <v>#DIV/0!</v>
      </c>
      <c r="AC1175" s="54" t="e">
        <f t="shared" si="734"/>
        <v>#DIV/0!</v>
      </c>
      <c r="AD1175" s="54" t="e">
        <f t="shared" si="757"/>
        <v>#DIV/0!</v>
      </c>
      <c r="AG1175" s="23">
        <f t="shared" si="735"/>
        <v>20.699023034565897</v>
      </c>
      <c r="AH1175" s="54">
        <f t="shared" si="758"/>
        <v>0</v>
      </c>
      <c r="AI1175" s="54" t="e">
        <f t="shared" si="759"/>
        <v>#DIV/0!</v>
      </c>
      <c r="AJ1175" s="54" t="e">
        <f t="shared" si="760"/>
        <v>#DIV/0!</v>
      </c>
      <c r="AK1175" s="54" t="e">
        <f t="shared" si="761"/>
        <v>#DIV/0!</v>
      </c>
      <c r="AM1175" s="23">
        <f t="shared" si="736"/>
        <v>20.699023034565897</v>
      </c>
      <c r="AN1175" s="54">
        <f t="shared" si="762"/>
        <v>0</v>
      </c>
      <c r="AO1175" s="54" t="e">
        <f t="shared" si="763"/>
        <v>#DIV/0!</v>
      </c>
      <c r="AP1175" s="54" t="e">
        <f t="shared" si="764"/>
        <v>#DIV/0!</v>
      </c>
      <c r="AQ1175" s="54" t="e">
        <f t="shared" si="765"/>
        <v>#DIV/0!</v>
      </c>
      <c r="AS1175" s="23">
        <f t="shared" si="737"/>
        <v>20.699023034565897</v>
      </c>
      <c r="AT1175" s="54">
        <f t="shared" si="766"/>
        <v>0</v>
      </c>
      <c r="AU1175" s="54" t="e">
        <f t="shared" si="767"/>
        <v>#DIV/0!</v>
      </c>
      <c r="AV1175" s="54" t="e">
        <f t="shared" si="768"/>
        <v>#DIV/0!</v>
      </c>
      <c r="AW1175" s="54" t="e">
        <f t="shared" si="769"/>
        <v>#DIV/0!</v>
      </c>
      <c r="AY1175" s="1" t="e">
        <f t="shared" si="747"/>
        <v>#N/A</v>
      </c>
      <c r="AZ1175" s="1" t="e">
        <f t="shared" si="748"/>
        <v>#N/A</v>
      </c>
    </row>
    <row r="1176" spans="1:52" hidden="1" x14ac:dyDescent="0.25">
      <c r="A1176" s="3"/>
      <c r="B1176" s="4"/>
      <c r="C1176" s="4">
        <f t="shared" si="749"/>
        <v>137</v>
      </c>
      <c r="D1176" s="22">
        <f t="shared" si="738"/>
        <v>419.55318117063916</v>
      </c>
      <c r="E1176" s="54">
        <f t="shared" si="750"/>
        <v>86.307535000000001</v>
      </c>
      <c r="F1176" s="54">
        <f t="shared" si="751"/>
        <v>100</v>
      </c>
      <c r="G1176" s="54">
        <f t="shared" si="739"/>
        <v>46.325305629748151</v>
      </c>
      <c r="H1176" s="24">
        <f t="shared" si="752"/>
        <v>26</v>
      </c>
      <c r="I1176" s="23">
        <f t="shared" si="753"/>
        <v>0.12</v>
      </c>
      <c r="J1176" s="23">
        <f t="shared" si="754"/>
        <v>0.7</v>
      </c>
      <c r="K1176" s="22">
        <f t="shared" si="755"/>
        <v>45</v>
      </c>
      <c r="L1176" s="8"/>
      <c r="M1176" s="11">
        <f t="shared" si="728"/>
        <v>20.699018831267278</v>
      </c>
      <c r="N1176" s="9">
        <f t="shared" si="729"/>
        <v>20.699014618218072</v>
      </c>
      <c r="O1176" s="10">
        <f t="shared" si="756"/>
        <v>-4.2130492055036939E-6</v>
      </c>
      <c r="P1176" s="10">
        <f t="shared" si="740"/>
        <v>4.2153676577152147E-5</v>
      </c>
      <c r="Q1176" s="10">
        <f t="shared" si="741"/>
        <v>1.7576581509581125E-4</v>
      </c>
      <c r="R1176" s="10">
        <f t="shared" si="742"/>
        <v>1.7566404388189989E-4</v>
      </c>
      <c r="S1176" s="9"/>
      <c r="T1176" s="9">
        <f t="shared" si="730"/>
        <v>20.699018831267278</v>
      </c>
      <c r="U1176" s="10">
        <f t="shared" si="743"/>
        <v>0</v>
      </c>
      <c r="V1176" s="10" t="e">
        <f t="shared" si="744"/>
        <v>#DIV/0!</v>
      </c>
      <c r="W1176" s="10" t="e">
        <f t="shared" si="745"/>
        <v>#DIV/0!</v>
      </c>
      <c r="X1176" s="10" t="e">
        <f t="shared" si="746"/>
        <v>#DIV/0!</v>
      </c>
      <c r="Z1176" s="23">
        <f t="shared" si="731"/>
        <v>20.699018831267278</v>
      </c>
      <c r="AA1176" s="54">
        <f t="shared" si="732"/>
        <v>0</v>
      </c>
      <c r="AB1176" s="54" t="e">
        <f t="shared" si="733"/>
        <v>#DIV/0!</v>
      </c>
      <c r="AC1176" s="54" t="e">
        <f t="shared" si="734"/>
        <v>#DIV/0!</v>
      </c>
      <c r="AD1176" s="54" t="e">
        <f t="shared" si="757"/>
        <v>#DIV/0!</v>
      </c>
      <c r="AG1176" s="23">
        <f t="shared" si="735"/>
        <v>20.699018831267278</v>
      </c>
      <c r="AH1176" s="54">
        <f t="shared" si="758"/>
        <v>0</v>
      </c>
      <c r="AI1176" s="54" t="e">
        <f t="shared" si="759"/>
        <v>#DIV/0!</v>
      </c>
      <c r="AJ1176" s="54" t="e">
        <f t="shared" si="760"/>
        <v>#DIV/0!</v>
      </c>
      <c r="AK1176" s="54" t="e">
        <f t="shared" si="761"/>
        <v>#DIV/0!</v>
      </c>
      <c r="AM1176" s="23">
        <f t="shared" si="736"/>
        <v>20.699018831267278</v>
      </c>
      <c r="AN1176" s="54">
        <f t="shared" si="762"/>
        <v>0</v>
      </c>
      <c r="AO1176" s="54" t="e">
        <f t="shared" si="763"/>
        <v>#DIV/0!</v>
      </c>
      <c r="AP1176" s="54" t="e">
        <f t="shared" si="764"/>
        <v>#DIV/0!</v>
      </c>
      <c r="AQ1176" s="54" t="e">
        <f t="shared" si="765"/>
        <v>#DIV/0!</v>
      </c>
      <c r="AS1176" s="23">
        <f t="shared" si="737"/>
        <v>20.699018831267278</v>
      </c>
      <c r="AT1176" s="54">
        <f t="shared" si="766"/>
        <v>0</v>
      </c>
      <c r="AU1176" s="54" t="e">
        <f t="shared" si="767"/>
        <v>#DIV/0!</v>
      </c>
      <c r="AV1176" s="54" t="e">
        <f t="shared" si="768"/>
        <v>#DIV/0!</v>
      </c>
      <c r="AW1176" s="54" t="e">
        <f t="shared" si="769"/>
        <v>#DIV/0!</v>
      </c>
      <c r="AY1176" s="1" t="e">
        <f t="shared" si="747"/>
        <v>#N/A</v>
      </c>
      <c r="AZ1176" s="1" t="e">
        <f t="shared" si="748"/>
        <v>#N/A</v>
      </c>
    </row>
    <row r="1177" spans="1:52" hidden="1" x14ac:dyDescent="0.25">
      <c r="A1177" s="3"/>
      <c r="B1177" s="4"/>
      <c r="C1177" s="4">
        <f t="shared" si="749"/>
        <v>138</v>
      </c>
      <c r="D1177" s="22">
        <f t="shared" si="738"/>
        <v>419.55290321566429</v>
      </c>
      <c r="E1177" s="54">
        <f t="shared" si="750"/>
        <v>86.207589999999996</v>
      </c>
      <c r="F1177" s="54">
        <f t="shared" si="751"/>
        <v>100</v>
      </c>
      <c r="G1177" s="54">
        <f t="shared" si="739"/>
        <v>46.296496292122143</v>
      </c>
      <c r="H1177" s="24">
        <f t="shared" si="752"/>
        <v>26</v>
      </c>
      <c r="I1177" s="23">
        <f t="shared" si="753"/>
        <v>0.12</v>
      </c>
      <c r="J1177" s="23">
        <f t="shared" si="754"/>
        <v>0.7</v>
      </c>
      <c r="K1177" s="22">
        <f t="shared" si="755"/>
        <v>45</v>
      </c>
      <c r="L1177" s="8"/>
      <c r="M1177" s="11">
        <f t="shared" si="728"/>
        <v>20.699014618218072</v>
      </c>
      <c r="N1177" s="9">
        <f t="shared" si="729"/>
        <v>20.699010395384299</v>
      </c>
      <c r="O1177" s="10">
        <f t="shared" si="756"/>
        <v>-4.2228337733263288E-6</v>
      </c>
      <c r="P1177" s="10">
        <f t="shared" si="740"/>
        <v>4.2251576100122128E-5</v>
      </c>
      <c r="Q1177" s="10">
        <f t="shared" si="741"/>
        <v>1.7597004574736096E-4</v>
      </c>
      <c r="R1177" s="10">
        <f t="shared" si="742"/>
        <v>1.7586803819186772E-4</v>
      </c>
      <c r="S1177" s="9"/>
      <c r="T1177" s="9">
        <f t="shared" si="730"/>
        <v>20.699014618218072</v>
      </c>
      <c r="U1177" s="10">
        <f t="shared" si="743"/>
        <v>0</v>
      </c>
      <c r="V1177" s="10" t="e">
        <f t="shared" si="744"/>
        <v>#DIV/0!</v>
      </c>
      <c r="W1177" s="10" t="e">
        <f t="shared" si="745"/>
        <v>#DIV/0!</v>
      </c>
      <c r="X1177" s="10" t="e">
        <f t="shared" si="746"/>
        <v>#DIV/0!</v>
      </c>
      <c r="Z1177" s="23">
        <f t="shared" si="731"/>
        <v>20.699014618218072</v>
      </c>
      <c r="AA1177" s="54">
        <f t="shared" si="732"/>
        <v>0</v>
      </c>
      <c r="AB1177" s="54" t="e">
        <f t="shared" si="733"/>
        <v>#DIV/0!</v>
      </c>
      <c r="AC1177" s="54" t="e">
        <f t="shared" si="734"/>
        <v>#DIV/0!</v>
      </c>
      <c r="AD1177" s="54" t="e">
        <f t="shared" si="757"/>
        <v>#DIV/0!</v>
      </c>
      <c r="AG1177" s="23">
        <f t="shared" si="735"/>
        <v>20.699014618218072</v>
      </c>
      <c r="AH1177" s="54">
        <f t="shared" si="758"/>
        <v>0</v>
      </c>
      <c r="AI1177" s="54" t="e">
        <f t="shared" si="759"/>
        <v>#DIV/0!</v>
      </c>
      <c r="AJ1177" s="54" t="e">
        <f t="shared" si="760"/>
        <v>#DIV/0!</v>
      </c>
      <c r="AK1177" s="54" t="e">
        <f t="shared" si="761"/>
        <v>#DIV/0!</v>
      </c>
      <c r="AM1177" s="23">
        <f t="shared" si="736"/>
        <v>20.699014618218072</v>
      </c>
      <c r="AN1177" s="54">
        <f t="shared" si="762"/>
        <v>0</v>
      </c>
      <c r="AO1177" s="54" t="e">
        <f t="shared" si="763"/>
        <v>#DIV/0!</v>
      </c>
      <c r="AP1177" s="54" t="e">
        <f t="shared" si="764"/>
        <v>#DIV/0!</v>
      </c>
      <c r="AQ1177" s="54" t="e">
        <f t="shared" si="765"/>
        <v>#DIV/0!</v>
      </c>
      <c r="AS1177" s="23">
        <f t="shared" si="737"/>
        <v>20.699014618218072</v>
      </c>
      <c r="AT1177" s="54">
        <f t="shared" si="766"/>
        <v>0</v>
      </c>
      <c r="AU1177" s="54" t="e">
        <f t="shared" si="767"/>
        <v>#DIV/0!</v>
      </c>
      <c r="AV1177" s="54" t="e">
        <f t="shared" si="768"/>
        <v>#DIV/0!</v>
      </c>
      <c r="AW1177" s="54" t="e">
        <f t="shared" si="769"/>
        <v>#DIV/0!</v>
      </c>
      <c r="AY1177" s="1" t="e">
        <f t="shared" si="747"/>
        <v>#N/A</v>
      </c>
      <c r="AZ1177" s="1" t="e">
        <f t="shared" si="748"/>
        <v>#N/A</v>
      </c>
    </row>
    <row r="1178" spans="1:52" hidden="1" x14ac:dyDescent="0.25">
      <c r="A1178" s="3"/>
      <c r="B1178" s="4"/>
      <c r="C1178" s="4">
        <f t="shared" si="749"/>
        <v>139</v>
      </c>
      <c r="D1178" s="22">
        <f t="shared" si="738"/>
        <v>419.55262461555935</v>
      </c>
      <c r="E1178" s="54">
        <f t="shared" si="750"/>
        <v>86.107645000000005</v>
      </c>
      <c r="F1178" s="54">
        <f t="shared" si="751"/>
        <v>100</v>
      </c>
      <c r="G1178" s="54">
        <f t="shared" si="739"/>
        <v>46.267656011659284</v>
      </c>
      <c r="H1178" s="24">
        <f t="shared" si="752"/>
        <v>26</v>
      </c>
      <c r="I1178" s="23">
        <f t="shared" si="753"/>
        <v>0.12</v>
      </c>
      <c r="J1178" s="23">
        <f t="shared" si="754"/>
        <v>0.7</v>
      </c>
      <c r="K1178" s="22">
        <f t="shared" si="755"/>
        <v>45</v>
      </c>
      <c r="L1178" s="8"/>
      <c r="M1178" s="11">
        <f t="shared" si="728"/>
        <v>20.699010395384299</v>
      </c>
      <c r="N1178" s="9">
        <f t="shared" si="729"/>
        <v>20.699006162731848</v>
      </c>
      <c r="O1178" s="10">
        <f t="shared" si="756"/>
        <v>-4.2326524507529939E-6</v>
      </c>
      <c r="P1178" s="10">
        <f t="shared" si="740"/>
        <v>4.2349816906826456E-5</v>
      </c>
      <c r="Q1178" s="10">
        <f t="shared" si="741"/>
        <v>1.7617475088766471E-4</v>
      </c>
      <c r="R1178" s="10">
        <f t="shared" si="742"/>
        <v>1.7607250641044108E-4</v>
      </c>
      <c r="S1178" s="9"/>
      <c r="T1178" s="9">
        <f t="shared" si="730"/>
        <v>20.699010395384299</v>
      </c>
      <c r="U1178" s="10">
        <f t="shared" si="743"/>
        <v>0</v>
      </c>
      <c r="V1178" s="10" t="e">
        <f t="shared" si="744"/>
        <v>#DIV/0!</v>
      </c>
      <c r="W1178" s="10" t="e">
        <f t="shared" si="745"/>
        <v>#DIV/0!</v>
      </c>
      <c r="X1178" s="10" t="e">
        <f t="shared" si="746"/>
        <v>#DIV/0!</v>
      </c>
      <c r="Z1178" s="23">
        <f t="shared" si="731"/>
        <v>20.699010395384299</v>
      </c>
      <c r="AA1178" s="54">
        <f t="shared" si="732"/>
        <v>0</v>
      </c>
      <c r="AB1178" s="54" t="e">
        <f t="shared" si="733"/>
        <v>#DIV/0!</v>
      </c>
      <c r="AC1178" s="54" t="e">
        <f t="shared" si="734"/>
        <v>#DIV/0!</v>
      </c>
      <c r="AD1178" s="54" t="e">
        <f t="shared" si="757"/>
        <v>#DIV/0!</v>
      </c>
      <c r="AG1178" s="23">
        <f t="shared" si="735"/>
        <v>20.699010395384299</v>
      </c>
      <c r="AH1178" s="54">
        <f t="shared" si="758"/>
        <v>0</v>
      </c>
      <c r="AI1178" s="54" t="e">
        <f t="shared" si="759"/>
        <v>#DIV/0!</v>
      </c>
      <c r="AJ1178" s="54" t="e">
        <f t="shared" si="760"/>
        <v>#DIV/0!</v>
      </c>
      <c r="AK1178" s="54" t="e">
        <f t="shared" si="761"/>
        <v>#DIV/0!</v>
      </c>
      <c r="AM1178" s="23">
        <f t="shared" si="736"/>
        <v>20.699010395384299</v>
      </c>
      <c r="AN1178" s="54">
        <f t="shared" si="762"/>
        <v>0</v>
      </c>
      <c r="AO1178" s="54" t="e">
        <f t="shared" si="763"/>
        <v>#DIV/0!</v>
      </c>
      <c r="AP1178" s="54" t="e">
        <f t="shared" si="764"/>
        <v>#DIV/0!</v>
      </c>
      <c r="AQ1178" s="54" t="e">
        <f t="shared" si="765"/>
        <v>#DIV/0!</v>
      </c>
      <c r="AS1178" s="23">
        <f t="shared" si="737"/>
        <v>20.699010395384299</v>
      </c>
      <c r="AT1178" s="54">
        <f t="shared" si="766"/>
        <v>0</v>
      </c>
      <c r="AU1178" s="54" t="e">
        <f t="shared" si="767"/>
        <v>#DIV/0!</v>
      </c>
      <c r="AV1178" s="54" t="e">
        <f t="shared" si="768"/>
        <v>#DIV/0!</v>
      </c>
      <c r="AW1178" s="54" t="e">
        <f t="shared" si="769"/>
        <v>#DIV/0!</v>
      </c>
      <c r="AY1178" s="1" t="e">
        <f t="shared" si="747"/>
        <v>#N/A</v>
      </c>
      <c r="AZ1178" s="1" t="e">
        <f t="shared" si="748"/>
        <v>#N/A</v>
      </c>
    </row>
    <row r="1179" spans="1:52" hidden="1" x14ac:dyDescent="0.25">
      <c r="A1179" s="3"/>
      <c r="B1179" s="4"/>
      <c r="C1179" s="4">
        <f t="shared" si="749"/>
        <v>140</v>
      </c>
      <c r="D1179" s="22">
        <f t="shared" si="738"/>
        <v>419.55234536807569</v>
      </c>
      <c r="E1179" s="54">
        <f t="shared" si="750"/>
        <v>86.0077</v>
      </c>
      <c r="F1179" s="54">
        <f t="shared" si="751"/>
        <v>100</v>
      </c>
      <c r="G1179" s="54">
        <f t="shared" si="739"/>
        <v>46.238784738481257</v>
      </c>
      <c r="H1179" s="24">
        <f t="shared" si="752"/>
        <v>26</v>
      </c>
      <c r="I1179" s="23">
        <f t="shared" si="753"/>
        <v>0.12</v>
      </c>
      <c r="J1179" s="23">
        <f t="shared" si="754"/>
        <v>0.7</v>
      </c>
      <c r="K1179" s="22">
        <f t="shared" si="755"/>
        <v>45</v>
      </c>
      <c r="L1179" s="8"/>
      <c r="M1179" s="11">
        <f t="shared" si="728"/>
        <v>20.699006162731848</v>
      </c>
      <c r="N1179" s="9">
        <f t="shared" si="729"/>
        <v>20.699001920226411</v>
      </c>
      <c r="O1179" s="10">
        <f t="shared" si="756"/>
        <v>-4.2425054367356552E-6</v>
      </c>
      <c r="P1179" s="10">
        <f t="shared" si="740"/>
        <v>4.2448400987903693E-5</v>
      </c>
      <c r="Q1179" s="10">
        <f t="shared" si="741"/>
        <v>1.7637993384535914E-4</v>
      </c>
      <c r="R1179" s="10">
        <f t="shared" si="742"/>
        <v>1.7627745084950388E-4</v>
      </c>
      <c r="S1179" s="9"/>
      <c r="T1179" s="9">
        <f t="shared" si="730"/>
        <v>20.699006162731848</v>
      </c>
      <c r="U1179" s="10">
        <f t="shared" si="743"/>
        <v>0</v>
      </c>
      <c r="V1179" s="10" t="e">
        <f t="shared" si="744"/>
        <v>#DIV/0!</v>
      </c>
      <c r="W1179" s="10" t="e">
        <f t="shared" si="745"/>
        <v>#DIV/0!</v>
      </c>
      <c r="X1179" s="10" t="e">
        <f t="shared" si="746"/>
        <v>#DIV/0!</v>
      </c>
      <c r="Z1179" s="23">
        <f t="shared" si="731"/>
        <v>20.699006162731848</v>
      </c>
      <c r="AA1179" s="54">
        <f t="shared" si="732"/>
        <v>0</v>
      </c>
      <c r="AB1179" s="54" t="e">
        <f t="shared" si="733"/>
        <v>#DIV/0!</v>
      </c>
      <c r="AC1179" s="54" t="e">
        <f t="shared" si="734"/>
        <v>#DIV/0!</v>
      </c>
      <c r="AD1179" s="54" t="e">
        <f t="shared" si="757"/>
        <v>#DIV/0!</v>
      </c>
      <c r="AG1179" s="23">
        <f t="shared" si="735"/>
        <v>20.699006162731848</v>
      </c>
      <c r="AH1179" s="54">
        <f t="shared" si="758"/>
        <v>0</v>
      </c>
      <c r="AI1179" s="54" t="e">
        <f t="shared" si="759"/>
        <v>#DIV/0!</v>
      </c>
      <c r="AJ1179" s="54" t="e">
        <f t="shared" si="760"/>
        <v>#DIV/0!</v>
      </c>
      <c r="AK1179" s="54" t="e">
        <f t="shared" si="761"/>
        <v>#DIV/0!</v>
      </c>
      <c r="AM1179" s="23">
        <f t="shared" si="736"/>
        <v>20.699006162731848</v>
      </c>
      <c r="AN1179" s="54">
        <f t="shared" si="762"/>
        <v>0</v>
      </c>
      <c r="AO1179" s="54" t="e">
        <f t="shared" si="763"/>
        <v>#DIV/0!</v>
      </c>
      <c r="AP1179" s="54" t="e">
        <f t="shared" si="764"/>
        <v>#DIV/0!</v>
      </c>
      <c r="AQ1179" s="54" t="e">
        <f t="shared" si="765"/>
        <v>#DIV/0!</v>
      </c>
      <c r="AS1179" s="23">
        <f t="shared" si="737"/>
        <v>20.699006162731848</v>
      </c>
      <c r="AT1179" s="54">
        <f t="shared" si="766"/>
        <v>0</v>
      </c>
      <c r="AU1179" s="54" t="e">
        <f t="shared" si="767"/>
        <v>#DIV/0!</v>
      </c>
      <c r="AV1179" s="54" t="e">
        <f t="shared" si="768"/>
        <v>#DIV/0!</v>
      </c>
      <c r="AW1179" s="54" t="e">
        <f t="shared" si="769"/>
        <v>#DIV/0!</v>
      </c>
      <c r="AY1179" s="1" t="e">
        <f t="shared" si="747"/>
        <v>#N/A</v>
      </c>
      <c r="AZ1179" s="1" t="e">
        <f t="shared" si="748"/>
        <v>#N/A</v>
      </c>
    </row>
    <row r="1180" spans="1:52" hidden="1" x14ac:dyDescent="0.25">
      <c r="A1180" s="3"/>
      <c r="B1180" s="4"/>
      <c r="C1180" s="4">
        <f t="shared" si="749"/>
        <v>141</v>
      </c>
      <c r="D1180" s="22">
        <f t="shared" si="738"/>
        <v>419.55206547095429</v>
      </c>
      <c r="E1180" s="54">
        <f t="shared" si="750"/>
        <v>85.907755000000009</v>
      </c>
      <c r="F1180" s="54">
        <f t="shared" si="751"/>
        <v>100</v>
      </c>
      <c r="G1180" s="54">
        <f t="shared" si="739"/>
        <v>46.209882422602547</v>
      </c>
      <c r="H1180" s="24">
        <f t="shared" si="752"/>
        <v>26</v>
      </c>
      <c r="I1180" s="23">
        <f t="shared" si="753"/>
        <v>0.12</v>
      </c>
      <c r="J1180" s="23">
        <f t="shared" si="754"/>
        <v>0.7</v>
      </c>
      <c r="K1180" s="22">
        <f t="shared" si="755"/>
        <v>45</v>
      </c>
      <c r="L1180" s="8"/>
      <c r="M1180" s="11">
        <f t="shared" si="728"/>
        <v>20.699001920226411</v>
      </c>
      <c r="N1180" s="9">
        <f t="shared" si="729"/>
        <v>20.69899766783357</v>
      </c>
      <c r="O1180" s="10">
        <f t="shared" si="756"/>
        <v>-4.2523928414084367E-6</v>
      </c>
      <c r="P1180" s="10">
        <f t="shared" si="740"/>
        <v>4.2547329445277026E-5</v>
      </c>
      <c r="Q1180" s="10">
        <f t="shared" si="741"/>
        <v>1.7658559422217609E-4</v>
      </c>
      <c r="R1180" s="10">
        <f t="shared" si="742"/>
        <v>1.7648287302353855E-4</v>
      </c>
      <c r="S1180" s="9"/>
      <c r="T1180" s="9">
        <f t="shared" si="730"/>
        <v>20.699001920226411</v>
      </c>
      <c r="U1180" s="10">
        <f t="shared" si="743"/>
        <v>0</v>
      </c>
      <c r="V1180" s="10" t="e">
        <f t="shared" si="744"/>
        <v>#DIV/0!</v>
      </c>
      <c r="W1180" s="10" t="e">
        <f t="shared" si="745"/>
        <v>#DIV/0!</v>
      </c>
      <c r="X1180" s="10" t="e">
        <f t="shared" si="746"/>
        <v>#DIV/0!</v>
      </c>
      <c r="Z1180" s="23">
        <f t="shared" si="731"/>
        <v>20.699001920226411</v>
      </c>
      <c r="AA1180" s="54">
        <f t="shared" si="732"/>
        <v>0</v>
      </c>
      <c r="AB1180" s="54" t="e">
        <f t="shared" si="733"/>
        <v>#DIV/0!</v>
      </c>
      <c r="AC1180" s="54" t="e">
        <f t="shared" si="734"/>
        <v>#DIV/0!</v>
      </c>
      <c r="AD1180" s="54" t="e">
        <f t="shared" si="757"/>
        <v>#DIV/0!</v>
      </c>
      <c r="AG1180" s="23">
        <f t="shared" si="735"/>
        <v>20.699001920226411</v>
      </c>
      <c r="AH1180" s="54">
        <f t="shared" si="758"/>
        <v>0</v>
      </c>
      <c r="AI1180" s="54" t="e">
        <f t="shared" si="759"/>
        <v>#DIV/0!</v>
      </c>
      <c r="AJ1180" s="54" t="e">
        <f t="shared" si="760"/>
        <v>#DIV/0!</v>
      </c>
      <c r="AK1180" s="54" t="e">
        <f t="shared" si="761"/>
        <v>#DIV/0!</v>
      </c>
      <c r="AM1180" s="23">
        <f t="shared" si="736"/>
        <v>20.699001920226411</v>
      </c>
      <c r="AN1180" s="54">
        <f t="shared" si="762"/>
        <v>0</v>
      </c>
      <c r="AO1180" s="54" t="e">
        <f t="shared" si="763"/>
        <v>#DIV/0!</v>
      </c>
      <c r="AP1180" s="54" t="e">
        <f t="shared" si="764"/>
        <v>#DIV/0!</v>
      </c>
      <c r="AQ1180" s="54" t="e">
        <f t="shared" si="765"/>
        <v>#DIV/0!</v>
      </c>
      <c r="AS1180" s="23">
        <f t="shared" si="737"/>
        <v>20.699001920226411</v>
      </c>
      <c r="AT1180" s="54">
        <f t="shared" si="766"/>
        <v>0</v>
      </c>
      <c r="AU1180" s="54" t="e">
        <f t="shared" si="767"/>
        <v>#DIV/0!</v>
      </c>
      <c r="AV1180" s="54" t="e">
        <f t="shared" si="768"/>
        <v>#DIV/0!</v>
      </c>
      <c r="AW1180" s="54" t="e">
        <f t="shared" si="769"/>
        <v>#DIV/0!</v>
      </c>
      <c r="AY1180" s="1" t="e">
        <f t="shared" si="747"/>
        <v>#N/A</v>
      </c>
      <c r="AZ1180" s="1" t="e">
        <f t="shared" si="748"/>
        <v>#N/A</v>
      </c>
    </row>
    <row r="1181" spans="1:52" hidden="1" x14ac:dyDescent="0.25">
      <c r="A1181" s="3"/>
      <c r="B1181" s="4"/>
      <c r="C1181" s="4">
        <f t="shared" si="749"/>
        <v>142</v>
      </c>
      <c r="D1181" s="22">
        <f t="shared" si="738"/>
        <v>419.5517849219255</v>
      </c>
      <c r="E1181" s="54">
        <f t="shared" si="750"/>
        <v>85.807810000000003</v>
      </c>
      <c r="F1181" s="54">
        <f t="shared" si="751"/>
        <v>100</v>
      </c>
      <c r="G1181" s="54">
        <f t="shared" si="739"/>
        <v>46.180949013930039</v>
      </c>
      <c r="H1181" s="24">
        <f t="shared" si="752"/>
        <v>26</v>
      </c>
      <c r="I1181" s="23">
        <f t="shared" si="753"/>
        <v>0.12</v>
      </c>
      <c r="J1181" s="23">
        <f t="shared" si="754"/>
        <v>0.7</v>
      </c>
      <c r="K1181" s="22">
        <f t="shared" si="755"/>
        <v>45</v>
      </c>
      <c r="L1181" s="8"/>
      <c r="M1181" s="11">
        <f t="shared" si="728"/>
        <v>20.69899766783357</v>
      </c>
      <c r="N1181" s="9">
        <f t="shared" si="729"/>
        <v>20.698993405518699</v>
      </c>
      <c r="O1181" s="10">
        <f t="shared" si="756"/>
        <v>-4.2623148708287317E-6</v>
      </c>
      <c r="P1181" s="10">
        <f t="shared" si="740"/>
        <v>4.2646604340672433E-5</v>
      </c>
      <c r="Q1181" s="10">
        <f t="shared" si="741"/>
        <v>1.7679173557743597E-4</v>
      </c>
      <c r="R1181" s="10">
        <f t="shared" si="742"/>
        <v>1.7668877403637429E-4</v>
      </c>
      <c r="S1181" s="9"/>
      <c r="T1181" s="9">
        <f t="shared" si="730"/>
        <v>20.69899766783357</v>
      </c>
      <c r="U1181" s="10">
        <f t="shared" si="743"/>
        <v>0</v>
      </c>
      <c r="V1181" s="10" t="e">
        <f t="shared" si="744"/>
        <v>#DIV/0!</v>
      </c>
      <c r="W1181" s="10" t="e">
        <f t="shared" si="745"/>
        <v>#DIV/0!</v>
      </c>
      <c r="X1181" s="10" t="e">
        <f t="shared" si="746"/>
        <v>#DIV/0!</v>
      </c>
      <c r="Z1181" s="23">
        <f t="shared" si="731"/>
        <v>20.69899766783357</v>
      </c>
      <c r="AA1181" s="54">
        <f t="shared" si="732"/>
        <v>0</v>
      </c>
      <c r="AB1181" s="54" t="e">
        <f t="shared" si="733"/>
        <v>#DIV/0!</v>
      </c>
      <c r="AC1181" s="54" t="e">
        <f t="shared" si="734"/>
        <v>#DIV/0!</v>
      </c>
      <c r="AD1181" s="54" t="e">
        <f t="shared" si="757"/>
        <v>#DIV/0!</v>
      </c>
      <c r="AG1181" s="23">
        <f t="shared" si="735"/>
        <v>20.69899766783357</v>
      </c>
      <c r="AH1181" s="54">
        <f t="shared" si="758"/>
        <v>0</v>
      </c>
      <c r="AI1181" s="54" t="e">
        <f t="shared" si="759"/>
        <v>#DIV/0!</v>
      </c>
      <c r="AJ1181" s="54" t="e">
        <f t="shared" si="760"/>
        <v>#DIV/0!</v>
      </c>
      <c r="AK1181" s="54" t="e">
        <f t="shared" si="761"/>
        <v>#DIV/0!</v>
      </c>
      <c r="AM1181" s="23">
        <f t="shared" si="736"/>
        <v>20.69899766783357</v>
      </c>
      <c r="AN1181" s="54">
        <f t="shared" si="762"/>
        <v>0</v>
      </c>
      <c r="AO1181" s="54" t="e">
        <f t="shared" si="763"/>
        <v>#DIV/0!</v>
      </c>
      <c r="AP1181" s="54" t="e">
        <f t="shared" si="764"/>
        <v>#DIV/0!</v>
      </c>
      <c r="AQ1181" s="54" t="e">
        <f t="shared" si="765"/>
        <v>#DIV/0!</v>
      </c>
      <c r="AS1181" s="23">
        <f t="shared" si="737"/>
        <v>20.69899766783357</v>
      </c>
      <c r="AT1181" s="54">
        <f t="shared" si="766"/>
        <v>0</v>
      </c>
      <c r="AU1181" s="54" t="e">
        <f t="shared" si="767"/>
        <v>#DIV/0!</v>
      </c>
      <c r="AV1181" s="54" t="e">
        <f t="shared" si="768"/>
        <v>#DIV/0!</v>
      </c>
      <c r="AW1181" s="54" t="e">
        <f t="shared" si="769"/>
        <v>#DIV/0!</v>
      </c>
      <c r="AY1181" s="1" t="e">
        <f t="shared" si="747"/>
        <v>#N/A</v>
      </c>
      <c r="AZ1181" s="1" t="e">
        <f t="shared" si="748"/>
        <v>#N/A</v>
      </c>
    </row>
    <row r="1182" spans="1:52" hidden="1" x14ac:dyDescent="0.25">
      <c r="A1182" s="3"/>
      <c r="B1182" s="4"/>
      <c r="C1182" s="4">
        <f t="shared" si="749"/>
        <v>143</v>
      </c>
      <c r="D1182" s="22">
        <f t="shared" si="738"/>
        <v>419.55150371870911</v>
      </c>
      <c r="E1182" s="54">
        <f t="shared" si="750"/>
        <v>85.707864999999998</v>
      </c>
      <c r="F1182" s="54">
        <f t="shared" si="751"/>
        <v>100</v>
      </c>
      <c r="G1182" s="54">
        <f t="shared" si="739"/>
        <v>46.151984462262817</v>
      </c>
      <c r="H1182" s="24">
        <f t="shared" si="752"/>
        <v>26</v>
      </c>
      <c r="I1182" s="23">
        <f t="shared" si="753"/>
        <v>0.12</v>
      </c>
      <c r="J1182" s="23">
        <f t="shared" si="754"/>
        <v>0.7</v>
      </c>
      <c r="K1182" s="22">
        <f t="shared" si="755"/>
        <v>45</v>
      </c>
      <c r="L1182" s="8"/>
      <c r="M1182" s="11">
        <f t="shared" si="728"/>
        <v>20.698993405518699</v>
      </c>
      <c r="N1182" s="9">
        <f t="shared" si="729"/>
        <v>20.698989133247046</v>
      </c>
      <c r="O1182" s="10">
        <f t="shared" si="756"/>
        <v>-4.2722716528942328E-6</v>
      </c>
      <c r="P1182" s="10">
        <f t="shared" si="740"/>
        <v>4.2746226953770718E-5</v>
      </c>
      <c r="Q1182" s="10">
        <f t="shared" si="741"/>
        <v>1.7699835819244916E-4</v>
      </c>
      <c r="R1182" s="10">
        <f t="shared" si="742"/>
        <v>1.7689515648513986E-4</v>
      </c>
      <c r="S1182" s="9"/>
      <c r="T1182" s="9">
        <f t="shared" si="730"/>
        <v>20.698993405518699</v>
      </c>
      <c r="U1182" s="10">
        <f t="shared" si="743"/>
        <v>0</v>
      </c>
      <c r="V1182" s="10" t="e">
        <f t="shared" si="744"/>
        <v>#DIV/0!</v>
      </c>
      <c r="W1182" s="10" t="e">
        <f t="shared" si="745"/>
        <v>#DIV/0!</v>
      </c>
      <c r="X1182" s="10" t="e">
        <f t="shared" si="746"/>
        <v>#DIV/0!</v>
      </c>
      <c r="Z1182" s="23">
        <f t="shared" si="731"/>
        <v>20.698993405518699</v>
      </c>
      <c r="AA1182" s="54">
        <f t="shared" si="732"/>
        <v>0</v>
      </c>
      <c r="AB1182" s="54" t="e">
        <f t="shared" si="733"/>
        <v>#DIV/0!</v>
      </c>
      <c r="AC1182" s="54" t="e">
        <f t="shared" si="734"/>
        <v>#DIV/0!</v>
      </c>
      <c r="AD1182" s="54" t="e">
        <f t="shared" si="757"/>
        <v>#DIV/0!</v>
      </c>
      <c r="AG1182" s="23">
        <f t="shared" si="735"/>
        <v>20.698993405518699</v>
      </c>
      <c r="AH1182" s="54">
        <f t="shared" si="758"/>
        <v>0</v>
      </c>
      <c r="AI1182" s="54" t="e">
        <f t="shared" si="759"/>
        <v>#DIV/0!</v>
      </c>
      <c r="AJ1182" s="54" t="e">
        <f t="shared" si="760"/>
        <v>#DIV/0!</v>
      </c>
      <c r="AK1182" s="54" t="e">
        <f t="shared" si="761"/>
        <v>#DIV/0!</v>
      </c>
      <c r="AM1182" s="23">
        <f t="shared" si="736"/>
        <v>20.698993405518699</v>
      </c>
      <c r="AN1182" s="54">
        <f t="shared" si="762"/>
        <v>0</v>
      </c>
      <c r="AO1182" s="54" t="e">
        <f t="shared" si="763"/>
        <v>#DIV/0!</v>
      </c>
      <c r="AP1182" s="54" t="e">
        <f t="shared" si="764"/>
        <v>#DIV/0!</v>
      </c>
      <c r="AQ1182" s="54" t="e">
        <f t="shared" si="765"/>
        <v>#DIV/0!</v>
      </c>
      <c r="AS1182" s="23">
        <f t="shared" si="737"/>
        <v>20.698993405518699</v>
      </c>
      <c r="AT1182" s="54">
        <f t="shared" si="766"/>
        <v>0</v>
      </c>
      <c r="AU1182" s="54" t="e">
        <f t="shared" si="767"/>
        <v>#DIV/0!</v>
      </c>
      <c r="AV1182" s="54" t="e">
        <f t="shared" si="768"/>
        <v>#DIV/0!</v>
      </c>
      <c r="AW1182" s="54" t="e">
        <f t="shared" si="769"/>
        <v>#DIV/0!</v>
      </c>
      <c r="AY1182" s="1" t="e">
        <f t="shared" si="747"/>
        <v>#N/A</v>
      </c>
      <c r="AZ1182" s="1" t="e">
        <f t="shared" si="748"/>
        <v>#N/A</v>
      </c>
    </row>
    <row r="1183" spans="1:52" hidden="1" x14ac:dyDescent="0.25">
      <c r="A1183" s="3"/>
      <c r="B1183" s="4"/>
      <c r="C1183" s="4">
        <f t="shared" si="749"/>
        <v>144</v>
      </c>
      <c r="D1183" s="22">
        <f t="shared" si="738"/>
        <v>419.55122185901439</v>
      </c>
      <c r="E1183" s="54">
        <f t="shared" si="750"/>
        <v>85.607920000000007</v>
      </c>
      <c r="F1183" s="54">
        <f t="shared" si="751"/>
        <v>100</v>
      </c>
      <c r="G1183" s="54">
        <f t="shared" si="739"/>
        <v>46.122988717291811</v>
      </c>
      <c r="H1183" s="24">
        <f t="shared" si="752"/>
        <v>26</v>
      </c>
      <c r="I1183" s="23">
        <f t="shared" si="753"/>
        <v>0.12</v>
      </c>
      <c r="J1183" s="23">
        <f t="shared" si="754"/>
        <v>0.7</v>
      </c>
      <c r="K1183" s="22">
        <f t="shared" si="755"/>
        <v>45</v>
      </c>
      <c r="L1183" s="8"/>
      <c r="M1183" s="11">
        <f t="shared" si="728"/>
        <v>20.698989133247046</v>
      </c>
      <c r="N1183" s="9">
        <f t="shared" si="729"/>
        <v>20.698984850983678</v>
      </c>
      <c r="O1183" s="10">
        <f t="shared" si="756"/>
        <v>-4.2822633687933376E-6</v>
      </c>
      <c r="P1183" s="10">
        <f t="shared" si="740"/>
        <v>4.2846199097434702E-5</v>
      </c>
      <c r="Q1183" s="10">
        <f t="shared" si="741"/>
        <v>1.7720546452897569E-4</v>
      </c>
      <c r="R1183" s="10">
        <f t="shared" si="742"/>
        <v>1.7710202141120327E-4</v>
      </c>
      <c r="S1183" s="9"/>
      <c r="T1183" s="9">
        <f t="shared" si="730"/>
        <v>20.698989133247046</v>
      </c>
      <c r="U1183" s="10">
        <f t="shared" si="743"/>
        <v>0</v>
      </c>
      <c r="V1183" s="10" t="e">
        <f t="shared" si="744"/>
        <v>#DIV/0!</v>
      </c>
      <c r="W1183" s="10" t="e">
        <f t="shared" si="745"/>
        <v>#DIV/0!</v>
      </c>
      <c r="X1183" s="10" t="e">
        <f t="shared" si="746"/>
        <v>#DIV/0!</v>
      </c>
      <c r="Z1183" s="23">
        <f t="shared" si="731"/>
        <v>20.698989133247046</v>
      </c>
      <c r="AA1183" s="54">
        <f t="shared" si="732"/>
        <v>0</v>
      </c>
      <c r="AB1183" s="54" t="e">
        <f t="shared" si="733"/>
        <v>#DIV/0!</v>
      </c>
      <c r="AC1183" s="54" t="e">
        <f t="shared" si="734"/>
        <v>#DIV/0!</v>
      </c>
      <c r="AD1183" s="54" t="e">
        <f t="shared" si="757"/>
        <v>#DIV/0!</v>
      </c>
      <c r="AG1183" s="23">
        <f t="shared" si="735"/>
        <v>20.698989133247046</v>
      </c>
      <c r="AH1183" s="54">
        <f t="shared" si="758"/>
        <v>0</v>
      </c>
      <c r="AI1183" s="54" t="e">
        <f t="shared" si="759"/>
        <v>#DIV/0!</v>
      </c>
      <c r="AJ1183" s="54" t="e">
        <f t="shared" si="760"/>
        <v>#DIV/0!</v>
      </c>
      <c r="AK1183" s="54" t="e">
        <f t="shared" si="761"/>
        <v>#DIV/0!</v>
      </c>
      <c r="AM1183" s="23">
        <f t="shared" si="736"/>
        <v>20.698989133247046</v>
      </c>
      <c r="AN1183" s="54">
        <f t="shared" si="762"/>
        <v>0</v>
      </c>
      <c r="AO1183" s="54" t="e">
        <f t="shared" si="763"/>
        <v>#DIV/0!</v>
      </c>
      <c r="AP1183" s="54" t="e">
        <f t="shared" si="764"/>
        <v>#DIV/0!</v>
      </c>
      <c r="AQ1183" s="54" t="e">
        <f t="shared" si="765"/>
        <v>#DIV/0!</v>
      </c>
      <c r="AS1183" s="23">
        <f t="shared" si="737"/>
        <v>20.698989133247046</v>
      </c>
      <c r="AT1183" s="54">
        <f t="shared" si="766"/>
        <v>0</v>
      </c>
      <c r="AU1183" s="54" t="e">
        <f t="shared" si="767"/>
        <v>#DIV/0!</v>
      </c>
      <c r="AV1183" s="54" t="e">
        <f t="shared" si="768"/>
        <v>#DIV/0!</v>
      </c>
      <c r="AW1183" s="54" t="e">
        <f t="shared" si="769"/>
        <v>#DIV/0!</v>
      </c>
      <c r="AY1183" s="1" t="e">
        <f t="shared" si="747"/>
        <v>#N/A</v>
      </c>
      <c r="AZ1183" s="1" t="e">
        <f t="shared" si="748"/>
        <v>#N/A</v>
      </c>
    </row>
    <row r="1184" spans="1:52" hidden="1" x14ac:dyDescent="0.25">
      <c r="A1184" s="3"/>
      <c r="B1184" s="4"/>
      <c r="C1184" s="4">
        <f t="shared" si="749"/>
        <v>145</v>
      </c>
      <c r="D1184" s="22">
        <f t="shared" si="738"/>
        <v>419.55093934053968</v>
      </c>
      <c r="E1184" s="54">
        <f t="shared" si="750"/>
        <v>85.507975000000002</v>
      </c>
      <c r="F1184" s="54">
        <f t="shared" si="751"/>
        <v>100</v>
      </c>
      <c r="G1184" s="54">
        <f t="shared" si="739"/>
        <v>46.093961728599545</v>
      </c>
      <c r="H1184" s="24">
        <f t="shared" si="752"/>
        <v>26</v>
      </c>
      <c r="I1184" s="23">
        <f t="shared" si="753"/>
        <v>0.12</v>
      </c>
      <c r="J1184" s="23">
        <f t="shared" si="754"/>
        <v>0.7</v>
      </c>
      <c r="K1184" s="22">
        <f t="shared" si="755"/>
        <v>45</v>
      </c>
      <c r="L1184" s="8"/>
      <c r="M1184" s="11">
        <f t="shared" si="728"/>
        <v>20.698984850983678</v>
      </c>
      <c r="N1184" s="9">
        <f t="shared" si="729"/>
        <v>20.698980558693489</v>
      </c>
      <c r="O1184" s="10">
        <f t="shared" si="756"/>
        <v>-4.2922901890563026E-6</v>
      </c>
      <c r="P1184" s="10">
        <f t="shared" si="740"/>
        <v>4.2946522477923615E-5</v>
      </c>
      <c r="Q1184" s="10">
        <f t="shared" si="741"/>
        <v>1.7741305657338618E-4</v>
      </c>
      <c r="R1184" s="10">
        <f t="shared" si="742"/>
        <v>1.7730937096685991E-4</v>
      </c>
      <c r="S1184" s="9"/>
      <c r="T1184" s="9">
        <f t="shared" si="730"/>
        <v>20.698984850983678</v>
      </c>
      <c r="U1184" s="10">
        <f t="shared" si="743"/>
        <v>0</v>
      </c>
      <c r="V1184" s="10" t="e">
        <f t="shared" si="744"/>
        <v>#DIV/0!</v>
      </c>
      <c r="W1184" s="10" t="e">
        <f t="shared" si="745"/>
        <v>#DIV/0!</v>
      </c>
      <c r="X1184" s="10" t="e">
        <f t="shared" si="746"/>
        <v>#DIV/0!</v>
      </c>
      <c r="Z1184" s="23">
        <f t="shared" si="731"/>
        <v>20.698984850983678</v>
      </c>
      <c r="AA1184" s="54">
        <f t="shared" si="732"/>
        <v>0</v>
      </c>
      <c r="AB1184" s="54" t="e">
        <f t="shared" si="733"/>
        <v>#DIV/0!</v>
      </c>
      <c r="AC1184" s="54" t="e">
        <f t="shared" si="734"/>
        <v>#DIV/0!</v>
      </c>
      <c r="AD1184" s="54" t="e">
        <f t="shared" si="757"/>
        <v>#DIV/0!</v>
      </c>
      <c r="AG1184" s="23">
        <f t="shared" si="735"/>
        <v>20.698984850983678</v>
      </c>
      <c r="AH1184" s="54">
        <f t="shared" si="758"/>
        <v>0</v>
      </c>
      <c r="AI1184" s="54" t="e">
        <f t="shared" si="759"/>
        <v>#DIV/0!</v>
      </c>
      <c r="AJ1184" s="54" t="e">
        <f t="shared" si="760"/>
        <v>#DIV/0!</v>
      </c>
      <c r="AK1184" s="54" t="e">
        <f t="shared" si="761"/>
        <v>#DIV/0!</v>
      </c>
      <c r="AM1184" s="23">
        <f t="shared" si="736"/>
        <v>20.698984850983678</v>
      </c>
      <c r="AN1184" s="54">
        <f t="shared" si="762"/>
        <v>0</v>
      </c>
      <c r="AO1184" s="54" t="e">
        <f t="shared" si="763"/>
        <v>#DIV/0!</v>
      </c>
      <c r="AP1184" s="54" t="e">
        <f t="shared" si="764"/>
        <v>#DIV/0!</v>
      </c>
      <c r="AQ1184" s="54" t="e">
        <f t="shared" si="765"/>
        <v>#DIV/0!</v>
      </c>
      <c r="AS1184" s="23">
        <f t="shared" si="737"/>
        <v>20.698984850983678</v>
      </c>
      <c r="AT1184" s="54">
        <f t="shared" si="766"/>
        <v>0</v>
      </c>
      <c r="AU1184" s="54" t="e">
        <f t="shared" si="767"/>
        <v>#DIV/0!</v>
      </c>
      <c r="AV1184" s="54" t="e">
        <f t="shared" si="768"/>
        <v>#DIV/0!</v>
      </c>
      <c r="AW1184" s="54" t="e">
        <f t="shared" si="769"/>
        <v>#DIV/0!</v>
      </c>
      <c r="AY1184" s="1" t="e">
        <f t="shared" si="747"/>
        <v>#N/A</v>
      </c>
      <c r="AZ1184" s="1" t="e">
        <f t="shared" si="748"/>
        <v>#N/A</v>
      </c>
    </row>
    <row r="1185" spans="1:52" hidden="1" x14ac:dyDescent="0.25">
      <c r="A1185" s="3"/>
      <c r="B1185" s="4"/>
      <c r="C1185" s="4">
        <f t="shared" si="749"/>
        <v>146</v>
      </c>
      <c r="D1185" s="22">
        <f t="shared" si="738"/>
        <v>419.55065616097272</v>
      </c>
      <c r="E1185" s="54">
        <f t="shared" si="750"/>
        <v>85.408029999999997</v>
      </c>
      <c r="F1185" s="54">
        <f t="shared" si="751"/>
        <v>100</v>
      </c>
      <c r="G1185" s="54">
        <f t="shared" si="739"/>
        <v>46.064903445659823</v>
      </c>
      <c r="H1185" s="24">
        <f t="shared" si="752"/>
        <v>26</v>
      </c>
      <c r="I1185" s="23">
        <f t="shared" si="753"/>
        <v>0.12</v>
      </c>
      <c r="J1185" s="23">
        <f t="shared" si="754"/>
        <v>0.7</v>
      </c>
      <c r="K1185" s="22">
        <f t="shared" si="755"/>
        <v>45</v>
      </c>
      <c r="L1185" s="8"/>
      <c r="M1185" s="11">
        <f t="shared" si="728"/>
        <v>20.698980558693489</v>
      </c>
      <c r="N1185" s="9">
        <f t="shared" si="729"/>
        <v>20.69897625634124</v>
      </c>
      <c r="O1185" s="10">
        <f t="shared" si="756"/>
        <v>-4.3023522486862475E-6</v>
      </c>
      <c r="P1185" s="10">
        <f t="shared" si="740"/>
        <v>4.3047198446011627E-5</v>
      </c>
      <c r="Q1185" s="10">
        <f t="shared" si="741"/>
        <v>1.7762113481230199E-4</v>
      </c>
      <c r="R1185" s="10">
        <f t="shared" si="742"/>
        <v>1.7751720651140233E-4</v>
      </c>
      <c r="S1185" s="9"/>
      <c r="T1185" s="9">
        <f t="shared" si="730"/>
        <v>20.698980558693489</v>
      </c>
      <c r="U1185" s="10">
        <f t="shared" si="743"/>
        <v>0</v>
      </c>
      <c r="V1185" s="10" t="e">
        <f t="shared" si="744"/>
        <v>#DIV/0!</v>
      </c>
      <c r="W1185" s="10" t="e">
        <f t="shared" si="745"/>
        <v>#DIV/0!</v>
      </c>
      <c r="X1185" s="10" t="e">
        <f t="shared" si="746"/>
        <v>#DIV/0!</v>
      </c>
      <c r="Z1185" s="23">
        <f t="shared" si="731"/>
        <v>20.698980558693489</v>
      </c>
      <c r="AA1185" s="54">
        <f t="shared" si="732"/>
        <v>0</v>
      </c>
      <c r="AB1185" s="54" t="e">
        <f t="shared" si="733"/>
        <v>#DIV/0!</v>
      </c>
      <c r="AC1185" s="54" t="e">
        <f t="shared" si="734"/>
        <v>#DIV/0!</v>
      </c>
      <c r="AD1185" s="54" t="e">
        <f t="shared" si="757"/>
        <v>#DIV/0!</v>
      </c>
      <c r="AG1185" s="23">
        <f t="shared" si="735"/>
        <v>20.698980558693489</v>
      </c>
      <c r="AH1185" s="54">
        <f t="shared" si="758"/>
        <v>0</v>
      </c>
      <c r="AI1185" s="54" t="e">
        <f t="shared" si="759"/>
        <v>#DIV/0!</v>
      </c>
      <c r="AJ1185" s="54" t="e">
        <f t="shared" si="760"/>
        <v>#DIV/0!</v>
      </c>
      <c r="AK1185" s="54" t="e">
        <f t="shared" si="761"/>
        <v>#DIV/0!</v>
      </c>
      <c r="AM1185" s="23">
        <f t="shared" si="736"/>
        <v>20.698980558693489</v>
      </c>
      <c r="AN1185" s="54">
        <f t="shared" si="762"/>
        <v>0</v>
      </c>
      <c r="AO1185" s="54" t="e">
        <f t="shared" si="763"/>
        <v>#DIV/0!</v>
      </c>
      <c r="AP1185" s="54" t="e">
        <f t="shared" si="764"/>
        <v>#DIV/0!</v>
      </c>
      <c r="AQ1185" s="54" t="e">
        <f t="shared" si="765"/>
        <v>#DIV/0!</v>
      </c>
      <c r="AS1185" s="23">
        <f t="shared" si="737"/>
        <v>20.698980558693489</v>
      </c>
      <c r="AT1185" s="54">
        <f t="shared" si="766"/>
        <v>0</v>
      </c>
      <c r="AU1185" s="54" t="e">
        <f t="shared" si="767"/>
        <v>#DIV/0!</v>
      </c>
      <c r="AV1185" s="54" t="e">
        <f t="shared" si="768"/>
        <v>#DIV/0!</v>
      </c>
      <c r="AW1185" s="54" t="e">
        <f t="shared" si="769"/>
        <v>#DIV/0!</v>
      </c>
      <c r="AY1185" s="1" t="e">
        <f t="shared" si="747"/>
        <v>#N/A</v>
      </c>
      <c r="AZ1185" s="1" t="e">
        <f t="shared" si="748"/>
        <v>#N/A</v>
      </c>
    </row>
    <row r="1186" spans="1:52" hidden="1" x14ac:dyDescent="0.25">
      <c r="A1186" s="3"/>
      <c r="B1186" s="4"/>
      <c r="C1186" s="4">
        <f t="shared" si="749"/>
        <v>147</v>
      </c>
      <c r="D1186" s="22">
        <f t="shared" si="738"/>
        <v>419.55037231799037</v>
      </c>
      <c r="E1186" s="54">
        <f t="shared" si="750"/>
        <v>85.308085000000005</v>
      </c>
      <c r="F1186" s="54">
        <f t="shared" si="751"/>
        <v>100</v>
      </c>
      <c r="G1186" s="54">
        <f t="shared" si="739"/>
        <v>46.035813817837472</v>
      </c>
      <c r="H1186" s="24">
        <f t="shared" si="752"/>
        <v>26</v>
      </c>
      <c r="I1186" s="23">
        <f t="shared" si="753"/>
        <v>0.12</v>
      </c>
      <c r="J1186" s="23">
        <f t="shared" si="754"/>
        <v>0.7</v>
      </c>
      <c r="K1186" s="22">
        <f t="shared" si="755"/>
        <v>45</v>
      </c>
      <c r="L1186" s="8"/>
      <c r="M1186" s="11">
        <f t="shared" si="728"/>
        <v>20.69897625634124</v>
      </c>
      <c r="N1186" s="9">
        <f t="shared" si="729"/>
        <v>20.6989719438915</v>
      </c>
      <c r="O1186" s="10">
        <f t="shared" si="756"/>
        <v>-4.3124497395297112E-6</v>
      </c>
      <c r="P1186" s="10">
        <f t="shared" si="740"/>
        <v>4.3148228921201495E-5</v>
      </c>
      <c r="Q1186" s="10">
        <f t="shared" si="741"/>
        <v>1.7782970205019945E-4</v>
      </c>
      <c r="R1186" s="10">
        <f t="shared" si="742"/>
        <v>1.7772552937461483E-4</v>
      </c>
      <c r="S1186" s="9"/>
      <c r="T1186" s="9">
        <f t="shared" si="730"/>
        <v>20.69897625634124</v>
      </c>
      <c r="U1186" s="10">
        <f t="shared" si="743"/>
        <v>0</v>
      </c>
      <c r="V1186" s="10" t="e">
        <f t="shared" si="744"/>
        <v>#DIV/0!</v>
      </c>
      <c r="W1186" s="10" t="e">
        <f t="shared" si="745"/>
        <v>#DIV/0!</v>
      </c>
      <c r="X1186" s="10" t="e">
        <f t="shared" si="746"/>
        <v>#DIV/0!</v>
      </c>
      <c r="Z1186" s="23">
        <f t="shared" si="731"/>
        <v>20.69897625634124</v>
      </c>
      <c r="AA1186" s="54">
        <f t="shared" si="732"/>
        <v>0</v>
      </c>
      <c r="AB1186" s="54" t="e">
        <f t="shared" si="733"/>
        <v>#DIV/0!</v>
      </c>
      <c r="AC1186" s="54" t="e">
        <f t="shared" si="734"/>
        <v>#DIV/0!</v>
      </c>
      <c r="AD1186" s="54" t="e">
        <f t="shared" si="757"/>
        <v>#DIV/0!</v>
      </c>
      <c r="AG1186" s="23">
        <f t="shared" si="735"/>
        <v>20.69897625634124</v>
      </c>
      <c r="AH1186" s="54">
        <f t="shared" si="758"/>
        <v>0</v>
      </c>
      <c r="AI1186" s="54" t="e">
        <f t="shared" si="759"/>
        <v>#DIV/0!</v>
      </c>
      <c r="AJ1186" s="54" t="e">
        <f t="shared" si="760"/>
        <v>#DIV/0!</v>
      </c>
      <c r="AK1186" s="54" t="e">
        <f t="shared" si="761"/>
        <v>#DIV/0!</v>
      </c>
      <c r="AM1186" s="23">
        <f t="shared" si="736"/>
        <v>20.69897625634124</v>
      </c>
      <c r="AN1186" s="54">
        <f t="shared" si="762"/>
        <v>0</v>
      </c>
      <c r="AO1186" s="54" t="e">
        <f t="shared" si="763"/>
        <v>#DIV/0!</v>
      </c>
      <c r="AP1186" s="54" t="e">
        <f t="shared" si="764"/>
        <v>#DIV/0!</v>
      </c>
      <c r="AQ1186" s="54" t="e">
        <f t="shared" si="765"/>
        <v>#DIV/0!</v>
      </c>
      <c r="AS1186" s="23">
        <f t="shared" si="737"/>
        <v>20.69897625634124</v>
      </c>
      <c r="AT1186" s="54">
        <f t="shared" si="766"/>
        <v>0</v>
      </c>
      <c r="AU1186" s="54" t="e">
        <f t="shared" si="767"/>
        <v>#DIV/0!</v>
      </c>
      <c r="AV1186" s="54" t="e">
        <f t="shared" si="768"/>
        <v>#DIV/0!</v>
      </c>
      <c r="AW1186" s="54" t="e">
        <f t="shared" si="769"/>
        <v>#DIV/0!</v>
      </c>
      <c r="AY1186" s="1" t="e">
        <f t="shared" si="747"/>
        <v>#N/A</v>
      </c>
      <c r="AZ1186" s="1" t="e">
        <f t="shared" si="748"/>
        <v>#N/A</v>
      </c>
    </row>
    <row r="1187" spans="1:52" hidden="1" x14ac:dyDescent="0.25">
      <c r="A1187" s="3"/>
      <c r="B1187" s="4"/>
      <c r="C1187" s="4">
        <f t="shared" si="749"/>
        <v>148</v>
      </c>
      <c r="D1187" s="22">
        <f t="shared" si="738"/>
        <v>419.55008780925857</v>
      </c>
      <c r="E1187" s="54">
        <f t="shared" si="750"/>
        <v>85.20814</v>
      </c>
      <c r="F1187" s="54">
        <f t="shared" si="751"/>
        <v>100</v>
      </c>
      <c r="G1187" s="54">
        <f t="shared" si="739"/>
        <v>46.00669279438798</v>
      </c>
      <c r="H1187" s="24">
        <f t="shared" si="752"/>
        <v>26</v>
      </c>
      <c r="I1187" s="23">
        <f t="shared" si="753"/>
        <v>0.12</v>
      </c>
      <c r="J1187" s="23">
        <f t="shared" si="754"/>
        <v>0.7</v>
      </c>
      <c r="K1187" s="22">
        <f t="shared" si="755"/>
        <v>45</v>
      </c>
      <c r="L1187" s="8"/>
      <c r="M1187" s="11">
        <f t="shared" si="728"/>
        <v>20.6989719438915</v>
      </c>
      <c r="N1187" s="9">
        <f t="shared" si="729"/>
        <v>20.698967621308682</v>
      </c>
      <c r="O1187" s="10">
        <f t="shared" si="756"/>
        <v>-4.3225828179060954E-6</v>
      </c>
      <c r="P1187" s="10">
        <f t="shared" si="740"/>
        <v>4.3249615467565834E-5</v>
      </c>
      <c r="Q1187" s="10">
        <f t="shared" si="741"/>
        <v>1.7803875959134603E-4</v>
      </c>
      <c r="R1187" s="10">
        <f t="shared" si="742"/>
        <v>1.7793434236955746E-4</v>
      </c>
      <c r="S1187" s="9"/>
      <c r="T1187" s="9">
        <f t="shared" si="730"/>
        <v>20.6989719438915</v>
      </c>
      <c r="U1187" s="10">
        <f t="shared" si="743"/>
        <v>0</v>
      </c>
      <c r="V1187" s="10" t="e">
        <f t="shared" si="744"/>
        <v>#DIV/0!</v>
      </c>
      <c r="W1187" s="10" t="e">
        <f t="shared" si="745"/>
        <v>#DIV/0!</v>
      </c>
      <c r="X1187" s="10" t="e">
        <f t="shared" si="746"/>
        <v>#DIV/0!</v>
      </c>
      <c r="Z1187" s="23">
        <f t="shared" si="731"/>
        <v>20.6989719438915</v>
      </c>
      <c r="AA1187" s="54">
        <f t="shared" si="732"/>
        <v>0</v>
      </c>
      <c r="AB1187" s="54" t="e">
        <f t="shared" si="733"/>
        <v>#DIV/0!</v>
      </c>
      <c r="AC1187" s="54" t="e">
        <f t="shared" si="734"/>
        <v>#DIV/0!</v>
      </c>
      <c r="AD1187" s="54" t="e">
        <f t="shared" si="757"/>
        <v>#DIV/0!</v>
      </c>
      <c r="AG1187" s="23">
        <f t="shared" si="735"/>
        <v>20.6989719438915</v>
      </c>
      <c r="AH1187" s="54">
        <f t="shared" si="758"/>
        <v>0</v>
      </c>
      <c r="AI1187" s="54" t="e">
        <f t="shared" si="759"/>
        <v>#DIV/0!</v>
      </c>
      <c r="AJ1187" s="54" t="e">
        <f t="shared" si="760"/>
        <v>#DIV/0!</v>
      </c>
      <c r="AK1187" s="54" t="e">
        <f t="shared" si="761"/>
        <v>#DIV/0!</v>
      </c>
      <c r="AM1187" s="23">
        <f t="shared" si="736"/>
        <v>20.6989719438915</v>
      </c>
      <c r="AN1187" s="54">
        <f t="shared" si="762"/>
        <v>0</v>
      </c>
      <c r="AO1187" s="54" t="e">
        <f t="shared" si="763"/>
        <v>#DIV/0!</v>
      </c>
      <c r="AP1187" s="54" t="e">
        <f t="shared" si="764"/>
        <v>#DIV/0!</v>
      </c>
      <c r="AQ1187" s="54" t="e">
        <f t="shared" si="765"/>
        <v>#DIV/0!</v>
      </c>
      <c r="AS1187" s="23">
        <f t="shared" si="737"/>
        <v>20.6989719438915</v>
      </c>
      <c r="AT1187" s="54">
        <f t="shared" si="766"/>
        <v>0</v>
      </c>
      <c r="AU1187" s="54" t="e">
        <f t="shared" si="767"/>
        <v>#DIV/0!</v>
      </c>
      <c r="AV1187" s="54" t="e">
        <f t="shared" si="768"/>
        <v>#DIV/0!</v>
      </c>
      <c r="AW1187" s="54" t="e">
        <f t="shared" si="769"/>
        <v>#DIV/0!</v>
      </c>
      <c r="AY1187" s="1" t="e">
        <f t="shared" si="747"/>
        <v>#N/A</v>
      </c>
      <c r="AZ1187" s="1" t="e">
        <f t="shared" si="748"/>
        <v>#N/A</v>
      </c>
    </row>
    <row r="1188" spans="1:52" hidden="1" x14ac:dyDescent="0.25">
      <c r="A1188" s="3"/>
      <c r="B1188" s="4"/>
      <c r="C1188" s="4">
        <f t="shared" si="749"/>
        <v>149</v>
      </c>
      <c r="D1188" s="22">
        <f t="shared" si="738"/>
        <v>419.54980263243232</v>
      </c>
      <c r="E1188" s="54">
        <f t="shared" si="750"/>
        <v>85.108194999999995</v>
      </c>
      <c r="F1188" s="54">
        <f t="shared" si="751"/>
        <v>100</v>
      </c>
      <c r="G1188" s="54">
        <f t="shared" si="739"/>
        <v>45.977540324457273</v>
      </c>
      <c r="H1188" s="24">
        <f t="shared" si="752"/>
        <v>26</v>
      </c>
      <c r="I1188" s="23">
        <f t="shared" si="753"/>
        <v>0.12</v>
      </c>
      <c r="J1188" s="23">
        <f t="shared" si="754"/>
        <v>0.7</v>
      </c>
      <c r="K1188" s="22">
        <f t="shared" si="755"/>
        <v>45</v>
      </c>
      <c r="L1188" s="8"/>
      <c r="M1188" s="11">
        <f t="shared" si="728"/>
        <v>20.698967621308682</v>
      </c>
      <c r="N1188" s="9">
        <f t="shared" si="729"/>
        <v>20.698963288557021</v>
      </c>
      <c r="O1188" s="10">
        <f t="shared" si="756"/>
        <v>-4.3327516614510841E-6</v>
      </c>
      <c r="P1188" s="10">
        <f t="shared" si="740"/>
        <v>4.3351359862439054E-5</v>
      </c>
      <c r="Q1188" s="10">
        <f t="shared" si="741"/>
        <v>1.7824830958667714E-4</v>
      </c>
      <c r="R1188" s="10">
        <f t="shared" si="742"/>
        <v>1.7814364675978965E-4</v>
      </c>
      <c r="S1188" s="9"/>
      <c r="T1188" s="9">
        <f t="shared" si="730"/>
        <v>20.698967621308682</v>
      </c>
      <c r="U1188" s="10">
        <f t="shared" si="743"/>
        <v>0</v>
      </c>
      <c r="V1188" s="10" t="e">
        <f t="shared" si="744"/>
        <v>#DIV/0!</v>
      </c>
      <c r="W1188" s="10" t="e">
        <f t="shared" si="745"/>
        <v>#DIV/0!</v>
      </c>
      <c r="X1188" s="10" t="e">
        <f t="shared" si="746"/>
        <v>#DIV/0!</v>
      </c>
      <c r="Z1188" s="23">
        <f t="shared" si="731"/>
        <v>20.698967621308682</v>
      </c>
      <c r="AA1188" s="54">
        <f t="shared" si="732"/>
        <v>0</v>
      </c>
      <c r="AB1188" s="54" t="e">
        <f t="shared" si="733"/>
        <v>#DIV/0!</v>
      </c>
      <c r="AC1188" s="54" t="e">
        <f t="shared" si="734"/>
        <v>#DIV/0!</v>
      </c>
      <c r="AD1188" s="54" t="e">
        <f t="shared" si="757"/>
        <v>#DIV/0!</v>
      </c>
      <c r="AG1188" s="23">
        <f t="shared" si="735"/>
        <v>20.698967621308682</v>
      </c>
      <c r="AH1188" s="54">
        <f t="shared" si="758"/>
        <v>0</v>
      </c>
      <c r="AI1188" s="54" t="e">
        <f t="shared" si="759"/>
        <v>#DIV/0!</v>
      </c>
      <c r="AJ1188" s="54" t="e">
        <f t="shared" si="760"/>
        <v>#DIV/0!</v>
      </c>
      <c r="AK1188" s="54" t="e">
        <f t="shared" si="761"/>
        <v>#DIV/0!</v>
      </c>
      <c r="AM1188" s="23">
        <f t="shared" si="736"/>
        <v>20.698967621308682</v>
      </c>
      <c r="AN1188" s="54">
        <f t="shared" si="762"/>
        <v>0</v>
      </c>
      <c r="AO1188" s="54" t="e">
        <f t="shared" si="763"/>
        <v>#DIV/0!</v>
      </c>
      <c r="AP1188" s="54" t="e">
        <f t="shared" si="764"/>
        <v>#DIV/0!</v>
      </c>
      <c r="AQ1188" s="54" t="e">
        <f t="shared" si="765"/>
        <v>#DIV/0!</v>
      </c>
      <c r="AS1188" s="23">
        <f t="shared" si="737"/>
        <v>20.698967621308682</v>
      </c>
      <c r="AT1188" s="54">
        <f t="shared" si="766"/>
        <v>0</v>
      </c>
      <c r="AU1188" s="54" t="e">
        <f t="shared" si="767"/>
        <v>#DIV/0!</v>
      </c>
      <c r="AV1188" s="54" t="e">
        <f t="shared" si="768"/>
        <v>#DIV/0!</v>
      </c>
      <c r="AW1188" s="54" t="e">
        <f t="shared" si="769"/>
        <v>#DIV/0!</v>
      </c>
      <c r="AY1188" s="1" t="e">
        <f t="shared" si="747"/>
        <v>#N/A</v>
      </c>
      <c r="AZ1188" s="1" t="e">
        <f t="shared" si="748"/>
        <v>#N/A</v>
      </c>
    </row>
    <row r="1189" spans="1:52" hidden="1" x14ac:dyDescent="0.25">
      <c r="A1189" s="3"/>
      <c r="B1189" s="4"/>
      <c r="C1189" s="4">
        <f t="shared" si="749"/>
        <v>150</v>
      </c>
      <c r="D1189" s="22">
        <f t="shared" si="738"/>
        <v>419.54951678515556</v>
      </c>
      <c r="E1189" s="54">
        <f t="shared" si="750"/>
        <v>85.008250000000004</v>
      </c>
      <c r="F1189" s="54">
        <f t="shared" si="751"/>
        <v>100</v>
      </c>
      <c r="G1189" s="54">
        <f t="shared" si="739"/>
        <v>45.948356357081373</v>
      </c>
      <c r="H1189" s="24">
        <f t="shared" si="752"/>
        <v>26</v>
      </c>
      <c r="I1189" s="23">
        <f t="shared" si="753"/>
        <v>0.12</v>
      </c>
      <c r="J1189" s="23">
        <f t="shared" si="754"/>
        <v>0.7</v>
      </c>
      <c r="K1189" s="22">
        <f t="shared" si="755"/>
        <v>45</v>
      </c>
      <c r="L1189" s="8"/>
      <c r="M1189" s="11">
        <f t="shared" si="728"/>
        <v>20.698963288557021</v>
      </c>
      <c r="N1189" s="9">
        <f t="shared" si="729"/>
        <v>20.698958945600591</v>
      </c>
      <c r="O1189" s="10">
        <f t="shared" si="756"/>
        <v>-4.3429564300367929E-6</v>
      </c>
      <c r="P1189" s="10">
        <f t="shared" si="740"/>
        <v>4.3453463705403609E-5</v>
      </c>
      <c r="Q1189" s="10">
        <f t="shared" si="741"/>
        <v>1.7845835342280024E-4</v>
      </c>
      <c r="R1189" s="10">
        <f t="shared" si="742"/>
        <v>1.7835344415632854E-4</v>
      </c>
      <c r="S1189" s="9"/>
      <c r="T1189" s="9">
        <f t="shared" si="730"/>
        <v>20.698963288557021</v>
      </c>
      <c r="U1189" s="10">
        <f t="shared" si="743"/>
        <v>0</v>
      </c>
      <c r="V1189" s="10" t="e">
        <f t="shared" si="744"/>
        <v>#DIV/0!</v>
      </c>
      <c r="W1189" s="10" t="e">
        <f t="shared" si="745"/>
        <v>#DIV/0!</v>
      </c>
      <c r="X1189" s="10" t="e">
        <f t="shared" si="746"/>
        <v>#DIV/0!</v>
      </c>
      <c r="Z1189" s="23">
        <f t="shared" si="731"/>
        <v>20.698963288557021</v>
      </c>
      <c r="AA1189" s="54">
        <f t="shared" si="732"/>
        <v>0</v>
      </c>
      <c r="AB1189" s="54" t="e">
        <f t="shared" si="733"/>
        <v>#DIV/0!</v>
      </c>
      <c r="AC1189" s="54" t="e">
        <f t="shared" si="734"/>
        <v>#DIV/0!</v>
      </c>
      <c r="AD1189" s="54" t="e">
        <f t="shared" si="757"/>
        <v>#DIV/0!</v>
      </c>
      <c r="AG1189" s="23">
        <f t="shared" si="735"/>
        <v>20.698963288557021</v>
      </c>
      <c r="AH1189" s="54">
        <f t="shared" si="758"/>
        <v>0</v>
      </c>
      <c r="AI1189" s="54" t="e">
        <f t="shared" si="759"/>
        <v>#DIV/0!</v>
      </c>
      <c r="AJ1189" s="54" t="e">
        <f t="shared" si="760"/>
        <v>#DIV/0!</v>
      </c>
      <c r="AK1189" s="54" t="e">
        <f t="shared" si="761"/>
        <v>#DIV/0!</v>
      </c>
      <c r="AM1189" s="23">
        <f t="shared" si="736"/>
        <v>20.698963288557021</v>
      </c>
      <c r="AN1189" s="54">
        <f t="shared" si="762"/>
        <v>0</v>
      </c>
      <c r="AO1189" s="54" t="e">
        <f t="shared" si="763"/>
        <v>#DIV/0!</v>
      </c>
      <c r="AP1189" s="54" t="e">
        <f t="shared" si="764"/>
        <v>#DIV/0!</v>
      </c>
      <c r="AQ1189" s="54" t="e">
        <f t="shared" si="765"/>
        <v>#DIV/0!</v>
      </c>
      <c r="AS1189" s="23">
        <f t="shared" si="737"/>
        <v>20.698963288557021</v>
      </c>
      <c r="AT1189" s="54">
        <f t="shared" si="766"/>
        <v>0</v>
      </c>
      <c r="AU1189" s="54" t="e">
        <f t="shared" si="767"/>
        <v>#DIV/0!</v>
      </c>
      <c r="AV1189" s="54" t="e">
        <f t="shared" si="768"/>
        <v>#DIV/0!</v>
      </c>
      <c r="AW1189" s="54" t="e">
        <f t="shared" si="769"/>
        <v>#DIV/0!</v>
      </c>
      <c r="AY1189" s="1" t="e">
        <f t="shared" si="747"/>
        <v>#N/A</v>
      </c>
      <c r="AZ1189" s="1" t="e">
        <f t="shared" si="748"/>
        <v>#N/A</v>
      </c>
    </row>
    <row r="1190" spans="1:52" hidden="1" x14ac:dyDescent="0.25">
      <c r="A1190" s="3"/>
      <c r="B1190" s="4"/>
      <c r="C1190" s="4">
        <f t="shared" si="749"/>
        <v>151</v>
      </c>
      <c r="D1190" s="22">
        <f t="shared" si="738"/>
        <v>419.54923026506117</v>
      </c>
      <c r="E1190" s="54">
        <f t="shared" si="750"/>
        <v>84.908304999999999</v>
      </c>
      <c r="F1190" s="54">
        <f t="shared" si="751"/>
        <v>100</v>
      </c>
      <c r="G1190" s="54">
        <f t="shared" si="739"/>
        <v>45.919140841186127</v>
      </c>
      <c r="H1190" s="24">
        <f t="shared" si="752"/>
        <v>26</v>
      </c>
      <c r="I1190" s="23">
        <f t="shared" si="753"/>
        <v>0.12</v>
      </c>
      <c r="J1190" s="23">
        <f t="shared" si="754"/>
        <v>0.7</v>
      </c>
      <c r="K1190" s="22">
        <f t="shared" si="755"/>
        <v>45</v>
      </c>
      <c r="L1190" s="8"/>
      <c r="M1190" s="11">
        <f t="shared" si="728"/>
        <v>20.698958945600591</v>
      </c>
      <c r="N1190" s="9">
        <f t="shared" si="729"/>
        <v>20.698954592403314</v>
      </c>
      <c r="O1190" s="10">
        <f t="shared" si="756"/>
        <v>-4.3531972764299098E-6</v>
      </c>
      <c r="P1190" s="10">
        <f t="shared" si="740"/>
        <v>4.3555928524991736E-5</v>
      </c>
      <c r="Q1190" s="10">
        <f t="shared" si="741"/>
        <v>1.7866889216398182E-4</v>
      </c>
      <c r="R1190" s="10">
        <f t="shared" si="742"/>
        <v>1.7856373538458354E-4</v>
      </c>
      <c r="S1190" s="9"/>
      <c r="T1190" s="9">
        <f t="shared" si="730"/>
        <v>20.698958945600591</v>
      </c>
      <c r="U1190" s="10">
        <f t="shared" si="743"/>
        <v>0</v>
      </c>
      <c r="V1190" s="10" t="e">
        <f t="shared" si="744"/>
        <v>#DIV/0!</v>
      </c>
      <c r="W1190" s="10" t="e">
        <f t="shared" si="745"/>
        <v>#DIV/0!</v>
      </c>
      <c r="X1190" s="10" t="e">
        <f t="shared" si="746"/>
        <v>#DIV/0!</v>
      </c>
      <c r="Z1190" s="23">
        <f t="shared" si="731"/>
        <v>20.698958945600591</v>
      </c>
      <c r="AA1190" s="54">
        <f t="shared" si="732"/>
        <v>0</v>
      </c>
      <c r="AB1190" s="54" t="e">
        <f t="shared" si="733"/>
        <v>#DIV/0!</v>
      </c>
      <c r="AC1190" s="54" t="e">
        <f t="shared" si="734"/>
        <v>#DIV/0!</v>
      </c>
      <c r="AD1190" s="54" t="e">
        <f t="shared" si="757"/>
        <v>#DIV/0!</v>
      </c>
      <c r="AG1190" s="23">
        <f t="shared" si="735"/>
        <v>20.698958945600591</v>
      </c>
      <c r="AH1190" s="54">
        <f t="shared" si="758"/>
        <v>0</v>
      </c>
      <c r="AI1190" s="54" t="e">
        <f t="shared" si="759"/>
        <v>#DIV/0!</v>
      </c>
      <c r="AJ1190" s="54" t="e">
        <f t="shared" si="760"/>
        <v>#DIV/0!</v>
      </c>
      <c r="AK1190" s="54" t="e">
        <f t="shared" si="761"/>
        <v>#DIV/0!</v>
      </c>
      <c r="AM1190" s="23">
        <f t="shared" si="736"/>
        <v>20.698958945600591</v>
      </c>
      <c r="AN1190" s="54">
        <f t="shared" si="762"/>
        <v>0</v>
      </c>
      <c r="AO1190" s="54" t="e">
        <f t="shared" si="763"/>
        <v>#DIV/0!</v>
      </c>
      <c r="AP1190" s="54" t="e">
        <f t="shared" si="764"/>
        <v>#DIV/0!</v>
      </c>
      <c r="AQ1190" s="54" t="e">
        <f t="shared" si="765"/>
        <v>#DIV/0!</v>
      </c>
      <c r="AS1190" s="23">
        <f t="shared" si="737"/>
        <v>20.698958945600591</v>
      </c>
      <c r="AT1190" s="54">
        <f t="shared" si="766"/>
        <v>0</v>
      </c>
      <c r="AU1190" s="54" t="e">
        <f t="shared" si="767"/>
        <v>#DIV/0!</v>
      </c>
      <c r="AV1190" s="54" t="e">
        <f t="shared" si="768"/>
        <v>#DIV/0!</v>
      </c>
      <c r="AW1190" s="54" t="e">
        <f t="shared" si="769"/>
        <v>#DIV/0!</v>
      </c>
      <c r="AY1190" s="1" t="e">
        <f t="shared" si="747"/>
        <v>#N/A</v>
      </c>
      <c r="AZ1190" s="1" t="e">
        <f t="shared" si="748"/>
        <v>#N/A</v>
      </c>
    </row>
    <row r="1191" spans="1:52" hidden="1" x14ac:dyDescent="0.25">
      <c r="A1191" s="3"/>
      <c r="B1191" s="4"/>
      <c r="C1191" s="4">
        <f t="shared" si="749"/>
        <v>152</v>
      </c>
      <c r="D1191" s="22">
        <f t="shared" si="738"/>
        <v>419.54894306977087</v>
      </c>
      <c r="E1191" s="54">
        <f t="shared" si="750"/>
        <v>84.808360000000008</v>
      </c>
      <c r="F1191" s="54">
        <f t="shared" si="751"/>
        <v>100</v>
      </c>
      <c r="G1191" s="54">
        <f t="shared" si="739"/>
        <v>45.88989372558688</v>
      </c>
      <c r="H1191" s="24">
        <f t="shared" si="752"/>
        <v>26</v>
      </c>
      <c r="I1191" s="23">
        <f t="shared" si="753"/>
        <v>0.12</v>
      </c>
      <c r="J1191" s="23">
        <f t="shared" si="754"/>
        <v>0.7</v>
      </c>
      <c r="K1191" s="22">
        <f t="shared" si="755"/>
        <v>45</v>
      </c>
      <c r="L1191" s="8"/>
      <c r="M1191" s="11">
        <f t="shared" si="728"/>
        <v>20.698954592403314</v>
      </c>
      <c r="N1191" s="9">
        <f t="shared" si="729"/>
        <v>20.698950228928904</v>
      </c>
      <c r="O1191" s="10">
        <f t="shared" si="756"/>
        <v>-4.3634744102405421E-6</v>
      </c>
      <c r="P1191" s="10">
        <f t="shared" si="740"/>
        <v>4.3658756418433255E-5</v>
      </c>
      <c r="Q1191" s="10">
        <f t="shared" si="741"/>
        <v>1.788799291750557E-4</v>
      </c>
      <c r="R1191" s="10">
        <f t="shared" si="742"/>
        <v>1.7877452387698818E-4</v>
      </c>
      <c r="S1191" s="9"/>
      <c r="T1191" s="9">
        <f t="shared" si="730"/>
        <v>20.698954592403314</v>
      </c>
      <c r="U1191" s="10">
        <f t="shared" si="743"/>
        <v>0</v>
      </c>
      <c r="V1191" s="10" t="e">
        <f t="shared" si="744"/>
        <v>#DIV/0!</v>
      </c>
      <c r="W1191" s="10" t="e">
        <f t="shared" si="745"/>
        <v>#DIV/0!</v>
      </c>
      <c r="X1191" s="10" t="e">
        <f t="shared" si="746"/>
        <v>#DIV/0!</v>
      </c>
      <c r="Z1191" s="23">
        <f t="shared" si="731"/>
        <v>20.698954592403314</v>
      </c>
      <c r="AA1191" s="54">
        <f t="shared" si="732"/>
        <v>0</v>
      </c>
      <c r="AB1191" s="54" t="e">
        <f t="shared" si="733"/>
        <v>#DIV/0!</v>
      </c>
      <c r="AC1191" s="54" t="e">
        <f t="shared" si="734"/>
        <v>#DIV/0!</v>
      </c>
      <c r="AD1191" s="54" t="e">
        <f t="shared" si="757"/>
        <v>#DIV/0!</v>
      </c>
      <c r="AG1191" s="23">
        <f t="shared" si="735"/>
        <v>20.698954592403314</v>
      </c>
      <c r="AH1191" s="54">
        <f t="shared" si="758"/>
        <v>0</v>
      </c>
      <c r="AI1191" s="54" t="e">
        <f t="shared" si="759"/>
        <v>#DIV/0!</v>
      </c>
      <c r="AJ1191" s="54" t="e">
        <f t="shared" si="760"/>
        <v>#DIV/0!</v>
      </c>
      <c r="AK1191" s="54" t="e">
        <f t="shared" si="761"/>
        <v>#DIV/0!</v>
      </c>
      <c r="AM1191" s="23">
        <f t="shared" si="736"/>
        <v>20.698954592403314</v>
      </c>
      <c r="AN1191" s="54">
        <f t="shared" si="762"/>
        <v>0</v>
      </c>
      <c r="AO1191" s="54" t="e">
        <f t="shared" si="763"/>
        <v>#DIV/0!</v>
      </c>
      <c r="AP1191" s="54" t="e">
        <f t="shared" si="764"/>
        <v>#DIV/0!</v>
      </c>
      <c r="AQ1191" s="54" t="e">
        <f t="shared" si="765"/>
        <v>#DIV/0!</v>
      </c>
      <c r="AS1191" s="23">
        <f t="shared" si="737"/>
        <v>20.698954592403314</v>
      </c>
      <c r="AT1191" s="54">
        <f t="shared" si="766"/>
        <v>0</v>
      </c>
      <c r="AU1191" s="54" t="e">
        <f t="shared" si="767"/>
        <v>#DIV/0!</v>
      </c>
      <c r="AV1191" s="54" t="e">
        <f t="shared" si="768"/>
        <v>#DIV/0!</v>
      </c>
      <c r="AW1191" s="54" t="e">
        <f t="shared" si="769"/>
        <v>#DIV/0!</v>
      </c>
      <c r="AY1191" s="1" t="e">
        <f t="shared" si="747"/>
        <v>#N/A</v>
      </c>
      <c r="AZ1191" s="1" t="e">
        <f t="shared" si="748"/>
        <v>#N/A</v>
      </c>
    </row>
    <row r="1192" spans="1:52" hidden="1" x14ac:dyDescent="0.25">
      <c r="A1192" s="3"/>
      <c r="B1192" s="4"/>
      <c r="C1192" s="4">
        <f t="shared" si="749"/>
        <v>153</v>
      </c>
      <c r="D1192" s="22">
        <f t="shared" si="738"/>
        <v>419.5486551968952</v>
      </c>
      <c r="E1192" s="54">
        <f t="shared" si="750"/>
        <v>84.708415000000002</v>
      </c>
      <c r="F1192" s="54">
        <f t="shared" si="751"/>
        <v>100</v>
      </c>
      <c r="G1192" s="54">
        <f t="shared" si="739"/>
        <v>45.860614958988201</v>
      </c>
      <c r="H1192" s="24">
        <f t="shared" si="752"/>
        <v>26</v>
      </c>
      <c r="I1192" s="23">
        <f t="shared" si="753"/>
        <v>0.12</v>
      </c>
      <c r="J1192" s="23">
        <f t="shared" si="754"/>
        <v>0.7</v>
      </c>
      <c r="K1192" s="22">
        <f t="shared" si="755"/>
        <v>45</v>
      </c>
      <c r="L1192" s="8"/>
      <c r="M1192" s="11">
        <f t="shared" si="728"/>
        <v>20.698950228928904</v>
      </c>
      <c r="N1192" s="9">
        <f t="shared" si="729"/>
        <v>20.698945855140941</v>
      </c>
      <c r="O1192" s="10">
        <f t="shared" si="756"/>
        <v>-4.3737879629190957E-6</v>
      </c>
      <c r="P1192" s="10">
        <f t="shared" si="740"/>
        <v>4.3761948700974181E-5</v>
      </c>
      <c r="Q1192" s="10">
        <f t="shared" si="741"/>
        <v>1.7909146458016564E-4</v>
      </c>
      <c r="R1192" s="10">
        <f t="shared" si="742"/>
        <v>1.7898581039279925E-4</v>
      </c>
      <c r="S1192" s="9"/>
      <c r="T1192" s="9">
        <f t="shared" si="730"/>
        <v>20.698950228928904</v>
      </c>
      <c r="U1192" s="10">
        <f t="shared" si="743"/>
        <v>0</v>
      </c>
      <c r="V1192" s="10" t="e">
        <f t="shared" si="744"/>
        <v>#DIV/0!</v>
      </c>
      <c r="W1192" s="10" t="e">
        <f t="shared" si="745"/>
        <v>#DIV/0!</v>
      </c>
      <c r="X1192" s="10" t="e">
        <f t="shared" si="746"/>
        <v>#DIV/0!</v>
      </c>
      <c r="Z1192" s="23">
        <f t="shared" si="731"/>
        <v>20.698950228928904</v>
      </c>
      <c r="AA1192" s="54">
        <f t="shared" si="732"/>
        <v>0</v>
      </c>
      <c r="AB1192" s="54" t="e">
        <f t="shared" si="733"/>
        <v>#DIV/0!</v>
      </c>
      <c r="AC1192" s="54" t="e">
        <f t="shared" si="734"/>
        <v>#DIV/0!</v>
      </c>
      <c r="AD1192" s="54" t="e">
        <f t="shared" si="757"/>
        <v>#DIV/0!</v>
      </c>
      <c r="AG1192" s="23">
        <f t="shared" si="735"/>
        <v>20.698950228928904</v>
      </c>
      <c r="AH1192" s="54">
        <f t="shared" si="758"/>
        <v>0</v>
      </c>
      <c r="AI1192" s="54" t="e">
        <f t="shared" si="759"/>
        <v>#DIV/0!</v>
      </c>
      <c r="AJ1192" s="54" t="e">
        <f t="shared" si="760"/>
        <v>#DIV/0!</v>
      </c>
      <c r="AK1192" s="54" t="e">
        <f t="shared" si="761"/>
        <v>#DIV/0!</v>
      </c>
      <c r="AM1192" s="23">
        <f t="shared" si="736"/>
        <v>20.698950228928904</v>
      </c>
      <c r="AN1192" s="54">
        <f t="shared" si="762"/>
        <v>0</v>
      </c>
      <c r="AO1192" s="54" t="e">
        <f t="shared" si="763"/>
        <v>#DIV/0!</v>
      </c>
      <c r="AP1192" s="54" t="e">
        <f t="shared" si="764"/>
        <v>#DIV/0!</v>
      </c>
      <c r="AQ1192" s="54" t="e">
        <f t="shared" si="765"/>
        <v>#DIV/0!</v>
      </c>
      <c r="AS1192" s="23">
        <f t="shared" si="737"/>
        <v>20.698950228928904</v>
      </c>
      <c r="AT1192" s="54">
        <f t="shared" si="766"/>
        <v>0</v>
      </c>
      <c r="AU1192" s="54" t="e">
        <f t="shared" si="767"/>
        <v>#DIV/0!</v>
      </c>
      <c r="AV1192" s="54" t="e">
        <f t="shared" si="768"/>
        <v>#DIV/0!</v>
      </c>
      <c r="AW1192" s="54" t="e">
        <f t="shared" si="769"/>
        <v>#DIV/0!</v>
      </c>
      <c r="AY1192" s="1" t="e">
        <f t="shared" si="747"/>
        <v>#N/A</v>
      </c>
      <c r="AZ1192" s="1" t="e">
        <f t="shared" si="748"/>
        <v>#N/A</v>
      </c>
    </row>
    <row r="1193" spans="1:52" hidden="1" x14ac:dyDescent="0.25">
      <c r="A1193" s="3"/>
      <c r="B1193" s="4"/>
      <c r="C1193" s="4">
        <f t="shared" si="749"/>
        <v>154</v>
      </c>
      <c r="D1193" s="22">
        <f t="shared" si="738"/>
        <v>419.54836664403336</v>
      </c>
      <c r="E1193" s="54">
        <f t="shared" si="750"/>
        <v>84.608469999999997</v>
      </c>
      <c r="F1193" s="54">
        <f t="shared" si="751"/>
        <v>100</v>
      </c>
      <c r="G1193" s="54">
        <f t="shared" si="739"/>
        <v>45.83130448998358</v>
      </c>
      <c r="H1193" s="24">
        <f t="shared" si="752"/>
        <v>26</v>
      </c>
      <c r="I1193" s="23">
        <f t="shared" si="753"/>
        <v>0.12</v>
      </c>
      <c r="J1193" s="23">
        <f t="shared" si="754"/>
        <v>0.7</v>
      </c>
      <c r="K1193" s="22">
        <f t="shared" si="755"/>
        <v>45</v>
      </c>
      <c r="L1193" s="8"/>
      <c r="M1193" s="11">
        <f t="shared" si="728"/>
        <v>20.698945855140941</v>
      </c>
      <c r="N1193" s="9">
        <f t="shared" si="729"/>
        <v>20.698941471002811</v>
      </c>
      <c r="O1193" s="10">
        <f t="shared" si="756"/>
        <v>-4.384138129864823E-6</v>
      </c>
      <c r="P1193" s="10">
        <f t="shared" si="740"/>
        <v>4.3865507327682374E-5</v>
      </c>
      <c r="Q1193" s="10">
        <f t="shared" si="741"/>
        <v>1.7930350109337598E-4</v>
      </c>
      <c r="R1193" s="10">
        <f t="shared" si="742"/>
        <v>1.7919759678942514E-4</v>
      </c>
      <c r="S1193" s="9"/>
      <c r="T1193" s="9">
        <f t="shared" si="730"/>
        <v>20.698945855140941</v>
      </c>
      <c r="U1193" s="10">
        <f t="shared" si="743"/>
        <v>0</v>
      </c>
      <c r="V1193" s="10" t="e">
        <f t="shared" si="744"/>
        <v>#DIV/0!</v>
      </c>
      <c r="W1193" s="10" t="e">
        <f t="shared" si="745"/>
        <v>#DIV/0!</v>
      </c>
      <c r="X1193" s="10" t="e">
        <f t="shared" si="746"/>
        <v>#DIV/0!</v>
      </c>
      <c r="Z1193" s="23">
        <f t="shared" si="731"/>
        <v>20.698945855140941</v>
      </c>
      <c r="AA1193" s="54">
        <f t="shared" si="732"/>
        <v>0</v>
      </c>
      <c r="AB1193" s="54" t="e">
        <f t="shared" si="733"/>
        <v>#DIV/0!</v>
      </c>
      <c r="AC1193" s="54" t="e">
        <f t="shared" si="734"/>
        <v>#DIV/0!</v>
      </c>
      <c r="AD1193" s="54" t="e">
        <f t="shared" si="757"/>
        <v>#DIV/0!</v>
      </c>
      <c r="AG1193" s="23">
        <f t="shared" si="735"/>
        <v>20.698945855140941</v>
      </c>
      <c r="AH1193" s="54">
        <f t="shared" si="758"/>
        <v>0</v>
      </c>
      <c r="AI1193" s="54" t="e">
        <f t="shared" si="759"/>
        <v>#DIV/0!</v>
      </c>
      <c r="AJ1193" s="54" t="e">
        <f t="shared" si="760"/>
        <v>#DIV/0!</v>
      </c>
      <c r="AK1193" s="54" t="e">
        <f t="shared" si="761"/>
        <v>#DIV/0!</v>
      </c>
      <c r="AM1193" s="23">
        <f t="shared" si="736"/>
        <v>20.698945855140941</v>
      </c>
      <c r="AN1193" s="54">
        <f t="shared" si="762"/>
        <v>0</v>
      </c>
      <c r="AO1193" s="54" t="e">
        <f t="shared" si="763"/>
        <v>#DIV/0!</v>
      </c>
      <c r="AP1193" s="54" t="e">
        <f t="shared" si="764"/>
        <v>#DIV/0!</v>
      </c>
      <c r="AQ1193" s="54" t="e">
        <f t="shared" si="765"/>
        <v>#DIV/0!</v>
      </c>
      <c r="AS1193" s="23">
        <f t="shared" si="737"/>
        <v>20.698945855140941</v>
      </c>
      <c r="AT1193" s="54">
        <f t="shared" si="766"/>
        <v>0</v>
      </c>
      <c r="AU1193" s="54" t="e">
        <f t="shared" si="767"/>
        <v>#DIV/0!</v>
      </c>
      <c r="AV1193" s="54" t="e">
        <f t="shared" si="768"/>
        <v>#DIV/0!</v>
      </c>
      <c r="AW1193" s="54" t="e">
        <f t="shared" si="769"/>
        <v>#DIV/0!</v>
      </c>
      <c r="AY1193" s="1" t="e">
        <f t="shared" si="747"/>
        <v>#N/A</v>
      </c>
      <c r="AZ1193" s="1" t="e">
        <f t="shared" si="748"/>
        <v>#N/A</v>
      </c>
    </row>
    <row r="1194" spans="1:52" hidden="1" x14ac:dyDescent="0.25">
      <c r="A1194" s="3"/>
      <c r="B1194" s="4"/>
      <c r="C1194" s="4">
        <f t="shared" si="749"/>
        <v>155</v>
      </c>
      <c r="D1194" s="22">
        <f t="shared" si="738"/>
        <v>419.54807740877311</v>
      </c>
      <c r="E1194" s="54">
        <f t="shared" si="750"/>
        <v>84.508525000000006</v>
      </c>
      <c r="F1194" s="54">
        <f t="shared" si="751"/>
        <v>100</v>
      </c>
      <c r="G1194" s="54">
        <f t="shared" si="739"/>
        <v>45.801962267055139</v>
      </c>
      <c r="H1194" s="24">
        <f t="shared" si="752"/>
        <v>26</v>
      </c>
      <c r="I1194" s="23">
        <f t="shared" si="753"/>
        <v>0.12</v>
      </c>
      <c r="J1194" s="23">
        <f t="shared" si="754"/>
        <v>0.7</v>
      </c>
      <c r="K1194" s="22">
        <f t="shared" si="755"/>
        <v>45</v>
      </c>
      <c r="L1194" s="8"/>
      <c r="M1194" s="11">
        <f t="shared" si="728"/>
        <v>20.698941471002811</v>
      </c>
      <c r="N1194" s="9">
        <f t="shared" si="729"/>
        <v>20.698937076477733</v>
      </c>
      <c r="O1194" s="10">
        <f t="shared" si="756"/>
        <v>-4.3945250780552669E-6</v>
      </c>
      <c r="P1194" s="10">
        <f t="shared" si="740"/>
        <v>4.3969433969233425E-5</v>
      </c>
      <c r="Q1194" s="10">
        <f t="shared" si="741"/>
        <v>1.7951604022989643E-4</v>
      </c>
      <c r="R1194" s="10">
        <f t="shared" si="742"/>
        <v>1.7940988489065386E-4</v>
      </c>
      <c r="S1194" s="9"/>
      <c r="T1194" s="9">
        <f t="shared" si="730"/>
        <v>20.698941471002811</v>
      </c>
      <c r="U1194" s="10">
        <f t="shared" si="743"/>
        <v>0</v>
      </c>
      <c r="V1194" s="10" t="e">
        <f t="shared" si="744"/>
        <v>#DIV/0!</v>
      </c>
      <c r="W1194" s="10" t="e">
        <f t="shared" si="745"/>
        <v>#DIV/0!</v>
      </c>
      <c r="X1194" s="10" t="e">
        <f t="shared" si="746"/>
        <v>#DIV/0!</v>
      </c>
      <c r="Z1194" s="23">
        <f t="shared" si="731"/>
        <v>20.698941471002811</v>
      </c>
      <c r="AA1194" s="54">
        <f t="shared" si="732"/>
        <v>0</v>
      </c>
      <c r="AB1194" s="54" t="e">
        <f t="shared" si="733"/>
        <v>#DIV/0!</v>
      </c>
      <c r="AC1194" s="54" t="e">
        <f t="shared" si="734"/>
        <v>#DIV/0!</v>
      </c>
      <c r="AD1194" s="54" t="e">
        <f t="shared" si="757"/>
        <v>#DIV/0!</v>
      </c>
      <c r="AG1194" s="23">
        <f t="shared" si="735"/>
        <v>20.698941471002811</v>
      </c>
      <c r="AH1194" s="54">
        <f t="shared" si="758"/>
        <v>0</v>
      </c>
      <c r="AI1194" s="54" t="e">
        <f t="shared" si="759"/>
        <v>#DIV/0!</v>
      </c>
      <c r="AJ1194" s="54" t="e">
        <f t="shared" si="760"/>
        <v>#DIV/0!</v>
      </c>
      <c r="AK1194" s="54" t="e">
        <f t="shared" si="761"/>
        <v>#DIV/0!</v>
      </c>
      <c r="AM1194" s="23">
        <f t="shared" si="736"/>
        <v>20.698941471002811</v>
      </c>
      <c r="AN1194" s="54">
        <f t="shared" si="762"/>
        <v>0</v>
      </c>
      <c r="AO1194" s="54" t="e">
        <f t="shared" si="763"/>
        <v>#DIV/0!</v>
      </c>
      <c r="AP1194" s="54" t="e">
        <f t="shared" si="764"/>
        <v>#DIV/0!</v>
      </c>
      <c r="AQ1194" s="54" t="e">
        <f t="shared" si="765"/>
        <v>#DIV/0!</v>
      </c>
      <c r="AS1194" s="23">
        <f t="shared" si="737"/>
        <v>20.698941471002811</v>
      </c>
      <c r="AT1194" s="54">
        <f t="shared" si="766"/>
        <v>0</v>
      </c>
      <c r="AU1194" s="54" t="e">
        <f t="shared" si="767"/>
        <v>#DIV/0!</v>
      </c>
      <c r="AV1194" s="54" t="e">
        <f t="shared" si="768"/>
        <v>#DIV/0!</v>
      </c>
      <c r="AW1194" s="54" t="e">
        <f t="shared" si="769"/>
        <v>#DIV/0!</v>
      </c>
      <c r="AY1194" s="1" t="e">
        <f t="shared" si="747"/>
        <v>#N/A</v>
      </c>
      <c r="AZ1194" s="1" t="e">
        <f t="shared" si="748"/>
        <v>#N/A</v>
      </c>
    </row>
    <row r="1195" spans="1:52" hidden="1" x14ac:dyDescent="0.25">
      <c r="A1195" s="3"/>
      <c r="B1195" s="4"/>
      <c r="C1195" s="4">
        <f t="shared" si="749"/>
        <v>156</v>
      </c>
      <c r="D1195" s="22">
        <f t="shared" si="738"/>
        <v>419.54778748869103</v>
      </c>
      <c r="E1195" s="54">
        <f t="shared" si="750"/>
        <v>84.408580000000001</v>
      </c>
      <c r="F1195" s="54">
        <f t="shared" si="751"/>
        <v>100</v>
      </c>
      <c r="G1195" s="54">
        <f t="shared" si="739"/>
        <v>45.772588238573285</v>
      </c>
      <c r="H1195" s="24">
        <f t="shared" si="752"/>
        <v>26</v>
      </c>
      <c r="I1195" s="23">
        <f t="shared" si="753"/>
        <v>0.12</v>
      </c>
      <c r="J1195" s="23">
        <f t="shared" si="754"/>
        <v>0.7</v>
      </c>
      <c r="K1195" s="22">
        <f t="shared" si="755"/>
        <v>45</v>
      </c>
      <c r="L1195" s="8"/>
      <c r="M1195" s="11">
        <f t="shared" si="728"/>
        <v>20.698937076477733</v>
      </c>
      <c r="N1195" s="9">
        <f t="shared" si="729"/>
        <v>20.698932671528734</v>
      </c>
      <c r="O1195" s="10">
        <f t="shared" si="756"/>
        <v>-4.4049489993369662E-6</v>
      </c>
      <c r="P1195" s="10">
        <f t="shared" si="740"/>
        <v>4.4073730545167176E-5</v>
      </c>
      <c r="Q1195" s="10">
        <f t="shared" si="741"/>
        <v>1.7972908448752293E-4</v>
      </c>
      <c r="R1195" s="10">
        <f t="shared" si="742"/>
        <v>1.7962267723636955E-4</v>
      </c>
      <c r="S1195" s="9"/>
      <c r="T1195" s="9">
        <f t="shared" si="730"/>
        <v>20.698937076477733</v>
      </c>
      <c r="U1195" s="10">
        <f t="shared" si="743"/>
        <v>0</v>
      </c>
      <c r="V1195" s="10" t="e">
        <f t="shared" si="744"/>
        <v>#DIV/0!</v>
      </c>
      <c r="W1195" s="10" t="e">
        <f t="shared" si="745"/>
        <v>#DIV/0!</v>
      </c>
      <c r="X1195" s="10" t="e">
        <f t="shared" si="746"/>
        <v>#DIV/0!</v>
      </c>
      <c r="Z1195" s="23">
        <f t="shared" si="731"/>
        <v>20.698937076477733</v>
      </c>
      <c r="AA1195" s="54">
        <f t="shared" si="732"/>
        <v>0</v>
      </c>
      <c r="AB1195" s="54" t="e">
        <f t="shared" si="733"/>
        <v>#DIV/0!</v>
      </c>
      <c r="AC1195" s="54" t="e">
        <f t="shared" si="734"/>
        <v>#DIV/0!</v>
      </c>
      <c r="AD1195" s="54" t="e">
        <f t="shared" si="757"/>
        <v>#DIV/0!</v>
      </c>
      <c r="AG1195" s="23">
        <f t="shared" si="735"/>
        <v>20.698937076477733</v>
      </c>
      <c r="AH1195" s="54">
        <f t="shared" si="758"/>
        <v>0</v>
      </c>
      <c r="AI1195" s="54" t="e">
        <f t="shared" si="759"/>
        <v>#DIV/0!</v>
      </c>
      <c r="AJ1195" s="54" t="e">
        <f t="shared" si="760"/>
        <v>#DIV/0!</v>
      </c>
      <c r="AK1195" s="54" t="e">
        <f t="shared" si="761"/>
        <v>#DIV/0!</v>
      </c>
      <c r="AM1195" s="23">
        <f t="shared" si="736"/>
        <v>20.698937076477733</v>
      </c>
      <c r="AN1195" s="54">
        <f t="shared" si="762"/>
        <v>0</v>
      </c>
      <c r="AO1195" s="54" t="e">
        <f t="shared" si="763"/>
        <v>#DIV/0!</v>
      </c>
      <c r="AP1195" s="54" t="e">
        <f t="shared" si="764"/>
        <v>#DIV/0!</v>
      </c>
      <c r="AQ1195" s="54" t="e">
        <f t="shared" si="765"/>
        <v>#DIV/0!</v>
      </c>
      <c r="AS1195" s="23">
        <f t="shared" si="737"/>
        <v>20.698937076477733</v>
      </c>
      <c r="AT1195" s="54">
        <f t="shared" si="766"/>
        <v>0</v>
      </c>
      <c r="AU1195" s="54" t="e">
        <f t="shared" si="767"/>
        <v>#DIV/0!</v>
      </c>
      <c r="AV1195" s="54" t="e">
        <f t="shared" si="768"/>
        <v>#DIV/0!</v>
      </c>
      <c r="AW1195" s="54" t="e">
        <f t="shared" si="769"/>
        <v>#DIV/0!</v>
      </c>
      <c r="AY1195" s="1" t="e">
        <f t="shared" si="747"/>
        <v>#N/A</v>
      </c>
      <c r="AZ1195" s="1" t="e">
        <f t="shared" si="748"/>
        <v>#N/A</v>
      </c>
    </row>
    <row r="1196" spans="1:52" hidden="1" x14ac:dyDescent="0.25">
      <c r="A1196" s="3"/>
      <c r="B1196" s="4"/>
      <c r="C1196" s="4">
        <f t="shared" si="749"/>
        <v>157</v>
      </c>
      <c r="D1196" s="22">
        <f t="shared" si="738"/>
        <v>419.54749688135189</v>
      </c>
      <c r="E1196" s="54">
        <f t="shared" si="750"/>
        <v>84.308634999999995</v>
      </c>
      <c r="F1196" s="54">
        <f t="shared" si="751"/>
        <v>100</v>
      </c>
      <c r="G1196" s="54">
        <f t="shared" si="739"/>
        <v>45.743182352796438</v>
      </c>
      <c r="H1196" s="24">
        <f t="shared" si="752"/>
        <v>26</v>
      </c>
      <c r="I1196" s="23">
        <f t="shared" si="753"/>
        <v>0.12</v>
      </c>
      <c r="J1196" s="23">
        <f t="shared" si="754"/>
        <v>0.7</v>
      </c>
      <c r="K1196" s="22">
        <f t="shared" si="755"/>
        <v>45</v>
      </c>
      <c r="L1196" s="8"/>
      <c r="M1196" s="11">
        <f t="shared" si="728"/>
        <v>20.698932671528734</v>
      </c>
      <c r="N1196" s="9">
        <f t="shared" si="729"/>
        <v>20.698928256118702</v>
      </c>
      <c r="O1196" s="10">
        <f t="shared" si="756"/>
        <v>-4.4154100322657541E-6</v>
      </c>
      <c r="P1196" s="10">
        <f t="shared" si="740"/>
        <v>4.4178398441804482E-5</v>
      </c>
      <c r="Q1196" s="10">
        <f t="shared" si="741"/>
        <v>1.7994263415513481E-4</v>
      </c>
      <c r="R1196" s="10">
        <f t="shared" si="742"/>
        <v>1.7983597445716564E-4</v>
      </c>
      <c r="S1196" s="9"/>
      <c r="T1196" s="9">
        <f t="shared" si="730"/>
        <v>20.698932671528734</v>
      </c>
      <c r="U1196" s="10">
        <f t="shared" si="743"/>
        <v>0</v>
      </c>
      <c r="V1196" s="10" t="e">
        <f t="shared" si="744"/>
        <v>#DIV/0!</v>
      </c>
      <c r="W1196" s="10" t="e">
        <f t="shared" si="745"/>
        <v>#DIV/0!</v>
      </c>
      <c r="X1196" s="10" t="e">
        <f t="shared" si="746"/>
        <v>#DIV/0!</v>
      </c>
      <c r="Z1196" s="23">
        <f t="shared" si="731"/>
        <v>20.698932671528734</v>
      </c>
      <c r="AA1196" s="54">
        <f t="shared" si="732"/>
        <v>0</v>
      </c>
      <c r="AB1196" s="54" t="e">
        <f t="shared" si="733"/>
        <v>#DIV/0!</v>
      </c>
      <c r="AC1196" s="54" t="e">
        <f t="shared" si="734"/>
        <v>#DIV/0!</v>
      </c>
      <c r="AD1196" s="54" t="e">
        <f t="shared" si="757"/>
        <v>#DIV/0!</v>
      </c>
      <c r="AG1196" s="23">
        <f t="shared" si="735"/>
        <v>20.698932671528734</v>
      </c>
      <c r="AH1196" s="54">
        <f t="shared" si="758"/>
        <v>0</v>
      </c>
      <c r="AI1196" s="54" t="e">
        <f t="shared" si="759"/>
        <v>#DIV/0!</v>
      </c>
      <c r="AJ1196" s="54" t="e">
        <f t="shared" si="760"/>
        <v>#DIV/0!</v>
      </c>
      <c r="AK1196" s="54" t="e">
        <f t="shared" si="761"/>
        <v>#DIV/0!</v>
      </c>
      <c r="AM1196" s="23">
        <f t="shared" si="736"/>
        <v>20.698932671528734</v>
      </c>
      <c r="AN1196" s="54">
        <f t="shared" si="762"/>
        <v>0</v>
      </c>
      <c r="AO1196" s="54" t="e">
        <f t="shared" si="763"/>
        <v>#DIV/0!</v>
      </c>
      <c r="AP1196" s="54" t="e">
        <f t="shared" si="764"/>
        <v>#DIV/0!</v>
      </c>
      <c r="AQ1196" s="54" t="e">
        <f t="shared" si="765"/>
        <v>#DIV/0!</v>
      </c>
      <c r="AS1196" s="23">
        <f t="shared" si="737"/>
        <v>20.698932671528734</v>
      </c>
      <c r="AT1196" s="54">
        <f t="shared" si="766"/>
        <v>0</v>
      </c>
      <c r="AU1196" s="54" t="e">
        <f t="shared" si="767"/>
        <v>#DIV/0!</v>
      </c>
      <c r="AV1196" s="54" t="e">
        <f t="shared" si="768"/>
        <v>#DIV/0!</v>
      </c>
      <c r="AW1196" s="54" t="e">
        <f t="shared" si="769"/>
        <v>#DIV/0!</v>
      </c>
      <c r="AY1196" s="1" t="e">
        <f t="shared" si="747"/>
        <v>#N/A</v>
      </c>
      <c r="AZ1196" s="1" t="e">
        <f t="shared" si="748"/>
        <v>#N/A</v>
      </c>
    </row>
    <row r="1197" spans="1:52" hidden="1" x14ac:dyDescent="0.25">
      <c r="A1197" s="3"/>
      <c r="B1197" s="4"/>
      <c r="C1197" s="4">
        <f t="shared" si="749"/>
        <v>158</v>
      </c>
      <c r="D1197" s="22">
        <f t="shared" si="738"/>
        <v>419.54720558430921</v>
      </c>
      <c r="E1197" s="54">
        <f t="shared" si="750"/>
        <v>84.208690000000004</v>
      </c>
      <c r="F1197" s="54">
        <f t="shared" si="751"/>
        <v>100</v>
      </c>
      <c r="G1197" s="54">
        <f t="shared" si="739"/>
        <v>45.713744557870754</v>
      </c>
      <c r="H1197" s="24">
        <f t="shared" si="752"/>
        <v>26</v>
      </c>
      <c r="I1197" s="23">
        <f t="shared" si="753"/>
        <v>0.12</v>
      </c>
      <c r="J1197" s="23">
        <f t="shared" si="754"/>
        <v>0.7</v>
      </c>
      <c r="K1197" s="22">
        <f t="shared" si="755"/>
        <v>45</v>
      </c>
      <c r="L1197" s="8"/>
      <c r="M1197" s="11">
        <f t="shared" si="728"/>
        <v>20.698928256118702</v>
      </c>
      <c r="N1197" s="9">
        <f t="shared" si="729"/>
        <v>20.698923830210308</v>
      </c>
      <c r="O1197" s="10">
        <f t="shared" si="756"/>
        <v>-4.4259083935571653E-6</v>
      </c>
      <c r="P1197" s="10">
        <f t="shared" si="740"/>
        <v>4.4283439827474425E-5</v>
      </c>
      <c r="Q1197" s="10">
        <f t="shared" si="741"/>
        <v>1.8015669267625595E-4</v>
      </c>
      <c r="R1197" s="10">
        <f t="shared" si="742"/>
        <v>1.800497790245474E-4</v>
      </c>
      <c r="S1197" s="9"/>
      <c r="T1197" s="9">
        <f t="shared" si="730"/>
        <v>20.698928256118702</v>
      </c>
      <c r="U1197" s="10">
        <f t="shared" si="743"/>
        <v>0</v>
      </c>
      <c r="V1197" s="10" t="e">
        <f t="shared" si="744"/>
        <v>#DIV/0!</v>
      </c>
      <c r="W1197" s="10" t="e">
        <f t="shared" si="745"/>
        <v>#DIV/0!</v>
      </c>
      <c r="X1197" s="10" t="e">
        <f t="shared" si="746"/>
        <v>#DIV/0!</v>
      </c>
      <c r="Z1197" s="23">
        <f t="shared" si="731"/>
        <v>20.698928256118702</v>
      </c>
      <c r="AA1197" s="54">
        <f t="shared" si="732"/>
        <v>0</v>
      </c>
      <c r="AB1197" s="54" t="e">
        <f t="shared" si="733"/>
        <v>#DIV/0!</v>
      </c>
      <c r="AC1197" s="54" t="e">
        <f t="shared" si="734"/>
        <v>#DIV/0!</v>
      </c>
      <c r="AD1197" s="54" t="e">
        <f t="shared" si="757"/>
        <v>#DIV/0!</v>
      </c>
      <c r="AG1197" s="23">
        <f t="shared" si="735"/>
        <v>20.698928256118702</v>
      </c>
      <c r="AH1197" s="54">
        <f t="shared" si="758"/>
        <v>0</v>
      </c>
      <c r="AI1197" s="54" t="e">
        <f t="shared" si="759"/>
        <v>#DIV/0!</v>
      </c>
      <c r="AJ1197" s="54" t="e">
        <f t="shared" si="760"/>
        <v>#DIV/0!</v>
      </c>
      <c r="AK1197" s="54" t="e">
        <f t="shared" si="761"/>
        <v>#DIV/0!</v>
      </c>
      <c r="AM1197" s="23">
        <f t="shared" si="736"/>
        <v>20.698928256118702</v>
      </c>
      <c r="AN1197" s="54">
        <f t="shared" si="762"/>
        <v>0</v>
      </c>
      <c r="AO1197" s="54" t="e">
        <f t="shared" si="763"/>
        <v>#DIV/0!</v>
      </c>
      <c r="AP1197" s="54" t="e">
        <f t="shared" si="764"/>
        <v>#DIV/0!</v>
      </c>
      <c r="AQ1197" s="54" t="e">
        <f t="shared" si="765"/>
        <v>#DIV/0!</v>
      </c>
      <c r="AS1197" s="23">
        <f t="shared" si="737"/>
        <v>20.698928256118702</v>
      </c>
      <c r="AT1197" s="54">
        <f t="shared" si="766"/>
        <v>0</v>
      </c>
      <c r="AU1197" s="54" t="e">
        <f t="shared" si="767"/>
        <v>#DIV/0!</v>
      </c>
      <c r="AV1197" s="54" t="e">
        <f t="shared" si="768"/>
        <v>#DIV/0!</v>
      </c>
      <c r="AW1197" s="54" t="e">
        <f t="shared" si="769"/>
        <v>#DIV/0!</v>
      </c>
      <c r="AY1197" s="1" t="e">
        <f t="shared" si="747"/>
        <v>#N/A</v>
      </c>
      <c r="AZ1197" s="1" t="e">
        <f t="shared" si="748"/>
        <v>#N/A</v>
      </c>
    </row>
    <row r="1198" spans="1:52" hidden="1" x14ac:dyDescent="0.25">
      <c r="A1198" s="3"/>
      <c r="B1198" s="4"/>
      <c r="C1198" s="4">
        <f t="shared" si="749"/>
        <v>159</v>
      </c>
      <c r="D1198" s="22">
        <f t="shared" si="738"/>
        <v>419.54691359510468</v>
      </c>
      <c r="E1198" s="54">
        <f t="shared" si="750"/>
        <v>84.108744999999999</v>
      </c>
      <c r="F1198" s="54">
        <f t="shared" si="751"/>
        <v>100</v>
      </c>
      <c r="G1198" s="54">
        <f t="shared" si="739"/>
        <v>45.684274801829758</v>
      </c>
      <c r="H1198" s="24">
        <f t="shared" si="752"/>
        <v>26</v>
      </c>
      <c r="I1198" s="23">
        <f t="shared" si="753"/>
        <v>0.12</v>
      </c>
      <c r="J1198" s="23">
        <f t="shared" si="754"/>
        <v>0.7</v>
      </c>
      <c r="K1198" s="22">
        <f t="shared" si="755"/>
        <v>45</v>
      </c>
      <c r="L1198" s="8"/>
      <c r="M1198" s="11">
        <f t="shared" si="728"/>
        <v>20.698923830210308</v>
      </c>
      <c r="N1198" s="9">
        <f t="shared" si="729"/>
        <v>20.698919393766094</v>
      </c>
      <c r="O1198" s="10">
        <f t="shared" si="756"/>
        <v>-4.4364442146616057E-6</v>
      </c>
      <c r="P1198" s="10">
        <f t="shared" si="740"/>
        <v>4.4388856017429604E-5</v>
      </c>
      <c r="Q1198" s="10">
        <f t="shared" si="741"/>
        <v>1.803712599861173E-4</v>
      </c>
      <c r="R1198" s="10">
        <f t="shared" si="742"/>
        <v>1.802640922529467E-4</v>
      </c>
      <c r="S1198" s="9"/>
      <c r="T1198" s="9">
        <f t="shared" si="730"/>
        <v>20.698923830210308</v>
      </c>
      <c r="U1198" s="10">
        <f t="shared" si="743"/>
        <v>0</v>
      </c>
      <c r="V1198" s="10" t="e">
        <f t="shared" si="744"/>
        <v>#DIV/0!</v>
      </c>
      <c r="W1198" s="10" t="e">
        <f t="shared" si="745"/>
        <v>#DIV/0!</v>
      </c>
      <c r="X1198" s="10" t="e">
        <f t="shared" si="746"/>
        <v>#DIV/0!</v>
      </c>
      <c r="Z1198" s="23">
        <f t="shared" si="731"/>
        <v>20.698923830210308</v>
      </c>
      <c r="AA1198" s="54">
        <f t="shared" si="732"/>
        <v>0</v>
      </c>
      <c r="AB1198" s="54" t="e">
        <f t="shared" si="733"/>
        <v>#DIV/0!</v>
      </c>
      <c r="AC1198" s="54" t="e">
        <f t="shared" si="734"/>
        <v>#DIV/0!</v>
      </c>
      <c r="AD1198" s="54" t="e">
        <f t="shared" si="757"/>
        <v>#DIV/0!</v>
      </c>
      <c r="AG1198" s="23">
        <f t="shared" si="735"/>
        <v>20.698923830210308</v>
      </c>
      <c r="AH1198" s="54">
        <f t="shared" si="758"/>
        <v>0</v>
      </c>
      <c r="AI1198" s="54" t="e">
        <f t="shared" si="759"/>
        <v>#DIV/0!</v>
      </c>
      <c r="AJ1198" s="54" t="e">
        <f t="shared" si="760"/>
        <v>#DIV/0!</v>
      </c>
      <c r="AK1198" s="54" t="e">
        <f t="shared" si="761"/>
        <v>#DIV/0!</v>
      </c>
      <c r="AM1198" s="23">
        <f t="shared" si="736"/>
        <v>20.698923830210308</v>
      </c>
      <c r="AN1198" s="54">
        <f t="shared" si="762"/>
        <v>0</v>
      </c>
      <c r="AO1198" s="54" t="e">
        <f t="shared" si="763"/>
        <v>#DIV/0!</v>
      </c>
      <c r="AP1198" s="54" t="e">
        <f t="shared" si="764"/>
        <v>#DIV/0!</v>
      </c>
      <c r="AQ1198" s="54" t="e">
        <f t="shared" si="765"/>
        <v>#DIV/0!</v>
      </c>
      <c r="AS1198" s="23">
        <f t="shared" si="737"/>
        <v>20.698923830210308</v>
      </c>
      <c r="AT1198" s="54">
        <f t="shared" si="766"/>
        <v>0</v>
      </c>
      <c r="AU1198" s="54" t="e">
        <f t="shared" si="767"/>
        <v>#DIV/0!</v>
      </c>
      <c r="AV1198" s="54" t="e">
        <f t="shared" si="768"/>
        <v>#DIV/0!</v>
      </c>
      <c r="AW1198" s="54" t="e">
        <f t="shared" si="769"/>
        <v>#DIV/0!</v>
      </c>
      <c r="AY1198" s="1" t="e">
        <f t="shared" si="747"/>
        <v>#N/A</v>
      </c>
      <c r="AZ1198" s="1" t="e">
        <f t="shared" si="748"/>
        <v>#N/A</v>
      </c>
    </row>
    <row r="1199" spans="1:52" hidden="1" x14ac:dyDescent="0.25">
      <c r="A1199" s="3"/>
      <c r="B1199" s="4"/>
      <c r="C1199" s="4">
        <f t="shared" si="749"/>
        <v>160</v>
      </c>
      <c r="D1199" s="22">
        <f t="shared" si="738"/>
        <v>419.54662091126841</v>
      </c>
      <c r="E1199" s="54">
        <f t="shared" si="750"/>
        <v>84.008800000000008</v>
      </c>
      <c r="F1199" s="54">
        <f t="shared" si="751"/>
        <v>100</v>
      </c>
      <c r="G1199" s="54">
        <f t="shared" si="739"/>
        <v>45.6547730325941</v>
      </c>
      <c r="H1199" s="24">
        <f t="shared" si="752"/>
        <v>26</v>
      </c>
      <c r="I1199" s="23">
        <f t="shared" si="753"/>
        <v>0.12</v>
      </c>
      <c r="J1199" s="23">
        <f t="shared" si="754"/>
        <v>0.7</v>
      </c>
      <c r="K1199" s="22">
        <f t="shared" si="755"/>
        <v>45</v>
      </c>
      <c r="L1199" s="8"/>
      <c r="M1199" s="11">
        <f t="shared" si="728"/>
        <v>20.698919393766094</v>
      </c>
      <c r="N1199" s="9">
        <f t="shared" si="729"/>
        <v>20.698914946748364</v>
      </c>
      <c r="O1199" s="10">
        <f t="shared" si="756"/>
        <v>-4.4470177300581781E-6</v>
      </c>
      <c r="P1199" s="10">
        <f t="shared" si="740"/>
        <v>4.4494649357726184E-5</v>
      </c>
      <c r="Q1199" s="10">
        <f t="shared" si="741"/>
        <v>1.8058634017817886E-4</v>
      </c>
      <c r="R1199" s="10">
        <f t="shared" si="742"/>
        <v>1.8047891654329661E-4</v>
      </c>
      <c r="S1199" s="9"/>
      <c r="T1199" s="9">
        <f t="shared" si="730"/>
        <v>20.698919393766094</v>
      </c>
      <c r="U1199" s="10">
        <f t="shared" si="743"/>
        <v>0</v>
      </c>
      <c r="V1199" s="10" t="e">
        <f t="shared" si="744"/>
        <v>#DIV/0!</v>
      </c>
      <c r="W1199" s="10" t="e">
        <f t="shared" si="745"/>
        <v>#DIV/0!</v>
      </c>
      <c r="X1199" s="10" t="e">
        <f t="shared" si="746"/>
        <v>#DIV/0!</v>
      </c>
      <c r="Z1199" s="23">
        <f t="shared" si="731"/>
        <v>20.698919393766094</v>
      </c>
      <c r="AA1199" s="54">
        <f t="shared" si="732"/>
        <v>0</v>
      </c>
      <c r="AB1199" s="54" t="e">
        <f t="shared" si="733"/>
        <v>#DIV/0!</v>
      </c>
      <c r="AC1199" s="54" t="e">
        <f t="shared" si="734"/>
        <v>#DIV/0!</v>
      </c>
      <c r="AD1199" s="54" t="e">
        <f t="shared" si="757"/>
        <v>#DIV/0!</v>
      </c>
      <c r="AG1199" s="23">
        <f t="shared" si="735"/>
        <v>20.698919393766094</v>
      </c>
      <c r="AH1199" s="54">
        <f t="shared" si="758"/>
        <v>0</v>
      </c>
      <c r="AI1199" s="54" t="e">
        <f t="shared" si="759"/>
        <v>#DIV/0!</v>
      </c>
      <c r="AJ1199" s="54" t="e">
        <f t="shared" si="760"/>
        <v>#DIV/0!</v>
      </c>
      <c r="AK1199" s="54" t="e">
        <f t="shared" si="761"/>
        <v>#DIV/0!</v>
      </c>
      <c r="AM1199" s="23">
        <f t="shared" si="736"/>
        <v>20.698919393766094</v>
      </c>
      <c r="AN1199" s="54">
        <f t="shared" si="762"/>
        <v>0</v>
      </c>
      <c r="AO1199" s="54" t="e">
        <f t="shared" si="763"/>
        <v>#DIV/0!</v>
      </c>
      <c r="AP1199" s="54" t="e">
        <f t="shared" si="764"/>
        <v>#DIV/0!</v>
      </c>
      <c r="AQ1199" s="54" t="e">
        <f t="shared" si="765"/>
        <v>#DIV/0!</v>
      </c>
      <c r="AS1199" s="23">
        <f t="shared" si="737"/>
        <v>20.698919393766094</v>
      </c>
      <c r="AT1199" s="54">
        <f t="shared" si="766"/>
        <v>0</v>
      </c>
      <c r="AU1199" s="54" t="e">
        <f t="shared" si="767"/>
        <v>#DIV/0!</v>
      </c>
      <c r="AV1199" s="54" t="e">
        <f t="shared" si="768"/>
        <v>#DIV/0!</v>
      </c>
      <c r="AW1199" s="54" t="e">
        <f t="shared" si="769"/>
        <v>#DIV/0!</v>
      </c>
      <c r="AY1199" s="1" t="e">
        <f t="shared" si="747"/>
        <v>#N/A</v>
      </c>
      <c r="AZ1199" s="1" t="e">
        <f t="shared" si="748"/>
        <v>#N/A</v>
      </c>
    </row>
    <row r="1200" spans="1:52" hidden="1" x14ac:dyDescent="0.25">
      <c r="A1200" s="3"/>
      <c r="B1200" s="4"/>
      <c r="C1200" s="4">
        <f t="shared" si="749"/>
        <v>161</v>
      </c>
      <c r="D1200" s="22">
        <f t="shared" si="738"/>
        <v>419.54632753031859</v>
      </c>
      <c r="E1200" s="54">
        <f t="shared" si="750"/>
        <v>83.908855000000003</v>
      </c>
      <c r="F1200" s="54">
        <f t="shared" si="751"/>
        <v>100</v>
      </c>
      <c r="G1200" s="54">
        <f t="shared" si="739"/>
        <v>45.62523919797119</v>
      </c>
      <c r="H1200" s="24">
        <f t="shared" si="752"/>
        <v>26</v>
      </c>
      <c r="I1200" s="23">
        <f t="shared" si="753"/>
        <v>0.12</v>
      </c>
      <c r="J1200" s="23">
        <f t="shared" si="754"/>
        <v>0.7</v>
      </c>
      <c r="K1200" s="22">
        <f t="shared" si="755"/>
        <v>45</v>
      </c>
      <c r="L1200" s="8"/>
      <c r="M1200" s="11">
        <f t="shared" si="728"/>
        <v>20.698914946748364</v>
      </c>
      <c r="N1200" s="9">
        <f t="shared" si="729"/>
        <v>20.698910489119296</v>
      </c>
      <c r="O1200" s="10">
        <f t="shared" si="756"/>
        <v>-4.4576290676445751E-6</v>
      </c>
      <c r="P1200" s="10">
        <f t="shared" si="740"/>
        <v>4.4600821128063832E-5</v>
      </c>
      <c r="Q1200" s="10">
        <f t="shared" si="741"/>
        <v>1.8080193297782243E-4</v>
      </c>
      <c r="R1200" s="10">
        <f t="shared" si="742"/>
        <v>1.8069425351443263E-4</v>
      </c>
      <c r="S1200" s="9"/>
      <c r="T1200" s="9">
        <f t="shared" si="730"/>
        <v>20.698914946748364</v>
      </c>
      <c r="U1200" s="10">
        <f t="shared" si="743"/>
        <v>0</v>
      </c>
      <c r="V1200" s="10" t="e">
        <f t="shared" si="744"/>
        <v>#DIV/0!</v>
      </c>
      <c r="W1200" s="10" t="e">
        <f t="shared" si="745"/>
        <v>#DIV/0!</v>
      </c>
      <c r="X1200" s="10" t="e">
        <f t="shared" si="746"/>
        <v>#DIV/0!</v>
      </c>
      <c r="Z1200" s="23">
        <f t="shared" si="731"/>
        <v>20.698914946748364</v>
      </c>
      <c r="AA1200" s="54">
        <f t="shared" si="732"/>
        <v>0</v>
      </c>
      <c r="AB1200" s="54" t="e">
        <f t="shared" si="733"/>
        <v>#DIV/0!</v>
      </c>
      <c r="AC1200" s="54" t="e">
        <f t="shared" si="734"/>
        <v>#DIV/0!</v>
      </c>
      <c r="AD1200" s="54" t="e">
        <f t="shared" si="757"/>
        <v>#DIV/0!</v>
      </c>
      <c r="AG1200" s="23">
        <f t="shared" si="735"/>
        <v>20.698914946748364</v>
      </c>
      <c r="AH1200" s="54">
        <f t="shared" si="758"/>
        <v>0</v>
      </c>
      <c r="AI1200" s="54" t="e">
        <f t="shared" si="759"/>
        <v>#DIV/0!</v>
      </c>
      <c r="AJ1200" s="54" t="e">
        <f t="shared" si="760"/>
        <v>#DIV/0!</v>
      </c>
      <c r="AK1200" s="54" t="e">
        <f t="shared" si="761"/>
        <v>#DIV/0!</v>
      </c>
      <c r="AM1200" s="23">
        <f t="shared" si="736"/>
        <v>20.698914946748364</v>
      </c>
      <c r="AN1200" s="54">
        <f t="shared" si="762"/>
        <v>0</v>
      </c>
      <c r="AO1200" s="54" t="e">
        <f t="shared" si="763"/>
        <v>#DIV/0!</v>
      </c>
      <c r="AP1200" s="54" t="e">
        <f t="shared" si="764"/>
        <v>#DIV/0!</v>
      </c>
      <c r="AQ1200" s="54" t="e">
        <f t="shared" si="765"/>
        <v>#DIV/0!</v>
      </c>
      <c r="AS1200" s="23">
        <f t="shared" si="737"/>
        <v>20.698914946748364</v>
      </c>
      <c r="AT1200" s="54">
        <f t="shared" si="766"/>
        <v>0</v>
      </c>
      <c r="AU1200" s="54" t="e">
        <f t="shared" si="767"/>
        <v>#DIV/0!</v>
      </c>
      <c r="AV1200" s="54" t="e">
        <f t="shared" si="768"/>
        <v>#DIV/0!</v>
      </c>
      <c r="AW1200" s="54" t="e">
        <f t="shared" si="769"/>
        <v>#DIV/0!</v>
      </c>
      <c r="AY1200" s="1" t="e">
        <f t="shared" si="747"/>
        <v>#N/A</v>
      </c>
      <c r="AZ1200" s="1" t="e">
        <f t="shared" si="748"/>
        <v>#N/A</v>
      </c>
    </row>
    <row r="1201" spans="1:52" hidden="1" x14ac:dyDescent="0.25">
      <c r="A1201" s="3"/>
      <c r="B1201" s="4"/>
      <c r="C1201" s="4">
        <f t="shared" si="749"/>
        <v>162</v>
      </c>
      <c r="D1201" s="22">
        <f t="shared" si="738"/>
        <v>419.54603344976175</v>
      </c>
      <c r="E1201" s="54">
        <f t="shared" si="750"/>
        <v>83.808909999999997</v>
      </c>
      <c r="F1201" s="54">
        <f t="shared" si="751"/>
        <v>100</v>
      </c>
      <c r="G1201" s="54">
        <f t="shared" si="739"/>
        <v>45.595673245654957</v>
      </c>
      <c r="H1201" s="24">
        <f t="shared" si="752"/>
        <v>26</v>
      </c>
      <c r="I1201" s="23">
        <f t="shared" si="753"/>
        <v>0.12</v>
      </c>
      <c r="J1201" s="23">
        <f t="shared" si="754"/>
        <v>0.7</v>
      </c>
      <c r="K1201" s="22">
        <f t="shared" si="755"/>
        <v>45</v>
      </c>
      <c r="L1201" s="8"/>
      <c r="M1201" s="11">
        <f t="shared" si="728"/>
        <v>20.698910489119296</v>
      </c>
      <c r="N1201" s="9">
        <f t="shared" si="729"/>
        <v>20.698906020840848</v>
      </c>
      <c r="O1201" s="10">
        <f t="shared" si="756"/>
        <v>-4.4682784476890447E-6</v>
      </c>
      <c r="P1201" s="10">
        <f t="shared" si="740"/>
        <v>4.4707373532337227E-5</v>
      </c>
      <c r="Q1201" s="10">
        <f t="shared" si="741"/>
        <v>1.8101804182773951E-4</v>
      </c>
      <c r="R1201" s="10">
        <f t="shared" si="742"/>
        <v>1.8091010475098079E-4</v>
      </c>
      <c r="S1201" s="9"/>
      <c r="T1201" s="9">
        <f t="shared" si="730"/>
        <v>20.698910489119296</v>
      </c>
      <c r="U1201" s="10">
        <f t="shared" si="743"/>
        <v>0</v>
      </c>
      <c r="V1201" s="10" t="e">
        <f t="shared" si="744"/>
        <v>#DIV/0!</v>
      </c>
      <c r="W1201" s="10" t="e">
        <f t="shared" si="745"/>
        <v>#DIV/0!</v>
      </c>
      <c r="X1201" s="10" t="e">
        <f t="shared" si="746"/>
        <v>#DIV/0!</v>
      </c>
      <c r="Z1201" s="23">
        <f t="shared" si="731"/>
        <v>20.698910489119296</v>
      </c>
      <c r="AA1201" s="54">
        <f t="shared" si="732"/>
        <v>0</v>
      </c>
      <c r="AB1201" s="54" t="e">
        <f t="shared" si="733"/>
        <v>#DIV/0!</v>
      </c>
      <c r="AC1201" s="54" t="e">
        <f t="shared" si="734"/>
        <v>#DIV/0!</v>
      </c>
      <c r="AD1201" s="54" t="e">
        <f t="shared" si="757"/>
        <v>#DIV/0!</v>
      </c>
      <c r="AG1201" s="23">
        <f t="shared" si="735"/>
        <v>20.698910489119296</v>
      </c>
      <c r="AH1201" s="54">
        <f t="shared" si="758"/>
        <v>0</v>
      </c>
      <c r="AI1201" s="54" t="e">
        <f t="shared" si="759"/>
        <v>#DIV/0!</v>
      </c>
      <c r="AJ1201" s="54" t="e">
        <f t="shared" si="760"/>
        <v>#DIV/0!</v>
      </c>
      <c r="AK1201" s="54" t="e">
        <f t="shared" si="761"/>
        <v>#DIV/0!</v>
      </c>
      <c r="AM1201" s="23">
        <f t="shared" si="736"/>
        <v>20.698910489119296</v>
      </c>
      <c r="AN1201" s="54">
        <f t="shared" si="762"/>
        <v>0</v>
      </c>
      <c r="AO1201" s="54" t="e">
        <f t="shared" si="763"/>
        <v>#DIV/0!</v>
      </c>
      <c r="AP1201" s="54" t="e">
        <f t="shared" si="764"/>
        <v>#DIV/0!</v>
      </c>
      <c r="AQ1201" s="54" t="e">
        <f t="shared" si="765"/>
        <v>#DIV/0!</v>
      </c>
      <c r="AS1201" s="23">
        <f t="shared" si="737"/>
        <v>20.698910489119296</v>
      </c>
      <c r="AT1201" s="54">
        <f t="shared" si="766"/>
        <v>0</v>
      </c>
      <c r="AU1201" s="54" t="e">
        <f t="shared" si="767"/>
        <v>#DIV/0!</v>
      </c>
      <c r="AV1201" s="54" t="e">
        <f t="shared" si="768"/>
        <v>#DIV/0!</v>
      </c>
      <c r="AW1201" s="54" t="e">
        <f t="shared" si="769"/>
        <v>#DIV/0!</v>
      </c>
      <c r="AY1201" s="1" t="e">
        <f t="shared" si="747"/>
        <v>#N/A</v>
      </c>
      <c r="AZ1201" s="1" t="e">
        <f t="shared" si="748"/>
        <v>#N/A</v>
      </c>
    </row>
    <row r="1202" spans="1:52" hidden="1" x14ac:dyDescent="0.25">
      <c r="A1202" s="3"/>
      <c r="B1202" s="4"/>
      <c r="C1202" s="4">
        <f t="shared" si="749"/>
        <v>163</v>
      </c>
      <c r="D1202" s="22">
        <f t="shared" si="738"/>
        <v>419.54573866709245</v>
      </c>
      <c r="E1202" s="54">
        <f t="shared" si="750"/>
        <v>83.708965000000006</v>
      </c>
      <c r="F1202" s="54">
        <f t="shared" si="751"/>
        <v>100</v>
      </c>
      <c r="G1202" s="54">
        <f t="shared" si="739"/>
        <v>45.566075123225481</v>
      </c>
      <c r="H1202" s="24">
        <f t="shared" si="752"/>
        <v>26</v>
      </c>
      <c r="I1202" s="23">
        <f t="shared" si="753"/>
        <v>0.12</v>
      </c>
      <c r="J1202" s="23">
        <f t="shared" si="754"/>
        <v>0.7</v>
      </c>
      <c r="K1202" s="22">
        <f t="shared" si="755"/>
        <v>45</v>
      </c>
      <c r="L1202" s="8"/>
      <c r="M1202" s="11">
        <f t="shared" si="728"/>
        <v>20.698906020840848</v>
      </c>
      <c r="N1202" s="9">
        <f t="shared" si="729"/>
        <v>20.698901541874811</v>
      </c>
      <c r="O1202" s="10">
        <f t="shared" si="756"/>
        <v>-4.4789660371691298E-6</v>
      </c>
      <c r="P1202" s="10">
        <f t="shared" si="740"/>
        <v>4.4814308241221604E-5</v>
      </c>
      <c r="Q1202" s="10">
        <f t="shared" si="741"/>
        <v>1.812346679716574E-4</v>
      </c>
      <c r="R1202" s="10">
        <f t="shared" si="742"/>
        <v>1.8112647254807141E-4</v>
      </c>
      <c r="S1202" s="9"/>
      <c r="T1202" s="9">
        <f t="shared" si="730"/>
        <v>20.698906020840848</v>
      </c>
      <c r="U1202" s="10">
        <f t="shared" si="743"/>
        <v>0</v>
      </c>
      <c r="V1202" s="10" t="e">
        <f t="shared" si="744"/>
        <v>#DIV/0!</v>
      </c>
      <c r="W1202" s="10" t="e">
        <f t="shared" si="745"/>
        <v>#DIV/0!</v>
      </c>
      <c r="X1202" s="10" t="e">
        <f t="shared" si="746"/>
        <v>#DIV/0!</v>
      </c>
      <c r="Z1202" s="23">
        <f t="shared" si="731"/>
        <v>20.698906020840848</v>
      </c>
      <c r="AA1202" s="54">
        <f t="shared" si="732"/>
        <v>0</v>
      </c>
      <c r="AB1202" s="54" t="e">
        <f t="shared" si="733"/>
        <v>#DIV/0!</v>
      </c>
      <c r="AC1202" s="54" t="e">
        <f t="shared" si="734"/>
        <v>#DIV/0!</v>
      </c>
      <c r="AD1202" s="54" t="e">
        <f t="shared" si="757"/>
        <v>#DIV/0!</v>
      </c>
      <c r="AG1202" s="23">
        <f t="shared" si="735"/>
        <v>20.698906020840848</v>
      </c>
      <c r="AH1202" s="54">
        <f t="shared" si="758"/>
        <v>0</v>
      </c>
      <c r="AI1202" s="54" t="e">
        <f t="shared" si="759"/>
        <v>#DIV/0!</v>
      </c>
      <c r="AJ1202" s="54" t="e">
        <f t="shared" si="760"/>
        <v>#DIV/0!</v>
      </c>
      <c r="AK1202" s="54" t="e">
        <f t="shared" si="761"/>
        <v>#DIV/0!</v>
      </c>
      <c r="AM1202" s="23">
        <f t="shared" si="736"/>
        <v>20.698906020840848</v>
      </c>
      <c r="AN1202" s="54">
        <f t="shared" si="762"/>
        <v>0</v>
      </c>
      <c r="AO1202" s="54" t="e">
        <f t="shared" si="763"/>
        <v>#DIV/0!</v>
      </c>
      <c r="AP1202" s="54" t="e">
        <f t="shared" si="764"/>
        <v>#DIV/0!</v>
      </c>
      <c r="AQ1202" s="54" t="e">
        <f t="shared" si="765"/>
        <v>#DIV/0!</v>
      </c>
      <c r="AS1202" s="23">
        <f t="shared" si="737"/>
        <v>20.698906020840848</v>
      </c>
      <c r="AT1202" s="54">
        <f t="shared" si="766"/>
        <v>0</v>
      </c>
      <c r="AU1202" s="54" t="e">
        <f t="shared" si="767"/>
        <v>#DIV/0!</v>
      </c>
      <c r="AV1202" s="54" t="e">
        <f t="shared" si="768"/>
        <v>#DIV/0!</v>
      </c>
      <c r="AW1202" s="54" t="e">
        <f t="shared" si="769"/>
        <v>#DIV/0!</v>
      </c>
      <c r="AY1202" s="1" t="e">
        <f t="shared" si="747"/>
        <v>#N/A</v>
      </c>
      <c r="AZ1202" s="1" t="e">
        <f t="shared" si="748"/>
        <v>#N/A</v>
      </c>
    </row>
    <row r="1203" spans="1:52" hidden="1" x14ac:dyDescent="0.25">
      <c r="A1203" s="3"/>
      <c r="B1203" s="4"/>
      <c r="C1203" s="4">
        <f t="shared" si="749"/>
        <v>164</v>
      </c>
      <c r="D1203" s="22">
        <f t="shared" si="738"/>
        <v>419.54544317979327</v>
      </c>
      <c r="E1203" s="54">
        <f t="shared" si="750"/>
        <v>83.609020000000001</v>
      </c>
      <c r="F1203" s="54">
        <f t="shared" si="751"/>
        <v>100</v>
      </c>
      <c r="G1203" s="54">
        <f t="shared" si="739"/>
        <v>45.536444778148706</v>
      </c>
      <c r="H1203" s="24">
        <f t="shared" si="752"/>
        <v>26</v>
      </c>
      <c r="I1203" s="23">
        <f t="shared" si="753"/>
        <v>0.12</v>
      </c>
      <c r="J1203" s="23">
        <f t="shared" si="754"/>
        <v>0.7</v>
      </c>
      <c r="K1203" s="22">
        <f t="shared" si="755"/>
        <v>45</v>
      </c>
      <c r="L1203" s="8"/>
      <c r="M1203" s="11">
        <f t="shared" si="728"/>
        <v>20.698901541874811</v>
      </c>
      <c r="N1203" s="9">
        <f t="shared" si="729"/>
        <v>20.698897052182812</v>
      </c>
      <c r="O1203" s="10">
        <f t="shared" si="756"/>
        <v>-4.4896919995096596E-6</v>
      </c>
      <c r="P1203" s="10">
        <f t="shared" si="740"/>
        <v>4.4921626889883658E-5</v>
      </c>
      <c r="Q1203" s="10">
        <f t="shared" si="741"/>
        <v>1.8145181247761194E-4</v>
      </c>
      <c r="R1203" s="10">
        <f t="shared" si="742"/>
        <v>1.8134335804879557E-4</v>
      </c>
      <c r="S1203" s="9"/>
      <c r="T1203" s="9">
        <f t="shared" si="730"/>
        <v>20.698901541874811</v>
      </c>
      <c r="U1203" s="10">
        <f t="shared" si="743"/>
        <v>0</v>
      </c>
      <c r="V1203" s="10" t="e">
        <f t="shared" si="744"/>
        <v>#DIV/0!</v>
      </c>
      <c r="W1203" s="10" t="e">
        <f t="shared" si="745"/>
        <v>#DIV/0!</v>
      </c>
      <c r="X1203" s="10" t="e">
        <f t="shared" si="746"/>
        <v>#DIV/0!</v>
      </c>
      <c r="Z1203" s="23">
        <f t="shared" si="731"/>
        <v>20.698901541874811</v>
      </c>
      <c r="AA1203" s="54">
        <f t="shared" si="732"/>
        <v>0</v>
      </c>
      <c r="AB1203" s="54" t="e">
        <f t="shared" si="733"/>
        <v>#DIV/0!</v>
      </c>
      <c r="AC1203" s="54" t="e">
        <f t="shared" si="734"/>
        <v>#DIV/0!</v>
      </c>
      <c r="AD1203" s="54" t="e">
        <f t="shared" si="757"/>
        <v>#DIV/0!</v>
      </c>
      <c r="AG1203" s="23">
        <f t="shared" si="735"/>
        <v>20.698901541874811</v>
      </c>
      <c r="AH1203" s="54">
        <f t="shared" si="758"/>
        <v>0</v>
      </c>
      <c r="AI1203" s="54" t="e">
        <f t="shared" si="759"/>
        <v>#DIV/0!</v>
      </c>
      <c r="AJ1203" s="54" t="e">
        <f t="shared" si="760"/>
        <v>#DIV/0!</v>
      </c>
      <c r="AK1203" s="54" t="e">
        <f t="shared" si="761"/>
        <v>#DIV/0!</v>
      </c>
      <c r="AM1203" s="23">
        <f t="shared" si="736"/>
        <v>20.698901541874811</v>
      </c>
      <c r="AN1203" s="54">
        <f t="shared" si="762"/>
        <v>0</v>
      </c>
      <c r="AO1203" s="54" t="e">
        <f t="shared" si="763"/>
        <v>#DIV/0!</v>
      </c>
      <c r="AP1203" s="54" t="e">
        <f t="shared" si="764"/>
        <v>#DIV/0!</v>
      </c>
      <c r="AQ1203" s="54" t="e">
        <f t="shared" si="765"/>
        <v>#DIV/0!</v>
      </c>
      <c r="AS1203" s="23">
        <f t="shared" si="737"/>
        <v>20.698901541874811</v>
      </c>
      <c r="AT1203" s="54">
        <f t="shared" si="766"/>
        <v>0</v>
      </c>
      <c r="AU1203" s="54" t="e">
        <f t="shared" si="767"/>
        <v>#DIV/0!</v>
      </c>
      <c r="AV1203" s="54" t="e">
        <f t="shared" si="768"/>
        <v>#DIV/0!</v>
      </c>
      <c r="AW1203" s="54" t="e">
        <f t="shared" si="769"/>
        <v>#DIV/0!</v>
      </c>
      <c r="AY1203" s="1" t="e">
        <f t="shared" si="747"/>
        <v>#N/A</v>
      </c>
      <c r="AZ1203" s="1" t="e">
        <f t="shared" si="748"/>
        <v>#N/A</v>
      </c>
    </row>
    <row r="1204" spans="1:52" hidden="1" x14ac:dyDescent="0.25">
      <c r="A1204" s="3"/>
      <c r="B1204" s="4"/>
      <c r="C1204" s="4">
        <f t="shared" si="749"/>
        <v>165</v>
      </c>
      <c r="D1204" s="22">
        <f t="shared" si="738"/>
        <v>419.54514698533467</v>
      </c>
      <c r="E1204" s="54">
        <f t="shared" si="750"/>
        <v>83.509074999999996</v>
      </c>
      <c r="F1204" s="54">
        <f t="shared" si="751"/>
        <v>100</v>
      </c>
      <c r="G1204" s="54">
        <f t="shared" si="739"/>
        <v>45.506782157776115</v>
      </c>
      <c r="H1204" s="24">
        <f t="shared" si="752"/>
        <v>26</v>
      </c>
      <c r="I1204" s="23">
        <f t="shared" si="753"/>
        <v>0.12</v>
      </c>
      <c r="J1204" s="23">
        <f t="shared" si="754"/>
        <v>0.7</v>
      </c>
      <c r="K1204" s="22">
        <f t="shared" si="755"/>
        <v>45</v>
      </c>
      <c r="L1204" s="8"/>
      <c r="M1204" s="11">
        <f t="shared" si="728"/>
        <v>20.698897052182812</v>
      </c>
      <c r="N1204" s="9">
        <f t="shared" si="729"/>
        <v>20.698892551726264</v>
      </c>
      <c r="O1204" s="10">
        <f t="shared" si="756"/>
        <v>-4.5004565478734548E-6</v>
      </c>
      <c r="P1204" s="10">
        <f t="shared" si="740"/>
        <v>4.5029331611124687E-5</v>
      </c>
      <c r="Q1204" s="10">
        <f t="shared" si="741"/>
        <v>1.816694783897547E-4</v>
      </c>
      <c r="R1204" s="10">
        <f t="shared" si="742"/>
        <v>1.8156076421896013E-4</v>
      </c>
      <c r="S1204" s="9"/>
      <c r="T1204" s="9">
        <f t="shared" si="730"/>
        <v>20.698897052182812</v>
      </c>
      <c r="U1204" s="10">
        <f t="shared" si="743"/>
        <v>0</v>
      </c>
      <c r="V1204" s="10" t="e">
        <f t="shared" si="744"/>
        <v>#DIV/0!</v>
      </c>
      <c r="W1204" s="10" t="e">
        <f t="shared" si="745"/>
        <v>#DIV/0!</v>
      </c>
      <c r="X1204" s="10" t="e">
        <f t="shared" si="746"/>
        <v>#DIV/0!</v>
      </c>
      <c r="Z1204" s="23">
        <f t="shared" si="731"/>
        <v>20.698897052182812</v>
      </c>
      <c r="AA1204" s="54">
        <f t="shared" si="732"/>
        <v>0</v>
      </c>
      <c r="AB1204" s="54" t="e">
        <f t="shared" si="733"/>
        <v>#DIV/0!</v>
      </c>
      <c r="AC1204" s="54" t="e">
        <f t="shared" si="734"/>
        <v>#DIV/0!</v>
      </c>
      <c r="AD1204" s="54" t="e">
        <f t="shared" si="757"/>
        <v>#DIV/0!</v>
      </c>
      <c r="AG1204" s="23">
        <f t="shared" si="735"/>
        <v>20.698897052182812</v>
      </c>
      <c r="AH1204" s="54">
        <f t="shared" si="758"/>
        <v>0</v>
      </c>
      <c r="AI1204" s="54" t="e">
        <f t="shared" si="759"/>
        <v>#DIV/0!</v>
      </c>
      <c r="AJ1204" s="54" t="e">
        <f t="shared" si="760"/>
        <v>#DIV/0!</v>
      </c>
      <c r="AK1204" s="54" t="e">
        <f t="shared" si="761"/>
        <v>#DIV/0!</v>
      </c>
      <c r="AM1204" s="23">
        <f t="shared" si="736"/>
        <v>20.698897052182812</v>
      </c>
      <c r="AN1204" s="54">
        <f t="shared" si="762"/>
        <v>0</v>
      </c>
      <c r="AO1204" s="54" t="e">
        <f t="shared" si="763"/>
        <v>#DIV/0!</v>
      </c>
      <c r="AP1204" s="54" t="e">
        <f t="shared" si="764"/>
        <v>#DIV/0!</v>
      </c>
      <c r="AQ1204" s="54" t="e">
        <f t="shared" si="765"/>
        <v>#DIV/0!</v>
      </c>
      <c r="AS1204" s="23">
        <f t="shared" si="737"/>
        <v>20.698897052182812</v>
      </c>
      <c r="AT1204" s="54">
        <f t="shared" si="766"/>
        <v>0</v>
      </c>
      <c r="AU1204" s="54" t="e">
        <f t="shared" si="767"/>
        <v>#DIV/0!</v>
      </c>
      <c r="AV1204" s="54" t="e">
        <f t="shared" si="768"/>
        <v>#DIV/0!</v>
      </c>
      <c r="AW1204" s="54" t="e">
        <f t="shared" si="769"/>
        <v>#DIV/0!</v>
      </c>
      <c r="AY1204" s="1" t="e">
        <f t="shared" si="747"/>
        <v>#N/A</v>
      </c>
      <c r="AZ1204" s="1" t="e">
        <f t="shared" si="748"/>
        <v>#N/A</v>
      </c>
    </row>
    <row r="1205" spans="1:52" hidden="1" x14ac:dyDescent="0.25">
      <c r="A1205" s="3"/>
      <c r="B1205" s="4"/>
      <c r="C1205" s="4">
        <f t="shared" si="749"/>
        <v>166</v>
      </c>
      <c r="D1205" s="22">
        <f t="shared" si="738"/>
        <v>419.54485008117507</v>
      </c>
      <c r="E1205" s="54">
        <f t="shared" si="750"/>
        <v>83.409130000000005</v>
      </c>
      <c r="F1205" s="54">
        <f t="shared" si="751"/>
        <v>100</v>
      </c>
      <c r="G1205" s="54">
        <f t="shared" si="739"/>
        <v>45.477087209344489</v>
      </c>
      <c r="H1205" s="24">
        <f t="shared" si="752"/>
        <v>26</v>
      </c>
      <c r="I1205" s="23">
        <f t="shared" si="753"/>
        <v>0.12</v>
      </c>
      <c r="J1205" s="23">
        <f t="shared" si="754"/>
        <v>0.7</v>
      </c>
      <c r="K1205" s="22">
        <f t="shared" si="755"/>
        <v>45</v>
      </c>
      <c r="L1205" s="8"/>
      <c r="M1205" s="11">
        <f t="shared" si="728"/>
        <v>20.698892551726264</v>
      </c>
      <c r="N1205" s="9">
        <f t="shared" si="729"/>
        <v>20.6988880404664</v>
      </c>
      <c r="O1205" s="10">
        <f t="shared" si="756"/>
        <v>-4.5112598634489132E-6</v>
      </c>
      <c r="P1205" s="10">
        <f t="shared" si="740"/>
        <v>4.5137424217806545E-5</v>
      </c>
      <c r="Q1205" s="10">
        <f t="shared" si="741"/>
        <v>1.8188766742181038E-4</v>
      </c>
      <c r="R1205" s="10">
        <f t="shared" si="742"/>
        <v>1.8177869176118022E-4</v>
      </c>
      <c r="S1205" s="9"/>
      <c r="T1205" s="9">
        <f t="shared" si="730"/>
        <v>20.698892551726264</v>
      </c>
      <c r="U1205" s="10">
        <f t="shared" si="743"/>
        <v>0</v>
      </c>
      <c r="V1205" s="10" t="e">
        <f t="shared" si="744"/>
        <v>#DIV/0!</v>
      </c>
      <c r="W1205" s="10" t="e">
        <f t="shared" si="745"/>
        <v>#DIV/0!</v>
      </c>
      <c r="X1205" s="10" t="e">
        <f t="shared" si="746"/>
        <v>#DIV/0!</v>
      </c>
      <c r="Z1205" s="23">
        <f t="shared" si="731"/>
        <v>20.698892551726264</v>
      </c>
      <c r="AA1205" s="54">
        <f t="shared" si="732"/>
        <v>0</v>
      </c>
      <c r="AB1205" s="54" t="e">
        <f t="shared" si="733"/>
        <v>#DIV/0!</v>
      </c>
      <c r="AC1205" s="54" t="e">
        <f t="shared" si="734"/>
        <v>#DIV/0!</v>
      </c>
      <c r="AD1205" s="54" t="e">
        <f t="shared" si="757"/>
        <v>#DIV/0!</v>
      </c>
      <c r="AG1205" s="23">
        <f t="shared" si="735"/>
        <v>20.698892551726264</v>
      </c>
      <c r="AH1205" s="54">
        <f t="shared" si="758"/>
        <v>0</v>
      </c>
      <c r="AI1205" s="54" t="e">
        <f t="shared" si="759"/>
        <v>#DIV/0!</v>
      </c>
      <c r="AJ1205" s="54" t="e">
        <f t="shared" si="760"/>
        <v>#DIV/0!</v>
      </c>
      <c r="AK1205" s="54" t="e">
        <f t="shared" si="761"/>
        <v>#DIV/0!</v>
      </c>
      <c r="AM1205" s="23">
        <f t="shared" si="736"/>
        <v>20.698892551726264</v>
      </c>
      <c r="AN1205" s="54">
        <f t="shared" si="762"/>
        <v>0</v>
      </c>
      <c r="AO1205" s="54" t="e">
        <f t="shared" si="763"/>
        <v>#DIV/0!</v>
      </c>
      <c r="AP1205" s="54" t="e">
        <f t="shared" si="764"/>
        <v>#DIV/0!</v>
      </c>
      <c r="AQ1205" s="54" t="e">
        <f t="shared" si="765"/>
        <v>#DIV/0!</v>
      </c>
      <c r="AS1205" s="23">
        <f t="shared" si="737"/>
        <v>20.698892551726264</v>
      </c>
      <c r="AT1205" s="54">
        <f t="shared" si="766"/>
        <v>0</v>
      </c>
      <c r="AU1205" s="54" t="e">
        <f t="shared" si="767"/>
        <v>#DIV/0!</v>
      </c>
      <c r="AV1205" s="54" t="e">
        <f t="shared" si="768"/>
        <v>#DIV/0!</v>
      </c>
      <c r="AW1205" s="54" t="e">
        <f t="shared" si="769"/>
        <v>#DIV/0!</v>
      </c>
      <c r="AY1205" s="1" t="e">
        <f t="shared" si="747"/>
        <v>#N/A</v>
      </c>
      <c r="AZ1205" s="1" t="e">
        <f t="shared" si="748"/>
        <v>#N/A</v>
      </c>
    </row>
    <row r="1206" spans="1:52" hidden="1" x14ac:dyDescent="0.25">
      <c r="A1206" s="3"/>
      <c r="B1206" s="4"/>
      <c r="C1206" s="4">
        <f t="shared" si="749"/>
        <v>167</v>
      </c>
      <c r="D1206" s="22">
        <f t="shared" si="738"/>
        <v>419.54455246476073</v>
      </c>
      <c r="E1206" s="54">
        <f t="shared" si="750"/>
        <v>83.309184999999999</v>
      </c>
      <c r="F1206" s="54">
        <f t="shared" si="751"/>
        <v>100</v>
      </c>
      <c r="G1206" s="54">
        <f t="shared" si="739"/>
        <v>45.447359879975458</v>
      </c>
      <c r="H1206" s="24">
        <f t="shared" si="752"/>
        <v>26</v>
      </c>
      <c r="I1206" s="23">
        <f t="shared" si="753"/>
        <v>0.12</v>
      </c>
      <c r="J1206" s="23">
        <f t="shared" si="754"/>
        <v>0.7</v>
      </c>
      <c r="K1206" s="22">
        <f t="shared" si="755"/>
        <v>45</v>
      </c>
      <c r="L1206" s="8"/>
      <c r="M1206" s="11">
        <f t="shared" si="728"/>
        <v>20.6988880404664</v>
      </c>
      <c r="N1206" s="9">
        <f t="shared" si="729"/>
        <v>20.698883518364287</v>
      </c>
      <c r="O1206" s="10">
        <f t="shared" si="756"/>
        <v>-4.5221021132135775E-6</v>
      </c>
      <c r="P1206" s="10">
        <f t="shared" si="740"/>
        <v>4.5245906380642739E-5</v>
      </c>
      <c r="Q1206" s="10">
        <f t="shared" si="741"/>
        <v>1.8210638068037554E-4</v>
      </c>
      <c r="R1206" s="10">
        <f t="shared" si="742"/>
        <v>1.8199714319715133E-4</v>
      </c>
      <c r="S1206" s="9"/>
      <c r="T1206" s="9">
        <f t="shared" si="730"/>
        <v>20.6988880404664</v>
      </c>
      <c r="U1206" s="10">
        <f t="shared" si="743"/>
        <v>0</v>
      </c>
      <c r="V1206" s="10" t="e">
        <f t="shared" si="744"/>
        <v>#DIV/0!</v>
      </c>
      <c r="W1206" s="10" t="e">
        <f t="shared" si="745"/>
        <v>#DIV/0!</v>
      </c>
      <c r="X1206" s="10" t="e">
        <f t="shared" si="746"/>
        <v>#DIV/0!</v>
      </c>
      <c r="Z1206" s="23">
        <f t="shared" si="731"/>
        <v>20.6988880404664</v>
      </c>
      <c r="AA1206" s="54">
        <f t="shared" si="732"/>
        <v>0</v>
      </c>
      <c r="AB1206" s="54" t="e">
        <f t="shared" si="733"/>
        <v>#DIV/0!</v>
      </c>
      <c r="AC1206" s="54" t="e">
        <f t="shared" si="734"/>
        <v>#DIV/0!</v>
      </c>
      <c r="AD1206" s="54" t="e">
        <f t="shared" si="757"/>
        <v>#DIV/0!</v>
      </c>
      <c r="AG1206" s="23">
        <f t="shared" si="735"/>
        <v>20.6988880404664</v>
      </c>
      <c r="AH1206" s="54">
        <f t="shared" si="758"/>
        <v>0</v>
      </c>
      <c r="AI1206" s="54" t="e">
        <f t="shared" si="759"/>
        <v>#DIV/0!</v>
      </c>
      <c r="AJ1206" s="54" t="e">
        <f t="shared" si="760"/>
        <v>#DIV/0!</v>
      </c>
      <c r="AK1206" s="54" t="e">
        <f t="shared" si="761"/>
        <v>#DIV/0!</v>
      </c>
      <c r="AM1206" s="23">
        <f t="shared" si="736"/>
        <v>20.6988880404664</v>
      </c>
      <c r="AN1206" s="54">
        <f t="shared" si="762"/>
        <v>0</v>
      </c>
      <c r="AO1206" s="54" t="e">
        <f t="shared" si="763"/>
        <v>#DIV/0!</v>
      </c>
      <c r="AP1206" s="54" t="e">
        <f t="shared" si="764"/>
        <v>#DIV/0!</v>
      </c>
      <c r="AQ1206" s="54" t="e">
        <f t="shared" si="765"/>
        <v>#DIV/0!</v>
      </c>
      <c r="AS1206" s="23">
        <f t="shared" si="737"/>
        <v>20.6988880404664</v>
      </c>
      <c r="AT1206" s="54">
        <f t="shared" si="766"/>
        <v>0</v>
      </c>
      <c r="AU1206" s="54" t="e">
        <f t="shared" si="767"/>
        <v>#DIV/0!</v>
      </c>
      <c r="AV1206" s="54" t="e">
        <f t="shared" si="768"/>
        <v>#DIV/0!</v>
      </c>
      <c r="AW1206" s="54" t="e">
        <f t="shared" si="769"/>
        <v>#DIV/0!</v>
      </c>
      <c r="AY1206" s="1" t="e">
        <f t="shared" si="747"/>
        <v>#N/A</v>
      </c>
      <c r="AZ1206" s="1" t="e">
        <f t="shared" si="748"/>
        <v>#N/A</v>
      </c>
    </row>
    <row r="1207" spans="1:52" hidden="1" x14ac:dyDescent="0.25">
      <c r="A1207" s="3"/>
      <c r="B1207" s="4"/>
      <c r="C1207" s="4">
        <f t="shared" si="749"/>
        <v>168</v>
      </c>
      <c r="D1207" s="22">
        <f t="shared" si="738"/>
        <v>419.54425413352556</v>
      </c>
      <c r="E1207" s="54">
        <f t="shared" si="750"/>
        <v>83.209239999999994</v>
      </c>
      <c r="F1207" s="54">
        <f t="shared" si="751"/>
        <v>100</v>
      </c>
      <c r="G1207" s="54">
        <f t="shared" si="739"/>
        <v>45.417600116675331</v>
      </c>
      <c r="H1207" s="24">
        <f t="shared" si="752"/>
        <v>26</v>
      </c>
      <c r="I1207" s="23">
        <f t="shared" si="753"/>
        <v>0.12</v>
      </c>
      <c r="J1207" s="23">
        <f t="shared" si="754"/>
        <v>0.7</v>
      </c>
      <c r="K1207" s="22">
        <f t="shared" si="755"/>
        <v>45</v>
      </c>
      <c r="L1207" s="8"/>
      <c r="M1207" s="11">
        <f t="shared" si="728"/>
        <v>20.698883518364287</v>
      </c>
      <c r="N1207" s="9">
        <f t="shared" si="729"/>
        <v>20.698878985380777</v>
      </c>
      <c r="O1207" s="10">
        <f t="shared" si="756"/>
        <v>-4.5329835103302685E-6</v>
      </c>
      <c r="P1207" s="10">
        <f t="shared" si="740"/>
        <v>4.5354780232434575E-5</v>
      </c>
      <c r="Q1207" s="10">
        <f t="shared" si="741"/>
        <v>1.8232562109737096E-4</v>
      </c>
      <c r="R1207" s="10">
        <f t="shared" si="742"/>
        <v>1.8221612101029051E-4</v>
      </c>
      <c r="S1207" s="9"/>
      <c r="T1207" s="9">
        <f t="shared" si="730"/>
        <v>20.698883518364287</v>
      </c>
      <c r="U1207" s="10">
        <f t="shared" si="743"/>
        <v>0</v>
      </c>
      <c r="V1207" s="10" t="e">
        <f t="shared" si="744"/>
        <v>#DIV/0!</v>
      </c>
      <c r="W1207" s="10" t="e">
        <f t="shared" si="745"/>
        <v>#DIV/0!</v>
      </c>
      <c r="X1207" s="10" t="e">
        <f t="shared" si="746"/>
        <v>#DIV/0!</v>
      </c>
      <c r="Z1207" s="23">
        <f t="shared" si="731"/>
        <v>20.698883518364287</v>
      </c>
      <c r="AA1207" s="54">
        <f t="shared" si="732"/>
        <v>0</v>
      </c>
      <c r="AB1207" s="54" t="e">
        <f t="shared" si="733"/>
        <v>#DIV/0!</v>
      </c>
      <c r="AC1207" s="54" t="e">
        <f t="shared" si="734"/>
        <v>#DIV/0!</v>
      </c>
      <c r="AD1207" s="54" t="e">
        <f t="shared" si="757"/>
        <v>#DIV/0!</v>
      </c>
      <c r="AG1207" s="23">
        <f t="shared" si="735"/>
        <v>20.698883518364287</v>
      </c>
      <c r="AH1207" s="54">
        <f t="shared" si="758"/>
        <v>0</v>
      </c>
      <c r="AI1207" s="54" t="e">
        <f t="shared" si="759"/>
        <v>#DIV/0!</v>
      </c>
      <c r="AJ1207" s="54" t="e">
        <f t="shared" si="760"/>
        <v>#DIV/0!</v>
      </c>
      <c r="AK1207" s="54" t="e">
        <f t="shared" si="761"/>
        <v>#DIV/0!</v>
      </c>
      <c r="AM1207" s="23">
        <f t="shared" si="736"/>
        <v>20.698883518364287</v>
      </c>
      <c r="AN1207" s="54">
        <f t="shared" si="762"/>
        <v>0</v>
      </c>
      <c r="AO1207" s="54" t="e">
        <f t="shared" si="763"/>
        <v>#DIV/0!</v>
      </c>
      <c r="AP1207" s="54" t="e">
        <f t="shared" si="764"/>
        <v>#DIV/0!</v>
      </c>
      <c r="AQ1207" s="54" t="e">
        <f t="shared" si="765"/>
        <v>#DIV/0!</v>
      </c>
      <c r="AS1207" s="23">
        <f t="shared" si="737"/>
        <v>20.698883518364287</v>
      </c>
      <c r="AT1207" s="54">
        <f t="shared" si="766"/>
        <v>0</v>
      </c>
      <c r="AU1207" s="54" t="e">
        <f t="shared" si="767"/>
        <v>#DIV/0!</v>
      </c>
      <c r="AV1207" s="54" t="e">
        <f t="shared" si="768"/>
        <v>#DIV/0!</v>
      </c>
      <c r="AW1207" s="54" t="e">
        <f t="shared" si="769"/>
        <v>#DIV/0!</v>
      </c>
      <c r="AY1207" s="1" t="e">
        <f t="shared" si="747"/>
        <v>#N/A</v>
      </c>
      <c r="AZ1207" s="1" t="e">
        <f t="shared" si="748"/>
        <v>#N/A</v>
      </c>
    </row>
    <row r="1208" spans="1:52" hidden="1" x14ac:dyDescent="0.25">
      <c r="A1208" s="3"/>
      <c r="B1208" s="4"/>
      <c r="C1208" s="4">
        <f t="shared" si="749"/>
        <v>169</v>
      </c>
      <c r="D1208" s="22">
        <f t="shared" si="738"/>
        <v>419.54395508489114</v>
      </c>
      <c r="E1208" s="54">
        <f t="shared" si="750"/>
        <v>83.109295000000003</v>
      </c>
      <c r="F1208" s="54">
        <f t="shared" si="751"/>
        <v>100</v>
      </c>
      <c r="G1208" s="54">
        <f t="shared" si="739"/>
        <v>45.387807866334697</v>
      </c>
      <c r="H1208" s="24">
        <f t="shared" si="752"/>
        <v>26</v>
      </c>
      <c r="I1208" s="23">
        <f t="shared" si="753"/>
        <v>0.12</v>
      </c>
      <c r="J1208" s="23">
        <f t="shared" si="754"/>
        <v>0.7</v>
      </c>
      <c r="K1208" s="22">
        <f t="shared" si="755"/>
        <v>45</v>
      </c>
      <c r="L1208" s="8"/>
      <c r="M1208" s="11">
        <f t="shared" si="728"/>
        <v>20.698878985380777</v>
      </c>
      <c r="N1208" s="9">
        <f t="shared" si="729"/>
        <v>20.698874441476562</v>
      </c>
      <c r="O1208" s="10">
        <f t="shared" si="756"/>
        <v>-4.5439042146711017E-6</v>
      </c>
      <c r="P1208" s="10">
        <f t="shared" si="740"/>
        <v>4.5464047372763634E-5</v>
      </c>
      <c r="Q1208" s="10">
        <f t="shared" si="741"/>
        <v>1.8254538942257019E-4</v>
      </c>
      <c r="R1208" s="10">
        <f t="shared" si="742"/>
        <v>1.8243562542967726E-4</v>
      </c>
      <c r="S1208" s="9"/>
      <c r="T1208" s="9">
        <f t="shared" si="730"/>
        <v>20.698878985380777</v>
      </c>
      <c r="U1208" s="10">
        <f t="shared" si="743"/>
        <v>0</v>
      </c>
      <c r="V1208" s="10" t="e">
        <f t="shared" si="744"/>
        <v>#DIV/0!</v>
      </c>
      <c r="W1208" s="10" t="e">
        <f t="shared" si="745"/>
        <v>#DIV/0!</v>
      </c>
      <c r="X1208" s="10" t="e">
        <f t="shared" si="746"/>
        <v>#DIV/0!</v>
      </c>
      <c r="Z1208" s="23">
        <f t="shared" si="731"/>
        <v>20.698878985380777</v>
      </c>
      <c r="AA1208" s="54">
        <f t="shared" si="732"/>
        <v>0</v>
      </c>
      <c r="AB1208" s="54" t="e">
        <f t="shared" si="733"/>
        <v>#DIV/0!</v>
      </c>
      <c r="AC1208" s="54" t="e">
        <f t="shared" si="734"/>
        <v>#DIV/0!</v>
      </c>
      <c r="AD1208" s="54" t="e">
        <f t="shared" si="757"/>
        <v>#DIV/0!</v>
      </c>
      <c r="AG1208" s="23">
        <f t="shared" si="735"/>
        <v>20.698878985380777</v>
      </c>
      <c r="AH1208" s="54">
        <f t="shared" si="758"/>
        <v>0</v>
      </c>
      <c r="AI1208" s="54" t="e">
        <f t="shared" si="759"/>
        <v>#DIV/0!</v>
      </c>
      <c r="AJ1208" s="54" t="e">
        <f t="shared" si="760"/>
        <v>#DIV/0!</v>
      </c>
      <c r="AK1208" s="54" t="e">
        <f t="shared" si="761"/>
        <v>#DIV/0!</v>
      </c>
      <c r="AM1208" s="23">
        <f t="shared" si="736"/>
        <v>20.698878985380777</v>
      </c>
      <c r="AN1208" s="54">
        <f t="shared" si="762"/>
        <v>0</v>
      </c>
      <c r="AO1208" s="54" t="e">
        <f t="shared" si="763"/>
        <v>#DIV/0!</v>
      </c>
      <c r="AP1208" s="54" t="e">
        <f t="shared" si="764"/>
        <v>#DIV/0!</v>
      </c>
      <c r="AQ1208" s="54" t="e">
        <f t="shared" si="765"/>
        <v>#DIV/0!</v>
      </c>
      <c r="AS1208" s="23">
        <f t="shared" si="737"/>
        <v>20.698878985380777</v>
      </c>
      <c r="AT1208" s="54">
        <f t="shared" si="766"/>
        <v>0</v>
      </c>
      <c r="AU1208" s="54" t="e">
        <f t="shared" si="767"/>
        <v>#DIV/0!</v>
      </c>
      <c r="AV1208" s="54" t="e">
        <f t="shared" si="768"/>
        <v>#DIV/0!</v>
      </c>
      <c r="AW1208" s="54" t="e">
        <f t="shared" si="769"/>
        <v>#DIV/0!</v>
      </c>
      <c r="AY1208" s="1" t="e">
        <f t="shared" si="747"/>
        <v>#N/A</v>
      </c>
      <c r="AZ1208" s="1" t="e">
        <f t="shared" si="748"/>
        <v>#N/A</v>
      </c>
    </row>
    <row r="1209" spans="1:52" hidden="1" x14ac:dyDescent="0.25">
      <c r="A1209" s="3"/>
      <c r="B1209" s="4"/>
      <c r="C1209" s="4">
        <f t="shared" si="749"/>
        <v>170</v>
      </c>
      <c r="D1209" s="22">
        <f t="shared" si="738"/>
        <v>419.54365531626661</v>
      </c>
      <c r="E1209" s="54">
        <f t="shared" si="750"/>
        <v>83.009349999999998</v>
      </c>
      <c r="F1209" s="54">
        <f t="shared" si="751"/>
        <v>100</v>
      </c>
      <c r="G1209" s="54">
        <f t="shared" si="739"/>
        <v>45.3579830757281</v>
      </c>
      <c r="H1209" s="24">
        <f t="shared" si="752"/>
        <v>26</v>
      </c>
      <c r="I1209" s="23">
        <f t="shared" si="753"/>
        <v>0.12</v>
      </c>
      <c r="J1209" s="23">
        <f t="shared" si="754"/>
        <v>0.7</v>
      </c>
      <c r="K1209" s="22">
        <f t="shared" si="755"/>
        <v>45</v>
      </c>
      <c r="L1209" s="8"/>
      <c r="M1209" s="11">
        <f t="shared" si="728"/>
        <v>20.698874441476562</v>
      </c>
      <c r="N1209" s="9">
        <f t="shared" si="729"/>
        <v>20.698869886612119</v>
      </c>
      <c r="O1209" s="10">
        <f t="shared" si="756"/>
        <v>-4.5548644429516116E-6</v>
      </c>
      <c r="P1209" s="10">
        <f t="shared" si="740"/>
        <v>4.5573709969997206E-5</v>
      </c>
      <c r="Q1209" s="10">
        <f t="shared" si="741"/>
        <v>1.8276568865587664E-4</v>
      </c>
      <c r="R1209" s="10">
        <f t="shared" si="742"/>
        <v>1.8265565960554094E-4</v>
      </c>
      <c r="S1209" s="9"/>
      <c r="T1209" s="9">
        <f t="shared" si="730"/>
        <v>20.698874441476562</v>
      </c>
      <c r="U1209" s="10">
        <f t="shared" si="743"/>
        <v>0</v>
      </c>
      <c r="V1209" s="10" t="e">
        <f t="shared" si="744"/>
        <v>#DIV/0!</v>
      </c>
      <c r="W1209" s="10" t="e">
        <f t="shared" si="745"/>
        <v>#DIV/0!</v>
      </c>
      <c r="X1209" s="10" t="e">
        <f t="shared" si="746"/>
        <v>#DIV/0!</v>
      </c>
      <c r="Z1209" s="23">
        <f t="shared" si="731"/>
        <v>20.698874441476562</v>
      </c>
      <c r="AA1209" s="54">
        <f t="shared" si="732"/>
        <v>0</v>
      </c>
      <c r="AB1209" s="54" t="e">
        <f t="shared" si="733"/>
        <v>#DIV/0!</v>
      </c>
      <c r="AC1209" s="54" t="e">
        <f t="shared" si="734"/>
        <v>#DIV/0!</v>
      </c>
      <c r="AD1209" s="54" t="e">
        <f t="shared" si="757"/>
        <v>#DIV/0!</v>
      </c>
      <c r="AG1209" s="23">
        <f t="shared" si="735"/>
        <v>20.698874441476562</v>
      </c>
      <c r="AH1209" s="54">
        <f t="shared" si="758"/>
        <v>0</v>
      </c>
      <c r="AI1209" s="54" t="e">
        <f t="shared" si="759"/>
        <v>#DIV/0!</v>
      </c>
      <c r="AJ1209" s="54" t="e">
        <f t="shared" si="760"/>
        <v>#DIV/0!</v>
      </c>
      <c r="AK1209" s="54" t="e">
        <f t="shared" si="761"/>
        <v>#DIV/0!</v>
      </c>
      <c r="AM1209" s="23">
        <f t="shared" si="736"/>
        <v>20.698874441476562</v>
      </c>
      <c r="AN1209" s="54">
        <f t="shared" si="762"/>
        <v>0</v>
      </c>
      <c r="AO1209" s="54" t="e">
        <f t="shared" si="763"/>
        <v>#DIV/0!</v>
      </c>
      <c r="AP1209" s="54" t="e">
        <f t="shared" si="764"/>
        <v>#DIV/0!</v>
      </c>
      <c r="AQ1209" s="54" t="e">
        <f t="shared" si="765"/>
        <v>#DIV/0!</v>
      </c>
      <c r="AS1209" s="23">
        <f t="shared" si="737"/>
        <v>20.698874441476562</v>
      </c>
      <c r="AT1209" s="54">
        <f t="shared" si="766"/>
        <v>0</v>
      </c>
      <c r="AU1209" s="54" t="e">
        <f t="shared" si="767"/>
        <v>#DIV/0!</v>
      </c>
      <c r="AV1209" s="54" t="e">
        <f t="shared" si="768"/>
        <v>#DIV/0!</v>
      </c>
      <c r="AW1209" s="54" t="e">
        <f t="shared" si="769"/>
        <v>#DIV/0!</v>
      </c>
      <c r="AY1209" s="1" t="e">
        <f t="shared" si="747"/>
        <v>#N/A</v>
      </c>
      <c r="AZ1209" s="1" t="e">
        <f t="shared" si="748"/>
        <v>#N/A</v>
      </c>
    </row>
    <row r="1210" spans="1:52" hidden="1" x14ac:dyDescent="0.25">
      <c r="A1210" s="3"/>
      <c r="B1210" s="4"/>
      <c r="C1210" s="4">
        <f t="shared" si="749"/>
        <v>171</v>
      </c>
      <c r="D1210" s="22">
        <f t="shared" si="738"/>
        <v>419.54335482504877</v>
      </c>
      <c r="E1210" s="54">
        <f t="shared" si="750"/>
        <v>82.909404999999992</v>
      </c>
      <c r="F1210" s="54">
        <f t="shared" si="751"/>
        <v>100</v>
      </c>
      <c r="G1210" s="54">
        <f t="shared" si="739"/>
        <v>45.328125691513783</v>
      </c>
      <c r="H1210" s="24">
        <f t="shared" si="752"/>
        <v>26</v>
      </c>
      <c r="I1210" s="23">
        <f t="shared" si="753"/>
        <v>0.12</v>
      </c>
      <c r="J1210" s="23">
        <f t="shared" si="754"/>
        <v>0.7</v>
      </c>
      <c r="K1210" s="22">
        <f t="shared" si="755"/>
        <v>45</v>
      </c>
      <c r="L1210" s="8"/>
      <c r="M1210" s="11">
        <f t="shared" si="728"/>
        <v>20.698869886612119</v>
      </c>
      <c r="N1210" s="9">
        <f t="shared" si="729"/>
        <v>20.698865320747746</v>
      </c>
      <c r="O1210" s="10">
        <f t="shared" si="756"/>
        <v>-4.5658643728074821E-6</v>
      </c>
      <c r="P1210" s="10">
        <f t="shared" si="740"/>
        <v>4.568376980146971E-5</v>
      </c>
      <c r="Q1210" s="10">
        <f t="shared" si="741"/>
        <v>1.8298652018903808E-4</v>
      </c>
      <c r="R1210" s="10">
        <f t="shared" si="742"/>
        <v>1.8287622554071482E-4</v>
      </c>
      <c r="S1210" s="9"/>
      <c r="T1210" s="9">
        <f t="shared" si="730"/>
        <v>20.698869886612119</v>
      </c>
      <c r="U1210" s="10">
        <f t="shared" si="743"/>
        <v>0</v>
      </c>
      <c r="V1210" s="10" t="e">
        <f t="shared" si="744"/>
        <v>#DIV/0!</v>
      </c>
      <c r="W1210" s="10" t="e">
        <f t="shared" si="745"/>
        <v>#DIV/0!</v>
      </c>
      <c r="X1210" s="10" t="e">
        <f t="shared" si="746"/>
        <v>#DIV/0!</v>
      </c>
      <c r="Z1210" s="23">
        <f t="shared" si="731"/>
        <v>20.698869886612119</v>
      </c>
      <c r="AA1210" s="54">
        <f t="shared" si="732"/>
        <v>0</v>
      </c>
      <c r="AB1210" s="54" t="e">
        <f t="shared" si="733"/>
        <v>#DIV/0!</v>
      </c>
      <c r="AC1210" s="54" t="e">
        <f t="shared" si="734"/>
        <v>#DIV/0!</v>
      </c>
      <c r="AD1210" s="54" t="e">
        <f t="shared" si="757"/>
        <v>#DIV/0!</v>
      </c>
      <c r="AG1210" s="23">
        <f t="shared" si="735"/>
        <v>20.698869886612119</v>
      </c>
      <c r="AH1210" s="54">
        <f t="shared" si="758"/>
        <v>0</v>
      </c>
      <c r="AI1210" s="54" t="e">
        <f t="shared" si="759"/>
        <v>#DIV/0!</v>
      </c>
      <c r="AJ1210" s="54" t="e">
        <f t="shared" si="760"/>
        <v>#DIV/0!</v>
      </c>
      <c r="AK1210" s="54" t="e">
        <f t="shared" si="761"/>
        <v>#DIV/0!</v>
      </c>
      <c r="AM1210" s="23">
        <f t="shared" si="736"/>
        <v>20.698869886612119</v>
      </c>
      <c r="AN1210" s="54">
        <f t="shared" si="762"/>
        <v>0</v>
      </c>
      <c r="AO1210" s="54" t="e">
        <f t="shared" si="763"/>
        <v>#DIV/0!</v>
      </c>
      <c r="AP1210" s="54" t="e">
        <f t="shared" si="764"/>
        <v>#DIV/0!</v>
      </c>
      <c r="AQ1210" s="54" t="e">
        <f t="shared" si="765"/>
        <v>#DIV/0!</v>
      </c>
      <c r="AS1210" s="23">
        <f t="shared" si="737"/>
        <v>20.698869886612119</v>
      </c>
      <c r="AT1210" s="54">
        <f t="shared" si="766"/>
        <v>0</v>
      </c>
      <c r="AU1210" s="54" t="e">
        <f t="shared" si="767"/>
        <v>#DIV/0!</v>
      </c>
      <c r="AV1210" s="54" t="e">
        <f t="shared" si="768"/>
        <v>#DIV/0!</v>
      </c>
      <c r="AW1210" s="54" t="e">
        <f t="shared" si="769"/>
        <v>#DIV/0!</v>
      </c>
      <c r="AY1210" s="1" t="e">
        <f t="shared" si="747"/>
        <v>#N/A</v>
      </c>
      <c r="AZ1210" s="1" t="e">
        <f t="shared" si="748"/>
        <v>#N/A</v>
      </c>
    </row>
    <row r="1211" spans="1:52" hidden="1" x14ac:dyDescent="0.25">
      <c r="A1211" s="3"/>
      <c r="B1211" s="4"/>
      <c r="C1211" s="4">
        <f t="shared" si="749"/>
        <v>172</v>
      </c>
      <c r="D1211" s="22">
        <f t="shared" si="738"/>
        <v>419.54305360862168</v>
      </c>
      <c r="E1211" s="54">
        <f t="shared" si="750"/>
        <v>82.809460000000001</v>
      </c>
      <c r="F1211" s="54">
        <f t="shared" si="751"/>
        <v>100</v>
      </c>
      <c r="G1211" s="54">
        <f t="shared" si="739"/>
        <v>45.298235660233338</v>
      </c>
      <c r="H1211" s="24">
        <f t="shared" si="752"/>
        <v>26</v>
      </c>
      <c r="I1211" s="23">
        <f t="shared" si="753"/>
        <v>0.12</v>
      </c>
      <c r="J1211" s="23">
        <f t="shared" si="754"/>
        <v>0.7</v>
      </c>
      <c r="K1211" s="22">
        <f t="shared" si="755"/>
        <v>45</v>
      </c>
      <c r="L1211" s="8"/>
      <c r="M1211" s="11">
        <f t="shared" si="728"/>
        <v>20.698865320747746</v>
      </c>
      <c r="N1211" s="9">
        <f t="shared" si="729"/>
        <v>20.698860743843561</v>
      </c>
      <c r="O1211" s="10">
        <f t="shared" si="756"/>
        <v>-4.5769041854271109E-6</v>
      </c>
      <c r="P1211" s="10">
        <f t="shared" si="740"/>
        <v>4.5794228680049224E-5</v>
      </c>
      <c r="Q1211" s="10">
        <f t="shared" si="741"/>
        <v>1.8320788552163959E-4</v>
      </c>
      <c r="R1211" s="10">
        <f t="shared" si="742"/>
        <v>1.8309732446535041E-4</v>
      </c>
      <c r="S1211" s="9"/>
      <c r="T1211" s="9">
        <f t="shared" si="730"/>
        <v>20.698865320747746</v>
      </c>
      <c r="U1211" s="10">
        <f t="shared" si="743"/>
        <v>0</v>
      </c>
      <c r="V1211" s="10" t="e">
        <f t="shared" si="744"/>
        <v>#DIV/0!</v>
      </c>
      <c r="W1211" s="10" t="e">
        <f t="shared" si="745"/>
        <v>#DIV/0!</v>
      </c>
      <c r="X1211" s="10" t="e">
        <f t="shared" si="746"/>
        <v>#DIV/0!</v>
      </c>
      <c r="Z1211" s="23">
        <f t="shared" si="731"/>
        <v>20.698865320747746</v>
      </c>
      <c r="AA1211" s="54">
        <f t="shared" si="732"/>
        <v>0</v>
      </c>
      <c r="AB1211" s="54" t="e">
        <f t="shared" si="733"/>
        <v>#DIV/0!</v>
      </c>
      <c r="AC1211" s="54" t="e">
        <f t="shared" si="734"/>
        <v>#DIV/0!</v>
      </c>
      <c r="AD1211" s="54" t="e">
        <f t="shared" si="757"/>
        <v>#DIV/0!</v>
      </c>
      <c r="AG1211" s="23">
        <f t="shared" si="735"/>
        <v>20.698865320747746</v>
      </c>
      <c r="AH1211" s="54">
        <f t="shared" si="758"/>
        <v>0</v>
      </c>
      <c r="AI1211" s="54" t="e">
        <f t="shared" si="759"/>
        <v>#DIV/0!</v>
      </c>
      <c r="AJ1211" s="54" t="e">
        <f t="shared" si="760"/>
        <v>#DIV/0!</v>
      </c>
      <c r="AK1211" s="54" t="e">
        <f t="shared" si="761"/>
        <v>#DIV/0!</v>
      </c>
      <c r="AM1211" s="23">
        <f t="shared" si="736"/>
        <v>20.698865320747746</v>
      </c>
      <c r="AN1211" s="54">
        <f t="shared" si="762"/>
        <v>0</v>
      </c>
      <c r="AO1211" s="54" t="e">
        <f t="shared" si="763"/>
        <v>#DIV/0!</v>
      </c>
      <c r="AP1211" s="54" t="e">
        <f t="shared" si="764"/>
        <v>#DIV/0!</v>
      </c>
      <c r="AQ1211" s="54" t="e">
        <f t="shared" si="765"/>
        <v>#DIV/0!</v>
      </c>
      <c r="AS1211" s="23">
        <f t="shared" si="737"/>
        <v>20.698865320747746</v>
      </c>
      <c r="AT1211" s="54">
        <f t="shared" si="766"/>
        <v>0</v>
      </c>
      <c r="AU1211" s="54" t="e">
        <f t="shared" si="767"/>
        <v>#DIV/0!</v>
      </c>
      <c r="AV1211" s="54" t="e">
        <f t="shared" si="768"/>
        <v>#DIV/0!</v>
      </c>
      <c r="AW1211" s="54" t="e">
        <f t="shared" si="769"/>
        <v>#DIV/0!</v>
      </c>
      <c r="AY1211" s="1" t="e">
        <f t="shared" si="747"/>
        <v>#N/A</v>
      </c>
      <c r="AZ1211" s="1" t="e">
        <f t="shared" si="748"/>
        <v>#N/A</v>
      </c>
    </row>
    <row r="1212" spans="1:52" hidden="1" x14ac:dyDescent="0.25">
      <c r="A1212" s="3"/>
      <c r="B1212" s="4"/>
      <c r="C1212" s="4">
        <f t="shared" si="749"/>
        <v>173</v>
      </c>
      <c r="D1212" s="22">
        <f t="shared" si="738"/>
        <v>419.54275166435684</v>
      </c>
      <c r="E1212" s="54">
        <f t="shared" si="750"/>
        <v>82.70951500000001</v>
      </c>
      <c r="F1212" s="54">
        <f t="shared" si="751"/>
        <v>100</v>
      </c>
      <c r="G1212" s="54">
        <f t="shared" si="739"/>
        <v>45.268312928311374</v>
      </c>
      <c r="H1212" s="24">
        <f t="shared" si="752"/>
        <v>26</v>
      </c>
      <c r="I1212" s="23">
        <f t="shared" si="753"/>
        <v>0.12</v>
      </c>
      <c r="J1212" s="23">
        <f t="shared" si="754"/>
        <v>0.7</v>
      </c>
      <c r="K1212" s="22">
        <f t="shared" si="755"/>
        <v>45</v>
      </c>
      <c r="L1212" s="8"/>
      <c r="M1212" s="11">
        <f t="shared" si="728"/>
        <v>20.698860743843561</v>
      </c>
      <c r="N1212" s="9">
        <f t="shared" si="729"/>
        <v>20.69885615585946</v>
      </c>
      <c r="O1212" s="10">
        <f t="shared" si="756"/>
        <v>-4.5879841010787459E-6</v>
      </c>
      <c r="P1212" s="10">
        <f t="shared" si="740"/>
        <v>4.5905088809630333E-5</v>
      </c>
      <c r="Q1212" s="10">
        <f t="shared" si="741"/>
        <v>1.8342978768074114E-4</v>
      </c>
      <c r="R1212" s="10">
        <f t="shared" si="742"/>
        <v>1.8331895867743038E-4</v>
      </c>
      <c r="S1212" s="9"/>
      <c r="T1212" s="9">
        <f t="shared" si="730"/>
        <v>20.698860743843561</v>
      </c>
      <c r="U1212" s="10">
        <f t="shared" si="743"/>
        <v>0</v>
      </c>
      <c r="V1212" s="10" t="e">
        <f t="shared" si="744"/>
        <v>#DIV/0!</v>
      </c>
      <c r="W1212" s="10" t="e">
        <f t="shared" si="745"/>
        <v>#DIV/0!</v>
      </c>
      <c r="X1212" s="10" t="e">
        <f t="shared" si="746"/>
        <v>#DIV/0!</v>
      </c>
      <c r="Z1212" s="23">
        <f t="shared" si="731"/>
        <v>20.698860743843561</v>
      </c>
      <c r="AA1212" s="54">
        <f t="shared" si="732"/>
        <v>0</v>
      </c>
      <c r="AB1212" s="54" t="e">
        <f t="shared" si="733"/>
        <v>#DIV/0!</v>
      </c>
      <c r="AC1212" s="54" t="e">
        <f t="shared" si="734"/>
        <v>#DIV/0!</v>
      </c>
      <c r="AD1212" s="54" t="e">
        <f t="shared" si="757"/>
        <v>#DIV/0!</v>
      </c>
      <c r="AG1212" s="23">
        <f t="shared" si="735"/>
        <v>20.698860743843561</v>
      </c>
      <c r="AH1212" s="54">
        <f t="shared" si="758"/>
        <v>0</v>
      </c>
      <c r="AI1212" s="54" t="e">
        <f t="shared" si="759"/>
        <v>#DIV/0!</v>
      </c>
      <c r="AJ1212" s="54" t="e">
        <f t="shared" si="760"/>
        <v>#DIV/0!</v>
      </c>
      <c r="AK1212" s="54" t="e">
        <f t="shared" si="761"/>
        <v>#DIV/0!</v>
      </c>
      <c r="AM1212" s="23">
        <f t="shared" si="736"/>
        <v>20.698860743843561</v>
      </c>
      <c r="AN1212" s="54">
        <f t="shared" si="762"/>
        <v>0</v>
      </c>
      <c r="AO1212" s="54" t="e">
        <f t="shared" si="763"/>
        <v>#DIV/0!</v>
      </c>
      <c r="AP1212" s="54" t="e">
        <f t="shared" si="764"/>
        <v>#DIV/0!</v>
      </c>
      <c r="AQ1212" s="54" t="e">
        <f t="shared" si="765"/>
        <v>#DIV/0!</v>
      </c>
      <c r="AS1212" s="23">
        <f t="shared" si="737"/>
        <v>20.698860743843561</v>
      </c>
      <c r="AT1212" s="54">
        <f t="shared" si="766"/>
        <v>0</v>
      </c>
      <c r="AU1212" s="54" t="e">
        <f t="shared" si="767"/>
        <v>#DIV/0!</v>
      </c>
      <c r="AV1212" s="54" t="e">
        <f t="shared" si="768"/>
        <v>#DIV/0!</v>
      </c>
      <c r="AW1212" s="54" t="e">
        <f t="shared" si="769"/>
        <v>#DIV/0!</v>
      </c>
      <c r="AY1212" s="1" t="e">
        <f t="shared" si="747"/>
        <v>#N/A</v>
      </c>
      <c r="AZ1212" s="1" t="e">
        <f t="shared" si="748"/>
        <v>#N/A</v>
      </c>
    </row>
    <row r="1213" spans="1:52" hidden="1" x14ac:dyDescent="0.25">
      <c r="A1213" s="3"/>
      <c r="B1213" s="4"/>
      <c r="C1213" s="4">
        <f t="shared" si="749"/>
        <v>174</v>
      </c>
      <c r="D1213" s="22">
        <f t="shared" si="738"/>
        <v>419.54244898961304</v>
      </c>
      <c r="E1213" s="54">
        <f t="shared" si="750"/>
        <v>82.609570000000005</v>
      </c>
      <c r="F1213" s="54">
        <f t="shared" si="751"/>
        <v>100</v>
      </c>
      <c r="G1213" s="54">
        <f t="shared" si="739"/>
        <v>45.238357442055197</v>
      </c>
      <c r="H1213" s="24">
        <f t="shared" si="752"/>
        <v>26</v>
      </c>
      <c r="I1213" s="23">
        <f t="shared" si="753"/>
        <v>0.12</v>
      </c>
      <c r="J1213" s="23">
        <f t="shared" si="754"/>
        <v>0.7</v>
      </c>
      <c r="K1213" s="22">
        <f t="shared" si="755"/>
        <v>45</v>
      </c>
      <c r="L1213" s="8"/>
      <c r="M1213" s="11">
        <f t="shared" si="728"/>
        <v>20.69885615585946</v>
      </c>
      <c r="N1213" s="9">
        <f t="shared" si="729"/>
        <v>20.698851556755162</v>
      </c>
      <c r="O1213" s="10">
        <f t="shared" si="756"/>
        <v>-4.5991042973980711E-6</v>
      </c>
      <c r="P1213" s="10">
        <f t="shared" si="740"/>
        <v>4.6016351967560438E-5</v>
      </c>
      <c r="Q1213" s="10">
        <f t="shared" si="741"/>
        <v>1.836522279484859E-4</v>
      </c>
      <c r="R1213" s="10">
        <f t="shared" si="742"/>
        <v>1.8354113006961175E-4</v>
      </c>
      <c r="S1213" s="9"/>
      <c r="T1213" s="9">
        <f t="shared" si="730"/>
        <v>20.69885615585946</v>
      </c>
      <c r="U1213" s="10">
        <f t="shared" si="743"/>
        <v>0</v>
      </c>
      <c r="V1213" s="10" t="e">
        <f t="shared" si="744"/>
        <v>#DIV/0!</v>
      </c>
      <c r="W1213" s="10" t="e">
        <f t="shared" si="745"/>
        <v>#DIV/0!</v>
      </c>
      <c r="X1213" s="10" t="e">
        <f t="shared" si="746"/>
        <v>#DIV/0!</v>
      </c>
      <c r="Z1213" s="23">
        <f t="shared" si="731"/>
        <v>20.69885615585946</v>
      </c>
      <c r="AA1213" s="54">
        <f t="shared" si="732"/>
        <v>0</v>
      </c>
      <c r="AB1213" s="54" t="e">
        <f t="shared" si="733"/>
        <v>#DIV/0!</v>
      </c>
      <c r="AC1213" s="54" t="e">
        <f t="shared" si="734"/>
        <v>#DIV/0!</v>
      </c>
      <c r="AD1213" s="54" t="e">
        <f t="shared" si="757"/>
        <v>#DIV/0!</v>
      </c>
      <c r="AG1213" s="23">
        <f t="shared" si="735"/>
        <v>20.69885615585946</v>
      </c>
      <c r="AH1213" s="54">
        <f t="shared" si="758"/>
        <v>0</v>
      </c>
      <c r="AI1213" s="54" t="e">
        <f t="shared" si="759"/>
        <v>#DIV/0!</v>
      </c>
      <c r="AJ1213" s="54" t="e">
        <f t="shared" si="760"/>
        <v>#DIV/0!</v>
      </c>
      <c r="AK1213" s="54" t="e">
        <f t="shared" si="761"/>
        <v>#DIV/0!</v>
      </c>
      <c r="AM1213" s="23">
        <f t="shared" si="736"/>
        <v>20.69885615585946</v>
      </c>
      <c r="AN1213" s="54">
        <f t="shared" si="762"/>
        <v>0</v>
      </c>
      <c r="AO1213" s="54" t="e">
        <f t="shared" si="763"/>
        <v>#DIV/0!</v>
      </c>
      <c r="AP1213" s="54" t="e">
        <f t="shared" si="764"/>
        <v>#DIV/0!</v>
      </c>
      <c r="AQ1213" s="54" t="e">
        <f t="shared" si="765"/>
        <v>#DIV/0!</v>
      </c>
      <c r="AS1213" s="23">
        <f t="shared" si="737"/>
        <v>20.69885615585946</v>
      </c>
      <c r="AT1213" s="54">
        <f t="shared" si="766"/>
        <v>0</v>
      </c>
      <c r="AU1213" s="54" t="e">
        <f t="shared" si="767"/>
        <v>#DIV/0!</v>
      </c>
      <c r="AV1213" s="54" t="e">
        <f t="shared" si="768"/>
        <v>#DIV/0!</v>
      </c>
      <c r="AW1213" s="54" t="e">
        <f t="shared" si="769"/>
        <v>#DIV/0!</v>
      </c>
      <c r="AY1213" s="1" t="e">
        <f t="shared" si="747"/>
        <v>#N/A</v>
      </c>
      <c r="AZ1213" s="1" t="e">
        <f t="shared" si="748"/>
        <v>#N/A</v>
      </c>
    </row>
    <row r="1214" spans="1:52" hidden="1" x14ac:dyDescent="0.25">
      <c r="A1214" s="3"/>
      <c r="B1214" s="4"/>
      <c r="C1214" s="4">
        <f t="shared" si="749"/>
        <v>175</v>
      </c>
      <c r="D1214" s="22">
        <f t="shared" si="738"/>
        <v>419.54214558173618</v>
      </c>
      <c r="E1214" s="54">
        <f t="shared" si="750"/>
        <v>82.509625</v>
      </c>
      <c r="F1214" s="54">
        <f t="shared" si="751"/>
        <v>100</v>
      </c>
      <c r="G1214" s="54">
        <f t="shared" si="739"/>
        <v>45.208369147654537</v>
      </c>
      <c r="H1214" s="24">
        <f t="shared" si="752"/>
        <v>26</v>
      </c>
      <c r="I1214" s="23">
        <f t="shared" si="753"/>
        <v>0.12</v>
      </c>
      <c r="J1214" s="23">
        <f t="shared" si="754"/>
        <v>0.7</v>
      </c>
      <c r="K1214" s="22">
        <f t="shared" si="755"/>
        <v>45</v>
      </c>
      <c r="L1214" s="8"/>
      <c r="M1214" s="11">
        <f t="shared" si="728"/>
        <v>20.698851556755162</v>
      </c>
      <c r="N1214" s="9">
        <f t="shared" si="729"/>
        <v>20.698846946490193</v>
      </c>
      <c r="O1214" s="10">
        <f t="shared" si="756"/>
        <v>-4.610264969784339E-6</v>
      </c>
      <c r="P1214" s="10">
        <f t="shared" si="740"/>
        <v>4.6128020108907408E-5</v>
      </c>
      <c r="Q1214" s="10">
        <f t="shared" si="741"/>
        <v>1.8387520828112334E-4</v>
      </c>
      <c r="R1214" s="10">
        <f t="shared" si="742"/>
        <v>1.8376384122934384E-4</v>
      </c>
      <c r="S1214" s="9"/>
      <c r="T1214" s="9">
        <f t="shared" si="730"/>
        <v>20.698851556755162</v>
      </c>
      <c r="U1214" s="10">
        <f t="shared" si="743"/>
        <v>0</v>
      </c>
      <c r="V1214" s="10" t="e">
        <f t="shared" si="744"/>
        <v>#DIV/0!</v>
      </c>
      <c r="W1214" s="10" t="e">
        <f t="shared" si="745"/>
        <v>#DIV/0!</v>
      </c>
      <c r="X1214" s="10" t="e">
        <f t="shared" si="746"/>
        <v>#DIV/0!</v>
      </c>
      <c r="Z1214" s="23">
        <f t="shared" si="731"/>
        <v>20.698851556755162</v>
      </c>
      <c r="AA1214" s="54">
        <f t="shared" si="732"/>
        <v>0</v>
      </c>
      <c r="AB1214" s="54" t="e">
        <f t="shared" si="733"/>
        <v>#DIV/0!</v>
      </c>
      <c r="AC1214" s="54" t="e">
        <f t="shared" si="734"/>
        <v>#DIV/0!</v>
      </c>
      <c r="AD1214" s="54" t="e">
        <f t="shared" si="757"/>
        <v>#DIV/0!</v>
      </c>
      <c r="AG1214" s="23">
        <f t="shared" si="735"/>
        <v>20.698851556755162</v>
      </c>
      <c r="AH1214" s="54">
        <f t="shared" si="758"/>
        <v>0</v>
      </c>
      <c r="AI1214" s="54" t="e">
        <f t="shared" si="759"/>
        <v>#DIV/0!</v>
      </c>
      <c r="AJ1214" s="54" t="e">
        <f t="shared" si="760"/>
        <v>#DIV/0!</v>
      </c>
      <c r="AK1214" s="54" t="e">
        <f t="shared" si="761"/>
        <v>#DIV/0!</v>
      </c>
      <c r="AM1214" s="23">
        <f t="shared" si="736"/>
        <v>20.698851556755162</v>
      </c>
      <c r="AN1214" s="54">
        <f t="shared" si="762"/>
        <v>0</v>
      </c>
      <c r="AO1214" s="54" t="e">
        <f t="shared" si="763"/>
        <v>#DIV/0!</v>
      </c>
      <c r="AP1214" s="54" t="e">
        <f t="shared" si="764"/>
        <v>#DIV/0!</v>
      </c>
      <c r="AQ1214" s="54" t="e">
        <f t="shared" si="765"/>
        <v>#DIV/0!</v>
      </c>
      <c r="AS1214" s="23">
        <f t="shared" si="737"/>
        <v>20.698851556755162</v>
      </c>
      <c r="AT1214" s="54">
        <f t="shared" si="766"/>
        <v>0</v>
      </c>
      <c r="AU1214" s="54" t="e">
        <f t="shared" si="767"/>
        <v>#DIV/0!</v>
      </c>
      <c r="AV1214" s="54" t="e">
        <f t="shared" si="768"/>
        <v>#DIV/0!</v>
      </c>
      <c r="AW1214" s="54" t="e">
        <f t="shared" si="769"/>
        <v>#DIV/0!</v>
      </c>
      <c r="AY1214" s="1" t="e">
        <f t="shared" si="747"/>
        <v>#N/A</v>
      </c>
      <c r="AZ1214" s="1" t="e">
        <f t="shared" si="748"/>
        <v>#N/A</v>
      </c>
    </row>
    <row r="1215" spans="1:52" hidden="1" x14ac:dyDescent="0.25">
      <c r="A1215" s="3"/>
      <c r="B1215" s="4"/>
      <c r="C1215" s="4">
        <f t="shared" si="749"/>
        <v>176</v>
      </c>
      <c r="D1215" s="22">
        <f t="shared" si="738"/>
        <v>419.54184143805941</v>
      </c>
      <c r="E1215" s="54">
        <f t="shared" si="750"/>
        <v>82.409680000000009</v>
      </c>
      <c r="F1215" s="54">
        <f t="shared" si="751"/>
        <v>100</v>
      </c>
      <c r="G1215" s="54">
        <f t="shared" si="739"/>
        <v>45.17834799118117</v>
      </c>
      <c r="H1215" s="24">
        <f t="shared" si="752"/>
        <v>26</v>
      </c>
      <c r="I1215" s="23">
        <f t="shared" si="753"/>
        <v>0.12</v>
      </c>
      <c r="J1215" s="23">
        <f t="shared" si="754"/>
        <v>0.7</v>
      </c>
      <c r="K1215" s="22">
        <f t="shared" si="755"/>
        <v>45</v>
      </c>
      <c r="L1215" s="8"/>
      <c r="M1215" s="11">
        <f t="shared" si="728"/>
        <v>20.698846946490193</v>
      </c>
      <c r="N1215" s="9">
        <f t="shared" si="729"/>
        <v>20.698842325023879</v>
      </c>
      <c r="O1215" s="10">
        <f t="shared" si="756"/>
        <v>-4.6214663136368017E-6</v>
      </c>
      <c r="P1215" s="10">
        <f t="shared" si="740"/>
        <v>4.6240095188719372E-5</v>
      </c>
      <c r="Q1215" s="10">
        <f t="shared" si="741"/>
        <v>1.8409873059707099E-4</v>
      </c>
      <c r="R1215" s="10">
        <f t="shared" si="742"/>
        <v>1.8398709250794736E-4</v>
      </c>
      <c r="S1215" s="9"/>
      <c r="T1215" s="9">
        <f t="shared" si="730"/>
        <v>20.698846946490193</v>
      </c>
      <c r="U1215" s="10">
        <f t="shared" si="743"/>
        <v>0</v>
      </c>
      <c r="V1215" s="10" t="e">
        <f t="shared" si="744"/>
        <v>#DIV/0!</v>
      </c>
      <c r="W1215" s="10" t="e">
        <f t="shared" si="745"/>
        <v>#DIV/0!</v>
      </c>
      <c r="X1215" s="10" t="e">
        <f t="shared" si="746"/>
        <v>#DIV/0!</v>
      </c>
      <c r="Z1215" s="23">
        <f t="shared" si="731"/>
        <v>20.698846946490193</v>
      </c>
      <c r="AA1215" s="54">
        <f t="shared" si="732"/>
        <v>0</v>
      </c>
      <c r="AB1215" s="54" t="e">
        <f t="shared" si="733"/>
        <v>#DIV/0!</v>
      </c>
      <c r="AC1215" s="54" t="e">
        <f t="shared" si="734"/>
        <v>#DIV/0!</v>
      </c>
      <c r="AD1215" s="54" t="e">
        <f t="shared" si="757"/>
        <v>#DIV/0!</v>
      </c>
      <c r="AG1215" s="23">
        <f t="shared" si="735"/>
        <v>20.698846946490193</v>
      </c>
      <c r="AH1215" s="54">
        <f t="shared" si="758"/>
        <v>0</v>
      </c>
      <c r="AI1215" s="54" t="e">
        <f t="shared" si="759"/>
        <v>#DIV/0!</v>
      </c>
      <c r="AJ1215" s="54" t="e">
        <f t="shared" si="760"/>
        <v>#DIV/0!</v>
      </c>
      <c r="AK1215" s="54" t="e">
        <f t="shared" si="761"/>
        <v>#DIV/0!</v>
      </c>
      <c r="AM1215" s="23">
        <f t="shared" si="736"/>
        <v>20.698846946490193</v>
      </c>
      <c r="AN1215" s="54">
        <f t="shared" si="762"/>
        <v>0</v>
      </c>
      <c r="AO1215" s="54" t="e">
        <f t="shared" si="763"/>
        <v>#DIV/0!</v>
      </c>
      <c r="AP1215" s="54" t="e">
        <f t="shared" si="764"/>
        <v>#DIV/0!</v>
      </c>
      <c r="AQ1215" s="54" t="e">
        <f t="shared" si="765"/>
        <v>#DIV/0!</v>
      </c>
      <c r="AS1215" s="23">
        <f t="shared" si="737"/>
        <v>20.698846946490193</v>
      </c>
      <c r="AT1215" s="54">
        <f t="shared" si="766"/>
        <v>0</v>
      </c>
      <c r="AU1215" s="54" t="e">
        <f t="shared" si="767"/>
        <v>#DIV/0!</v>
      </c>
      <c r="AV1215" s="54" t="e">
        <f t="shared" si="768"/>
        <v>#DIV/0!</v>
      </c>
      <c r="AW1215" s="54" t="e">
        <f t="shared" si="769"/>
        <v>#DIV/0!</v>
      </c>
      <c r="AY1215" s="1" t="e">
        <f t="shared" si="747"/>
        <v>#N/A</v>
      </c>
      <c r="AZ1215" s="1" t="e">
        <f t="shared" si="748"/>
        <v>#N/A</v>
      </c>
    </row>
    <row r="1216" spans="1:52" hidden="1" x14ac:dyDescent="0.25">
      <c r="A1216" s="3"/>
      <c r="B1216" s="4"/>
      <c r="C1216" s="4">
        <f t="shared" si="749"/>
        <v>177</v>
      </c>
      <c r="D1216" s="22">
        <f t="shared" si="738"/>
        <v>419.54153655590289</v>
      </c>
      <c r="E1216" s="54">
        <f t="shared" si="750"/>
        <v>82.309735000000003</v>
      </c>
      <c r="F1216" s="54">
        <f t="shared" si="751"/>
        <v>100</v>
      </c>
      <c r="G1216" s="54">
        <f t="shared" si="739"/>
        <v>45.148293918588607</v>
      </c>
      <c r="H1216" s="24">
        <f t="shared" si="752"/>
        <v>26</v>
      </c>
      <c r="I1216" s="23">
        <f t="shared" si="753"/>
        <v>0.12</v>
      </c>
      <c r="J1216" s="23">
        <f t="shared" si="754"/>
        <v>0.7</v>
      </c>
      <c r="K1216" s="22">
        <f t="shared" si="755"/>
        <v>45</v>
      </c>
      <c r="L1216" s="8"/>
      <c r="M1216" s="11">
        <f t="shared" si="728"/>
        <v>20.698842325023879</v>
      </c>
      <c r="N1216" s="9">
        <f t="shared" si="729"/>
        <v>20.69883769231534</v>
      </c>
      <c r="O1216" s="10">
        <f t="shared" si="756"/>
        <v>-4.6327085385655664E-6</v>
      </c>
      <c r="P1216" s="10">
        <f t="shared" si="740"/>
        <v>4.6352579304270569E-5</v>
      </c>
      <c r="Q1216" s="10">
        <f t="shared" si="741"/>
        <v>1.8432279734256074E-4</v>
      </c>
      <c r="R1216" s="10">
        <f t="shared" si="742"/>
        <v>1.8421088788144469E-4</v>
      </c>
      <c r="S1216" s="9"/>
      <c r="T1216" s="9">
        <f t="shared" si="730"/>
        <v>20.698842325023879</v>
      </c>
      <c r="U1216" s="10">
        <f t="shared" si="743"/>
        <v>0</v>
      </c>
      <c r="V1216" s="10" t="e">
        <f t="shared" si="744"/>
        <v>#DIV/0!</v>
      </c>
      <c r="W1216" s="10" t="e">
        <f t="shared" si="745"/>
        <v>#DIV/0!</v>
      </c>
      <c r="X1216" s="10" t="e">
        <f t="shared" si="746"/>
        <v>#DIV/0!</v>
      </c>
      <c r="Z1216" s="23">
        <f t="shared" si="731"/>
        <v>20.698842325023879</v>
      </c>
      <c r="AA1216" s="54">
        <f t="shared" si="732"/>
        <v>0</v>
      </c>
      <c r="AB1216" s="54" t="e">
        <f t="shared" si="733"/>
        <v>#DIV/0!</v>
      </c>
      <c r="AC1216" s="54" t="e">
        <f t="shared" si="734"/>
        <v>#DIV/0!</v>
      </c>
      <c r="AD1216" s="54" t="e">
        <f t="shared" si="757"/>
        <v>#DIV/0!</v>
      </c>
      <c r="AG1216" s="23">
        <f t="shared" si="735"/>
        <v>20.698842325023879</v>
      </c>
      <c r="AH1216" s="54">
        <f t="shared" si="758"/>
        <v>0</v>
      </c>
      <c r="AI1216" s="54" t="e">
        <f t="shared" si="759"/>
        <v>#DIV/0!</v>
      </c>
      <c r="AJ1216" s="54" t="e">
        <f t="shared" si="760"/>
        <v>#DIV/0!</v>
      </c>
      <c r="AK1216" s="54" t="e">
        <f t="shared" si="761"/>
        <v>#DIV/0!</v>
      </c>
      <c r="AM1216" s="23">
        <f t="shared" si="736"/>
        <v>20.698842325023879</v>
      </c>
      <c r="AN1216" s="54">
        <f t="shared" si="762"/>
        <v>0</v>
      </c>
      <c r="AO1216" s="54" t="e">
        <f t="shared" si="763"/>
        <v>#DIV/0!</v>
      </c>
      <c r="AP1216" s="54" t="e">
        <f t="shared" si="764"/>
        <v>#DIV/0!</v>
      </c>
      <c r="AQ1216" s="54" t="e">
        <f t="shared" si="765"/>
        <v>#DIV/0!</v>
      </c>
      <c r="AS1216" s="23">
        <f t="shared" si="737"/>
        <v>20.698842325023879</v>
      </c>
      <c r="AT1216" s="54">
        <f t="shared" si="766"/>
        <v>0</v>
      </c>
      <c r="AU1216" s="54" t="e">
        <f t="shared" si="767"/>
        <v>#DIV/0!</v>
      </c>
      <c r="AV1216" s="54" t="e">
        <f t="shared" si="768"/>
        <v>#DIV/0!</v>
      </c>
      <c r="AW1216" s="54" t="e">
        <f t="shared" si="769"/>
        <v>#DIV/0!</v>
      </c>
      <c r="AY1216" s="1" t="e">
        <f t="shared" si="747"/>
        <v>#N/A</v>
      </c>
      <c r="AZ1216" s="1" t="e">
        <f t="shared" si="748"/>
        <v>#N/A</v>
      </c>
    </row>
    <row r="1217" spans="1:52" hidden="1" x14ac:dyDescent="0.25">
      <c r="A1217" s="3"/>
      <c r="B1217" s="4"/>
      <c r="C1217" s="4">
        <f t="shared" si="749"/>
        <v>178</v>
      </c>
      <c r="D1217" s="22">
        <f t="shared" si="738"/>
        <v>419.54123093257374</v>
      </c>
      <c r="E1217" s="54">
        <f t="shared" si="750"/>
        <v>82.209789999999998</v>
      </c>
      <c r="F1217" s="54">
        <f t="shared" si="751"/>
        <v>100</v>
      </c>
      <c r="G1217" s="54">
        <f t="shared" si="739"/>
        <v>45.118206875711778</v>
      </c>
      <c r="H1217" s="24">
        <f t="shared" si="752"/>
        <v>26</v>
      </c>
      <c r="I1217" s="23">
        <f t="shared" si="753"/>
        <v>0.12</v>
      </c>
      <c r="J1217" s="23">
        <f t="shared" si="754"/>
        <v>0.7</v>
      </c>
      <c r="K1217" s="22">
        <f t="shared" si="755"/>
        <v>45</v>
      </c>
      <c r="L1217" s="8"/>
      <c r="M1217" s="11">
        <f t="shared" si="728"/>
        <v>20.69883769231534</v>
      </c>
      <c r="N1217" s="9">
        <f t="shared" si="729"/>
        <v>20.698833048323518</v>
      </c>
      <c r="O1217" s="10">
        <f t="shared" si="756"/>
        <v>-4.643991822206317E-6</v>
      </c>
      <c r="P1217" s="10">
        <f t="shared" si="740"/>
        <v>4.6465474232895415E-5</v>
      </c>
      <c r="Q1217" s="10">
        <f t="shared" si="741"/>
        <v>1.845474096526167E-4</v>
      </c>
      <c r="R1217" s="10">
        <f t="shared" si="742"/>
        <v>1.844352276276795E-4</v>
      </c>
      <c r="S1217" s="9"/>
      <c r="T1217" s="9">
        <f t="shared" si="730"/>
        <v>20.69883769231534</v>
      </c>
      <c r="U1217" s="10">
        <f t="shared" si="743"/>
        <v>0</v>
      </c>
      <c r="V1217" s="10" t="e">
        <f t="shared" si="744"/>
        <v>#DIV/0!</v>
      </c>
      <c r="W1217" s="10" t="e">
        <f t="shared" si="745"/>
        <v>#DIV/0!</v>
      </c>
      <c r="X1217" s="10" t="e">
        <f t="shared" si="746"/>
        <v>#DIV/0!</v>
      </c>
      <c r="Z1217" s="23">
        <f t="shared" si="731"/>
        <v>20.69883769231534</v>
      </c>
      <c r="AA1217" s="54">
        <f t="shared" si="732"/>
        <v>0</v>
      </c>
      <c r="AB1217" s="54" t="e">
        <f t="shared" si="733"/>
        <v>#DIV/0!</v>
      </c>
      <c r="AC1217" s="54" t="e">
        <f t="shared" si="734"/>
        <v>#DIV/0!</v>
      </c>
      <c r="AD1217" s="54" t="e">
        <f t="shared" si="757"/>
        <v>#DIV/0!</v>
      </c>
      <c r="AG1217" s="23">
        <f t="shared" si="735"/>
        <v>20.69883769231534</v>
      </c>
      <c r="AH1217" s="54">
        <f t="shared" si="758"/>
        <v>0</v>
      </c>
      <c r="AI1217" s="54" t="e">
        <f t="shared" si="759"/>
        <v>#DIV/0!</v>
      </c>
      <c r="AJ1217" s="54" t="e">
        <f t="shared" si="760"/>
        <v>#DIV/0!</v>
      </c>
      <c r="AK1217" s="54" t="e">
        <f t="shared" si="761"/>
        <v>#DIV/0!</v>
      </c>
      <c r="AM1217" s="23">
        <f t="shared" si="736"/>
        <v>20.69883769231534</v>
      </c>
      <c r="AN1217" s="54">
        <f t="shared" si="762"/>
        <v>0</v>
      </c>
      <c r="AO1217" s="54" t="e">
        <f t="shared" si="763"/>
        <v>#DIV/0!</v>
      </c>
      <c r="AP1217" s="54" t="e">
        <f t="shared" si="764"/>
        <v>#DIV/0!</v>
      </c>
      <c r="AQ1217" s="54" t="e">
        <f t="shared" si="765"/>
        <v>#DIV/0!</v>
      </c>
      <c r="AS1217" s="23">
        <f t="shared" si="737"/>
        <v>20.69883769231534</v>
      </c>
      <c r="AT1217" s="54">
        <f t="shared" si="766"/>
        <v>0</v>
      </c>
      <c r="AU1217" s="54" t="e">
        <f t="shared" si="767"/>
        <v>#DIV/0!</v>
      </c>
      <c r="AV1217" s="54" t="e">
        <f t="shared" si="768"/>
        <v>#DIV/0!</v>
      </c>
      <c r="AW1217" s="54" t="e">
        <f t="shared" si="769"/>
        <v>#DIV/0!</v>
      </c>
      <c r="AY1217" s="1" t="e">
        <f t="shared" si="747"/>
        <v>#N/A</v>
      </c>
      <c r="AZ1217" s="1" t="e">
        <f t="shared" si="748"/>
        <v>#N/A</v>
      </c>
    </row>
    <row r="1218" spans="1:52" hidden="1" x14ac:dyDescent="0.25">
      <c r="A1218" s="3"/>
      <c r="B1218" s="4"/>
      <c r="C1218" s="4">
        <f t="shared" si="749"/>
        <v>179</v>
      </c>
      <c r="D1218" s="22">
        <f t="shared" si="738"/>
        <v>419.54092456536591</v>
      </c>
      <c r="E1218" s="54">
        <f t="shared" si="750"/>
        <v>82.109845000000007</v>
      </c>
      <c r="F1218" s="54">
        <f t="shared" si="751"/>
        <v>100</v>
      </c>
      <c r="G1218" s="54">
        <f t="shared" si="739"/>
        <v>45.088086808266738</v>
      </c>
      <c r="H1218" s="24">
        <f t="shared" si="752"/>
        <v>26</v>
      </c>
      <c r="I1218" s="23">
        <f t="shared" si="753"/>
        <v>0.12</v>
      </c>
      <c r="J1218" s="23">
        <f t="shared" si="754"/>
        <v>0.7</v>
      </c>
      <c r="K1218" s="22">
        <f t="shared" si="755"/>
        <v>45</v>
      </c>
      <c r="L1218" s="8"/>
      <c r="M1218" s="11">
        <f t="shared" si="728"/>
        <v>20.698833048323518</v>
      </c>
      <c r="N1218" s="9">
        <f t="shared" si="729"/>
        <v>20.69882839300713</v>
      </c>
      <c r="O1218" s="10">
        <f t="shared" si="756"/>
        <v>-4.6553163883800153E-6</v>
      </c>
      <c r="P1218" s="10">
        <f t="shared" si="740"/>
        <v>4.6578782214015403E-5</v>
      </c>
      <c r="Q1218" s="10">
        <f t="shared" si="741"/>
        <v>1.8477257046098692E-4</v>
      </c>
      <c r="R1218" s="10">
        <f t="shared" si="742"/>
        <v>1.8466011491038447E-4</v>
      </c>
      <c r="S1218" s="9"/>
      <c r="T1218" s="9">
        <f t="shared" si="730"/>
        <v>20.698833048323518</v>
      </c>
      <c r="U1218" s="10">
        <f t="shared" si="743"/>
        <v>0</v>
      </c>
      <c r="V1218" s="10" t="e">
        <f t="shared" si="744"/>
        <v>#DIV/0!</v>
      </c>
      <c r="W1218" s="10" t="e">
        <f t="shared" si="745"/>
        <v>#DIV/0!</v>
      </c>
      <c r="X1218" s="10" t="e">
        <f t="shared" si="746"/>
        <v>#DIV/0!</v>
      </c>
      <c r="Z1218" s="23">
        <f t="shared" si="731"/>
        <v>20.698833048323518</v>
      </c>
      <c r="AA1218" s="54">
        <f t="shared" si="732"/>
        <v>0</v>
      </c>
      <c r="AB1218" s="54" t="e">
        <f t="shared" si="733"/>
        <v>#DIV/0!</v>
      </c>
      <c r="AC1218" s="54" t="e">
        <f t="shared" si="734"/>
        <v>#DIV/0!</v>
      </c>
      <c r="AD1218" s="54" t="e">
        <f t="shared" si="757"/>
        <v>#DIV/0!</v>
      </c>
      <c r="AG1218" s="23">
        <f t="shared" si="735"/>
        <v>20.698833048323518</v>
      </c>
      <c r="AH1218" s="54">
        <f t="shared" si="758"/>
        <v>0</v>
      </c>
      <c r="AI1218" s="54" t="e">
        <f t="shared" si="759"/>
        <v>#DIV/0!</v>
      </c>
      <c r="AJ1218" s="54" t="e">
        <f t="shared" si="760"/>
        <v>#DIV/0!</v>
      </c>
      <c r="AK1218" s="54" t="e">
        <f t="shared" si="761"/>
        <v>#DIV/0!</v>
      </c>
      <c r="AM1218" s="23">
        <f t="shared" si="736"/>
        <v>20.698833048323518</v>
      </c>
      <c r="AN1218" s="54">
        <f t="shared" si="762"/>
        <v>0</v>
      </c>
      <c r="AO1218" s="54" t="e">
        <f t="shared" si="763"/>
        <v>#DIV/0!</v>
      </c>
      <c r="AP1218" s="54" t="e">
        <f t="shared" si="764"/>
        <v>#DIV/0!</v>
      </c>
      <c r="AQ1218" s="54" t="e">
        <f t="shared" si="765"/>
        <v>#DIV/0!</v>
      </c>
      <c r="AS1218" s="23">
        <f t="shared" si="737"/>
        <v>20.698833048323518</v>
      </c>
      <c r="AT1218" s="54">
        <f t="shared" si="766"/>
        <v>0</v>
      </c>
      <c r="AU1218" s="54" t="e">
        <f t="shared" si="767"/>
        <v>#DIV/0!</v>
      </c>
      <c r="AV1218" s="54" t="e">
        <f t="shared" si="768"/>
        <v>#DIV/0!</v>
      </c>
      <c r="AW1218" s="54" t="e">
        <f t="shared" si="769"/>
        <v>#DIV/0!</v>
      </c>
      <c r="AY1218" s="1" t="e">
        <f t="shared" si="747"/>
        <v>#N/A</v>
      </c>
      <c r="AZ1218" s="1" t="e">
        <f t="shared" si="748"/>
        <v>#N/A</v>
      </c>
    </row>
    <row r="1219" spans="1:52" hidden="1" x14ac:dyDescent="0.25">
      <c r="A1219" s="3"/>
      <c r="B1219" s="4"/>
      <c r="C1219" s="4">
        <f t="shared" si="749"/>
        <v>180</v>
      </c>
      <c r="D1219" s="22">
        <f t="shared" si="738"/>
        <v>419.54061745156031</v>
      </c>
      <c r="E1219" s="54">
        <f t="shared" si="750"/>
        <v>82.009900000000002</v>
      </c>
      <c r="F1219" s="54">
        <f t="shared" si="751"/>
        <v>100</v>
      </c>
      <c r="G1219" s="54">
        <f t="shared" si="739"/>
        <v>45.057933661850257</v>
      </c>
      <c r="H1219" s="24">
        <f t="shared" si="752"/>
        <v>26</v>
      </c>
      <c r="I1219" s="23">
        <f t="shared" si="753"/>
        <v>0.12</v>
      </c>
      <c r="J1219" s="23">
        <f t="shared" si="754"/>
        <v>0.7</v>
      </c>
      <c r="K1219" s="22">
        <f t="shared" si="755"/>
        <v>45</v>
      </c>
      <c r="L1219" s="8"/>
      <c r="M1219" s="11">
        <f t="shared" si="728"/>
        <v>20.69882839300713</v>
      </c>
      <c r="N1219" s="9">
        <f t="shared" si="729"/>
        <v>20.698823726324704</v>
      </c>
      <c r="O1219" s="10">
        <f t="shared" si="756"/>
        <v>-4.6666824253804862E-6</v>
      </c>
      <c r="P1219" s="10">
        <f t="shared" si="740"/>
        <v>4.6692505131624787E-5</v>
      </c>
      <c r="Q1219" s="10">
        <f t="shared" si="741"/>
        <v>1.8499828124995252E-4</v>
      </c>
      <c r="R1219" s="10">
        <f t="shared" si="742"/>
        <v>1.8488555102881164E-4</v>
      </c>
      <c r="S1219" s="9"/>
      <c r="T1219" s="9">
        <f t="shared" si="730"/>
        <v>20.69882839300713</v>
      </c>
      <c r="U1219" s="10">
        <f t="shared" si="743"/>
        <v>0</v>
      </c>
      <c r="V1219" s="10" t="e">
        <f t="shared" si="744"/>
        <v>#DIV/0!</v>
      </c>
      <c r="W1219" s="10" t="e">
        <f t="shared" si="745"/>
        <v>#DIV/0!</v>
      </c>
      <c r="X1219" s="10" t="e">
        <f t="shared" si="746"/>
        <v>#DIV/0!</v>
      </c>
      <c r="Z1219" s="23">
        <f t="shared" si="731"/>
        <v>20.69882839300713</v>
      </c>
      <c r="AA1219" s="54">
        <f t="shared" si="732"/>
        <v>0</v>
      </c>
      <c r="AB1219" s="54" t="e">
        <f t="shared" si="733"/>
        <v>#DIV/0!</v>
      </c>
      <c r="AC1219" s="54" t="e">
        <f t="shared" si="734"/>
        <v>#DIV/0!</v>
      </c>
      <c r="AD1219" s="54" t="e">
        <f t="shared" si="757"/>
        <v>#DIV/0!</v>
      </c>
      <c r="AG1219" s="23">
        <f t="shared" si="735"/>
        <v>20.69882839300713</v>
      </c>
      <c r="AH1219" s="54">
        <f t="shared" si="758"/>
        <v>0</v>
      </c>
      <c r="AI1219" s="54" t="e">
        <f t="shared" si="759"/>
        <v>#DIV/0!</v>
      </c>
      <c r="AJ1219" s="54" t="e">
        <f t="shared" si="760"/>
        <v>#DIV/0!</v>
      </c>
      <c r="AK1219" s="54" t="e">
        <f t="shared" si="761"/>
        <v>#DIV/0!</v>
      </c>
      <c r="AM1219" s="23">
        <f t="shared" si="736"/>
        <v>20.69882839300713</v>
      </c>
      <c r="AN1219" s="54">
        <f t="shared" si="762"/>
        <v>0</v>
      </c>
      <c r="AO1219" s="54" t="e">
        <f t="shared" si="763"/>
        <v>#DIV/0!</v>
      </c>
      <c r="AP1219" s="54" t="e">
        <f t="shared" si="764"/>
        <v>#DIV/0!</v>
      </c>
      <c r="AQ1219" s="54" t="e">
        <f t="shared" si="765"/>
        <v>#DIV/0!</v>
      </c>
      <c r="AS1219" s="23">
        <f t="shared" si="737"/>
        <v>20.69882839300713</v>
      </c>
      <c r="AT1219" s="54">
        <f t="shared" si="766"/>
        <v>0</v>
      </c>
      <c r="AU1219" s="54" t="e">
        <f t="shared" si="767"/>
        <v>#DIV/0!</v>
      </c>
      <c r="AV1219" s="54" t="e">
        <f t="shared" si="768"/>
        <v>#DIV/0!</v>
      </c>
      <c r="AW1219" s="54" t="e">
        <f t="shared" si="769"/>
        <v>#DIV/0!</v>
      </c>
      <c r="AY1219" s="1" t="e">
        <f t="shared" si="747"/>
        <v>#N/A</v>
      </c>
      <c r="AZ1219" s="1" t="e">
        <f t="shared" si="748"/>
        <v>#N/A</v>
      </c>
    </row>
    <row r="1220" spans="1:52" hidden="1" x14ac:dyDescent="0.25">
      <c r="A1220" s="3"/>
      <c r="B1220" s="4"/>
      <c r="C1220" s="4">
        <f t="shared" si="749"/>
        <v>181</v>
      </c>
      <c r="D1220" s="22">
        <f t="shared" si="738"/>
        <v>419.54030958842441</v>
      </c>
      <c r="E1220" s="54">
        <f t="shared" si="750"/>
        <v>81.909954999999997</v>
      </c>
      <c r="F1220" s="54">
        <f t="shared" si="751"/>
        <v>100</v>
      </c>
      <c r="G1220" s="54">
        <f t="shared" si="739"/>
        <v>45.027747381939598</v>
      </c>
      <c r="H1220" s="24">
        <f t="shared" si="752"/>
        <v>26</v>
      </c>
      <c r="I1220" s="23">
        <f t="shared" si="753"/>
        <v>0.12</v>
      </c>
      <c r="J1220" s="23">
        <f t="shared" si="754"/>
        <v>0.7</v>
      </c>
      <c r="K1220" s="22">
        <f t="shared" si="755"/>
        <v>45</v>
      </c>
      <c r="L1220" s="8"/>
      <c r="M1220" s="11">
        <f t="shared" si="728"/>
        <v>20.698823726324704</v>
      </c>
      <c r="N1220" s="9">
        <f t="shared" si="729"/>
        <v>20.698819048234572</v>
      </c>
      <c r="O1220" s="10">
        <f t="shared" si="756"/>
        <v>-4.6780901321596957E-6</v>
      </c>
      <c r="P1220" s="10">
        <f t="shared" si="740"/>
        <v>4.6806644976338124E-5</v>
      </c>
      <c r="Q1220" s="10">
        <f t="shared" si="741"/>
        <v>1.8522454388733453E-4</v>
      </c>
      <c r="R1220" s="10">
        <f t="shared" si="742"/>
        <v>1.8511153797380142E-4</v>
      </c>
      <c r="S1220" s="9"/>
      <c r="T1220" s="9">
        <f t="shared" si="730"/>
        <v>20.698823726324704</v>
      </c>
      <c r="U1220" s="10">
        <f t="shared" si="743"/>
        <v>0</v>
      </c>
      <c r="V1220" s="10" t="e">
        <f t="shared" si="744"/>
        <v>#DIV/0!</v>
      </c>
      <c r="W1220" s="10" t="e">
        <f t="shared" si="745"/>
        <v>#DIV/0!</v>
      </c>
      <c r="X1220" s="10" t="e">
        <f t="shared" si="746"/>
        <v>#DIV/0!</v>
      </c>
      <c r="Z1220" s="23">
        <f t="shared" si="731"/>
        <v>20.698823726324704</v>
      </c>
      <c r="AA1220" s="54">
        <f t="shared" si="732"/>
        <v>0</v>
      </c>
      <c r="AB1220" s="54" t="e">
        <f t="shared" si="733"/>
        <v>#DIV/0!</v>
      </c>
      <c r="AC1220" s="54" t="e">
        <f t="shared" si="734"/>
        <v>#DIV/0!</v>
      </c>
      <c r="AD1220" s="54" t="e">
        <f t="shared" si="757"/>
        <v>#DIV/0!</v>
      </c>
      <c r="AG1220" s="23">
        <f t="shared" si="735"/>
        <v>20.698823726324704</v>
      </c>
      <c r="AH1220" s="54">
        <f t="shared" si="758"/>
        <v>0</v>
      </c>
      <c r="AI1220" s="54" t="e">
        <f t="shared" si="759"/>
        <v>#DIV/0!</v>
      </c>
      <c r="AJ1220" s="54" t="e">
        <f t="shared" si="760"/>
        <v>#DIV/0!</v>
      </c>
      <c r="AK1220" s="54" t="e">
        <f t="shared" si="761"/>
        <v>#DIV/0!</v>
      </c>
      <c r="AM1220" s="23">
        <f t="shared" si="736"/>
        <v>20.698823726324704</v>
      </c>
      <c r="AN1220" s="54">
        <f t="shared" si="762"/>
        <v>0</v>
      </c>
      <c r="AO1220" s="54" t="e">
        <f t="shared" si="763"/>
        <v>#DIV/0!</v>
      </c>
      <c r="AP1220" s="54" t="e">
        <f t="shared" si="764"/>
        <v>#DIV/0!</v>
      </c>
      <c r="AQ1220" s="54" t="e">
        <f t="shared" si="765"/>
        <v>#DIV/0!</v>
      </c>
      <c r="AS1220" s="23">
        <f t="shared" si="737"/>
        <v>20.698823726324704</v>
      </c>
      <c r="AT1220" s="54">
        <f t="shared" si="766"/>
        <v>0</v>
      </c>
      <c r="AU1220" s="54" t="e">
        <f t="shared" si="767"/>
        <v>#DIV/0!</v>
      </c>
      <c r="AV1220" s="54" t="e">
        <f t="shared" si="768"/>
        <v>#DIV/0!</v>
      </c>
      <c r="AW1220" s="54" t="e">
        <f t="shared" si="769"/>
        <v>#DIV/0!</v>
      </c>
      <c r="AY1220" s="1" t="e">
        <f t="shared" si="747"/>
        <v>#N/A</v>
      </c>
      <c r="AZ1220" s="1" t="e">
        <f t="shared" si="748"/>
        <v>#N/A</v>
      </c>
    </row>
    <row r="1221" spans="1:52" hidden="1" x14ac:dyDescent="0.25">
      <c r="A1221" s="3"/>
      <c r="B1221" s="4"/>
      <c r="C1221" s="4">
        <f t="shared" si="749"/>
        <v>182</v>
      </c>
      <c r="D1221" s="22">
        <f t="shared" si="738"/>
        <v>419.5400009732125</v>
      </c>
      <c r="E1221" s="54">
        <f t="shared" si="750"/>
        <v>81.810010000000005</v>
      </c>
      <c r="F1221" s="54">
        <f t="shared" si="751"/>
        <v>100</v>
      </c>
      <c r="G1221" s="54">
        <f t="shared" si="739"/>
        <v>44.997527913892092</v>
      </c>
      <c r="H1221" s="24">
        <f t="shared" si="752"/>
        <v>26</v>
      </c>
      <c r="I1221" s="23">
        <f t="shared" si="753"/>
        <v>0.12</v>
      </c>
      <c r="J1221" s="23">
        <f t="shared" si="754"/>
        <v>0.7</v>
      </c>
      <c r="K1221" s="22">
        <f t="shared" si="755"/>
        <v>45</v>
      </c>
      <c r="L1221" s="8"/>
      <c r="M1221" s="11">
        <f t="shared" si="728"/>
        <v>20.698819048234572</v>
      </c>
      <c r="N1221" s="9">
        <f t="shared" si="729"/>
        <v>20.698814358694829</v>
      </c>
      <c r="O1221" s="10">
        <f t="shared" si="756"/>
        <v>-4.6895397431967467E-6</v>
      </c>
      <c r="P1221" s="10">
        <f t="shared" si="740"/>
        <v>4.6921204094216808E-5</v>
      </c>
      <c r="Q1221" s="10">
        <f t="shared" si="741"/>
        <v>1.8545136160738211E-4</v>
      </c>
      <c r="R1221" s="10">
        <f t="shared" si="742"/>
        <v>1.8533807915037967E-4</v>
      </c>
      <c r="S1221" s="9"/>
      <c r="T1221" s="9">
        <f t="shared" si="730"/>
        <v>20.698819048234572</v>
      </c>
      <c r="U1221" s="10">
        <f t="shared" si="743"/>
        <v>0</v>
      </c>
      <c r="V1221" s="10" t="e">
        <f t="shared" si="744"/>
        <v>#DIV/0!</v>
      </c>
      <c r="W1221" s="10" t="e">
        <f t="shared" si="745"/>
        <v>#DIV/0!</v>
      </c>
      <c r="X1221" s="10" t="e">
        <f t="shared" si="746"/>
        <v>#DIV/0!</v>
      </c>
      <c r="Z1221" s="23">
        <f t="shared" si="731"/>
        <v>20.698819048234572</v>
      </c>
      <c r="AA1221" s="54">
        <f t="shared" si="732"/>
        <v>0</v>
      </c>
      <c r="AB1221" s="54" t="e">
        <f t="shared" si="733"/>
        <v>#DIV/0!</v>
      </c>
      <c r="AC1221" s="54" t="e">
        <f t="shared" si="734"/>
        <v>#DIV/0!</v>
      </c>
      <c r="AD1221" s="54" t="e">
        <f t="shared" si="757"/>
        <v>#DIV/0!</v>
      </c>
      <c r="AG1221" s="23">
        <f t="shared" si="735"/>
        <v>20.698819048234572</v>
      </c>
      <c r="AH1221" s="54">
        <f t="shared" si="758"/>
        <v>0</v>
      </c>
      <c r="AI1221" s="54" t="e">
        <f t="shared" si="759"/>
        <v>#DIV/0!</v>
      </c>
      <c r="AJ1221" s="54" t="e">
        <f t="shared" si="760"/>
        <v>#DIV/0!</v>
      </c>
      <c r="AK1221" s="54" t="e">
        <f t="shared" si="761"/>
        <v>#DIV/0!</v>
      </c>
      <c r="AM1221" s="23">
        <f t="shared" si="736"/>
        <v>20.698819048234572</v>
      </c>
      <c r="AN1221" s="54">
        <f t="shared" si="762"/>
        <v>0</v>
      </c>
      <c r="AO1221" s="54" t="e">
        <f t="shared" si="763"/>
        <v>#DIV/0!</v>
      </c>
      <c r="AP1221" s="54" t="e">
        <f t="shared" si="764"/>
        <v>#DIV/0!</v>
      </c>
      <c r="AQ1221" s="54" t="e">
        <f t="shared" si="765"/>
        <v>#DIV/0!</v>
      </c>
      <c r="AS1221" s="23">
        <f t="shared" si="737"/>
        <v>20.698819048234572</v>
      </c>
      <c r="AT1221" s="54">
        <f t="shared" si="766"/>
        <v>0</v>
      </c>
      <c r="AU1221" s="54" t="e">
        <f t="shared" si="767"/>
        <v>#DIV/0!</v>
      </c>
      <c r="AV1221" s="54" t="e">
        <f t="shared" si="768"/>
        <v>#DIV/0!</v>
      </c>
      <c r="AW1221" s="54" t="e">
        <f t="shared" si="769"/>
        <v>#DIV/0!</v>
      </c>
      <c r="AY1221" s="1" t="e">
        <f t="shared" si="747"/>
        <v>#N/A</v>
      </c>
      <c r="AZ1221" s="1" t="e">
        <f t="shared" si="748"/>
        <v>#N/A</v>
      </c>
    </row>
    <row r="1222" spans="1:52" hidden="1" x14ac:dyDescent="0.25">
      <c r="A1222" s="3"/>
      <c r="B1222" s="4"/>
      <c r="C1222" s="4">
        <f t="shared" si="749"/>
        <v>183</v>
      </c>
      <c r="D1222" s="22">
        <f t="shared" si="738"/>
        <v>419.53969160316524</v>
      </c>
      <c r="E1222" s="54">
        <f t="shared" si="750"/>
        <v>81.710065</v>
      </c>
      <c r="F1222" s="54">
        <f t="shared" si="751"/>
        <v>100</v>
      </c>
      <c r="G1222" s="54">
        <f t="shared" si="739"/>
        <v>44.967275202944876</v>
      </c>
      <c r="H1222" s="24">
        <f t="shared" si="752"/>
        <v>26</v>
      </c>
      <c r="I1222" s="23">
        <f t="shared" si="753"/>
        <v>0.12</v>
      </c>
      <c r="J1222" s="23">
        <f t="shared" si="754"/>
        <v>0.7</v>
      </c>
      <c r="K1222" s="22">
        <f t="shared" si="755"/>
        <v>45</v>
      </c>
      <c r="L1222" s="8"/>
      <c r="M1222" s="11">
        <f t="shared" si="728"/>
        <v>20.698814358694829</v>
      </c>
      <c r="N1222" s="9">
        <f t="shared" si="729"/>
        <v>20.698809657663421</v>
      </c>
      <c r="O1222" s="10">
        <f t="shared" si="756"/>
        <v>-4.7010314077056137E-6</v>
      </c>
      <c r="P1222" s="10">
        <f t="shared" si="740"/>
        <v>4.7036183978241687E-5</v>
      </c>
      <c r="Q1222" s="10">
        <f t="shared" si="741"/>
        <v>1.8567873423144362E-4</v>
      </c>
      <c r="R1222" s="10">
        <f t="shared" si="742"/>
        <v>1.8556517428872769E-4</v>
      </c>
      <c r="S1222" s="9"/>
      <c r="T1222" s="9">
        <f t="shared" si="730"/>
        <v>20.698814358694829</v>
      </c>
      <c r="U1222" s="10">
        <f t="shared" si="743"/>
        <v>0</v>
      </c>
      <c r="V1222" s="10" t="e">
        <f t="shared" si="744"/>
        <v>#DIV/0!</v>
      </c>
      <c r="W1222" s="10" t="e">
        <f t="shared" si="745"/>
        <v>#DIV/0!</v>
      </c>
      <c r="X1222" s="10" t="e">
        <f t="shared" si="746"/>
        <v>#DIV/0!</v>
      </c>
      <c r="Z1222" s="23">
        <f t="shared" si="731"/>
        <v>20.698814358694829</v>
      </c>
      <c r="AA1222" s="54">
        <f t="shared" si="732"/>
        <v>0</v>
      </c>
      <c r="AB1222" s="54" t="e">
        <f t="shared" si="733"/>
        <v>#DIV/0!</v>
      </c>
      <c r="AC1222" s="54" t="e">
        <f t="shared" si="734"/>
        <v>#DIV/0!</v>
      </c>
      <c r="AD1222" s="54" t="e">
        <f t="shared" si="757"/>
        <v>#DIV/0!</v>
      </c>
      <c r="AG1222" s="23">
        <f t="shared" si="735"/>
        <v>20.698814358694829</v>
      </c>
      <c r="AH1222" s="54">
        <f t="shared" si="758"/>
        <v>0</v>
      </c>
      <c r="AI1222" s="54" t="e">
        <f t="shared" si="759"/>
        <v>#DIV/0!</v>
      </c>
      <c r="AJ1222" s="54" t="e">
        <f t="shared" si="760"/>
        <v>#DIV/0!</v>
      </c>
      <c r="AK1222" s="54" t="e">
        <f t="shared" si="761"/>
        <v>#DIV/0!</v>
      </c>
      <c r="AM1222" s="23">
        <f t="shared" si="736"/>
        <v>20.698814358694829</v>
      </c>
      <c r="AN1222" s="54">
        <f t="shared" si="762"/>
        <v>0</v>
      </c>
      <c r="AO1222" s="54" t="e">
        <f t="shared" si="763"/>
        <v>#DIV/0!</v>
      </c>
      <c r="AP1222" s="54" t="e">
        <f t="shared" si="764"/>
        <v>#DIV/0!</v>
      </c>
      <c r="AQ1222" s="54" t="e">
        <f t="shared" si="765"/>
        <v>#DIV/0!</v>
      </c>
      <c r="AS1222" s="23">
        <f t="shared" si="737"/>
        <v>20.698814358694829</v>
      </c>
      <c r="AT1222" s="54">
        <f t="shared" si="766"/>
        <v>0</v>
      </c>
      <c r="AU1222" s="54" t="e">
        <f t="shared" si="767"/>
        <v>#DIV/0!</v>
      </c>
      <c r="AV1222" s="54" t="e">
        <f t="shared" si="768"/>
        <v>#DIV/0!</v>
      </c>
      <c r="AW1222" s="54" t="e">
        <f t="shared" si="769"/>
        <v>#DIV/0!</v>
      </c>
      <c r="AY1222" s="1" t="e">
        <f t="shared" si="747"/>
        <v>#N/A</v>
      </c>
      <c r="AZ1222" s="1" t="e">
        <f t="shared" si="748"/>
        <v>#N/A</v>
      </c>
    </row>
    <row r="1223" spans="1:52" hidden="1" x14ac:dyDescent="0.25">
      <c r="A1223" s="3"/>
      <c r="B1223" s="4"/>
      <c r="C1223" s="4">
        <f t="shared" si="749"/>
        <v>184</v>
      </c>
      <c r="D1223" s="22">
        <f t="shared" si="738"/>
        <v>419.53938147550997</v>
      </c>
      <c r="E1223" s="54">
        <f t="shared" si="750"/>
        <v>81.610119999999995</v>
      </c>
      <c r="F1223" s="54">
        <f t="shared" si="751"/>
        <v>100</v>
      </c>
      <c r="G1223" s="54">
        <f t="shared" si="739"/>
        <v>44.936989194214505</v>
      </c>
      <c r="H1223" s="24">
        <f t="shared" si="752"/>
        <v>26</v>
      </c>
      <c r="I1223" s="23">
        <f t="shared" si="753"/>
        <v>0.12</v>
      </c>
      <c r="J1223" s="23">
        <f t="shared" si="754"/>
        <v>0.7</v>
      </c>
      <c r="K1223" s="22">
        <f t="shared" si="755"/>
        <v>45</v>
      </c>
      <c r="L1223" s="8"/>
      <c r="M1223" s="11">
        <f t="shared" si="728"/>
        <v>20.698809657663421</v>
      </c>
      <c r="N1223" s="9">
        <f t="shared" si="729"/>
        <v>20.698804945098036</v>
      </c>
      <c r="O1223" s="10">
        <f t="shared" si="756"/>
        <v>-4.7125653850343951E-6</v>
      </c>
      <c r="P1223" s="10">
        <f t="shared" si="740"/>
        <v>4.7151587223320991E-5</v>
      </c>
      <c r="Q1223" s="10">
        <f t="shared" si="741"/>
        <v>1.8590666589665515E-4</v>
      </c>
      <c r="R1223" s="10">
        <f t="shared" si="742"/>
        <v>1.8579282707736647E-4</v>
      </c>
      <c r="S1223" s="9"/>
      <c r="T1223" s="9">
        <f t="shared" si="730"/>
        <v>20.698809657663421</v>
      </c>
      <c r="U1223" s="10">
        <f t="shared" si="743"/>
        <v>0</v>
      </c>
      <c r="V1223" s="10" t="e">
        <f t="shared" si="744"/>
        <v>#DIV/0!</v>
      </c>
      <c r="W1223" s="10" t="e">
        <f t="shared" si="745"/>
        <v>#DIV/0!</v>
      </c>
      <c r="X1223" s="10" t="e">
        <f t="shared" si="746"/>
        <v>#DIV/0!</v>
      </c>
      <c r="Z1223" s="23">
        <f t="shared" si="731"/>
        <v>20.698809657663421</v>
      </c>
      <c r="AA1223" s="54">
        <f t="shared" si="732"/>
        <v>0</v>
      </c>
      <c r="AB1223" s="54" t="e">
        <f t="shared" si="733"/>
        <v>#DIV/0!</v>
      </c>
      <c r="AC1223" s="54" t="e">
        <f t="shared" si="734"/>
        <v>#DIV/0!</v>
      </c>
      <c r="AD1223" s="54" t="e">
        <f t="shared" si="757"/>
        <v>#DIV/0!</v>
      </c>
      <c r="AG1223" s="23">
        <f t="shared" si="735"/>
        <v>20.698809657663421</v>
      </c>
      <c r="AH1223" s="54">
        <f t="shared" si="758"/>
        <v>0</v>
      </c>
      <c r="AI1223" s="54" t="e">
        <f t="shared" si="759"/>
        <v>#DIV/0!</v>
      </c>
      <c r="AJ1223" s="54" t="e">
        <f t="shared" si="760"/>
        <v>#DIV/0!</v>
      </c>
      <c r="AK1223" s="54" t="e">
        <f t="shared" si="761"/>
        <v>#DIV/0!</v>
      </c>
      <c r="AM1223" s="23">
        <f t="shared" si="736"/>
        <v>20.698809657663421</v>
      </c>
      <c r="AN1223" s="54">
        <f t="shared" si="762"/>
        <v>0</v>
      </c>
      <c r="AO1223" s="54" t="e">
        <f t="shared" si="763"/>
        <v>#DIV/0!</v>
      </c>
      <c r="AP1223" s="54" t="e">
        <f t="shared" si="764"/>
        <v>#DIV/0!</v>
      </c>
      <c r="AQ1223" s="54" t="e">
        <f t="shared" si="765"/>
        <v>#DIV/0!</v>
      </c>
      <c r="AS1223" s="23">
        <f t="shared" si="737"/>
        <v>20.698809657663421</v>
      </c>
      <c r="AT1223" s="54">
        <f t="shared" si="766"/>
        <v>0</v>
      </c>
      <c r="AU1223" s="54" t="e">
        <f t="shared" si="767"/>
        <v>#DIV/0!</v>
      </c>
      <c r="AV1223" s="54" t="e">
        <f t="shared" si="768"/>
        <v>#DIV/0!</v>
      </c>
      <c r="AW1223" s="54" t="e">
        <f t="shared" si="769"/>
        <v>#DIV/0!</v>
      </c>
      <c r="AY1223" s="1" t="e">
        <f t="shared" si="747"/>
        <v>#N/A</v>
      </c>
      <c r="AZ1223" s="1" t="e">
        <f t="shared" si="748"/>
        <v>#N/A</v>
      </c>
    </row>
    <row r="1224" spans="1:52" hidden="1" x14ac:dyDescent="0.25">
      <c r="A1224" s="3"/>
      <c r="B1224" s="4"/>
      <c r="C1224" s="4">
        <f t="shared" si="749"/>
        <v>185</v>
      </c>
      <c r="D1224" s="22">
        <f t="shared" si="738"/>
        <v>419.53907058746034</v>
      </c>
      <c r="E1224" s="54">
        <f t="shared" si="750"/>
        <v>81.510175000000004</v>
      </c>
      <c r="F1224" s="54">
        <f t="shared" si="751"/>
        <v>100</v>
      </c>
      <c r="G1224" s="54">
        <f t="shared" si="739"/>
        <v>44.906669832696707</v>
      </c>
      <c r="H1224" s="24">
        <f t="shared" si="752"/>
        <v>26</v>
      </c>
      <c r="I1224" s="23">
        <f t="shared" si="753"/>
        <v>0.12</v>
      </c>
      <c r="J1224" s="23">
        <f t="shared" si="754"/>
        <v>0.7</v>
      </c>
      <c r="K1224" s="22">
        <f t="shared" si="755"/>
        <v>45</v>
      </c>
      <c r="L1224" s="8"/>
      <c r="M1224" s="11">
        <f t="shared" si="728"/>
        <v>20.698804945098036</v>
      </c>
      <c r="N1224" s="9">
        <f t="shared" si="729"/>
        <v>20.698800220956187</v>
      </c>
      <c r="O1224" s="10">
        <f t="shared" si="756"/>
        <v>-4.7241418492660614E-6</v>
      </c>
      <c r="P1224" s="10">
        <f t="shared" si="740"/>
        <v>4.7267415571222291E-5</v>
      </c>
      <c r="Q1224" s="10">
        <f t="shared" si="741"/>
        <v>1.8613515733044683E-4</v>
      </c>
      <c r="R1224" s="10">
        <f t="shared" si="742"/>
        <v>1.8602103898474989E-4</v>
      </c>
      <c r="S1224" s="9"/>
      <c r="T1224" s="9">
        <f t="shared" si="730"/>
        <v>20.698804945098036</v>
      </c>
      <c r="U1224" s="10">
        <f t="shared" si="743"/>
        <v>0</v>
      </c>
      <c r="V1224" s="10" t="e">
        <f t="shared" si="744"/>
        <v>#DIV/0!</v>
      </c>
      <c r="W1224" s="10" t="e">
        <f t="shared" si="745"/>
        <v>#DIV/0!</v>
      </c>
      <c r="X1224" s="10" t="e">
        <f t="shared" si="746"/>
        <v>#DIV/0!</v>
      </c>
      <c r="Z1224" s="23">
        <f t="shared" si="731"/>
        <v>20.698804945098036</v>
      </c>
      <c r="AA1224" s="54">
        <f t="shared" si="732"/>
        <v>0</v>
      </c>
      <c r="AB1224" s="54" t="e">
        <f t="shared" si="733"/>
        <v>#DIV/0!</v>
      </c>
      <c r="AC1224" s="54" t="e">
        <f t="shared" si="734"/>
        <v>#DIV/0!</v>
      </c>
      <c r="AD1224" s="54" t="e">
        <f t="shared" si="757"/>
        <v>#DIV/0!</v>
      </c>
      <c r="AG1224" s="23">
        <f t="shared" si="735"/>
        <v>20.698804945098036</v>
      </c>
      <c r="AH1224" s="54">
        <f t="shared" si="758"/>
        <v>0</v>
      </c>
      <c r="AI1224" s="54" t="e">
        <f t="shared" si="759"/>
        <v>#DIV/0!</v>
      </c>
      <c r="AJ1224" s="54" t="e">
        <f t="shared" si="760"/>
        <v>#DIV/0!</v>
      </c>
      <c r="AK1224" s="54" t="e">
        <f t="shared" si="761"/>
        <v>#DIV/0!</v>
      </c>
      <c r="AM1224" s="23">
        <f t="shared" si="736"/>
        <v>20.698804945098036</v>
      </c>
      <c r="AN1224" s="54">
        <f t="shared" si="762"/>
        <v>0</v>
      </c>
      <c r="AO1224" s="54" t="e">
        <f t="shared" si="763"/>
        <v>#DIV/0!</v>
      </c>
      <c r="AP1224" s="54" t="e">
        <f t="shared" si="764"/>
        <v>#DIV/0!</v>
      </c>
      <c r="AQ1224" s="54" t="e">
        <f t="shared" si="765"/>
        <v>#DIV/0!</v>
      </c>
      <c r="AS1224" s="23">
        <f t="shared" si="737"/>
        <v>20.698804945098036</v>
      </c>
      <c r="AT1224" s="54">
        <f t="shared" si="766"/>
        <v>0</v>
      </c>
      <c r="AU1224" s="54" t="e">
        <f t="shared" si="767"/>
        <v>#DIV/0!</v>
      </c>
      <c r="AV1224" s="54" t="e">
        <f t="shared" si="768"/>
        <v>#DIV/0!</v>
      </c>
      <c r="AW1224" s="54" t="e">
        <f t="shared" si="769"/>
        <v>#DIV/0!</v>
      </c>
      <c r="AY1224" s="1" t="e">
        <f t="shared" si="747"/>
        <v>#N/A</v>
      </c>
      <c r="AZ1224" s="1" t="e">
        <f t="shared" si="748"/>
        <v>#N/A</v>
      </c>
    </row>
    <row r="1225" spans="1:52" hidden="1" x14ac:dyDescent="0.25">
      <c r="A1225" s="3"/>
      <c r="B1225" s="4"/>
      <c r="C1225" s="4">
        <f t="shared" si="749"/>
        <v>186</v>
      </c>
      <c r="D1225" s="22">
        <f t="shared" si="738"/>
        <v>419.53875893621625</v>
      </c>
      <c r="E1225" s="54">
        <f t="shared" si="750"/>
        <v>81.410229999999999</v>
      </c>
      <c r="F1225" s="54">
        <f t="shared" si="751"/>
        <v>100</v>
      </c>
      <c r="G1225" s="54">
        <f t="shared" si="739"/>
        <v>44.876317063265944</v>
      </c>
      <c r="H1225" s="24">
        <f t="shared" si="752"/>
        <v>26</v>
      </c>
      <c r="I1225" s="23">
        <f t="shared" si="753"/>
        <v>0.12</v>
      </c>
      <c r="J1225" s="23">
        <f t="shared" si="754"/>
        <v>0.7</v>
      </c>
      <c r="K1225" s="22">
        <f t="shared" si="755"/>
        <v>45</v>
      </c>
      <c r="L1225" s="8"/>
      <c r="M1225" s="11">
        <f t="shared" si="728"/>
        <v>20.698800220956187</v>
      </c>
      <c r="N1225" s="9">
        <f t="shared" si="729"/>
        <v>20.698795485195149</v>
      </c>
      <c r="O1225" s="10">
        <f t="shared" si="756"/>
        <v>-4.7357610384324289E-6</v>
      </c>
      <c r="P1225" s="10">
        <f t="shared" si="740"/>
        <v>4.7383671403593763E-5</v>
      </c>
      <c r="Q1225" s="10">
        <f t="shared" si="741"/>
        <v>1.8636421174332161E-4</v>
      </c>
      <c r="R1225" s="10">
        <f t="shared" si="742"/>
        <v>1.8624981252692024E-4</v>
      </c>
      <c r="S1225" s="9"/>
      <c r="T1225" s="9">
        <f t="shared" si="730"/>
        <v>20.698800220956187</v>
      </c>
      <c r="U1225" s="10">
        <f t="shared" si="743"/>
        <v>0</v>
      </c>
      <c r="V1225" s="10" t="e">
        <f t="shared" si="744"/>
        <v>#DIV/0!</v>
      </c>
      <c r="W1225" s="10" t="e">
        <f t="shared" si="745"/>
        <v>#DIV/0!</v>
      </c>
      <c r="X1225" s="10" t="e">
        <f t="shared" si="746"/>
        <v>#DIV/0!</v>
      </c>
      <c r="Z1225" s="23">
        <f t="shared" si="731"/>
        <v>20.698800220956187</v>
      </c>
      <c r="AA1225" s="54">
        <f t="shared" si="732"/>
        <v>0</v>
      </c>
      <c r="AB1225" s="54" t="e">
        <f t="shared" si="733"/>
        <v>#DIV/0!</v>
      </c>
      <c r="AC1225" s="54" t="e">
        <f t="shared" si="734"/>
        <v>#DIV/0!</v>
      </c>
      <c r="AD1225" s="54" t="e">
        <f t="shared" si="757"/>
        <v>#DIV/0!</v>
      </c>
      <c r="AG1225" s="23">
        <f t="shared" si="735"/>
        <v>20.698800220956187</v>
      </c>
      <c r="AH1225" s="54">
        <f t="shared" si="758"/>
        <v>0</v>
      </c>
      <c r="AI1225" s="54" t="e">
        <f t="shared" si="759"/>
        <v>#DIV/0!</v>
      </c>
      <c r="AJ1225" s="54" t="e">
        <f t="shared" si="760"/>
        <v>#DIV/0!</v>
      </c>
      <c r="AK1225" s="54" t="e">
        <f t="shared" si="761"/>
        <v>#DIV/0!</v>
      </c>
      <c r="AM1225" s="23">
        <f t="shared" si="736"/>
        <v>20.698800220956187</v>
      </c>
      <c r="AN1225" s="54">
        <f t="shared" si="762"/>
        <v>0</v>
      </c>
      <c r="AO1225" s="54" t="e">
        <f t="shared" si="763"/>
        <v>#DIV/0!</v>
      </c>
      <c r="AP1225" s="54" t="e">
        <f t="shared" si="764"/>
        <v>#DIV/0!</v>
      </c>
      <c r="AQ1225" s="54" t="e">
        <f t="shared" si="765"/>
        <v>#DIV/0!</v>
      </c>
      <c r="AS1225" s="23">
        <f t="shared" si="737"/>
        <v>20.698800220956187</v>
      </c>
      <c r="AT1225" s="54">
        <f t="shared" si="766"/>
        <v>0</v>
      </c>
      <c r="AU1225" s="54" t="e">
        <f t="shared" si="767"/>
        <v>#DIV/0!</v>
      </c>
      <c r="AV1225" s="54" t="e">
        <f t="shared" si="768"/>
        <v>#DIV/0!</v>
      </c>
      <c r="AW1225" s="54" t="e">
        <f t="shared" si="769"/>
        <v>#DIV/0!</v>
      </c>
      <c r="AY1225" s="1" t="e">
        <f t="shared" si="747"/>
        <v>#N/A</v>
      </c>
      <c r="AZ1225" s="1" t="e">
        <f t="shared" si="748"/>
        <v>#N/A</v>
      </c>
    </row>
    <row r="1226" spans="1:52" hidden="1" x14ac:dyDescent="0.25">
      <c r="A1226" s="3"/>
      <c r="B1226" s="4"/>
      <c r="C1226" s="4">
        <f t="shared" si="749"/>
        <v>187</v>
      </c>
      <c r="D1226" s="22">
        <f t="shared" si="738"/>
        <v>419.53844651896407</v>
      </c>
      <c r="E1226" s="54">
        <f t="shared" si="750"/>
        <v>81.310284999999993</v>
      </c>
      <c r="F1226" s="54">
        <f t="shared" si="751"/>
        <v>100</v>
      </c>
      <c r="G1226" s="54">
        <f t="shared" si="739"/>
        <v>44.845930830675158</v>
      </c>
      <c r="H1226" s="24">
        <f t="shared" si="752"/>
        <v>26</v>
      </c>
      <c r="I1226" s="23">
        <f t="shared" si="753"/>
        <v>0.12</v>
      </c>
      <c r="J1226" s="23">
        <f t="shared" si="754"/>
        <v>0.7</v>
      </c>
      <c r="K1226" s="22">
        <f t="shared" si="755"/>
        <v>45</v>
      </c>
      <c r="L1226" s="8"/>
      <c r="M1226" s="11">
        <f t="shared" si="728"/>
        <v>20.698795485195149</v>
      </c>
      <c r="N1226" s="9">
        <f t="shared" si="729"/>
        <v>20.698790737772011</v>
      </c>
      <c r="O1226" s="10">
        <f t="shared" si="756"/>
        <v>-4.747423137274609E-6</v>
      </c>
      <c r="P1226" s="10">
        <f t="shared" si="740"/>
        <v>4.7500356568863204E-5</v>
      </c>
      <c r="Q1226" s="10">
        <f t="shared" si="741"/>
        <v>1.8659383020516257E-4</v>
      </c>
      <c r="R1226" s="10">
        <f t="shared" si="742"/>
        <v>1.8647914945463194E-4</v>
      </c>
      <c r="S1226" s="9"/>
      <c r="T1226" s="9">
        <f t="shared" si="730"/>
        <v>20.698795485195149</v>
      </c>
      <c r="U1226" s="10">
        <f t="shared" si="743"/>
        <v>0</v>
      </c>
      <c r="V1226" s="10" t="e">
        <f t="shared" si="744"/>
        <v>#DIV/0!</v>
      </c>
      <c r="W1226" s="10" t="e">
        <f t="shared" si="745"/>
        <v>#DIV/0!</v>
      </c>
      <c r="X1226" s="10" t="e">
        <f t="shared" si="746"/>
        <v>#DIV/0!</v>
      </c>
      <c r="Z1226" s="23">
        <f t="shared" si="731"/>
        <v>20.698795485195149</v>
      </c>
      <c r="AA1226" s="54">
        <f t="shared" si="732"/>
        <v>0</v>
      </c>
      <c r="AB1226" s="54" t="e">
        <f t="shared" si="733"/>
        <v>#DIV/0!</v>
      </c>
      <c r="AC1226" s="54" t="e">
        <f t="shared" si="734"/>
        <v>#DIV/0!</v>
      </c>
      <c r="AD1226" s="54" t="e">
        <f t="shared" si="757"/>
        <v>#DIV/0!</v>
      </c>
      <c r="AG1226" s="23">
        <f t="shared" si="735"/>
        <v>20.698795485195149</v>
      </c>
      <c r="AH1226" s="54">
        <f t="shared" si="758"/>
        <v>0</v>
      </c>
      <c r="AI1226" s="54" t="e">
        <f t="shared" si="759"/>
        <v>#DIV/0!</v>
      </c>
      <c r="AJ1226" s="54" t="e">
        <f t="shared" si="760"/>
        <v>#DIV/0!</v>
      </c>
      <c r="AK1226" s="54" t="e">
        <f t="shared" si="761"/>
        <v>#DIV/0!</v>
      </c>
      <c r="AM1226" s="23">
        <f t="shared" si="736"/>
        <v>20.698795485195149</v>
      </c>
      <c r="AN1226" s="54">
        <f t="shared" si="762"/>
        <v>0</v>
      </c>
      <c r="AO1226" s="54" t="e">
        <f t="shared" si="763"/>
        <v>#DIV/0!</v>
      </c>
      <c r="AP1226" s="54" t="e">
        <f t="shared" si="764"/>
        <v>#DIV/0!</v>
      </c>
      <c r="AQ1226" s="54" t="e">
        <f t="shared" si="765"/>
        <v>#DIV/0!</v>
      </c>
      <c r="AS1226" s="23">
        <f t="shared" si="737"/>
        <v>20.698795485195149</v>
      </c>
      <c r="AT1226" s="54">
        <f t="shared" si="766"/>
        <v>0</v>
      </c>
      <c r="AU1226" s="54" t="e">
        <f t="shared" si="767"/>
        <v>#DIV/0!</v>
      </c>
      <c r="AV1226" s="54" t="e">
        <f t="shared" si="768"/>
        <v>#DIV/0!</v>
      </c>
      <c r="AW1226" s="54" t="e">
        <f t="shared" si="769"/>
        <v>#DIV/0!</v>
      </c>
      <c r="AY1226" s="1" t="e">
        <f t="shared" si="747"/>
        <v>#N/A</v>
      </c>
      <c r="AZ1226" s="1" t="e">
        <f t="shared" si="748"/>
        <v>#N/A</v>
      </c>
    </row>
    <row r="1227" spans="1:52" hidden="1" x14ac:dyDescent="0.25">
      <c r="A1227" s="3"/>
      <c r="B1227" s="4"/>
      <c r="C1227" s="4">
        <f t="shared" si="749"/>
        <v>188</v>
      </c>
      <c r="D1227" s="22">
        <f t="shared" si="738"/>
        <v>419.53813333287604</v>
      </c>
      <c r="E1227" s="54">
        <f t="shared" si="750"/>
        <v>81.210340000000002</v>
      </c>
      <c r="F1227" s="54">
        <f t="shared" si="751"/>
        <v>100</v>
      </c>
      <c r="G1227" s="54">
        <f t="shared" si="739"/>
        <v>44.815511079555399</v>
      </c>
      <c r="H1227" s="24">
        <f t="shared" si="752"/>
        <v>26</v>
      </c>
      <c r="I1227" s="23">
        <f t="shared" si="753"/>
        <v>0.12</v>
      </c>
      <c r="J1227" s="23">
        <f t="shared" si="754"/>
        <v>0.7</v>
      </c>
      <c r="K1227" s="22">
        <f t="shared" si="755"/>
        <v>45</v>
      </c>
      <c r="L1227" s="8"/>
      <c r="M1227" s="11">
        <f t="shared" si="728"/>
        <v>20.698790737772011</v>
      </c>
      <c r="N1227" s="9">
        <f t="shared" si="729"/>
        <v>20.698785978643645</v>
      </c>
      <c r="O1227" s="10">
        <f t="shared" si="756"/>
        <v>-4.7591283660608497E-6</v>
      </c>
      <c r="P1227" s="10">
        <f t="shared" si="740"/>
        <v>4.7617473270904978E-5</v>
      </c>
      <c r="Q1227" s="10">
        <f t="shared" si="741"/>
        <v>1.8682401514472956E-4</v>
      </c>
      <c r="R1227" s="10">
        <f t="shared" si="742"/>
        <v>1.8670905148031227E-4</v>
      </c>
      <c r="S1227" s="9"/>
      <c r="T1227" s="9">
        <f t="shared" si="730"/>
        <v>20.698790737772011</v>
      </c>
      <c r="U1227" s="10">
        <f t="shared" si="743"/>
        <v>0</v>
      </c>
      <c r="V1227" s="10" t="e">
        <f t="shared" si="744"/>
        <v>#DIV/0!</v>
      </c>
      <c r="W1227" s="10" t="e">
        <f t="shared" si="745"/>
        <v>#DIV/0!</v>
      </c>
      <c r="X1227" s="10" t="e">
        <f t="shared" si="746"/>
        <v>#DIV/0!</v>
      </c>
      <c r="Z1227" s="23">
        <f t="shared" si="731"/>
        <v>20.698790737772011</v>
      </c>
      <c r="AA1227" s="54">
        <f t="shared" si="732"/>
        <v>0</v>
      </c>
      <c r="AB1227" s="54" t="e">
        <f t="shared" si="733"/>
        <v>#DIV/0!</v>
      </c>
      <c r="AC1227" s="54" t="e">
        <f t="shared" si="734"/>
        <v>#DIV/0!</v>
      </c>
      <c r="AD1227" s="54" t="e">
        <f t="shared" si="757"/>
        <v>#DIV/0!</v>
      </c>
      <c r="AG1227" s="23">
        <f t="shared" si="735"/>
        <v>20.698790737772011</v>
      </c>
      <c r="AH1227" s="54">
        <f t="shared" si="758"/>
        <v>0</v>
      </c>
      <c r="AI1227" s="54" t="e">
        <f t="shared" si="759"/>
        <v>#DIV/0!</v>
      </c>
      <c r="AJ1227" s="54" t="e">
        <f t="shared" si="760"/>
        <v>#DIV/0!</v>
      </c>
      <c r="AK1227" s="54" t="e">
        <f t="shared" si="761"/>
        <v>#DIV/0!</v>
      </c>
      <c r="AM1227" s="23">
        <f t="shared" si="736"/>
        <v>20.698790737772011</v>
      </c>
      <c r="AN1227" s="54">
        <f t="shared" si="762"/>
        <v>0</v>
      </c>
      <c r="AO1227" s="54" t="e">
        <f t="shared" si="763"/>
        <v>#DIV/0!</v>
      </c>
      <c r="AP1227" s="54" t="e">
        <f t="shared" si="764"/>
        <v>#DIV/0!</v>
      </c>
      <c r="AQ1227" s="54" t="e">
        <f t="shared" si="765"/>
        <v>#DIV/0!</v>
      </c>
      <c r="AS1227" s="23">
        <f t="shared" si="737"/>
        <v>20.698790737772011</v>
      </c>
      <c r="AT1227" s="54">
        <f t="shared" si="766"/>
        <v>0</v>
      </c>
      <c r="AU1227" s="54" t="e">
        <f t="shared" si="767"/>
        <v>#DIV/0!</v>
      </c>
      <c r="AV1227" s="54" t="e">
        <f t="shared" si="768"/>
        <v>#DIV/0!</v>
      </c>
      <c r="AW1227" s="54" t="e">
        <f t="shared" si="769"/>
        <v>#DIV/0!</v>
      </c>
      <c r="AY1227" s="1" t="e">
        <f t="shared" si="747"/>
        <v>#N/A</v>
      </c>
      <c r="AZ1227" s="1" t="e">
        <f t="shared" si="748"/>
        <v>#N/A</v>
      </c>
    </row>
    <row r="1228" spans="1:52" hidden="1" x14ac:dyDescent="0.25">
      <c r="A1228" s="3"/>
      <c r="B1228" s="4"/>
      <c r="C1228" s="4">
        <f t="shared" si="749"/>
        <v>189</v>
      </c>
      <c r="D1228" s="22">
        <f t="shared" si="738"/>
        <v>419.53781937511059</v>
      </c>
      <c r="E1228" s="54">
        <f t="shared" si="750"/>
        <v>81.110394999999997</v>
      </c>
      <c r="F1228" s="54">
        <f t="shared" si="751"/>
        <v>100</v>
      </c>
      <c r="G1228" s="54">
        <f t="shared" si="739"/>
        <v>44.785057754415483</v>
      </c>
      <c r="H1228" s="24">
        <f t="shared" si="752"/>
        <v>26</v>
      </c>
      <c r="I1228" s="23">
        <f t="shared" si="753"/>
        <v>0.12</v>
      </c>
      <c r="J1228" s="23">
        <f t="shared" si="754"/>
        <v>0.7</v>
      </c>
      <c r="K1228" s="22">
        <f t="shared" si="755"/>
        <v>45</v>
      </c>
      <c r="L1228" s="8"/>
      <c r="M1228" s="11">
        <f t="shared" si="728"/>
        <v>20.698785978643645</v>
      </c>
      <c r="N1228" s="9">
        <f t="shared" si="729"/>
        <v>20.698781207766697</v>
      </c>
      <c r="O1228" s="10">
        <f t="shared" si="756"/>
        <v>-4.7708769486121128E-6</v>
      </c>
      <c r="P1228" s="10">
        <f t="shared" si="740"/>
        <v>4.7735023749187441E-5</v>
      </c>
      <c r="Q1228" s="10">
        <f t="shared" si="741"/>
        <v>1.8705476908770314E-4</v>
      </c>
      <c r="R1228" s="10">
        <f t="shared" si="742"/>
        <v>1.8693952171749189E-4</v>
      </c>
      <c r="S1228" s="9"/>
      <c r="T1228" s="9">
        <f t="shared" si="730"/>
        <v>20.698785978643645</v>
      </c>
      <c r="U1228" s="10">
        <f t="shared" si="743"/>
        <v>0</v>
      </c>
      <c r="V1228" s="10" t="e">
        <f t="shared" si="744"/>
        <v>#DIV/0!</v>
      </c>
      <c r="W1228" s="10" t="e">
        <f t="shared" si="745"/>
        <v>#DIV/0!</v>
      </c>
      <c r="X1228" s="10" t="e">
        <f t="shared" si="746"/>
        <v>#DIV/0!</v>
      </c>
      <c r="Z1228" s="23">
        <f t="shared" si="731"/>
        <v>20.698785978643645</v>
      </c>
      <c r="AA1228" s="54">
        <f t="shared" si="732"/>
        <v>0</v>
      </c>
      <c r="AB1228" s="54" t="e">
        <f t="shared" si="733"/>
        <v>#DIV/0!</v>
      </c>
      <c r="AC1228" s="54" t="e">
        <f t="shared" si="734"/>
        <v>#DIV/0!</v>
      </c>
      <c r="AD1228" s="54" t="e">
        <f t="shared" si="757"/>
        <v>#DIV/0!</v>
      </c>
      <c r="AG1228" s="23">
        <f t="shared" si="735"/>
        <v>20.698785978643645</v>
      </c>
      <c r="AH1228" s="54">
        <f t="shared" si="758"/>
        <v>0</v>
      </c>
      <c r="AI1228" s="54" t="e">
        <f t="shared" si="759"/>
        <v>#DIV/0!</v>
      </c>
      <c r="AJ1228" s="54" t="e">
        <f t="shared" si="760"/>
        <v>#DIV/0!</v>
      </c>
      <c r="AK1228" s="54" t="e">
        <f t="shared" si="761"/>
        <v>#DIV/0!</v>
      </c>
      <c r="AM1228" s="23">
        <f t="shared" si="736"/>
        <v>20.698785978643645</v>
      </c>
      <c r="AN1228" s="54">
        <f t="shared" si="762"/>
        <v>0</v>
      </c>
      <c r="AO1228" s="54" t="e">
        <f t="shared" si="763"/>
        <v>#DIV/0!</v>
      </c>
      <c r="AP1228" s="54" t="e">
        <f t="shared" si="764"/>
        <v>#DIV/0!</v>
      </c>
      <c r="AQ1228" s="54" t="e">
        <f t="shared" si="765"/>
        <v>#DIV/0!</v>
      </c>
      <c r="AS1228" s="23">
        <f t="shared" si="737"/>
        <v>20.698785978643645</v>
      </c>
      <c r="AT1228" s="54">
        <f t="shared" si="766"/>
        <v>0</v>
      </c>
      <c r="AU1228" s="54" t="e">
        <f t="shared" si="767"/>
        <v>#DIV/0!</v>
      </c>
      <c r="AV1228" s="54" t="e">
        <f t="shared" si="768"/>
        <v>#DIV/0!</v>
      </c>
      <c r="AW1228" s="54" t="e">
        <f t="shared" si="769"/>
        <v>#DIV/0!</v>
      </c>
      <c r="AY1228" s="1" t="e">
        <f t="shared" si="747"/>
        <v>#N/A</v>
      </c>
      <c r="AZ1228" s="1" t="e">
        <f t="shared" si="748"/>
        <v>#N/A</v>
      </c>
    </row>
    <row r="1229" spans="1:52" hidden="1" x14ac:dyDescent="0.25">
      <c r="A1229" s="3"/>
      <c r="B1229" s="4"/>
      <c r="C1229" s="4">
        <f t="shared" si="749"/>
        <v>190</v>
      </c>
      <c r="D1229" s="22">
        <f t="shared" si="738"/>
        <v>419.53750464281222</v>
      </c>
      <c r="E1229" s="54">
        <f t="shared" si="750"/>
        <v>81.010450000000006</v>
      </c>
      <c r="F1229" s="54">
        <f t="shared" si="751"/>
        <v>100</v>
      </c>
      <c r="G1229" s="54">
        <f t="shared" si="739"/>
        <v>44.754570799641684</v>
      </c>
      <c r="H1229" s="24">
        <f t="shared" si="752"/>
        <v>26</v>
      </c>
      <c r="I1229" s="23">
        <f t="shared" si="753"/>
        <v>0.12</v>
      </c>
      <c r="J1229" s="23">
        <f t="shared" si="754"/>
        <v>0.7</v>
      </c>
      <c r="K1229" s="22">
        <f t="shared" si="755"/>
        <v>45</v>
      </c>
      <c r="L1229" s="8"/>
      <c r="M1229" s="11">
        <f t="shared" si="728"/>
        <v>20.698781207766697</v>
      </c>
      <c r="N1229" s="9">
        <f t="shared" si="729"/>
        <v>20.69877642509763</v>
      </c>
      <c r="O1229" s="10">
        <f t="shared" si="756"/>
        <v>-4.7826690661167959E-6</v>
      </c>
      <c r="P1229" s="10">
        <f t="shared" si="740"/>
        <v>4.7853009816564544E-5</v>
      </c>
      <c r="Q1229" s="10">
        <f t="shared" si="741"/>
        <v>1.8728609284684438E-4</v>
      </c>
      <c r="R1229" s="10">
        <f t="shared" si="742"/>
        <v>1.8717056035530638E-4</v>
      </c>
      <c r="S1229" s="9"/>
      <c r="T1229" s="9">
        <f t="shared" si="730"/>
        <v>20.698781207766697</v>
      </c>
      <c r="U1229" s="10">
        <f t="shared" si="743"/>
        <v>0</v>
      </c>
      <c r="V1229" s="10" t="e">
        <f t="shared" si="744"/>
        <v>#DIV/0!</v>
      </c>
      <c r="W1229" s="10" t="e">
        <f t="shared" si="745"/>
        <v>#DIV/0!</v>
      </c>
      <c r="X1229" s="10" t="e">
        <f t="shared" si="746"/>
        <v>#DIV/0!</v>
      </c>
      <c r="Z1229" s="23">
        <f t="shared" si="731"/>
        <v>20.698781207766697</v>
      </c>
      <c r="AA1229" s="54">
        <f t="shared" si="732"/>
        <v>0</v>
      </c>
      <c r="AB1229" s="54" t="e">
        <f t="shared" si="733"/>
        <v>#DIV/0!</v>
      </c>
      <c r="AC1229" s="54" t="e">
        <f t="shared" si="734"/>
        <v>#DIV/0!</v>
      </c>
      <c r="AD1229" s="54" t="e">
        <f t="shared" si="757"/>
        <v>#DIV/0!</v>
      </c>
      <c r="AG1229" s="23">
        <f t="shared" si="735"/>
        <v>20.698781207766697</v>
      </c>
      <c r="AH1229" s="54">
        <f t="shared" si="758"/>
        <v>0</v>
      </c>
      <c r="AI1229" s="54" t="e">
        <f t="shared" si="759"/>
        <v>#DIV/0!</v>
      </c>
      <c r="AJ1229" s="54" t="e">
        <f t="shared" si="760"/>
        <v>#DIV/0!</v>
      </c>
      <c r="AK1229" s="54" t="e">
        <f t="shared" si="761"/>
        <v>#DIV/0!</v>
      </c>
      <c r="AM1229" s="23">
        <f t="shared" si="736"/>
        <v>20.698781207766697</v>
      </c>
      <c r="AN1229" s="54">
        <f t="shared" si="762"/>
        <v>0</v>
      </c>
      <c r="AO1229" s="54" t="e">
        <f t="shared" si="763"/>
        <v>#DIV/0!</v>
      </c>
      <c r="AP1229" s="54" t="e">
        <f t="shared" si="764"/>
        <v>#DIV/0!</v>
      </c>
      <c r="AQ1229" s="54" t="e">
        <f t="shared" si="765"/>
        <v>#DIV/0!</v>
      </c>
      <c r="AS1229" s="23">
        <f t="shared" si="737"/>
        <v>20.698781207766697</v>
      </c>
      <c r="AT1229" s="54">
        <f t="shared" si="766"/>
        <v>0</v>
      </c>
      <c r="AU1229" s="54" t="e">
        <f t="shared" si="767"/>
        <v>#DIV/0!</v>
      </c>
      <c r="AV1229" s="54" t="e">
        <f t="shared" si="768"/>
        <v>#DIV/0!</v>
      </c>
      <c r="AW1229" s="54" t="e">
        <f t="shared" si="769"/>
        <v>#DIV/0!</v>
      </c>
      <c r="AY1229" s="1" t="e">
        <f t="shared" si="747"/>
        <v>#N/A</v>
      </c>
      <c r="AZ1229" s="1" t="e">
        <f t="shared" si="748"/>
        <v>#N/A</v>
      </c>
    </row>
    <row r="1230" spans="1:52" hidden="1" x14ac:dyDescent="0.25">
      <c r="A1230" s="3"/>
      <c r="B1230" s="4"/>
      <c r="C1230" s="4">
        <f t="shared" si="749"/>
        <v>191</v>
      </c>
      <c r="D1230" s="22">
        <f t="shared" si="738"/>
        <v>419.53718913311116</v>
      </c>
      <c r="E1230" s="54">
        <f t="shared" si="750"/>
        <v>80.910505000000001</v>
      </c>
      <c r="F1230" s="54">
        <f t="shared" si="751"/>
        <v>100</v>
      </c>
      <c r="G1230" s="54">
        <f t="shared" si="739"/>
        <v>44.724050159497374</v>
      </c>
      <c r="H1230" s="24">
        <f t="shared" si="752"/>
        <v>26</v>
      </c>
      <c r="I1230" s="23">
        <f t="shared" si="753"/>
        <v>0.12</v>
      </c>
      <c r="J1230" s="23">
        <f t="shared" si="754"/>
        <v>0.7</v>
      </c>
      <c r="K1230" s="22">
        <f t="shared" si="755"/>
        <v>45</v>
      </c>
      <c r="L1230" s="8"/>
      <c r="M1230" s="11">
        <f t="shared" si="728"/>
        <v>20.69877642509763</v>
      </c>
      <c r="N1230" s="9">
        <f t="shared" si="729"/>
        <v>20.698771630592642</v>
      </c>
      <c r="O1230" s="10">
        <f t="shared" si="756"/>
        <v>-4.7945049885811386E-6</v>
      </c>
      <c r="P1230" s="10">
        <f t="shared" si="740"/>
        <v>4.7971434174611708E-5</v>
      </c>
      <c r="Q1230" s="10">
        <f t="shared" si="741"/>
        <v>1.8751799067387548E-4</v>
      </c>
      <c r="R1230" s="10">
        <f t="shared" si="742"/>
        <v>1.8740217222290464E-4</v>
      </c>
      <c r="S1230" s="9"/>
      <c r="T1230" s="9">
        <f t="shared" si="730"/>
        <v>20.69877642509763</v>
      </c>
      <c r="U1230" s="10">
        <f t="shared" si="743"/>
        <v>0</v>
      </c>
      <c r="V1230" s="10" t="e">
        <f t="shared" si="744"/>
        <v>#DIV/0!</v>
      </c>
      <c r="W1230" s="10" t="e">
        <f t="shared" si="745"/>
        <v>#DIV/0!</v>
      </c>
      <c r="X1230" s="10" t="e">
        <f t="shared" si="746"/>
        <v>#DIV/0!</v>
      </c>
      <c r="Z1230" s="23">
        <f t="shared" si="731"/>
        <v>20.69877642509763</v>
      </c>
      <c r="AA1230" s="54">
        <f t="shared" si="732"/>
        <v>0</v>
      </c>
      <c r="AB1230" s="54" t="e">
        <f t="shared" si="733"/>
        <v>#DIV/0!</v>
      </c>
      <c r="AC1230" s="54" t="e">
        <f t="shared" si="734"/>
        <v>#DIV/0!</v>
      </c>
      <c r="AD1230" s="54" t="e">
        <f t="shared" si="757"/>
        <v>#DIV/0!</v>
      </c>
      <c r="AG1230" s="23">
        <f t="shared" si="735"/>
        <v>20.69877642509763</v>
      </c>
      <c r="AH1230" s="54">
        <f t="shared" si="758"/>
        <v>0</v>
      </c>
      <c r="AI1230" s="54" t="e">
        <f t="shared" si="759"/>
        <v>#DIV/0!</v>
      </c>
      <c r="AJ1230" s="54" t="e">
        <f t="shared" si="760"/>
        <v>#DIV/0!</v>
      </c>
      <c r="AK1230" s="54" t="e">
        <f t="shared" si="761"/>
        <v>#DIV/0!</v>
      </c>
      <c r="AM1230" s="23">
        <f t="shared" si="736"/>
        <v>20.69877642509763</v>
      </c>
      <c r="AN1230" s="54">
        <f t="shared" si="762"/>
        <v>0</v>
      </c>
      <c r="AO1230" s="54" t="e">
        <f t="shared" si="763"/>
        <v>#DIV/0!</v>
      </c>
      <c r="AP1230" s="54" t="e">
        <f t="shared" si="764"/>
        <v>#DIV/0!</v>
      </c>
      <c r="AQ1230" s="54" t="e">
        <f t="shared" si="765"/>
        <v>#DIV/0!</v>
      </c>
      <c r="AS1230" s="23">
        <f t="shared" si="737"/>
        <v>20.69877642509763</v>
      </c>
      <c r="AT1230" s="54">
        <f t="shared" si="766"/>
        <v>0</v>
      </c>
      <c r="AU1230" s="54" t="e">
        <f t="shared" si="767"/>
        <v>#DIV/0!</v>
      </c>
      <c r="AV1230" s="54" t="e">
        <f t="shared" si="768"/>
        <v>#DIV/0!</v>
      </c>
      <c r="AW1230" s="54" t="e">
        <f t="shared" si="769"/>
        <v>#DIV/0!</v>
      </c>
      <c r="AY1230" s="1" t="e">
        <f t="shared" si="747"/>
        <v>#N/A</v>
      </c>
      <c r="AZ1230" s="1" t="e">
        <f t="shared" si="748"/>
        <v>#N/A</v>
      </c>
    </row>
    <row r="1231" spans="1:52" hidden="1" x14ac:dyDescent="0.25">
      <c r="A1231" s="3"/>
      <c r="B1231" s="4"/>
      <c r="C1231" s="4">
        <f t="shared" si="749"/>
        <v>192</v>
      </c>
      <c r="D1231" s="22">
        <f t="shared" si="738"/>
        <v>419.53687284312355</v>
      </c>
      <c r="E1231" s="54">
        <f t="shared" si="750"/>
        <v>80.810560000000009</v>
      </c>
      <c r="F1231" s="54">
        <f t="shared" si="751"/>
        <v>100</v>
      </c>
      <c r="G1231" s="54">
        <f t="shared" si="739"/>
        <v>44.693495778122696</v>
      </c>
      <c r="H1231" s="24">
        <f t="shared" si="752"/>
        <v>26</v>
      </c>
      <c r="I1231" s="23">
        <f t="shared" si="753"/>
        <v>0.12</v>
      </c>
      <c r="J1231" s="23">
        <f t="shared" si="754"/>
        <v>0.7</v>
      </c>
      <c r="K1231" s="22">
        <f t="shared" si="755"/>
        <v>45</v>
      </c>
      <c r="L1231" s="8"/>
      <c r="M1231" s="11">
        <f t="shared" ref="M1231:M1294" si="770">(-( I1231*K1231 -I1231*$C$2 -H1231-H1231*I1231 /((E1231*F1231)/(E1231+F1231)))-SQRT(( I1231*K1231 -I1231*$C$2 -H1231-H1231*I1231 /((E1231*F1231)/(E1231+F1231)))*( I1231*K1231 -I1231*$C$2 -H1231-H1231*I1231 /((E1231*F1231)/(E1231+F1231)))-4*(J1231 +I1231 /((E1231*F1231)/(E1231+F1231)))*(+H1231*I1231*$C$2 -H1231*I1231*K1231)))/(2*(J1231 +I1231 /((E1231*F1231)/(E1231+F1231))))</f>
        <v>20.698771630592642</v>
      </c>
      <c r="N1231" s="9">
        <f t="shared" ref="N1231:N1294" si="771">(-( I1231*K1231 -I1231*$C$2 -H1231-H1231*I1231 /((E1232*F1231)/(E1232+F1231)))-SQRT(( I1231*K1231 -I1231*$C$2 -H1231-H1231*I1231 /((E1232*F1231)/(E1232+F1231)))*( I1231*K1231 -I1231*$C$2 -H1231-H1231*I1231 /((E1232*F1231)/(E1232+F1231)))-4*(J1231 +I1231 /((E1232*F1231)/(E1232+F1231)))*(+H1231*I1231*$C$2 -H1231*I1231*K1231)))/(2*(J1231 +I1231 /((E1232*F1231)/(E1232+F1231))))</f>
        <v>20.698766824207766</v>
      </c>
      <c r="O1231" s="10">
        <f t="shared" si="756"/>
        <v>-4.8063848758772565E-6</v>
      </c>
      <c r="P1231" s="10">
        <f t="shared" si="740"/>
        <v>4.8090298422902623E-5</v>
      </c>
      <c r="Q1231" s="10">
        <f t="shared" si="741"/>
        <v>1.8775046246599945E-4</v>
      </c>
      <c r="R1231" s="10">
        <f t="shared" si="742"/>
        <v>1.8763435742794802E-4</v>
      </c>
      <c r="S1231" s="9"/>
      <c r="T1231" s="9">
        <f t="shared" ref="T1231:T1294" si="772">(-( I1231*K1231 -I1231*$C$2 -H1231-H1231*I1231 /((E1231*F1232)/(E1231+F1232)))-SQRT(( I1231*K1231 -I1231*$C$2 -H1231-H1231*I1231 /((E1231*F1232)/(E1231+F1232)))*( I1231*K1231 -I1231*$C$2 -H1231-H1231*I1231 /((E1231*F1232)/(E1231+F1232)))-4*(J1231 +I1231 /((E1231*F1232)/(E1231+F1232)))*(+H1231*I1231*$C$2 -H1231*I1231*K1231)))/(2*(J1231 +I1231 /((E1231*F1232)/(E1231+F1232))))</f>
        <v>20.698771630592642</v>
      </c>
      <c r="U1231" s="10">
        <f t="shared" si="743"/>
        <v>0</v>
      </c>
      <c r="V1231" s="10" t="e">
        <f t="shared" si="744"/>
        <v>#DIV/0!</v>
      </c>
      <c r="W1231" s="10" t="e">
        <f t="shared" si="745"/>
        <v>#DIV/0!</v>
      </c>
      <c r="X1231" s="10" t="e">
        <f t="shared" si="746"/>
        <v>#DIV/0!</v>
      </c>
      <c r="Z1231" s="23">
        <f t="shared" ref="Z1231:Z1294" si="773">(-( I1231*K1231 -I1231*$C$2 -H1232-H1232*I1231 /((E1231*F1231)/(E1231+F1231)))-SQRT(( I1231*K1231 -I1231*$C$2 -H1232-H1232*I1231 /((E1231*F1231)/(E1231+F1231)))*( I1231*K1231 -I1231*$C$2 -H1232-H1232*I1231 /((E1231*F1231)/(E1231+F1231)))-4*(J1231 +I1231 /((E1231*F1231)/(E1231+F1231)))*(+H1232*I1231*$C$2 -H1232*I1231*K1231)))/(2*(J1231 +I1231 /((E1231*F1231)/(E1231+F1231))))</f>
        <v>20.698771630592642</v>
      </c>
      <c r="AA1231" s="54">
        <f t="shared" ref="AA1231:AA1294" si="774">Z1231-M1231</f>
        <v>0</v>
      </c>
      <c r="AB1231" s="54" t="e">
        <f t="shared" ref="AB1231:AB1294" si="775">AA1231/(H1232-H1231)</f>
        <v>#DIV/0!</v>
      </c>
      <c r="AC1231" s="54" t="e">
        <f t="shared" ref="AC1231:AC1294" si="776">(AA1231/M1231)/(($H1232-$H1231)/$H1231)</f>
        <v>#DIV/0!</v>
      </c>
      <c r="AD1231" s="54" t="e">
        <f t="shared" si="757"/>
        <v>#DIV/0!</v>
      </c>
      <c r="AG1231" s="23">
        <f t="shared" ref="AG1231:AG1294" si="777">(-( I1232*K1231 -I1232*$C$2 -H1231-H1231*I1232 /((E1231*F1231)/(E1231+F1231)))-SQRT(( I1232*K1231 -I1232*$C$2 -H1231-H1231*I1232 /((E1231*F1231)/(E1231+F1231)))*( I1232*K1231 -I1232*$C$2 -H1231-H1231*I1232 /((E1231*F1231)/(E1231+F1231)))-4*(J1231 +I1232 /((E1231*F1231)/(E1231+F1231)))*(+H1231*I1232*$C$2 -H1231*I1232*K1231)))/(2*(J1231 +I1232 /((E1231*F1231)/(E1231+F1231))))</f>
        <v>20.698771630592642</v>
      </c>
      <c r="AH1231" s="54">
        <f t="shared" si="758"/>
        <v>0</v>
      </c>
      <c r="AI1231" s="54" t="e">
        <f t="shared" si="759"/>
        <v>#DIV/0!</v>
      </c>
      <c r="AJ1231" s="54" t="e">
        <f t="shared" si="760"/>
        <v>#DIV/0!</v>
      </c>
      <c r="AK1231" s="54" t="e">
        <f t="shared" si="761"/>
        <v>#DIV/0!</v>
      </c>
      <c r="AM1231" s="23">
        <f t="shared" ref="AM1231:AM1294" si="778">(-( I1231*K1231 -I1231*$C$2 -H1231-H1231*I1231 /((E1231*F1231)/(E1231+F1231)))-SQRT(( I1231*K1231 -I1231*$C$2 -H1231-H1231*I1231 /((E1231*F1231)/(E1231+F1231)))*( I1231*K1231 -I1231*$C$2 -H1231-H1231*I1231 /((E1231*F1231)/(E1231+F1231)))-4*(J1232 +I1231 /((E1231*F1231)/(E1231+F1231)))*(+H1231*I1231*$C$2 -H1231*I1231*K1231)))/(2*(J1232 +I1231 /((E1231*F1231)/(E1231+F1231))))</f>
        <v>20.698771630592642</v>
      </c>
      <c r="AN1231" s="54">
        <f t="shared" si="762"/>
        <v>0</v>
      </c>
      <c r="AO1231" s="54" t="e">
        <f t="shared" si="763"/>
        <v>#DIV/0!</v>
      </c>
      <c r="AP1231" s="54" t="e">
        <f t="shared" si="764"/>
        <v>#DIV/0!</v>
      </c>
      <c r="AQ1231" s="54" t="e">
        <f t="shared" si="765"/>
        <v>#DIV/0!</v>
      </c>
      <c r="AS1231" s="23">
        <f t="shared" ref="AS1231:AS1294" si="779">(-( I1231*K1232 -I1231*$C$2 -H1231-H1231*I1231 /((E1231*F1231)/(E1231+F1231)))-SQRT(( I1231*K1232 -I1231*$C$2 -H1231-H1231*I1231 /((E1231*F1231)/(E1231+F1231)))*( I1231*K1232 -I1231*$C$2 -H1231-H1231*I1231 /((E1231*F1231)/(E1231+F1231)))-4*(J1231 +I1231 /((E1231*F1231)/(E1231+F1231)))*(+H1231*I1231*$C$2 -H1231*I1231*K1232)))/(2*(J1231 +I1231 /((E1231*F1231)/(E1231+F1231))))</f>
        <v>20.698771630592642</v>
      </c>
      <c r="AT1231" s="54">
        <f t="shared" si="766"/>
        <v>0</v>
      </c>
      <c r="AU1231" s="54" t="e">
        <f t="shared" si="767"/>
        <v>#DIV/0!</v>
      </c>
      <c r="AV1231" s="54" t="e">
        <f t="shared" si="768"/>
        <v>#DIV/0!</v>
      </c>
      <c r="AW1231" s="54" t="e">
        <f t="shared" si="769"/>
        <v>#DIV/0!</v>
      </c>
      <c r="AY1231" s="1" t="e">
        <f t="shared" si="747"/>
        <v>#N/A</v>
      </c>
      <c r="AZ1231" s="1" t="e">
        <f t="shared" si="748"/>
        <v>#N/A</v>
      </c>
    </row>
    <row r="1232" spans="1:52" hidden="1" x14ac:dyDescent="0.25">
      <c r="A1232" s="3"/>
      <c r="B1232" s="4"/>
      <c r="C1232" s="4">
        <f t="shared" si="749"/>
        <v>193</v>
      </c>
      <c r="D1232" s="22">
        <f t="shared" ref="D1232:D1295" si="780">$C$2-M1232/G1232</f>
        <v>419.53655576995118</v>
      </c>
      <c r="E1232" s="54">
        <f t="shared" si="750"/>
        <v>80.710615000000004</v>
      </c>
      <c r="F1232" s="54">
        <f t="shared" si="751"/>
        <v>100</v>
      </c>
      <c r="G1232" s="54">
        <f t="shared" ref="G1232:G1295" si="781">(E1232*F1232)/(E1232+F1232)</f>
        <v>44.662907599534208</v>
      </c>
      <c r="H1232" s="24">
        <f t="shared" si="752"/>
        <v>26</v>
      </c>
      <c r="I1232" s="23">
        <f t="shared" si="753"/>
        <v>0.12</v>
      </c>
      <c r="J1232" s="23">
        <f t="shared" si="754"/>
        <v>0.7</v>
      </c>
      <c r="K1232" s="22">
        <f t="shared" si="755"/>
        <v>45</v>
      </c>
      <c r="L1232" s="8"/>
      <c r="M1232" s="11">
        <f t="shared" si="770"/>
        <v>20.698766824207766</v>
      </c>
      <c r="N1232" s="9">
        <f t="shared" si="771"/>
        <v>20.698762005898772</v>
      </c>
      <c r="O1232" s="10">
        <f t="shared" si="756"/>
        <v>-4.8183089944586754E-6</v>
      </c>
      <c r="P1232" s="10">
        <f t="shared" ref="P1232:P1295" si="782">O1232/(E1233-E1232)</f>
        <v>4.8209605227459314E-5</v>
      </c>
      <c r="Q1232" s="10">
        <f t="shared" ref="Q1232:Q1295" si="783">(O1232/M1232)/((E1233-E1232)/E1232)</f>
        <v>1.8798351224792753E-4</v>
      </c>
      <c r="R1232" s="10">
        <f t="shared" ref="R1232:R1295" si="784">(LN(N1232)-LN(M1232))/(LN(E1233)-LN(E1232))</f>
        <v>1.8786711891427823E-4</v>
      </c>
      <c r="S1232" s="9"/>
      <c r="T1232" s="9">
        <f t="shared" si="772"/>
        <v>20.698766824207766</v>
      </c>
      <c r="U1232" s="10">
        <f t="shared" ref="U1232:U1295" si="785">T1232-$M1232</f>
        <v>0</v>
      </c>
      <c r="V1232" s="10" t="e">
        <f t="shared" ref="V1232:V1295" si="786">U1232/(F1233-F1232)</f>
        <v>#DIV/0!</v>
      </c>
      <c r="W1232" s="10" t="e">
        <f t="shared" ref="W1232:W1295" si="787">(U1232/M1232)/((F1233-F1232)/F1232)</f>
        <v>#DIV/0!</v>
      </c>
      <c r="X1232" s="10" t="e">
        <f t="shared" ref="X1232:X1295" si="788">(LN(T1232)-LN(M1232))/(LN(F1233)-LN(F1232))</f>
        <v>#DIV/0!</v>
      </c>
      <c r="Z1232" s="23">
        <f t="shared" si="773"/>
        <v>20.698766824207766</v>
      </c>
      <c r="AA1232" s="54">
        <f t="shared" si="774"/>
        <v>0</v>
      </c>
      <c r="AB1232" s="54" t="e">
        <f t="shared" si="775"/>
        <v>#DIV/0!</v>
      </c>
      <c r="AC1232" s="54" t="e">
        <f t="shared" si="776"/>
        <v>#DIV/0!</v>
      </c>
      <c r="AD1232" s="54" t="e">
        <f t="shared" si="757"/>
        <v>#DIV/0!</v>
      </c>
      <c r="AG1232" s="23">
        <f t="shared" si="777"/>
        <v>20.698766824207766</v>
      </c>
      <c r="AH1232" s="54">
        <f t="shared" si="758"/>
        <v>0</v>
      </c>
      <c r="AI1232" s="54" t="e">
        <f t="shared" si="759"/>
        <v>#DIV/0!</v>
      </c>
      <c r="AJ1232" s="54" t="e">
        <f t="shared" si="760"/>
        <v>#DIV/0!</v>
      </c>
      <c r="AK1232" s="54" t="e">
        <f t="shared" si="761"/>
        <v>#DIV/0!</v>
      </c>
      <c r="AM1232" s="23">
        <f t="shared" si="778"/>
        <v>20.698766824207766</v>
      </c>
      <c r="AN1232" s="54">
        <f t="shared" si="762"/>
        <v>0</v>
      </c>
      <c r="AO1232" s="54" t="e">
        <f t="shared" si="763"/>
        <v>#DIV/0!</v>
      </c>
      <c r="AP1232" s="54" t="e">
        <f t="shared" si="764"/>
        <v>#DIV/0!</v>
      </c>
      <c r="AQ1232" s="54" t="e">
        <f t="shared" si="765"/>
        <v>#DIV/0!</v>
      </c>
      <c r="AS1232" s="23">
        <f t="shared" si="779"/>
        <v>20.698766824207766</v>
      </c>
      <c r="AT1232" s="54">
        <f t="shared" si="766"/>
        <v>0</v>
      </c>
      <c r="AU1232" s="54" t="e">
        <f t="shared" si="767"/>
        <v>#DIV/0!</v>
      </c>
      <c r="AV1232" s="54" t="e">
        <f t="shared" si="768"/>
        <v>#DIV/0!</v>
      </c>
      <c r="AW1232" s="54" t="e">
        <f t="shared" si="769"/>
        <v>#DIV/0!</v>
      </c>
      <c r="AY1232" s="1" t="e">
        <f t="shared" ref="AY1232:AY1295" si="789">IF($C$1=2,D1232,NA())</f>
        <v>#N/A</v>
      </c>
      <c r="AZ1232" s="1" t="e">
        <f t="shared" ref="AZ1232:AZ1295" si="790">IF($C$1=2,M1232,NA())</f>
        <v>#N/A</v>
      </c>
    </row>
    <row r="1233" spans="1:52" hidden="1" x14ac:dyDescent="0.25">
      <c r="A1233" s="3"/>
      <c r="B1233" s="4"/>
      <c r="C1233" s="4">
        <f t="shared" ref="C1233:C1296" si="791">IF(OR(($E$2039-$E$1039)&gt;1,($F$2039-$F$1039)&gt;1),$C$1039 + ($C$2039 - $C$1039) * ((ROW() - ROW($C$1039)) / (ROW($C$2039) - ROW($C$1039)))^$B$1038,($C$1039 + ($C$2039 - $C$1039) * (ROW() - ROW($C$1039)) / (ROW($C$2039) - ROW($C$1039))))</f>
        <v>194</v>
      </c>
      <c r="D1233" s="22">
        <f t="shared" si="780"/>
        <v>419.53623791068156</v>
      </c>
      <c r="E1233" s="54">
        <f t="shared" ref="E1233:E1296" si="792">$E$1039+$C1233/$C$2039*($E$2039-$E$1039)</f>
        <v>80.610669999999999</v>
      </c>
      <c r="F1233" s="54">
        <f t="shared" ref="F1233:F1296" si="793">$F$1039+$C1233/$C$2039*($F$2039-$F$1039)</f>
        <v>100</v>
      </c>
      <c r="G1233" s="54">
        <f t="shared" si="781"/>
        <v>44.63228556762455</v>
      </c>
      <c r="H1233" s="24">
        <f t="shared" ref="H1233:H1296" si="794">$H$1039+C1233/$C$2039*($H$2039-$H$1039)</f>
        <v>26</v>
      </c>
      <c r="I1233" s="23">
        <f t="shared" ref="I1233:I1296" si="795">$I$1039+C1233/$C$2039*($I$2039-$I$1039)</f>
        <v>0.12</v>
      </c>
      <c r="J1233" s="23">
        <f t="shared" ref="J1233:J1296" si="796">$J$1039+C1233/$C$2039*($J$2039-$J$1039)</f>
        <v>0.7</v>
      </c>
      <c r="K1233" s="22">
        <f t="shared" ref="K1233:K1296" si="797">$K$1039+C1233/$C$2039*($K$2039-$K$1039)</f>
        <v>45</v>
      </c>
      <c r="L1233" s="8"/>
      <c r="M1233" s="11">
        <f t="shared" si="770"/>
        <v>20.698762005898772</v>
      </c>
      <c r="N1233" s="9">
        <f t="shared" si="771"/>
        <v>20.698757175621246</v>
      </c>
      <c r="O1233" s="10">
        <f t="shared" si="756"/>
        <v>-4.8302775255137931E-6</v>
      </c>
      <c r="P1233" s="10">
        <f t="shared" si="782"/>
        <v>4.8329356401162886E-5</v>
      </c>
      <c r="Q1233" s="10">
        <f t="shared" si="783"/>
        <v>1.8821714067035887E-4</v>
      </c>
      <c r="R1233" s="10">
        <f t="shared" si="784"/>
        <v>1.8810045814750842E-4</v>
      </c>
      <c r="S1233" s="9"/>
      <c r="T1233" s="9">
        <f t="shared" si="772"/>
        <v>20.698762005898772</v>
      </c>
      <c r="U1233" s="10">
        <f t="shared" si="785"/>
        <v>0</v>
      </c>
      <c r="V1233" s="10" t="e">
        <f t="shared" si="786"/>
        <v>#DIV/0!</v>
      </c>
      <c r="W1233" s="10" t="e">
        <f t="shared" si="787"/>
        <v>#DIV/0!</v>
      </c>
      <c r="X1233" s="10" t="e">
        <f t="shared" si="788"/>
        <v>#DIV/0!</v>
      </c>
      <c r="Z1233" s="23">
        <f t="shared" si="773"/>
        <v>20.698762005898772</v>
      </c>
      <c r="AA1233" s="54">
        <f t="shared" si="774"/>
        <v>0</v>
      </c>
      <c r="AB1233" s="54" t="e">
        <f t="shared" si="775"/>
        <v>#DIV/0!</v>
      </c>
      <c r="AC1233" s="54" t="e">
        <f t="shared" si="776"/>
        <v>#DIV/0!</v>
      </c>
      <c r="AD1233" s="54" t="e">
        <f t="shared" si="757"/>
        <v>#DIV/0!</v>
      </c>
      <c r="AG1233" s="23">
        <f t="shared" si="777"/>
        <v>20.698762005898772</v>
      </c>
      <c r="AH1233" s="54">
        <f t="shared" si="758"/>
        <v>0</v>
      </c>
      <c r="AI1233" s="54" t="e">
        <f t="shared" si="759"/>
        <v>#DIV/0!</v>
      </c>
      <c r="AJ1233" s="54" t="e">
        <f t="shared" si="760"/>
        <v>#DIV/0!</v>
      </c>
      <c r="AK1233" s="54" t="e">
        <f t="shared" si="761"/>
        <v>#DIV/0!</v>
      </c>
      <c r="AM1233" s="23">
        <f t="shared" si="778"/>
        <v>20.698762005898772</v>
      </c>
      <c r="AN1233" s="54">
        <f t="shared" si="762"/>
        <v>0</v>
      </c>
      <c r="AO1233" s="54" t="e">
        <f t="shared" si="763"/>
        <v>#DIV/0!</v>
      </c>
      <c r="AP1233" s="54" t="e">
        <f t="shared" si="764"/>
        <v>#DIV/0!</v>
      </c>
      <c r="AQ1233" s="54" t="e">
        <f t="shared" si="765"/>
        <v>#DIV/0!</v>
      </c>
      <c r="AS1233" s="23">
        <f t="shared" si="779"/>
        <v>20.698762005898772</v>
      </c>
      <c r="AT1233" s="54">
        <f t="shared" si="766"/>
        <v>0</v>
      </c>
      <c r="AU1233" s="54" t="e">
        <f t="shared" si="767"/>
        <v>#DIV/0!</v>
      </c>
      <c r="AV1233" s="54" t="e">
        <f t="shared" si="768"/>
        <v>#DIV/0!</v>
      </c>
      <c r="AW1233" s="54" t="e">
        <f t="shared" si="769"/>
        <v>#DIV/0!</v>
      </c>
      <c r="AY1233" s="1" t="e">
        <f t="shared" si="789"/>
        <v>#N/A</v>
      </c>
      <c r="AZ1233" s="1" t="e">
        <f t="shared" si="790"/>
        <v>#N/A</v>
      </c>
    </row>
    <row r="1234" spans="1:52" hidden="1" x14ac:dyDescent="0.25">
      <c r="A1234" s="3"/>
      <c r="B1234" s="4"/>
      <c r="C1234" s="4">
        <f t="shared" si="791"/>
        <v>195</v>
      </c>
      <c r="D1234" s="22">
        <f t="shared" si="780"/>
        <v>419.53591926238767</v>
      </c>
      <c r="E1234" s="54">
        <f t="shared" si="792"/>
        <v>80.510725000000008</v>
      </c>
      <c r="F1234" s="54">
        <f t="shared" si="793"/>
        <v>100</v>
      </c>
      <c r="G1234" s="54">
        <f t="shared" si="781"/>
        <v>44.601629626162108</v>
      </c>
      <c r="H1234" s="24">
        <f t="shared" si="794"/>
        <v>26</v>
      </c>
      <c r="I1234" s="23">
        <f t="shared" si="795"/>
        <v>0.12</v>
      </c>
      <c r="J1234" s="23">
        <f t="shared" si="796"/>
        <v>0.7</v>
      </c>
      <c r="K1234" s="22">
        <f t="shared" si="797"/>
        <v>45</v>
      </c>
      <c r="L1234" s="8"/>
      <c r="M1234" s="11">
        <f t="shared" si="770"/>
        <v>20.698757175621246</v>
      </c>
      <c r="N1234" s="9">
        <f t="shared" si="771"/>
        <v>20.698752333330525</v>
      </c>
      <c r="O1234" s="10">
        <f t="shared" ref="O1234:O1297" si="798">N1234-M1234</f>
        <v>-4.8422907212852806E-6</v>
      </c>
      <c r="P1234" s="10">
        <f t="shared" si="782"/>
        <v>4.844955446780754E-5</v>
      </c>
      <c r="Q1234" s="10">
        <f t="shared" si="783"/>
        <v>1.8845135111418109E-4</v>
      </c>
      <c r="R1234" s="10">
        <f t="shared" si="784"/>
        <v>1.8833437834146297E-4</v>
      </c>
      <c r="S1234" s="9"/>
      <c r="T1234" s="9">
        <f t="shared" si="772"/>
        <v>20.698757175621246</v>
      </c>
      <c r="U1234" s="10">
        <f t="shared" si="785"/>
        <v>0</v>
      </c>
      <c r="V1234" s="10" t="e">
        <f t="shared" si="786"/>
        <v>#DIV/0!</v>
      </c>
      <c r="W1234" s="10" t="e">
        <f t="shared" si="787"/>
        <v>#DIV/0!</v>
      </c>
      <c r="X1234" s="10" t="e">
        <f t="shared" si="788"/>
        <v>#DIV/0!</v>
      </c>
      <c r="Z1234" s="23">
        <f t="shared" si="773"/>
        <v>20.698757175621246</v>
      </c>
      <c r="AA1234" s="54">
        <f t="shared" si="774"/>
        <v>0</v>
      </c>
      <c r="AB1234" s="54" t="e">
        <f t="shared" si="775"/>
        <v>#DIV/0!</v>
      </c>
      <c r="AC1234" s="54" t="e">
        <f t="shared" si="776"/>
        <v>#DIV/0!</v>
      </c>
      <c r="AD1234" s="54" t="e">
        <f t="shared" ref="AD1234:AD1297" si="799">(LN(Z1234)-LN($M1234))/(LN($H1235)-LN($H1234))</f>
        <v>#DIV/0!</v>
      </c>
      <c r="AG1234" s="23">
        <f t="shared" si="777"/>
        <v>20.698757175621246</v>
      </c>
      <c r="AH1234" s="54">
        <f t="shared" ref="AH1234:AH1297" si="800">AG1234-$M1234</f>
        <v>0</v>
      </c>
      <c r="AI1234" s="54" t="e">
        <f t="shared" ref="AI1234:AI1297" si="801">AH1234/($I1235-$I1234)</f>
        <v>#DIV/0!</v>
      </c>
      <c r="AJ1234" s="54" t="e">
        <f t="shared" ref="AJ1234:AJ1297" si="802">(AH1234/$M1234)/(($I1235-$I1234)/$I1234)</f>
        <v>#DIV/0!</v>
      </c>
      <c r="AK1234" s="54" t="e">
        <f t="shared" ref="AK1234:AK1297" si="803">(LN(AG1234)-LN($M1234))/(LN($I1235)-LN($I1234))</f>
        <v>#DIV/0!</v>
      </c>
      <c r="AM1234" s="23">
        <f t="shared" si="778"/>
        <v>20.698757175621246</v>
      </c>
      <c r="AN1234" s="54">
        <f t="shared" ref="AN1234:AN1297" si="804">AM1234-$M1234</f>
        <v>0</v>
      </c>
      <c r="AO1234" s="54" t="e">
        <f t="shared" ref="AO1234:AO1297" si="805">AN1234/($J1235-$J1234)</f>
        <v>#DIV/0!</v>
      </c>
      <c r="AP1234" s="54" t="e">
        <f t="shared" ref="AP1234:AP1297" si="806">(AN1234/$M1234)/(($J1235-$J1234)/$J1234)</f>
        <v>#DIV/0!</v>
      </c>
      <c r="AQ1234" s="54" t="e">
        <f t="shared" ref="AQ1234:AQ1297" si="807">(LN(AM1234)-LN($M1234))/(LN($J1235)-LN($J1234))</f>
        <v>#DIV/0!</v>
      </c>
      <c r="AS1234" s="23">
        <f t="shared" si="779"/>
        <v>20.698757175621246</v>
      </c>
      <c r="AT1234" s="54">
        <f t="shared" ref="AT1234:AT1297" si="808">AS1234-$M1234</f>
        <v>0</v>
      </c>
      <c r="AU1234" s="54" t="e">
        <f t="shared" ref="AU1234:AU1297" si="809">AT1234/($K1235-$K1234)</f>
        <v>#DIV/0!</v>
      </c>
      <c r="AV1234" s="54" t="e">
        <f t="shared" ref="AV1234:AV1297" si="810">(AT1234/$M1234)/(($K1235-$K1234)/$K1234)</f>
        <v>#DIV/0!</v>
      </c>
      <c r="AW1234" s="54" t="e">
        <f t="shared" ref="AW1234:AW1297" si="811">(LN(AS1234)-LN($M1234))/(LN($K1235)-LN($K1234))</f>
        <v>#DIV/0!</v>
      </c>
      <c r="AY1234" s="1" t="e">
        <f t="shared" si="789"/>
        <v>#N/A</v>
      </c>
      <c r="AZ1234" s="1" t="e">
        <f t="shared" si="790"/>
        <v>#N/A</v>
      </c>
    </row>
    <row r="1235" spans="1:52" hidden="1" x14ac:dyDescent="0.25">
      <c r="A1235" s="3"/>
      <c r="B1235" s="4"/>
      <c r="C1235" s="4">
        <f t="shared" si="791"/>
        <v>196</v>
      </c>
      <c r="D1235" s="22">
        <f t="shared" si="780"/>
        <v>419.53559982212795</v>
      </c>
      <c r="E1235" s="54">
        <f t="shared" si="792"/>
        <v>80.410780000000003</v>
      </c>
      <c r="F1235" s="54">
        <f t="shared" si="793"/>
        <v>100</v>
      </c>
      <c r="G1235" s="54">
        <f t="shared" si="781"/>
        <v>44.570939718790648</v>
      </c>
      <c r="H1235" s="24">
        <f t="shared" si="794"/>
        <v>26</v>
      </c>
      <c r="I1235" s="23">
        <f t="shared" si="795"/>
        <v>0.12</v>
      </c>
      <c r="J1235" s="23">
        <f t="shared" si="796"/>
        <v>0.7</v>
      </c>
      <c r="K1235" s="22">
        <f t="shared" si="797"/>
        <v>45</v>
      </c>
      <c r="L1235" s="8"/>
      <c r="M1235" s="11">
        <f t="shared" si="770"/>
        <v>20.698752333330525</v>
      </c>
      <c r="N1235" s="9">
        <f t="shared" si="771"/>
        <v>20.698747478981769</v>
      </c>
      <c r="O1235" s="10">
        <f t="shared" si="798"/>
        <v>-4.8543487558561083E-6</v>
      </c>
      <c r="P1235" s="10">
        <f t="shared" si="782"/>
        <v>4.8570201169201581E-5</v>
      </c>
      <c r="Q1235" s="10">
        <f t="shared" si="783"/>
        <v>1.8868614387367703E-4</v>
      </c>
      <c r="R1235" s="10">
        <f t="shared" si="784"/>
        <v>1.885688798057697E-4</v>
      </c>
      <c r="S1235" s="9"/>
      <c r="T1235" s="9">
        <f t="shared" si="772"/>
        <v>20.698752333330525</v>
      </c>
      <c r="U1235" s="10">
        <f t="shared" si="785"/>
        <v>0</v>
      </c>
      <c r="V1235" s="10" t="e">
        <f t="shared" si="786"/>
        <v>#DIV/0!</v>
      </c>
      <c r="W1235" s="10" t="e">
        <f t="shared" si="787"/>
        <v>#DIV/0!</v>
      </c>
      <c r="X1235" s="10" t="e">
        <f t="shared" si="788"/>
        <v>#DIV/0!</v>
      </c>
      <c r="Z1235" s="23">
        <f t="shared" si="773"/>
        <v>20.698752333330525</v>
      </c>
      <c r="AA1235" s="54">
        <f t="shared" si="774"/>
        <v>0</v>
      </c>
      <c r="AB1235" s="54" t="e">
        <f t="shared" si="775"/>
        <v>#DIV/0!</v>
      </c>
      <c r="AC1235" s="54" t="e">
        <f t="shared" si="776"/>
        <v>#DIV/0!</v>
      </c>
      <c r="AD1235" s="54" t="e">
        <f t="shared" si="799"/>
        <v>#DIV/0!</v>
      </c>
      <c r="AG1235" s="23">
        <f t="shared" si="777"/>
        <v>20.698752333330525</v>
      </c>
      <c r="AH1235" s="54">
        <f t="shared" si="800"/>
        <v>0</v>
      </c>
      <c r="AI1235" s="54" t="e">
        <f t="shared" si="801"/>
        <v>#DIV/0!</v>
      </c>
      <c r="AJ1235" s="54" t="e">
        <f t="shared" si="802"/>
        <v>#DIV/0!</v>
      </c>
      <c r="AK1235" s="54" t="e">
        <f t="shared" si="803"/>
        <v>#DIV/0!</v>
      </c>
      <c r="AM1235" s="23">
        <f t="shared" si="778"/>
        <v>20.698752333330525</v>
      </c>
      <c r="AN1235" s="54">
        <f t="shared" si="804"/>
        <v>0</v>
      </c>
      <c r="AO1235" s="54" t="e">
        <f t="shared" si="805"/>
        <v>#DIV/0!</v>
      </c>
      <c r="AP1235" s="54" t="e">
        <f t="shared" si="806"/>
        <v>#DIV/0!</v>
      </c>
      <c r="AQ1235" s="54" t="e">
        <f t="shared" si="807"/>
        <v>#DIV/0!</v>
      </c>
      <c r="AS1235" s="23">
        <f t="shared" si="779"/>
        <v>20.698752333330525</v>
      </c>
      <c r="AT1235" s="54">
        <f t="shared" si="808"/>
        <v>0</v>
      </c>
      <c r="AU1235" s="54" t="e">
        <f t="shared" si="809"/>
        <v>#DIV/0!</v>
      </c>
      <c r="AV1235" s="54" t="e">
        <f t="shared" si="810"/>
        <v>#DIV/0!</v>
      </c>
      <c r="AW1235" s="54" t="e">
        <f t="shared" si="811"/>
        <v>#DIV/0!</v>
      </c>
      <c r="AY1235" s="1" t="e">
        <f t="shared" si="789"/>
        <v>#N/A</v>
      </c>
      <c r="AZ1235" s="1" t="e">
        <f t="shared" si="790"/>
        <v>#N/A</v>
      </c>
    </row>
    <row r="1236" spans="1:52" hidden="1" x14ac:dyDescent="0.25">
      <c r="A1236" s="3"/>
      <c r="B1236" s="4"/>
      <c r="C1236" s="4">
        <f t="shared" si="791"/>
        <v>197</v>
      </c>
      <c r="D1236" s="22">
        <f t="shared" si="780"/>
        <v>419.53527958694622</v>
      </c>
      <c r="E1236" s="54">
        <f t="shared" si="792"/>
        <v>80.310834999999997</v>
      </c>
      <c r="F1236" s="54">
        <f t="shared" si="793"/>
        <v>100</v>
      </c>
      <c r="G1236" s="54">
        <f t="shared" si="781"/>
        <v>44.540215789028984</v>
      </c>
      <c r="H1236" s="24">
        <f t="shared" si="794"/>
        <v>26</v>
      </c>
      <c r="I1236" s="23">
        <f t="shared" si="795"/>
        <v>0.12</v>
      </c>
      <c r="J1236" s="23">
        <f t="shared" si="796"/>
        <v>0.7</v>
      </c>
      <c r="K1236" s="22">
        <f t="shared" si="797"/>
        <v>45</v>
      </c>
      <c r="L1236" s="8"/>
      <c r="M1236" s="11">
        <f t="shared" si="770"/>
        <v>20.698747478981769</v>
      </c>
      <c r="N1236" s="9">
        <f t="shared" si="771"/>
        <v>20.698742612529848</v>
      </c>
      <c r="O1236" s="10">
        <f t="shared" si="798"/>
        <v>-4.8664519205487977E-6</v>
      </c>
      <c r="P1236" s="10">
        <f t="shared" si="782"/>
        <v>4.8691299420173421E-5</v>
      </c>
      <c r="Q1236" s="10">
        <f t="shared" si="783"/>
        <v>1.8892152376079468E-4</v>
      </c>
      <c r="R1236" s="10">
        <f t="shared" si="784"/>
        <v>1.8880396709566999E-4</v>
      </c>
      <c r="S1236" s="9"/>
      <c r="T1236" s="9">
        <f t="shared" si="772"/>
        <v>20.698747478981769</v>
      </c>
      <c r="U1236" s="10">
        <f t="shared" si="785"/>
        <v>0</v>
      </c>
      <c r="V1236" s="10" t="e">
        <f t="shared" si="786"/>
        <v>#DIV/0!</v>
      </c>
      <c r="W1236" s="10" t="e">
        <f t="shared" si="787"/>
        <v>#DIV/0!</v>
      </c>
      <c r="X1236" s="10" t="e">
        <f t="shared" si="788"/>
        <v>#DIV/0!</v>
      </c>
      <c r="Z1236" s="23">
        <f t="shared" si="773"/>
        <v>20.698747478981769</v>
      </c>
      <c r="AA1236" s="54">
        <f t="shared" si="774"/>
        <v>0</v>
      </c>
      <c r="AB1236" s="54" t="e">
        <f t="shared" si="775"/>
        <v>#DIV/0!</v>
      </c>
      <c r="AC1236" s="54" t="e">
        <f t="shared" si="776"/>
        <v>#DIV/0!</v>
      </c>
      <c r="AD1236" s="54" t="e">
        <f t="shared" si="799"/>
        <v>#DIV/0!</v>
      </c>
      <c r="AG1236" s="23">
        <f t="shared" si="777"/>
        <v>20.698747478981769</v>
      </c>
      <c r="AH1236" s="54">
        <f t="shared" si="800"/>
        <v>0</v>
      </c>
      <c r="AI1236" s="54" t="e">
        <f t="shared" si="801"/>
        <v>#DIV/0!</v>
      </c>
      <c r="AJ1236" s="54" t="e">
        <f t="shared" si="802"/>
        <v>#DIV/0!</v>
      </c>
      <c r="AK1236" s="54" t="e">
        <f t="shared" si="803"/>
        <v>#DIV/0!</v>
      </c>
      <c r="AM1236" s="23">
        <f t="shared" si="778"/>
        <v>20.698747478981769</v>
      </c>
      <c r="AN1236" s="54">
        <f t="shared" si="804"/>
        <v>0</v>
      </c>
      <c r="AO1236" s="54" t="e">
        <f t="shared" si="805"/>
        <v>#DIV/0!</v>
      </c>
      <c r="AP1236" s="54" t="e">
        <f t="shared" si="806"/>
        <v>#DIV/0!</v>
      </c>
      <c r="AQ1236" s="54" t="e">
        <f t="shared" si="807"/>
        <v>#DIV/0!</v>
      </c>
      <c r="AS1236" s="23">
        <f t="shared" si="779"/>
        <v>20.698747478981769</v>
      </c>
      <c r="AT1236" s="54">
        <f t="shared" si="808"/>
        <v>0</v>
      </c>
      <c r="AU1236" s="54" t="e">
        <f t="shared" si="809"/>
        <v>#DIV/0!</v>
      </c>
      <c r="AV1236" s="54" t="e">
        <f t="shared" si="810"/>
        <v>#DIV/0!</v>
      </c>
      <c r="AW1236" s="54" t="e">
        <f t="shared" si="811"/>
        <v>#DIV/0!</v>
      </c>
      <c r="AY1236" s="1" t="e">
        <f t="shared" si="789"/>
        <v>#N/A</v>
      </c>
      <c r="AZ1236" s="1" t="e">
        <f t="shared" si="790"/>
        <v>#N/A</v>
      </c>
    </row>
    <row r="1237" spans="1:52" hidden="1" x14ac:dyDescent="0.25">
      <c r="A1237" s="3"/>
      <c r="B1237" s="4"/>
      <c r="C1237" s="4">
        <f t="shared" si="791"/>
        <v>198</v>
      </c>
      <c r="D1237" s="22">
        <f t="shared" si="780"/>
        <v>419.53495855387155</v>
      </c>
      <c r="E1237" s="54">
        <f t="shared" si="792"/>
        <v>80.210890000000006</v>
      </c>
      <c r="F1237" s="54">
        <f t="shared" si="793"/>
        <v>100</v>
      </c>
      <c r="G1237" s="54">
        <f t="shared" si="781"/>
        <v>44.509457780270665</v>
      </c>
      <c r="H1237" s="24">
        <f t="shared" si="794"/>
        <v>26</v>
      </c>
      <c r="I1237" s="23">
        <f t="shared" si="795"/>
        <v>0.12</v>
      </c>
      <c r="J1237" s="23">
        <f t="shared" si="796"/>
        <v>0.7</v>
      </c>
      <c r="K1237" s="22">
        <f t="shared" si="797"/>
        <v>45</v>
      </c>
      <c r="L1237" s="8"/>
      <c r="M1237" s="11">
        <f t="shared" si="770"/>
        <v>20.698742612529848</v>
      </c>
      <c r="N1237" s="9">
        <f t="shared" si="771"/>
        <v>20.698737733929448</v>
      </c>
      <c r="O1237" s="10">
        <f t="shared" si="798"/>
        <v>-4.8786004001044603E-6</v>
      </c>
      <c r="P1237" s="10">
        <f t="shared" si="782"/>
        <v>4.8812851069130046E-5</v>
      </c>
      <c r="Q1237" s="10">
        <f t="shared" si="783"/>
        <v>1.8915749139864459E-4</v>
      </c>
      <c r="R1237" s="10">
        <f t="shared" si="784"/>
        <v>1.8903964150575651E-4</v>
      </c>
      <c r="S1237" s="9"/>
      <c r="T1237" s="9">
        <f t="shared" si="772"/>
        <v>20.698742612529848</v>
      </c>
      <c r="U1237" s="10">
        <f t="shared" si="785"/>
        <v>0</v>
      </c>
      <c r="V1237" s="10" t="e">
        <f t="shared" si="786"/>
        <v>#DIV/0!</v>
      </c>
      <c r="W1237" s="10" t="e">
        <f t="shared" si="787"/>
        <v>#DIV/0!</v>
      </c>
      <c r="X1237" s="10" t="e">
        <f t="shared" si="788"/>
        <v>#DIV/0!</v>
      </c>
      <c r="Z1237" s="23">
        <f t="shared" si="773"/>
        <v>20.698742612529848</v>
      </c>
      <c r="AA1237" s="54">
        <f t="shared" si="774"/>
        <v>0</v>
      </c>
      <c r="AB1237" s="54" t="e">
        <f t="shared" si="775"/>
        <v>#DIV/0!</v>
      </c>
      <c r="AC1237" s="54" t="e">
        <f t="shared" si="776"/>
        <v>#DIV/0!</v>
      </c>
      <c r="AD1237" s="54" t="e">
        <f t="shared" si="799"/>
        <v>#DIV/0!</v>
      </c>
      <c r="AG1237" s="23">
        <f t="shared" si="777"/>
        <v>20.698742612529848</v>
      </c>
      <c r="AH1237" s="54">
        <f t="shared" si="800"/>
        <v>0</v>
      </c>
      <c r="AI1237" s="54" t="e">
        <f t="shared" si="801"/>
        <v>#DIV/0!</v>
      </c>
      <c r="AJ1237" s="54" t="e">
        <f t="shared" si="802"/>
        <v>#DIV/0!</v>
      </c>
      <c r="AK1237" s="54" t="e">
        <f t="shared" si="803"/>
        <v>#DIV/0!</v>
      </c>
      <c r="AM1237" s="23">
        <f t="shared" si="778"/>
        <v>20.698742612529848</v>
      </c>
      <c r="AN1237" s="54">
        <f t="shared" si="804"/>
        <v>0</v>
      </c>
      <c r="AO1237" s="54" t="e">
        <f t="shared" si="805"/>
        <v>#DIV/0!</v>
      </c>
      <c r="AP1237" s="54" t="e">
        <f t="shared" si="806"/>
        <v>#DIV/0!</v>
      </c>
      <c r="AQ1237" s="54" t="e">
        <f t="shared" si="807"/>
        <v>#DIV/0!</v>
      </c>
      <c r="AS1237" s="23">
        <f t="shared" si="779"/>
        <v>20.698742612529848</v>
      </c>
      <c r="AT1237" s="54">
        <f t="shared" si="808"/>
        <v>0</v>
      </c>
      <c r="AU1237" s="54" t="e">
        <f t="shared" si="809"/>
        <v>#DIV/0!</v>
      </c>
      <c r="AV1237" s="54" t="e">
        <f t="shared" si="810"/>
        <v>#DIV/0!</v>
      </c>
      <c r="AW1237" s="54" t="e">
        <f t="shared" si="811"/>
        <v>#DIV/0!</v>
      </c>
      <c r="AY1237" s="1" t="e">
        <f t="shared" si="789"/>
        <v>#N/A</v>
      </c>
      <c r="AZ1237" s="1" t="e">
        <f t="shared" si="790"/>
        <v>#N/A</v>
      </c>
    </row>
    <row r="1238" spans="1:52" hidden="1" x14ac:dyDescent="0.25">
      <c r="A1238" s="3"/>
      <c r="B1238" s="4"/>
      <c r="C1238" s="4">
        <f t="shared" si="791"/>
        <v>199</v>
      </c>
      <c r="D1238" s="22">
        <f t="shared" si="780"/>
        <v>419.53463671991818</v>
      </c>
      <c r="E1238" s="54">
        <f t="shared" si="792"/>
        <v>80.110945000000001</v>
      </c>
      <c r="F1238" s="54">
        <f t="shared" si="793"/>
        <v>100</v>
      </c>
      <c r="G1238" s="54">
        <f t="shared" si="781"/>
        <v>44.478665635783543</v>
      </c>
      <c r="H1238" s="24">
        <f t="shared" si="794"/>
        <v>26</v>
      </c>
      <c r="I1238" s="23">
        <f t="shared" si="795"/>
        <v>0.12</v>
      </c>
      <c r="J1238" s="23">
        <f t="shared" si="796"/>
        <v>0.7</v>
      </c>
      <c r="K1238" s="22">
        <f t="shared" si="797"/>
        <v>45</v>
      </c>
      <c r="L1238" s="8"/>
      <c r="M1238" s="11">
        <f t="shared" si="770"/>
        <v>20.698737733929448</v>
      </c>
      <c r="N1238" s="9">
        <f t="shared" si="771"/>
        <v>20.698732843135033</v>
      </c>
      <c r="O1238" s="10">
        <f t="shared" si="798"/>
        <v>-4.890794414791344E-6</v>
      </c>
      <c r="P1238" s="10">
        <f t="shared" si="782"/>
        <v>4.8934858319986852E-5</v>
      </c>
      <c r="Q1238" s="10">
        <f t="shared" si="783"/>
        <v>1.8939404875057783E-4</v>
      </c>
      <c r="R1238" s="10">
        <f t="shared" si="784"/>
        <v>1.8927590429139524E-4</v>
      </c>
      <c r="S1238" s="9"/>
      <c r="T1238" s="9">
        <f t="shared" si="772"/>
        <v>20.698737733929448</v>
      </c>
      <c r="U1238" s="10">
        <f t="shared" si="785"/>
        <v>0</v>
      </c>
      <c r="V1238" s="10" t="e">
        <f t="shared" si="786"/>
        <v>#DIV/0!</v>
      </c>
      <c r="W1238" s="10" t="e">
        <f t="shared" si="787"/>
        <v>#DIV/0!</v>
      </c>
      <c r="X1238" s="10" t="e">
        <f t="shared" si="788"/>
        <v>#DIV/0!</v>
      </c>
      <c r="Z1238" s="23">
        <f t="shared" si="773"/>
        <v>20.698737733929448</v>
      </c>
      <c r="AA1238" s="54">
        <f t="shared" si="774"/>
        <v>0</v>
      </c>
      <c r="AB1238" s="54" t="e">
        <f t="shared" si="775"/>
        <v>#DIV/0!</v>
      </c>
      <c r="AC1238" s="54" t="e">
        <f t="shared" si="776"/>
        <v>#DIV/0!</v>
      </c>
      <c r="AD1238" s="54" t="e">
        <f t="shared" si="799"/>
        <v>#DIV/0!</v>
      </c>
      <c r="AG1238" s="23">
        <f t="shared" si="777"/>
        <v>20.698737733929448</v>
      </c>
      <c r="AH1238" s="54">
        <f t="shared" si="800"/>
        <v>0</v>
      </c>
      <c r="AI1238" s="54" t="e">
        <f t="shared" si="801"/>
        <v>#DIV/0!</v>
      </c>
      <c r="AJ1238" s="54" t="e">
        <f t="shared" si="802"/>
        <v>#DIV/0!</v>
      </c>
      <c r="AK1238" s="54" t="e">
        <f t="shared" si="803"/>
        <v>#DIV/0!</v>
      </c>
      <c r="AM1238" s="23">
        <f t="shared" si="778"/>
        <v>20.698737733929448</v>
      </c>
      <c r="AN1238" s="54">
        <f t="shared" si="804"/>
        <v>0</v>
      </c>
      <c r="AO1238" s="54" t="e">
        <f t="shared" si="805"/>
        <v>#DIV/0!</v>
      </c>
      <c r="AP1238" s="54" t="e">
        <f t="shared" si="806"/>
        <v>#DIV/0!</v>
      </c>
      <c r="AQ1238" s="54" t="e">
        <f t="shared" si="807"/>
        <v>#DIV/0!</v>
      </c>
      <c r="AS1238" s="23">
        <f t="shared" si="779"/>
        <v>20.698737733929448</v>
      </c>
      <c r="AT1238" s="54">
        <f t="shared" si="808"/>
        <v>0</v>
      </c>
      <c r="AU1238" s="54" t="e">
        <f t="shared" si="809"/>
        <v>#DIV/0!</v>
      </c>
      <c r="AV1238" s="54" t="e">
        <f t="shared" si="810"/>
        <v>#DIV/0!</v>
      </c>
      <c r="AW1238" s="54" t="e">
        <f t="shared" si="811"/>
        <v>#DIV/0!</v>
      </c>
      <c r="AY1238" s="1" t="e">
        <f t="shared" si="789"/>
        <v>#N/A</v>
      </c>
      <c r="AZ1238" s="1" t="e">
        <f t="shared" si="790"/>
        <v>#N/A</v>
      </c>
    </row>
    <row r="1239" spans="1:52" hidden="1" x14ac:dyDescent="0.25">
      <c r="A1239" s="3"/>
      <c r="B1239" s="4"/>
      <c r="C1239" s="4">
        <f t="shared" si="791"/>
        <v>200</v>
      </c>
      <c r="D1239" s="22">
        <f t="shared" si="780"/>
        <v>419.53431408208553</v>
      </c>
      <c r="E1239" s="54">
        <f t="shared" si="792"/>
        <v>80.010999999999996</v>
      </c>
      <c r="F1239" s="54">
        <f t="shared" si="793"/>
        <v>100</v>
      </c>
      <c r="G1239" s="54">
        <f t="shared" si="781"/>
        <v>44.447839298709525</v>
      </c>
      <c r="H1239" s="24">
        <f t="shared" si="794"/>
        <v>26</v>
      </c>
      <c r="I1239" s="23">
        <f t="shared" si="795"/>
        <v>0.12</v>
      </c>
      <c r="J1239" s="23">
        <f t="shared" si="796"/>
        <v>0.7</v>
      </c>
      <c r="K1239" s="22">
        <f t="shared" si="797"/>
        <v>45</v>
      </c>
      <c r="L1239" s="8"/>
      <c r="M1239" s="11">
        <f t="shared" si="770"/>
        <v>20.698732843135033</v>
      </c>
      <c r="N1239" s="9">
        <f t="shared" si="771"/>
        <v>20.698727940100813</v>
      </c>
      <c r="O1239" s="10">
        <f t="shared" si="798"/>
        <v>-4.9030342204048338E-6</v>
      </c>
      <c r="P1239" s="10">
        <f t="shared" si="782"/>
        <v>4.9057323732105381E-5</v>
      </c>
      <c r="Q1239" s="10">
        <f t="shared" si="783"/>
        <v>1.8963119911136469E-4</v>
      </c>
      <c r="R1239" s="10">
        <f t="shared" si="784"/>
        <v>1.8951275880095967E-4</v>
      </c>
      <c r="S1239" s="9"/>
      <c r="T1239" s="9">
        <f t="shared" si="772"/>
        <v>20.698732843135033</v>
      </c>
      <c r="U1239" s="10">
        <f t="shared" si="785"/>
        <v>0</v>
      </c>
      <c r="V1239" s="10" t="e">
        <f t="shared" si="786"/>
        <v>#DIV/0!</v>
      </c>
      <c r="W1239" s="10" t="e">
        <f t="shared" si="787"/>
        <v>#DIV/0!</v>
      </c>
      <c r="X1239" s="10" t="e">
        <f t="shared" si="788"/>
        <v>#DIV/0!</v>
      </c>
      <c r="Z1239" s="23">
        <f t="shared" si="773"/>
        <v>20.698732843135033</v>
      </c>
      <c r="AA1239" s="54">
        <f t="shared" si="774"/>
        <v>0</v>
      </c>
      <c r="AB1239" s="54" t="e">
        <f t="shared" si="775"/>
        <v>#DIV/0!</v>
      </c>
      <c r="AC1239" s="54" t="e">
        <f t="shared" si="776"/>
        <v>#DIV/0!</v>
      </c>
      <c r="AD1239" s="54" t="e">
        <f t="shared" si="799"/>
        <v>#DIV/0!</v>
      </c>
      <c r="AG1239" s="23">
        <f t="shared" si="777"/>
        <v>20.698732843135033</v>
      </c>
      <c r="AH1239" s="54">
        <f t="shared" si="800"/>
        <v>0</v>
      </c>
      <c r="AI1239" s="54" t="e">
        <f t="shared" si="801"/>
        <v>#DIV/0!</v>
      </c>
      <c r="AJ1239" s="54" t="e">
        <f t="shared" si="802"/>
        <v>#DIV/0!</v>
      </c>
      <c r="AK1239" s="54" t="e">
        <f t="shared" si="803"/>
        <v>#DIV/0!</v>
      </c>
      <c r="AM1239" s="23">
        <f t="shared" si="778"/>
        <v>20.698732843135033</v>
      </c>
      <c r="AN1239" s="54">
        <f t="shared" si="804"/>
        <v>0</v>
      </c>
      <c r="AO1239" s="54" t="e">
        <f t="shared" si="805"/>
        <v>#DIV/0!</v>
      </c>
      <c r="AP1239" s="54" t="e">
        <f t="shared" si="806"/>
        <v>#DIV/0!</v>
      </c>
      <c r="AQ1239" s="54" t="e">
        <f t="shared" si="807"/>
        <v>#DIV/0!</v>
      </c>
      <c r="AS1239" s="23">
        <f t="shared" si="779"/>
        <v>20.698732843135033</v>
      </c>
      <c r="AT1239" s="54">
        <f t="shared" si="808"/>
        <v>0</v>
      </c>
      <c r="AU1239" s="54" t="e">
        <f t="shared" si="809"/>
        <v>#DIV/0!</v>
      </c>
      <c r="AV1239" s="54" t="e">
        <f t="shared" si="810"/>
        <v>#DIV/0!</v>
      </c>
      <c r="AW1239" s="54" t="e">
        <f t="shared" si="811"/>
        <v>#DIV/0!</v>
      </c>
      <c r="AY1239" s="1" t="e">
        <f t="shared" si="789"/>
        <v>#N/A</v>
      </c>
      <c r="AZ1239" s="1" t="e">
        <f t="shared" si="790"/>
        <v>#N/A</v>
      </c>
    </row>
    <row r="1240" spans="1:52" hidden="1" x14ac:dyDescent="0.25">
      <c r="A1240" s="3"/>
      <c r="B1240" s="4"/>
      <c r="C1240" s="4">
        <f t="shared" si="791"/>
        <v>201</v>
      </c>
      <c r="D1240" s="22">
        <f t="shared" si="780"/>
        <v>419.53399063735782</v>
      </c>
      <c r="E1240" s="54">
        <f t="shared" si="792"/>
        <v>79.911055000000005</v>
      </c>
      <c r="F1240" s="54">
        <f t="shared" si="793"/>
        <v>100</v>
      </c>
      <c r="G1240" s="54">
        <f t="shared" si="781"/>
        <v>44.416978712064136</v>
      </c>
      <c r="H1240" s="24">
        <f t="shared" si="794"/>
        <v>26</v>
      </c>
      <c r="I1240" s="23">
        <f t="shared" si="795"/>
        <v>0.12</v>
      </c>
      <c r="J1240" s="23">
        <f t="shared" si="796"/>
        <v>0.7</v>
      </c>
      <c r="K1240" s="22">
        <f t="shared" si="797"/>
        <v>45</v>
      </c>
      <c r="L1240" s="8"/>
      <c r="M1240" s="11">
        <f t="shared" si="770"/>
        <v>20.698727940100813</v>
      </c>
      <c r="N1240" s="9">
        <f t="shared" si="771"/>
        <v>20.698723024780797</v>
      </c>
      <c r="O1240" s="10">
        <f t="shared" si="798"/>
        <v>-4.9153200158968957E-6</v>
      </c>
      <c r="P1240" s="10">
        <f t="shared" si="782"/>
        <v>4.9180249296079202E-5</v>
      </c>
      <c r="Q1240" s="10">
        <f t="shared" si="783"/>
        <v>1.8986894353052478E-4</v>
      </c>
      <c r="R1240" s="10">
        <f t="shared" si="784"/>
        <v>1.8975020655855781E-4</v>
      </c>
      <c r="S1240" s="9"/>
      <c r="T1240" s="9">
        <f t="shared" si="772"/>
        <v>20.698727940100813</v>
      </c>
      <c r="U1240" s="10">
        <f t="shared" si="785"/>
        <v>0</v>
      </c>
      <c r="V1240" s="10" t="e">
        <f t="shared" si="786"/>
        <v>#DIV/0!</v>
      </c>
      <c r="W1240" s="10" t="e">
        <f t="shared" si="787"/>
        <v>#DIV/0!</v>
      </c>
      <c r="X1240" s="10" t="e">
        <f t="shared" si="788"/>
        <v>#DIV/0!</v>
      </c>
      <c r="Z1240" s="23">
        <f t="shared" si="773"/>
        <v>20.698727940100813</v>
      </c>
      <c r="AA1240" s="54">
        <f t="shared" si="774"/>
        <v>0</v>
      </c>
      <c r="AB1240" s="54" t="e">
        <f t="shared" si="775"/>
        <v>#DIV/0!</v>
      </c>
      <c r="AC1240" s="54" t="e">
        <f t="shared" si="776"/>
        <v>#DIV/0!</v>
      </c>
      <c r="AD1240" s="54" t="e">
        <f t="shared" si="799"/>
        <v>#DIV/0!</v>
      </c>
      <c r="AG1240" s="23">
        <f t="shared" si="777"/>
        <v>20.698727940100813</v>
      </c>
      <c r="AH1240" s="54">
        <f t="shared" si="800"/>
        <v>0</v>
      </c>
      <c r="AI1240" s="54" t="e">
        <f t="shared" si="801"/>
        <v>#DIV/0!</v>
      </c>
      <c r="AJ1240" s="54" t="e">
        <f t="shared" si="802"/>
        <v>#DIV/0!</v>
      </c>
      <c r="AK1240" s="54" t="e">
        <f t="shared" si="803"/>
        <v>#DIV/0!</v>
      </c>
      <c r="AM1240" s="23">
        <f t="shared" si="778"/>
        <v>20.698727940100813</v>
      </c>
      <c r="AN1240" s="54">
        <f t="shared" si="804"/>
        <v>0</v>
      </c>
      <c r="AO1240" s="54" t="e">
        <f t="shared" si="805"/>
        <v>#DIV/0!</v>
      </c>
      <c r="AP1240" s="54" t="e">
        <f t="shared" si="806"/>
        <v>#DIV/0!</v>
      </c>
      <c r="AQ1240" s="54" t="e">
        <f t="shared" si="807"/>
        <v>#DIV/0!</v>
      </c>
      <c r="AS1240" s="23">
        <f t="shared" si="779"/>
        <v>20.698727940100813</v>
      </c>
      <c r="AT1240" s="54">
        <f t="shared" si="808"/>
        <v>0</v>
      </c>
      <c r="AU1240" s="54" t="e">
        <f t="shared" si="809"/>
        <v>#DIV/0!</v>
      </c>
      <c r="AV1240" s="54" t="e">
        <f t="shared" si="810"/>
        <v>#DIV/0!</v>
      </c>
      <c r="AW1240" s="54" t="e">
        <f t="shared" si="811"/>
        <v>#DIV/0!</v>
      </c>
      <c r="AY1240" s="1" t="e">
        <f t="shared" si="789"/>
        <v>#N/A</v>
      </c>
      <c r="AZ1240" s="1" t="e">
        <f t="shared" si="790"/>
        <v>#N/A</v>
      </c>
    </row>
    <row r="1241" spans="1:52" hidden="1" x14ac:dyDescent="0.25">
      <c r="A1241" s="3"/>
      <c r="B1241" s="4"/>
      <c r="C1241" s="4">
        <f t="shared" si="791"/>
        <v>202</v>
      </c>
      <c r="D1241" s="22">
        <f t="shared" si="780"/>
        <v>419.53366638270433</v>
      </c>
      <c r="E1241" s="54">
        <f t="shared" si="792"/>
        <v>79.811109999999999</v>
      </c>
      <c r="F1241" s="54">
        <f t="shared" si="793"/>
        <v>100</v>
      </c>
      <c r="G1241" s="54">
        <f t="shared" si="781"/>
        <v>44.386083818736232</v>
      </c>
      <c r="H1241" s="24">
        <f t="shared" si="794"/>
        <v>26</v>
      </c>
      <c r="I1241" s="23">
        <f t="shared" si="795"/>
        <v>0.12</v>
      </c>
      <c r="J1241" s="23">
        <f t="shared" si="796"/>
        <v>0.7</v>
      </c>
      <c r="K1241" s="22">
        <f t="shared" si="797"/>
        <v>45</v>
      </c>
      <c r="L1241" s="8"/>
      <c r="M1241" s="11">
        <f t="shared" si="770"/>
        <v>20.698723024780797</v>
      </c>
      <c r="N1241" s="9">
        <f t="shared" si="771"/>
        <v>20.698718097128737</v>
      </c>
      <c r="O1241" s="10">
        <f t="shared" si="798"/>
        <v>-4.9276520606156282E-6</v>
      </c>
      <c r="P1241" s="10">
        <f t="shared" si="782"/>
        <v>4.9303637606837437E-5</v>
      </c>
      <c r="Q1241" s="10">
        <f t="shared" si="783"/>
        <v>1.9010728534936329E-4</v>
      </c>
      <c r="R1241" s="10">
        <f t="shared" si="784"/>
        <v>1.8998825011044774E-4</v>
      </c>
      <c r="S1241" s="9"/>
      <c r="T1241" s="9">
        <f t="shared" si="772"/>
        <v>20.698723024780797</v>
      </c>
      <c r="U1241" s="10">
        <f t="shared" si="785"/>
        <v>0</v>
      </c>
      <c r="V1241" s="10" t="e">
        <f t="shared" si="786"/>
        <v>#DIV/0!</v>
      </c>
      <c r="W1241" s="10" t="e">
        <f t="shared" si="787"/>
        <v>#DIV/0!</v>
      </c>
      <c r="X1241" s="10" t="e">
        <f t="shared" si="788"/>
        <v>#DIV/0!</v>
      </c>
      <c r="Z1241" s="23">
        <f t="shared" si="773"/>
        <v>20.698723024780797</v>
      </c>
      <c r="AA1241" s="54">
        <f t="shared" si="774"/>
        <v>0</v>
      </c>
      <c r="AB1241" s="54" t="e">
        <f t="shared" si="775"/>
        <v>#DIV/0!</v>
      </c>
      <c r="AC1241" s="54" t="e">
        <f t="shared" si="776"/>
        <v>#DIV/0!</v>
      </c>
      <c r="AD1241" s="54" t="e">
        <f t="shared" si="799"/>
        <v>#DIV/0!</v>
      </c>
      <c r="AG1241" s="23">
        <f t="shared" si="777"/>
        <v>20.698723024780797</v>
      </c>
      <c r="AH1241" s="54">
        <f t="shared" si="800"/>
        <v>0</v>
      </c>
      <c r="AI1241" s="54" t="e">
        <f t="shared" si="801"/>
        <v>#DIV/0!</v>
      </c>
      <c r="AJ1241" s="54" t="e">
        <f t="shared" si="802"/>
        <v>#DIV/0!</v>
      </c>
      <c r="AK1241" s="54" t="e">
        <f t="shared" si="803"/>
        <v>#DIV/0!</v>
      </c>
      <c r="AM1241" s="23">
        <f t="shared" si="778"/>
        <v>20.698723024780797</v>
      </c>
      <c r="AN1241" s="54">
        <f t="shared" si="804"/>
        <v>0</v>
      </c>
      <c r="AO1241" s="54" t="e">
        <f t="shared" si="805"/>
        <v>#DIV/0!</v>
      </c>
      <c r="AP1241" s="54" t="e">
        <f t="shared" si="806"/>
        <v>#DIV/0!</v>
      </c>
      <c r="AQ1241" s="54" t="e">
        <f t="shared" si="807"/>
        <v>#DIV/0!</v>
      </c>
      <c r="AS1241" s="23">
        <f t="shared" si="779"/>
        <v>20.698723024780797</v>
      </c>
      <c r="AT1241" s="54">
        <f t="shared" si="808"/>
        <v>0</v>
      </c>
      <c r="AU1241" s="54" t="e">
        <f t="shared" si="809"/>
        <v>#DIV/0!</v>
      </c>
      <c r="AV1241" s="54" t="e">
        <f t="shared" si="810"/>
        <v>#DIV/0!</v>
      </c>
      <c r="AW1241" s="54" t="e">
        <f t="shared" si="811"/>
        <v>#DIV/0!</v>
      </c>
      <c r="AY1241" s="1" t="e">
        <f t="shared" si="789"/>
        <v>#N/A</v>
      </c>
      <c r="AZ1241" s="1" t="e">
        <f t="shared" si="790"/>
        <v>#N/A</v>
      </c>
    </row>
    <row r="1242" spans="1:52" hidden="1" x14ac:dyDescent="0.25">
      <c r="A1242" s="3"/>
      <c r="B1242" s="4"/>
      <c r="C1242" s="4">
        <f t="shared" si="791"/>
        <v>203</v>
      </c>
      <c r="D1242" s="22">
        <f t="shared" si="780"/>
        <v>419.53334131507904</v>
      </c>
      <c r="E1242" s="54">
        <f t="shared" si="792"/>
        <v>79.711164999999994</v>
      </c>
      <c r="F1242" s="54">
        <f t="shared" si="793"/>
        <v>100</v>
      </c>
      <c r="G1242" s="54">
        <f t="shared" si="781"/>
        <v>44.355154561487595</v>
      </c>
      <c r="H1242" s="24">
        <f t="shared" si="794"/>
        <v>26</v>
      </c>
      <c r="I1242" s="23">
        <f t="shared" si="795"/>
        <v>0.12</v>
      </c>
      <c r="J1242" s="23">
        <f t="shared" si="796"/>
        <v>0.7</v>
      </c>
      <c r="K1242" s="22">
        <f t="shared" si="797"/>
        <v>45</v>
      </c>
      <c r="L1242" s="8"/>
      <c r="M1242" s="11">
        <f t="shared" si="770"/>
        <v>20.698718097128737</v>
      </c>
      <c r="N1242" s="9">
        <f t="shared" si="771"/>
        <v>20.698713157098183</v>
      </c>
      <c r="O1242" s="10">
        <f t="shared" si="798"/>
        <v>-4.9400305535129974E-6</v>
      </c>
      <c r="P1242" s="10">
        <f t="shared" si="782"/>
        <v>4.9427490654994634E-5</v>
      </c>
      <c r="Q1242" s="10">
        <f t="shared" si="783"/>
        <v>1.903462255318492E-4</v>
      </c>
      <c r="R1242" s="10">
        <f t="shared" si="784"/>
        <v>1.9022689160354275E-4</v>
      </c>
      <c r="S1242" s="9"/>
      <c r="T1242" s="9">
        <f t="shared" si="772"/>
        <v>20.698718097128737</v>
      </c>
      <c r="U1242" s="10">
        <f t="shared" si="785"/>
        <v>0</v>
      </c>
      <c r="V1242" s="10" t="e">
        <f t="shared" si="786"/>
        <v>#DIV/0!</v>
      </c>
      <c r="W1242" s="10" t="e">
        <f t="shared" si="787"/>
        <v>#DIV/0!</v>
      </c>
      <c r="X1242" s="10" t="e">
        <f t="shared" si="788"/>
        <v>#DIV/0!</v>
      </c>
      <c r="Z1242" s="23">
        <f t="shared" si="773"/>
        <v>20.698718097128737</v>
      </c>
      <c r="AA1242" s="54">
        <f t="shared" si="774"/>
        <v>0</v>
      </c>
      <c r="AB1242" s="54" t="e">
        <f t="shared" si="775"/>
        <v>#DIV/0!</v>
      </c>
      <c r="AC1242" s="54" t="e">
        <f t="shared" si="776"/>
        <v>#DIV/0!</v>
      </c>
      <c r="AD1242" s="54" t="e">
        <f t="shared" si="799"/>
        <v>#DIV/0!</v>
      </c>
      <c r="AG1242" s="23">
        <f t="shared" si="777"/>
        <v>20.698718097128737</v>
      </c>
      <c r="AH1242" s="54">
        <f t="shared" si="800"/>
        <v>0</v>
      </c>
      <c r="AI1242" s="54" t="e">
        <f t="shared" si="801"/>
        <v>#DIV/0!</v>
      </c>
      <c r="AJ1242" s="54" t="e">
        <f t="shared" si="802"/>
        <v>#DIV/0!</v>
      </c>
      <c r="AK1242" s="54" t="e">
        <f t="shared" si="803"/>
        <v>#DIV/0!</v>
      </c>
      <c r="AM1242" s="23">
        <f t="shared" si="778"/>
        <v>20.698718097128737</v>
      </c>
      <c r="AN1242" s="54">
        <f t="shared" si="804"/>
        <v>0</v>
      </c>
      <c r="AO1242" s="54" t="e">
        <f t="shared" si="805"/>
        <v>#DIV/0!</v>
      </c>
      <c r="AP1242" s="54" t="e">
        <f t="shared" si="806"/>
        <v>#DIV/0!</v>
      </c>
      <c r="AQ1242" s="54" t="e">
        <f t="shared" si="807"/>
        <v>#DIV/0!</v>
      </c>
      <c r="AS1242" s="23">
        <f t="shared" si="779"/>
        <v>20.698718097128737</v>
      </c>
      <c r="AT1242" s="54">
        <f t="shared" si="808"/>
        <v>0</v>
      </c>
      <c r="AU1242" s="54" t="e">
        <f t="shared" si="809"/>
        <v>#DIV/0!</v>
      </c>
      <c r="AV1242" s="54" t="e">
        <f t="shared" si="810"/>
        <v>#DIV/0!</v>
      </c>
      <c r="AW1242" s="54" t="e">
        <f t="shared" si="811"/>
        <v>#DIV/0!</v>
      </c>
      <c r="AY1242" s="1" t="e">
        <f t="shared" si="789"/>
        <v>#N/A</v>
      </c>
      <c r="AZ1242" s="1" t="e">
        <f t="shared" si="790"/>
        <v>#N/A</v>
      </c>
    </row>
    <row r="1243" spans="1:52" hidden="1" x14ac:dyDescent="0.25">
      <c r="A1243" s="3"/>
      <c r="B1243" s="4"/>
      <c r="C1243" s="4">
        <f t="shared" si="791"/>
        <v>204</v>
      </c>
      <c r="D1243" s="22">
        <f t="shared" si="780"/>
        <v>419.53301543142078</v>
      </c>
      <c r="E1243" s="54">
        <f t="shared" si="792"/>
        <v>79.611220000000003</v>
      </c>
      <c r="F1243" s="54">
        <f t="shared" si="793"/>
        <v>100</v>
      </c>
      <c r="G1243" s="54">
        <f t="shared" si="781"/>
        <v>44.324190882952635</v>
      </c>
      <c r="H1243" s="24">
        <f t="shared" si="794"/>
        <v>26</v>
      </c>
      <c r="I1243" s="23">
        <f t="shared" si="795"/>
        <v>0.12</v>
      </c>
      <c r="J1243" s="23">
        <f t="shared" si="796"/>
        <v>0.7</v>
      </c>
      <c r="K1243" s="22">
        <f t="shared" si="797"/>
        <v>45</v>
      </c>
      <c r="L1243" s="8"/>
      <c r="M1243" s="11">
        <f t="shared" si="770"/>
        <v>20.698713157098183</v>
      </c>
      <c r="N1243" s="9">
        <f t="shared" si="771"/>
        <v>20.698708204642415</v>
      </c>
      <c r="O1243" s="10">
        <f t="shared" si="798"/>
        <v>-4.9524557681479564E-6</v>
      </c>
      <c r="P1243" s="10">
        <f t="shared" si="782"/>
        <v>4.9551811177624644E-5</v>
      </c>
      <c r="Q1243" s="10">
        <f t="shared" si="783"/>
        <v>1.9058576787453675E-4</v>
      </c>
      <c r="R1243" s="10">
        <f t="shared" si="784"/>
        <v>1.9046613349298601E-4</v>
      </c>
      <c r="S1243" s="9"/>
      <c r="T1243" s="9">
        <f t="shared" si="772"/>
        <v>20.698713157098183</v>
      </c>
      <c r="U1243" s="10">
        <f t="shared" si="785"/>
        <v>0</v>
      </c>
      <c r="V1243" s="10" t="e">
        <f t="shared" si="786"/>
        <v>#DIV/0!</v>
      </c>
      <c r="W1243" s="10" t="e">
        <f t="shared" si="787"/>
        <v>#DIV/0!</v>
      </c>
      <c r="X1243" s="10" t="e">
        <f t="shared" si="788"/>
        <v>#DIV/0!</v>
      </c>
      <c r="Z1243" s="23">
        <f t="shared" si="773"/>
        <v>20.698713157098183</v>
      </c>
      <c r="AA1243" s="54">
        <f t="shared" si="774"/>
        <v>0</v>
      </c>
      <c r="AB1243" s="54" t="e">
        <f t="shared" si="775"/>
        <v>#DIV/0!</v>
      </c>
      <c r="AC1243" s="54" t="e">
        <f t="shared" si="776"/>
        <v>#DIV/0!</v>
      </c>
      <c r="AD1243" s="54" t="e">
        <f t="shared" si="799"/>
        <v>#DIV/0!</v>
      </c>
      <c r="AG1243" s="23">
        <f t="shared" si="777"/>
        <v>20.698713157098183</v>
      </c>
      <c r="AH1243" s="54">
        <f t="shared" si="800"/>
        <v>0</v>
      </c>
      <c r="AI1243" s="54" t="e">
        <f t="shared" si="801"/>
        <v>#DIV/0!</v>
      </c>
      <c r="AJ1243" s="54" t="e">
        <f t="shared" si="802"/>
        <v>#DIV/0!</v>
      </c>
      <c r="AK1243" s="54" t="e">
        <f t="shared" si="803"/>
        <v>#DIV/0!</v>
      </c>
      <c r="AM1243" s="23">
        <f t="shared" si="778"/>
        <v>20.698713157098183</v>
      </c>
      <c r="AN1243" s="54">
        <f t="shared" si="804"/>
        <v>0</v>
      </c>
      <c r="AO1243" s="54" t="e">
        <f t="shared" si="805"/>
        <v>#DIV/0!</v>
      </c>
      <c r="AP1243" s="54" t="e">
        <f t="shared" si="806"/>
        <v>#DIV/0!</v>
      </c>
      <c r="AQ1243" s="54" t="e">
        <f t="shared" si="807"/>
        <v>#DIV/0!</v>
      </c>
      <c r="AS1243" s="23">
        <f t="shared" si="779"/>
        <v>20.698713157098183</v>
      </c>
      <c r="AT1243" s="54">
        <f t="shared" si="808"/>
        <v>0</v>
      </c>
      <c r="AU1243" s="54" t="e">
        <f t="shared" si="809"/>
        <v>#DIV/0!</v>
      </c>
      <c r="AV1243" s="54" t="e">
        <f t="shared" si="810"/>
        <v>#DIV/0!</v>
      </c>
      <c r="AW1243" s="54" t="e">
        <f t="shared" si="811"/>
        <v>#DIV/0!</v>
      </c>
      <c r="AY1243" s="1" t="e">
        <f t="shared" si="789"/>
        <v>#N/A</v>
      </c>
      <c r="AZ1243" s="1" t="e">
        <f t="shared" si="790"/>
        <v>#N/A</v>
      </c>
    </row>
    <row r="1244" spans="1:52" hidden="1" x14ac:dyDescent="0.25">
      <c r="A1244" s="3"/>
      <c r="B1244" s="4"/>
      <c r="C1244" s="4">
        <f t="shared" si="791"/>
        <v>205</v>
      </c>
      <c r="D1244" s="22">
        <f t="shared" si="780"/>
        <v>419.53268872865283</v>
      </c>
      <c r="E1244" s="54">
        <f t="shared" si="792"/>
        <v>79.511274999999998</v>
      </c>
      <c r="F1244" s="54">
        <f t="shared" si="793"/>
        <v>100</v>
      </c>
      <c r="G1244" s="54">
        <f t="shared" si="781"/>
        <v>44.293192725637979</v>
      </c>
      <c r="H1244" s="24">
        <f t="shared" si="794"/>
        <v>26</v>
      </c>
      <c r="I1244" s="23">
        <f t="shared" si="795"/>
        <v>0.12</v>
      </c>
      <c r="J1244" s="23">
        <f t="shared" si="796"/>
        <v>0.7</v>
      </c>
      <c r="K1244" s="22">
        <f t="shared" si="797"/>
        <v>45</v>
      </c>
      <c r="L1244" s="8"/>
      <c r="M1244" s="11">
        <f t="shared" si="770"/>
        <v>20.698708204642415</v>
      </c>
      <c r="N1244" s="9">
        <f t="shared" si="771"/>
        <v>20.698703239714494</v>
      </c>
      <c r="O1244" s="10">
        <f t="shared" si="798"/>
        <v>-4.9649279212360398E-6</v>
      </c>
      <c r="P1244" s="10">
        <f t="shared" si="782"/>
        <v>4.9676601343103544E-5</v>
      </c>
      <c r="Q1244" s="10">
        <f t="shared" si="783"/>
        <v>1.9082591393655099E-4</v>
      </c>
      <c r="R1244" s="10">
        <f t="shared" si="784"/>
        <v>1.9070597854121282E-4</v>
      </c>
      <c r="S1244" s="9"/>
      <c r="T1244" s="9">
        <f t="shared" si="772"/>
        <v>20.698708204642415</v>
      </c>
      <c r="U1244" s="10">
        <f t="shared" si="785"/>
        <v>0</v>
      </c>
      <c r="V1244" s="10" t="e">
        <f t="shared" si="786"/>
        <v>#DIV/0!</v>
      </c>
      <c r="W1244" s="10" t="e">
        <f t="shared" si="787"/>
        <v>#DIV/0!</v>
      </c>
      <c r="X1244" s="10" t="e">
        <f t="shared" si="788"/>
        <v>#DIV/0!</v>
      </c>
      <c r="Z1244" s="23">
        <f t="shared" si="773"/>
        <v>20.698708204642415</v>
      </c>
      <c r="AA1244" s="54">
        <f t="shared" si="774"/>
        <v>0</v>
      </c>
      <c r="AB1244" s="54" t="e">
        <f t="shared" si="775"/>
        <v>#DIV/0!</v>
      </c>
      <c r="AC1244" s="54" t="e">
        <f t="shared" si="776"/>
        <v>#DIV/0!</v>
      </c>
      <c r="AD1244" s="54" t="e">
        <f t="shared" si="799"/>
        <v>#DIV/0!</v>
      </c>
      <c r="AG1244" s="23">
        <f t="shared" si="777"/>
        <v>20.698708204642415</v>
      </c>
      <c r="AH1244" s="54">
        <f t="shared" si="800"/>
        <v>0</v>
      </c>
      <c r="AI1244" s="54" t="e">
        <f t="shared" si="801"/>
        <v>#DIV/0!</v>
      </c>
      <c r="AJ1244" s="54" t="e">
        <f t="shared" si="802"/>
        <v>#DIV/0!</v>
      </c>
      <c r="AK1244" s="54" t="e">
        <f t="shared" si="803"/>
        <v>#DIV/0!</v>
      </c>
      <c r="AM1244" s="23">
        <f t="shared" si="778"/>
        <v>20.698708204642415</v>
      </c>
      <c r="AN1244" s="54">
        <f t="shared" si="804"/>
        <v>0</v>
      </c>
      <c r="AO1244" s="54" t="e">
        <f t="shared" si="805"/>
        <v>#DIV/0!</v>
      </c>
      <c r="AP1244" s="54" t="e">
        <f t="shared" si="806"/>
        <v>#DIV/0!</v>
      </c>
      <c r="AQ1244" s="54" t="e">
        <f t="shared" si="807"/>
        <v>#DIV/0!</v>
      </c>
      <c r="AS1244" s="23">
        <f t="shared" si="779"/>
        <v>20.698708204642415</v>
      </c>
      <c r="AT1244" s="54">
        <f t="shared" si="808"/>
        <v>0</v>
      </c>
      <c r="AU1244" s="54" t="e">
        <f t="shared" si="809"/>
        <v>#DIV/0!</v>
      </c>
      <c r="AV1244" s="54" t="e">
        <f t="shared" si="810"/>
        <v>#DIV/0!</v>
      </c>
      <c r="AW1244" s="54" t="e">
        <f t="shared" si="811"/>
        <v>#DIV/0!</v>
      </c>
      <c r="AY1244" s="1" t="e">
        <f t="shared" si="789"/>
        <v>#N/A</v>
      </c>
      <c r="AZ1244" s="1" t="e">
        <f t="shared" si="790"/>
        <v>#N/A</v>
      </c>
    </row>
    <row r="1245" spans="1:52" hidden="1" x14ac:dyDescent="0.25">
      <c r="A1245" s="3"/>
      <c r="B1245" s="4"/>
      <c r="C1245" s="4">
        <f t="shared" si="791"/>
        <v>206</v>
      </c>
      <c r="D1245" s="22">
        <f t="shared" si="780"/>
        <v>419.53236120368308</v>
      </c>
      <c r="E1245" s="54">
        <f t="shared" si="792"/>
        <v>79.411330000000007</v>
      </c>
      <c r="F1245" s="54">
        <f t="shared" si="793"/>
        <v>100</v>
      </c>
      <c r="G1245" s="54">
        <f t="shared" si="781"/>
        <v>44.262160031922171</v>
      </c>
      <c r="H1245" s="24">
        <f t="shared" si="794"/>
        <v>26</v>
      </c>
      <c r="I1245" s="23">
        <f t="shared" si="795"/>
        <v>0.12</v>
      </c>
      <c r="J1245" s="23">
        <f t="shared" si="796"/>
        <v>0.7</v>
      </c>
      <c r="K1245" s="22">
        <f t="shared" si="797"/>
        <v>45</v>
      </c>
      <c r="L1245" s="8"/>
      <c r="M1245" s="11">
        <f t="shared" si="770"/>
        <v>20.698703239714494</v>
      </c>
      <c r="N1245" s="9">
        <f t="shared" si="771"/>
        <v>20.698698262267257</v>
      </c>
      <c r="O1245" s="10">
        <f t="shared" si="798"/>
        <v>-4.9774472365982092E-6</v>
      </c>
      <c r="P1245" s="10">
        <f t="shared" si="782"/>
        <v>4.9801863390844428E-5</v>
      </c>
      <c r="Q1245" s="10">
        <f t="shared" si="783"/>
        <v>1.9106666550768023E-4</v>
      </c>
      <c r="R1245" s="10">
        <f t="shared" si="784"/>
        <v>1.9094642734685888E-4</v>
      </c>
      <c r="S1245" s="9"/>
      <c r="T1245" s="9">
        <f t="shared" si="772"/>
        <v>20.698703239714494</v>
      </c>
      <c r="U1245" s="10">
        <f t="shared" si="785"/>
        <v>0</v>
      </c>
      <c r="V1245" s="10" t="e">
        <f t="shared" si="786"/>
        <v>#DIV/0!</v>
      </c>
      <c r="W1245" s="10" t="e">
        <f t="shared" si="787"/>
        <v>#DIV/0!</v>
      </c>
      <c r="X1245" s="10" t="e">
        <f t="shared" si="788"/>
        <v>#DIV/0!</v>
      </c>
      <c r="Z1245" s="23">
        <f t="shared" si="773"/>
        <v>20.698703239714494</v>
      </c>
      <c r="AA1245" s="54">
        <f t="shared" si="774"/>
        <v>0</v>
      </c>
      <c r="AB1245" s="54" t="e">
        <f t="shared" si="775"/>
        <v>#DIV/0!</v>
      </c>
      <c r="AC1245" s="54" t="e">
        <f t="shared" si="776"/>
        <v>#DIV/0!</v>
      </c>
      <c r="AD1245" s="54" t="e">
        <f t="shared" si="799"/>
        <v>#DIV/0!</v>
      </c>
      <c r="AG1245" s="23">
        <f t="shared" si="777"/>
        <v>20.698703239714494</v>
      </c>
      <c r="AH1245" s="54">
        <f t="shared" si="800"/>
        <v>0</v>
      </c>
      <c r="AI1245" s="54" t="e">
        <f t="shared" si="801"/>
        <v>#DIV/0!</v>
      </c>
      <c r="AJ1245" s="54" t="e">
        <f t="shared" si="802"/>
        <v>#DIV/0!</v>
      </c>
      <c r="AK1245" s="54" t="e">
        <f t="shared" si="803"/>
        <v>#DIV/0!</v>
      </c>
      <c r="AM1245" s="23">
        <f t="shared" si="778"/>
        <v>20.698703239714494</v>
      </c>
      <c r="AN1245" s="54">
        <f t="shared" si="804"/>
        <v>0</v>
      </c>
      <c r="AO1245" s="54" t="e">
        <f t="shared" si="805"/>
        <v>#DIV/0!</v>
      </c>
      <c r="AP1245" s="54" t="e">
        <f t="shared" si="806"/>
        <v>#DIV/0!</v>
      </c>
      <c r="AQ1245" s="54" t="e">
        <f t="shared" si="807"/>
        <v>#DIV/0!</v>
      </c>
      <c r="AS1245" s="23">
        <f t="shared" si="779"/>
        <v>20.698703239714494</v>
      </c>
      <c r="AT1245" s="54">
        <f t="shared" si="808"/>
        <v>0</v>
      </c>
      <c r="AU1245" s="54" t="e">
        <f t="shared" si="809"/>
        <v>#DIV/0!</v>
      </c>
      <c r="AV1245" s="54" t="e">
        <f t="shared" si="810"/>
        <v>#DIV/0!</v>
      </c>
      <c r="AW1245" s="54" t="e">
        <f t="shared" si="811"/>
        <v>#DIV/0!</v>
      </c>
      <c r="AY1245" s="1" t="e">
        <f t="shared" si="789"/>
        <v>#N/A</v>
      </c>
      <c r="AZ1245" s="1" t="e">
        <f t="shared" si="790"/>
        <v>#N/A</v>
      </c>
    </row>
    <row r="1246" spans="1:52" hidden="1" x14ac:dyDescent="0.25">
      <c r="A1246" s="3"/>
      <c r="B1246" s="4"/>
      <c r="C1246" s="4">
        <f t="shared" si="791"/>
        <v>207</v>
      </c>
      <c r="D1246" s="22">
        <f t="shared" si="780"/>
        <v>419.53203285340379</v>
      </c>
      <c r="E1246" s="54">
        <f t="shared" si="792"/>
        <v>79.311385000000001</v>
      </c>
      <c r="F1246" s="54">
        <f t="shared" si="793"/>
        <v>100</v>
      </c>
      <c r="G1246" s="54">
        <f t="shared" si="781"/>
        <v>44.231092744055267</v>
      </c>
      <c r="H1246" s="24">
        <f t="shared" si="794"/>
        <v>26</v>
      </c>
      <c r="I1246" s="23">
        <f t="shared" si="795"/>
        <v>0.12</v>
      </c>
      <c r="J1246" s="23">
        <f t="shared" si="796"/>
        <v>0.7</v>
      </c>
      <c r="K1246" s="22">
        <f t="shared" si="797"/>
        <v>45</v>
      </c>
      <c r="L1246" s="8"/>
      <c r="M1246" s="11">
        <f t="shared" si="770"/>
        <v>20.698698262267257</v>
      </c>
      <c r="N1246" s="9">
        <f t="shared" si="771"/>
        <v>20.698693272253301</v>
      </c>
      <c r="O1246" s="10">
        <f t="shared" si="798"/>
        <v>-4.9900139558189949E-6</v>
      </c>
      <c r="P1246" s="10">
        <f t="shared" si="782"/>
        <v>4.9927599738050338E-5</v>
      </c>
      <c r="Q1246" s="10">
        <f t="shared" si="783"/>
        <v>1.9130802501570769E-4</v>
      </c>
      <c r="R1246" s="10">
        <f t="shared" si="784"/>
        <v>1.911874836410648E-4</v>
      </c>
      <c r="S1246" s="9"/>
      <c r="T1246" s="9">
        <f t="shared" si="772"/>
        <v>20.698698262267257</v>
      </c>
      <c r="U1246" s="10">
        <f t="shared" si="785"/>
        <v>0</v>
      </c>
      <c r="V1246" s="10" t="e">
        <f t="shared" si="786"/>
        <v>#DIV/0!</v>
      </c>
      <c r="W1246" s="10" t="e">
        <f t="shared" si="787"/>
        <v>#DIV/0!</v>
      </c>
      <c r="X1246" s="10" t="e">
        <f t="shared" si="788"/>
        <v>#DIV/0!</v>
      </c>
      <c r="Z1246" s="23">
        <f t="shared" si="773"/>
        <v>20.698698262267257</v>
      </c>
      <c r="AA1246" s="54">
        <f t="shared" si="774"/>
        <v>0</v>
      </c>
      <c r="AB1246" s="54" t="e">
        <f t="shared" si="775"/>
        <v>#DIV/0!</v>
      </c>
      <c r="AC1246" s="54" t="e">
        <f t="shared" si="776"/>
        <v>#DIV/0!</v>
      </c>
      <c r="AD1246" s="54" t="e">
        <f t="shared" si="799"/>
        <v>#DIV/0!</v>
      </c>
      <c r="AG1246" s="23">
        <f t="shared" si="777"/>
        <v>20.698698262267257</v>
      </c>
      <c r="AH1246" s="54">
        <f t="shared" si="800"/>
        <v>0</v>
      </c>
      <c r="AI1246" s="54" t="e">
        <f t="shared" si="801"/>
        <v>#DIV/0!</v>
      </c>
      <c r="AJ1246" s="54" t="e">
        <f t="shared" si="802"/>
        <v>#DIV/0!</v>
      </c>
      <c r="AK1246" s="54" t="e">
        <f t="shared" si="803"/>
        <v>#DIV/0!</v>
      </c>
      <c r="AM1246" s="23">
        <f t="shared" si="778"/>
        <v>20.698698262267257</v>
      </c>
      <c r="AN1246" s="54">
        <f t="shared" si="804"/>
        <v>0</v>
      </c>
      <c r="AO1246" s="54" t="e">
        <f t="shared" si="805"/>
        <v>#DIV/0!</v>
      </c>
      <c r="AP1246" s="54" t="e">
        <f t="shared" si="806"/>
        <v>#DIV/0!</v>
      </c>
      <c r="AQ1246" s="54" t="e">
        <f t="shared" si="807"/>
        <v>#DIV/0!</v>
      </c>
      <c r="AS1246" s="23">
        <f t="shared" si="779"/>
        <v>20.698698262267257</v>
      </c>
      <c r="AT1246" s="54">
        <f t="shared" si="808"/>
        <v>0</v>
      </c>
      <c r="AU1246" s="54" t="e">
        <f t="shared" si="809"/>
        <v>#DIV/0!</v>
      </c>
      <c r="AV1246" s="54" t="e">
        <f t="shared" si="810"/>
        <v>#DIV/0!</v>
      </c>
      <c r="AW1246" s="54" t="e">
        <f t="shared" si="811"/>
        <v>#DIV/0!</v>
      </c>
      <c r="AY1246" s="1" t="e">
        <f t="shared" si="789"/>
        <v>#N/A</v>
      </c>
      <c r="AZ1246" s="1" t="e">
        <f t="shared" si="790"/>
        <v>#N/A</v>
      </c>
    </row>
    <row r="1247" spans="1:52" hidden="1" x14ac:dyDescent="0.25">
      <c r="A1247" s="3"/>
      <c r="B1247" s="4"/>
      <c r="C1247" s="4">
        <f t="shared" si="791"/>
        <v>208</v>
      </c>
      <c r="D1247" s="22">
        <f t="shared" si="780"/>
        <v>419.53170367469158</v>
      </c>
      <c r="E1247" s="54">
        <f t="shared" si="792"/>
        <v>79.21144000000001</v>
      </c>
      <c r="F1247" s="54">
        <f t="shared" si="793"/>
        <v>100</v>
      </c>
      <c r="G1247" s="54">
        <f t="shared" si="781"/>
        <v>44.199990804158489</v>
      </c>
      <c r="H1247" s="24">
        <f t="shared" si="794"/>
        <v>26</v>
      </c>
      <c r="I1247" s="23">
        <f t="shared" si="795"/>
        <v>0.12</v>
      </c>
      <c r="J1247" s="23">
        <f t="shared" si="796"/>
        <v>0.7</v>
      </c>
      <c r="K1247" s="22">
        <f t="shared" si="797"/>
        <v>45</v>
      </c>
      <c r="L1247" s="8"/>
      <c r="M1247" s="11">
        <f t="shared" si="770"/>
        <v>20.698693272253301</v>
      </c>
      <c r="N1247" s="9">
        <f t="shared" si="771"/>
        <v>20.698688269624956</v>
      </c>
      <c r="O1247" s="10">
        <f t="shared" si="798"/>
        <v>-5.0026283453519227E-6</v>
      </c>
      <c r="P1247" s="10">
        <f t="shared" si="782"/>
        <v>5.0053813050694469E-5</v>
      </c>
      <c r="Q1247" s="10">
        <f t="shared" si="783"/>
        <v>1.9154999579375294E-4</v>
      </c>
      <c r="R1247" s="10">
        <f t="shared" si="784"/>
        <v>1.9142914934278728E-4</v>
      </c>
      <c r="S1247" s="9"/>
      <c r="T1247" s="9">
        <f t="shared" si="772"/>
        <v>20.698693272253301</v>
      </c>
      <c r="U1247" s="10">
        <f t="shared" si="785"/>
        <v>0</v>
      </c>
      <c r="V1247" s="10" t="e">
        <f t="shared" si="786"/>
        <v>#DIV/0!</v>
      </c>
      <c r="W1247" s="10" t="e">
        <f t="shared" si="787"/>
        <v>#DIV/0!</v>
      </c>
      <c r="X1247" s="10" t="e">
        <f t="shared" si="788"/>
        <v>#DIV/0!</v>
      </c>
      <c r="Z1247" s="23">
        <f t="shared" si="773"/>
        <v>20.698693272253301</v>
      </c>
      <c r="AA1247" s="54">
        <f t="shared" si="774"/>
        <v>0</v>
      </c>
      <c r="AB1247" s="54" t="e">
        <f t="shared" si="775"/>
        <v>#DIV/0!</v>
      </c>
      <c r="AC1247" s="54" t="e">
        <f t="shared" si="776"/>
        <v>#DIV/0!</v>
      </c>
      <c r="AD1247" s="54" t="e">
        <f t="shared" si="799"/>
        <v>#DIV/0!</v>
      </c>
      <c r="AG1247" s="23">
        <f t="shared" si="777"/>
        <v>20.698693272253301</v>
      </c>
      <c r="AH1247" s="54">
        <f t="shared" si="800"/>
        <v>0</v>
      </c>
      <c r="AI1247" s="54" t="e">
        <f t="shared" si="801"/>
        <v>#DIV/0!</v>
      </c>
      <c r="AJ1247" s="54" t="e">
        <f t="shared" si="802"/>
        <v>#DIV/0!</v>
      </c>
      <c r="AK1247" s="54" t="e">
        <f t="shared" si="803"/>
        <v>#DIV/0!</v>
      </c>
      <c r="AM1247" s="23">
        <f t="shared" si="778"/>
        <v>20.698693272253301</v>
      </c>
      <c r="AN1247" s="54">
        <f t="shared" si="804"/>
        <v>0</v>
      </c>
      <c r="AO1247" s="54" t="e">
        <f t="shared" si="805"/>
        <v>#DIV/0!</v>
      </c>
      <c r="AP1247" s="54" t="e">
        <f t="shared" si="806"/>
        <v>#DIV/0!</v>
      </c>
      <c r="AQ1247" s="54" t="e">
        <f t="shared" si="807"/>
        <v>#DIV/0!</v>
      </c>
      <c r="AS1247" s="23">
        <f t="shared" si="779"/>
        <v>20.698693272253301</v>
      </c>
      <c r="AT1247" s="54">
        <f t="shared" si="808"/>
        <v>0</v>
      </c>
      <c r="AU1247" s="54" t="e">
        <f t="shared" si="809"/>
        <v>#DIV/0!</v>
      </c>
      <c r="AV1247" s="54" t="e">
        <f t="shared" si="810"/>
        <v>#DIV/0!</v>
      </c>
      <c r="AW1247" s="54" t="e">
        <f t="shared" si="811"/>
        <v>#DIV/0!</v>
      </c>
      <c r="AY1247" s="1" t="e">
        <f t="shared" si="789"/>
        <v>#N/A</v>
      </c>
      <c r="AZ1247" s="1" t="e">
        <f t="shared" si="790"/>
        <v>#N/A</v>
      </c>
    </row>
    <row r="1248" spans="1:52" hidden="1" x14ac:dyDescent="0.25">
      <c r="A1248" s="3"/>
      <c r="B1248" s="4"/>
      <c r="C1248" s="4">
        <f t="shared" si="791"/>
        <v>209</v>
      </c>
      <c r="D1248" s="22">
        <f t="shared" si="780"/>
        <v>419.53137366440723</v>
      </c>
      <c r="E1248" s="54">
        <f t="shared" si="792"/>
        <v>79.111495000000005</v>
      </c>
      <c r="F1248" s="54">
        <f t="shared" si="793"/>
        <v>100</v>
      </c>
      <c r="G1248" s="54">
        <f t="shared" si="781"/>
        <v>44.168854154223887</v>
      </c>
      <c r="H1248" s="24">
        <f t="shared" si="794"/>
        <v>26</v>
      </c>
      <c r="I1248" s="23">
        <f t="shared" si="795"/>
        <v>0.12</v>
      </c>
      <c r="J1248" s="23">
        <f t="shared" si="796"/>
        <v>0.7</v>
      </c>
      <c r="K1248" s="22">
        <f t="shared" si="797"/>
        <v>45</v>
      </c>
      <c r="L1248" s="8"/>
      <c r="M1248" s="11">
        <f t="shared" si="770"/>
        <v>20.698688269624956</v>
      </c>
      <c r="N1248" s="9">
        <f t="shared" si="771"/>
        <v>20.69868325433433</v>
      </c>
      <c r="O1248" s="10">
        <f t="shared" si="798"/>
        <v>-5.0152906254652407E-6</v>
      </c>
      <c r="P1248" s="10">
        <f t="shared" si="782"/>
        <v>5.0180505532692738E-5</v>
      </c>
      <c r="Q1248" s="10">
        <f t="shared" si="783"/>
        <v>1.9179257935744663E-4</v>
      </c>
      <c r="R1248" s="10">
        <f t="shared" si="784"/>
        <v>1.9167142702932157E-4</v>
      </c>
      <c r="S1248" s="9"/>
      <c r="T1248" s="9">
        <f t="shared" si="772"/>
        <v>20.698688269624956</v>
      </c>
      <c r="U1248" s="10">
        <f t="shared" si="785"/>
        <v>0</v>
      </c>
      <c r="V1248" s="10" t="e">
        <f t="shared" si="786"/>
        <v>#DIV/0!</v>
      </c>
      <c r="W1248" s="10" t="e">
        <f t="shared" si="787"/>
        <v>#DIV/0!</v>
      </c>
      <c r="X1248" s="10" t="e">
        <f t="shared" si="788"/>
        <v>#DIV/0!</v>
      </c>
      <c r="Z1248" s="23">
        <f t="shared" si="773"/>
        <v>20.698688269624956</v>
      </c>
      <c r="AA1248" s="54">
        <f t="shared" si="774"/>
        <v>0</v>
      </c>
      <c r="AB1248" s="54" t="e">
        <f t="shared" si="775"/>
        <v>#DIV/0!</v>
      </c>
      <c r="AC1248" s="54" t="e">
        <f t="shared" si="776"/>
        <v>#DIV/0!</v>
      </c>
      <c r="AD1248" s="54" t="e">
        <f t="shared" si="799"/>
        <v>#DIV/0!</v>
      </c>
      <c r="AG1248" s="23">
        <f t="shared" si="777"/>
        <v>20.698688269624956</v>
      </c>
      <c r="AH1248" s="54">
        <f t="shared" si="800"/>
        <v>0</v>
      </c>
      <c r="AI1248" s="54" t="e">
        <f t="shared" si="801"/>
        <v>#DIV/0!</v>
      </c>
      <c r="AJ1248" s="54" t="e">
        <f t="shared" si="802"/>
        <v>#DIV/0!</v>
      </c>
      <c r="AK1248" s="54" t="e">
        <f t="shared" si="803"/>
        <v>#DIV/0!</v>
      </c>
      <c r="AM1248" s="23">
        <f t="shared" si="778"/>
        <v>20.698688269624956</v>
      </c>
      <c r="AN1248" s="54">
        <f t="shared" si="804"/>
        <v>0</v>
      </c>
      <c r="AO1248" s="54" t="e">
        <f t="shared" si="805"/>
        <v>#DIV/0!</v>
      </c>
      <c r="AP1248" s="54" t="e">
        <f t="shared" si="806"/>
        <v>#DIV/0!</v>
      </c>
      <c r="AQ1248" s="54" t="e">
        <f t="shared" si="807"/>
        <v>#DIV/0!</v>
      </c>
      <c r="AS1248" s="23">
        <f t="shared" si="779"/>
        <v>20.698688269624956</v>
      </c>
      <c r="AT1248" s="54">
        <f t="shared" si="808"/>
        <v>0</v>
      </c>
      <c r="AU1248" s="54" t="e">
        <f t="shared" si="809"/>
        <v>#DIV/0!</v>
      </c>
      <c r="AV1248" s="54" t="e">
        <f t="shared" si="810"/>
        <v>#DIV/0!</v>
      </c>
      <c r="AW1248" s="54" t="e">
        <f t="shared" si="811"/>
        <v>#DIV/0!</v>
      </c>
      <c r="AY1248" s="1" t="e">
        <f t="shared" si="789"/>
        <v>#N/A</v>
      </c>
      <c r="AZ1248" s="1" t="e">
        <f t="shared" si="790"/>
        <v>#N/A</v>
      </c>
    </row>
    <row r="1249" spans="1:52" hidden="1" x14ac:dyDescent="0.25">
      <c r="A1249" s="3"/>
      <c r="B1249" s="4"/>
      <c r="C1249" s="4">
        <f t="shared" si="791"/>
        <v>210</v>
      </c>
      <c r="D1249" s="22">
        <f t="shared" si="780"/>
        <v>419.53104281939574</v>
      </c>
      <c r="E1249" s="54">
        <f t="shared" si="792"/>
        <v>79.01155</v>
      </c>
      <c r="F1249" s="54">
        <f t="shared" si="793"/>
        <v>100</v>
      </c>
      <c r="G1249" s="54">
        <f t="shared" si="781"/>
        <v>44.137682736113952</v>
      </c>
      <c r="H1249" s="24">
        <f t="shared" si="794"/>
        <v>26</v>
      </c>
      <c r="I1249" s="23">
        <f t="shared" si="795"/>
        <v>0.12</v>
      </c>
      <c r="J1249" s="23">
        <f t="shared" si="796"/>
        <v>0.7</v>
      </c>
      <c r="K1249" s="22">
        <f t="shared" si="797"/>
        <v>45</v>
      </c>
      <c r="L1249" s="8"/>
      <c r="M1249" s="11">
        <f t="shared" si="770"/>
        <v>20.69868325433433</v>
      </c>
      <c r="N1249" s="9">
        <f t="shared" si="771"/>
        <v>20.698678226333303</v>
      </c>
      <c r="O1249" s="10">
        <f t="shared" si="798"/>
        <v>-5.0280010270853381E-6</v>
      </c>
      <c r="P1249" s="10">
        <f t="shared" si="782"/>
        <v>5.030767949457989E-5</v>
      </c>
      <c r="Q1249" s="10">
        <f t="shared" si="783"/>
        <v>1.9203577758684855E-4</v>
      </c>
      <c r="R1249" s="10">
        <f t="shared" si="784"/>
        <v>1.919143181771313E-4</v>
      </c>
      <c r="S1249" s="9"/>
      <c r="T1249" s="9">
        <f t="shared" si="772"/>
        <v>20.69868325433433</v>
      </c>
      <c r="U1249" s="10">
        <f t="shared" si="785"/>
        <v>0</v>
      </c>
      <c r="V1249" s="10" t="e">
        <f t="shared" si="786"/>
        <v>#DIV/0!</v>
      </c>
      <c r="W1249" s="10" t="e">
        <f t="shared" si="787"/>
        <v>#DIV/0!</v>
      </c>
      <c r="X1249" s="10" t="e">
        <f t="shared" si="788"/>
        <v>#DIV/0!</v>
      </c>
      <c r="Z1249" s="23">
        <f t="shared" si="773"/>
        <v>20.69868325433433</v>
      </c>
      <c r="AA1249" s="54">
        <f t="shared" si="774"/>
        <v>0</v>
      </c>
      <c r="AB1249" s="54" t="e">
        <f t="shared" si="775"/>
        <v>#DIV/0!</v>
      </c>
      <c r="AC1249" s="54" t="e">
        <f t="shared" si="776"/>
        <v>#DIV/0!</v>
      </c>
      <c r="AD1249" s="54" t="e">
        <f t="shared" si="799"/>
        <v>#DIV/0!</v>
      </c>
      <c r="AG1249" s="23">
        <f t="shared" si="777"/>
        <v>20.69868325433433</v>
      </c>
      <c r="AH1249" s="54">
        <f t="shared" si="800"/>
        <v>0</v>
      </c>
      <c r="AI1249" s="54" t="e">
        <f t="shared" si="801"/>
        <v>#DIV/0!</v>
      </c>
      <c r="AJ1249" s="54" t="e">
        <f t="shared" si="802"/>
        <v>#DIV/0!</v>
      </c>
      <c r="AK1249" s="54" t="e">
        <f t="shared" si="803"/>
        <v>#DIV/0!</v>
      </c>
      <c r="AM1249" s="23">
        <f t="shared" si="778"/>
        <v>20.69868325433433</v>
      </c>
      <c r="AN1249" s="54">
        <f t="shared" si="804"/>
        <v>0</v>
      </c>
      <c r="AO1249" s="54" t="e">
        <f t="shared" si="805"/>
        <v>#DIV/0!</v>
      </c>
      <c r="AP1249" s="54" t="e">
        <f t="shared" si="806"/>
        <v>#DIV/0!</v>
      </c>
      <c r="AQ1249" s="54" t="e">
        <f t="shared" si="807"/>
        <v>#DIV/0!</v>
      </c>
      <c r="AS1249" s="23">
        <f t="shared" si="779"/>
        <v>20.69868325433433</v>
      </c>
      <c r="AT1249" s="54">
        <f t="shared" si="808"/>
        <v>0</v>
      </c>
      <c r="AU1249" s="54" t="e">
        <f t="shared" si="809"/>
        <v>#DIV/0!</v>
      </c>
      <c r="AV1249" s="54" t="e">
        <f t="shared" si="810"/>
        <v>#DIV/0!</v>
      </c>
      <c r="AW1249" s="54" t="e">
        <f t="shared" si="811"/>
        <v>#DIV/0!</v>
      </c>
      <c r="AY1249" s="1" t="e">
        <f t="shared" si="789"/>
        <v>#N/A</v>
      </c>
      <c r="AZ1249" s="1" t="e">
        <f t="shared" si="790"/>
        <v>#N/A</v>
      </c>
    </row>
    <row r="1250" spans="1:52" hidden="1" x14ac:dyDescent="0.25">
      <c r="A1250" s="3"/>
      <c r="B1250" s="4"/>
      <c r="C1250" s="4">
        <f t="shared" si="791"/>
        <v>211</v>
      </c>
      <c r="D1250" s="22">
        <f t="shared" si="780"/>
        <v>419.53071113648599</v>
      </c>
      <c r="E1250" s="54">
        <f t="shared" si="792"/>
        <v>78.911605000000009</v>
      </c>
      <c r="F1250" s="54">
        <f t="shared" si="793"/>
        <v>100</v>
      </c>
      <c r="G1250" s="54">
        <f t="shared" si="781"/>
        <v>44.106476491561295</v>
      </c>
      <c r="H1250" s="24">
        <f t="shared" si="794"/>
        <v>26</v>
      </c>
      <c r="I1250" s="23">
        <f t="shared" si="795"/>
        <v>0.12</v>
      </c>
      <c r="J1250" s="23">
        <f t="shared" si="796"/>
        <v>0.7</v>
      </c>
      <c r="K1250" s="22">
        <f t="shared" si="797"/>
        <v>45</v>
      </c>
      <c r="L1250" s="8"/>
      <c r="M1250" s="11">
        <f t="shared" si="770"/>
        <v>20.698678226333303</v>
      </c>
      <c r="N1250" s="9">
        <f t="shared" si="771"/>
        <v>20.698673185573483</v>
      </c>
      <c r="O1250" s="10">
        <f t="shared" si="798"/>
        <v>-5.0407598202184545E-6</v>
      </c>
      <c r="P1250" s="10">
        <f t="shared" si="782"/>
        <v>5.0435337637882721E-5</v>
      </c>
      <c r="Q1250" s="10">
        <f t="shared" si="783"/>
        <v>1.9227959380801801E-4</v>
      </c>
      <c r="R1250" s="10">
        <f t="shared" si="784"/>
        <v>1.9215782632293543E-4</v>
      </c>
      <c r="S1250" s="9"/>
      <c r="T1250" s="9">
        <f t="shared" si="772"/>
        <v>20.698678226333303</v>
      </c>
      <c r="U1250" s="10">
        <f t="shared" si="785"/>
        <v>0</v>
      </c>
      <c r="V1250" s="10" t="e">
        <f t="shared" si="786"/>
        <v>#DIV/0!</v>
      </c>
      <c r="W1250" s="10" t="e">
        <f t="shared" si="787"/>
        <v>#DIV/0!</v>
      </c>
      <c r="X1250" s="10" t="e">
        <f t="shared" si="788"/>
        <v>#DIV/0!</v>
      </c>
      <c r="Z1250" s="23">
        <f t="shared" si="773"/>
        <v>20.698678226333303</v>
      </c>
      <c r="AA1250" s="54">
        <f t="shared" si="774"/>
        <v>0</v>
      </c>
      <c r="AB1250" s="54" t="e">
        <f t="shared" si="775"/>
        <v>#DIV/0!</v>
      </c>
      <c r="AC1250" s="54" t="e">
        <f t="shared" si="776"/>
        <v>#DIV/0!</v>
      </c>
      <c r="AD1250" s="54" t="e">
        <f t="shared" si="799"/>
        <v>#DIV/0!</v>
      </c>
      <c r="AG1250" s="23">
        <f t="shared" si="777"/>
        <v>20.698678226333303</v>
      </c>
      <c r="AH1250" s="54">
        <f t="shared" si="800"/>
        <v>0</v>
      </c>
      <c r="AI1250" s="54" t="e">
        <f t="shared" si="801"/>
        <v>#DIV/0!</v>
      </c>
      <c r="AJ1250" s="54" t="e">
        <f t="shared" si="802"/>
        <v>#DIV/0!</v>
      </c>
      <c r="AK1250" s="54" t="e">
        <f t="shared" si="803"/>
        <v>#DIV/0!</v>
      </c>
      <c r="AM1250" s="23">
        <f t="shared" si="778"/>
        <v>20.698678226333303</v>
      </c>
      <c r="AN1250" s="54">
        <f t="shared" si="804"/>
        <v>0</v>
      </c>
      <c r="AO1250" s="54" t="e">
        <f t="shared" si="805"/>
        <v>#DIV/0!</v>
      </c>
      <c r="AP1250" s="54" t="e">
        <f t="shared" si="806"/>
        <v>#DIV/0!</v>
      </c>
      <c r="AQ1250" s="54" t="e">
        <f t="shared" si="807"/>
        <v>#DIV/0!</v>
      </c>
      <c r="AS1250" s="23">
        <f t="shared" si="779"/>
        <v>20.698678226333303</v>
      </c>
      <c r="AT1250" s="54">
        <f t="shared" si="808"/>
        <v>0</v>
      </c>
      <c r="AU1250" s="54" t="e">
        <f t="shared" si="809"/>
        <v>#DIV/0!</v>
      </c>
      <c r="AV1250" s="54" t="e">
        <f t="shared" si="810"/>
        <v>#DIV/0!</v>
      </c>
      <c r="AW1250" s="54" t="e">
        <f t="shared" si="811"/>
        <v>#DIV/0!</v>
      </c>
      <c r="AY1250" s="1" t="e">
        <f t="shared" si="789"/>
        <v>#N/A</v>
      </c>
      <c r="AZ1250" s="1" t="e">
        <f t="shared" si="790"/>
        <v>#N/A</v>
      </c>
    </row>
    <row r="1251" spans="1:52" hidden="1" x14ac:dyDescent="0.25">
      <c r="A1251" s="3"/>
      <c r="B1251" s="4"/>
      <c r="C1251" s="4">
        <f t="shared" si="791"/>
        <v>212</v>
      </c>
      <c r="D1251" s="22">
        <f t="shared" si="780"/>
        <v>419.53037861249084</v>
      </c>
      <c r="E1251" s="54">
        <f t="shared" si="792"/>
        <v>78.811660000000003</v>
      </c>
      <c r="F1251" s="54">
        <f t="shared" si="793"/>
        <v>100</v>
      </c>
      <c r="G1251" s="54">
        <f t="shared" si="781"/>
        <v>44.075235362168215</v>
      </c>
      <c r="H1251" s="24">
        <f t="shared" si="794"/>
        <v>26</v>
      </c>
      <c r="I1251" s="23">
        <f t="shared" si="795"/>
        <v>0.12</v>
      </c>
      <c r="J1251" s="23">
        <f t="shared" si="796"/>
        <v>0.7</v>
      </c>
      <c r="K1251" s="22">
        <f t="shared" si="797"/>
        <v>45</v>
      </c>
      <c r="L1251" s="8"/>
      <c r="M1251" s="11">
        <f t="shared" si="770"/>
        <v>20.698673185573483</v>
      </c>
      <c r="N1251" s="9">
        <f t="shared" si="771"/>
        <v>20.698668132006251</v>
      </c>
      <c r="O1251" s="10">
        <f t="shared" si="798"/>
        <v>-5.0535672322382652E-6</v>
      </c>
      <c r="P1251" s="10">
        <f t="shared" si="782"/>
        <v>5.0563482237610667E-5</v>
      </c>
      <c r="Q1251" s="10">
        <f t="shared" si="783"/>
        <v>1.9252402967085167E-4</v>
      </c>
      <c r="R1251" s="10">
        <f t="shared" si="784"/>
        <v>1.9240195284994229E-4</v>
      </c>
      <c r="S1251" s="9"/>
      <c r="T1251" s="9">
        <f t="shared" si="772"/>
        <v>20.698673185573483</v>
      </c>
      <c r="U1251" s="10">
        <f t="shared" si="785"/>
        <v>0</v>
      </c>
      <c r="V1251" s="10" t="e">
        <f t="shared" si="786"/>
        <v>#DIV/0!</v>
      </c>
      <c r="W1251" s="10" t="e">
        <f t="shared" si="787"/>
        <v>#DIV/0!</v>
      </c>
      <c r="X1251" s="10" t="e">
        <f t="shared" si="788"/>
        <v>#DIV/0!</v>
      </c>
      <c r="Z1251" s="23">
        <f t="shared" si="773"/>
        <v>20.698673185573483</v>
      </c>
      <c r="AA1251" s="54">
        <f t="shared" si="774"/>
        <v>0</v>
      </c>
      <c r="AB1251" s="54" t="e">
        <f t="shared" si="775"/>
        <v>#DIV/0!</v>
      </c>
      <c r="AC1251" s="54" t="e">
        <f t="shared" si="776"/>
        <v>#DIV/0!</v>
      </c>
      <c r="AD1251" s="54" t="e">
        <f t="shared" si="799"/>
        <v>#DIV/0!</v>
      </c>
      <c r="AG1251" s="23">
        <f t="shared" si="777"/>
        <v>20.698673185573483</v>
      </c>
      <c r="AH1251" s="54">
        <f t="shared" si="800"/>
        <v>0</v>
      </c>
      <c r="AI1251" s="54" t="e">
        <f t="shared" si="801"/>
        <v>#DIV/0!</v>
      </c>
      <c r="AJ1251" s="54" t="e">
        <f t="shared" si="802"/>
        <v>#DIV/0!</v>
      </c>
      <c r="AK1251" s="54" t="e">
        <f t="shared" si="803"/>
        <v>#DIV/0!</v>
      </c>
      <c r="AM1251" s="23">
        <f t="shared" si="778"/>
        <v>20.698673185573483</v>
      </c>
      <c r="AN1251" s="54">
        <f t="shared" si="804"/>
        <v>0</v>
      </c>
      <c r="AO1251" s="54" t="e">
        <f t="shared" si="805"/>
        <v>#DIV/0!</v>
      </c>
      <c r="AP1251" s="54" t="e">
        <f t="shared" si="806"/>
        <v>#DIV/0!</v>
      </c>
      <c r="AQ1251" s="54" t="e">
        <f t="shared" si="807"/>
        <v>#DIV/0!</v>
      </c>
      <c r="AS1251" s="23">
        <f t="shared" si="779"/>
        <v>20.698673185573483</v>
      </c>
      <c r="AT1251" s="54">
        <f t="shared" si="808"/>
        <v>0</v>
      </c>
      <c r="AU1251" s="54" t="e">
        <f t="shared" si="809"/>
        <v>#DIV/0!</v>
      </c>
      <c r="AV1251" s="54" t="e">
        <f t="shared" si="810"/>
        <v>#DIV/0!</v>
      </c>
      <c r="AW1251" s="54" t="e">
        <f t="shared" si="811"/>
        <v>#DIV/0!</v>
      </c>
      <c r="AY1251" s="1" t="e">
        <f t="shared" si="789"/>
        <v>#N/A</v>
      </c>
      <c r="AZ1251" s="1" t="e">
        <f t="shared" si="790"/>
        <v>#N/A</v>
      </c>
    </row>
    <row r="1252" spans="1:52" hidden="1" x14ac:dyDescent="0.25">
      <c r="A1252" s="3"/>
      <c r="B1252" s="4"/>
      <c r="C1252" s="4">
        <f t="shared" si="791"/>
        <v>213</v>
      </c>
      <c r="D1252" s="22">
        <f t="shared" si="780"/>
        <v>419.53004524420709</v>
      </c>
      <c r="E1252" s="54">
        <f t="shared" si="792"/>
        <v>78.711714999999998</v>
      </c>
      <c r="F1252" s="54">
        <f t="shared" si="793"/>
        <v>100</v>
      </c>
      <c r="G1252" s="54">
        <f t="shared" si="781"/>
        <v>44.043959289406402</v>
      </c>
      <c r="H1252" s="24">
        <f t="shared" si="794"/>
        <v>26</v>
      </c>
      <c r="I1252" s="23">
        <f t="shared" si="795"/>
        <v>0.12</v>
      </c>
      <c r="J1252" s="23">
        <f t="shared" si="796"/>
        <v>0.7</v>
      </c>
      <c r="K1252" s="22">
        <f t="shared" si="797"/>
        <v>45</v>
      </c>
      <c r="L1252" s="8"/>
      <c r="M1252" s="11">
        <f t="shared" si="770"/>
        <v>20.698668132006251</v>
      </c>
      <c r="N1252" s="9">
        <f t="shared" si="771"/>
        <v>20.698663065582721</v>
      </c>
      <c r="O1252" s="10">
        <f t="shared" si="798"/>
        <v>-5.0664235295982962E-6</v>
      </c>
      <c r="P1252" s="10">
        <f t="shared" si="782"/>
        <v>5.0692115959765358E-5</v>
      </c>
      <c r="Q1252" s="10">
        <f t="shared" si="783"/>
        <v>1.9276908826815705E-4</v>
      </c>
      <c r="R1252" s="10">
        <f t="shared" si="784"/>
        <v>1.9264670049739496E-4</v>
      </c>
      <c r="S1252" s="9"/>
      <c r="T1252" s="9">
        <f t="shared" si="772"/>
        <v>20.698668132006251</v>
      </c>
      <c r="U1252" s="10">
        <f t="shared" si="785"/>
        <v>0</v>
      </c>
      <c r="V1252" s="10" t="e">
        <f t="shared" si="786"/>
        <v>#DIV/0!</v>
      </c>
      <c r="W1252" s="10" t="e">
        <f t="shared" si="787"/>
        <v>#DIV/0!</v>
      </c>
      <c r="X1252" s="10" t="e">
        <f t="shared" si="788"/>
        <v>#DIV/0!</v>
      </c>
      <c r="Z1252" s="23">
        <f t="shared" si="773"/>
        <v>20.698668132006251</v>
      </c>
      <c r="AA1252" s="54">
        <f t="shared" si="774"/>
        <v>0</v>
      </c>
      <c r="AB1252" s="54" t="e">
        <f t="shared" si="775"/>
        <v>#DIV/0!</v>
      </c>
      <c r="AC1252" s="54" t="e">
        <f t="shared" si="776"/>
        <v>#DIV/0!</v>
      </c>
      <c r="AD1252" s="54" t="e">
        <f t="shared" si="799"/>
        <v>#DIV/0!</v>
      </c>
      <c r="AG1252" s="23">
        <f t="shared" si="777"/>
        <v>20.698668132006251</v>
      </c>
      <c r="AH1252" s="54">
        <f t="shared" si="800"/>
        <v>0</v>
      </c>
      <c r="AI1252" s="54" t="e">
        <f t="shared" si="801"/>
        <v>#DIV/0!</v>
      </c>
      <c r="AJ1252" s="54" t="e">
        <f t="shared" si="802"/>
        <v>#DIV/0!</v>
      </c>
      <c r="AK1252" s="54" t="e">
        <f t="shared" si="803"/>
        <v>#DIV/0!</v>
      </c>
      <c r="AM1252" s="23">
        <f t="shared" si="778"/>
        <v>20.698668132006251</v>
      </c>
      <c r="AN1252" s="54">
        <f t="shared" si="804"/>
        <v>0</v>
      </c>
      <c r="AO1252" s="54" t="e">
        <f t="shared" si="805"/>
        <v>#DIV/0!</v>
      </c>
      <c r="AP1252" s="54" t="e">
        <f t="shared" si="806"/>
        <v>#DIV/0!</v>
      </c>
      <c r="AQ1252" s="54" t="e">
        <f t="shared" si="807"/>
        <v>#DIV/0!</v>
      </c>
      <c r="AS1252" s="23">
        <f t="shared" si="779"/>
        <v>20.698668132006251</v>
      </c>
      <c r="AT1252" s="54">
        <f t="shared" si="808"/>
        <v>0</v>
      </c>
      <c r="AU1252" s="54" t="e">
        <f t="shared" si="809"/>
        <v>#DIV/0!</v>
      </c>
      <c r="AV1252" s="54" t="e">
        <f t="shared" si="810"/>
        <v>#DIV/0!</v>
      </c>
      <c r="AW1252" s="54" t="e">
        <f t="shared" si="811"/>
        <v>#DIV/0!</v>
      </c>
      <c r="AY1252" s="1" t="e">
        <f t="shared" si="789"/>
        <v>#N/A</v>
      </c>
      <c r="AZ1252" s="1" t="e">
        <f t="shared" si="790"/>
        <v>#N/A</v>
      </c>
    </row>
    <row r="1253" spans="1:52" hidden="1" x14ac:dyDescent="0.25">
      <c r="A1253" s="3"/>
      <c r="B1253" s="4"/>
      <c r="C1253" s="4">
        <f t="shared" si="791"/>
        <v>214</v>
      </c>
      <c r="D1253" s="22">
        <f t="shared" si="780"/>
        <v>419.52971102841502</v>
      </c>
      <c r="E1253" s="54">
        <f t="shared" si="792"/>
        <v>78.611770000000007</v>
      </c>
      <c r="F1253" s="54">
        <f t="shared" si="793"/>
        <v>100</v>
      </c>
      <c r="G1253" s="54">
        <f t="shared" si="781"/>
        <v>44.01264821461654</v>
      </c>
      <c r="H1253" s="24">
        <f t="shared" si="794"/>
        <v>26</v>
      </c>
      <c r="I1253" s="23">
        <f t="shared" si="795"/>
        <v>0.12</v>
      </c>
      <c r="J1253" s="23">
        <f t="shared" si="796"/>
        <v>0.7</v>
      </c>
      <c r="K1253" s="22">
        <f t="shared" si="797"/>
        <v>45</v>
      </c>
      <c r="L1253" s="8"/>
      <c r="M1253" s="11">
        <f t="shared" si="770"/>
        <v>20.698663065582721</v>
      </c>
      <c r="N1253" s="9">
        <f t="shared" si="771"/>
        <v>20.698657986253782</v>
      </c>
      <c r="O1253" s="10">
        <f t="shared" si="798"/>
        <v>-5.079328939672223E-6</v>
      </c>
      <c r="P1253" s="10">
        <f t="shared" si="782"/>
        <v>5.0821241079313169E-5</v>
      </c>
      <c r="Q1253" s="10">
        <f t="shared" si="783"/>
        <v>1.9301477115614109E-4</v>
      </c>
      <c r="R1253" s="10">
        <f t="shared" si="784"/>
        <v>1.9289207195397835E-4</v>
      </c>
      <c r="S1253" s="9"/>
      <c r="T1253" s="9">
        <f t="shared" si="772"/>
        <v>20.698663065582721</v>
      </c>
      <c r="U1253" s="10">
        <f t="shared" si="785"/>
        <v>0</v>
      </c>
      <c r="V1253" s="10" t="e">
        <f t="shared" si="786"/>
        <v>#DIV/0!</v>
      </c>
      <c r="W1253" s="10" t="e">
        <f t="shared" si="787"/>
        <v>#DIV/0!</v>
      </c>
      <c r="X1253" s="10" t="e">
        <f t="shared" si="788"/>
        <v>#DIV/0!</v>
      </c>
      <c r="Z1253" s="23">
        <f t="shared" si="773"/>
        <v>20.698663065582721</v>
      </c>
      <c r="AA1253" s="54">
        <f t="shared" si="774"/>
        <v>0</v>
      </c>
      <c r="AB1253" s="54" t="e">
        <f t="shared" si="775"/>
        <v>#DIV/0!</v>
      </c>
      <c r="AC1253" s="54" t="e">
        <f t="shared" si="776"/>
        <v>#DIV/0!</v>
      </c>
      <c r="AD1253" s="54" t="e">
        <f t="shared" si="799"/>
        <v>#DIV/0!</v>
      </c>
      <c r="AG1253" s="23">
        <f t="shared" si="777"/>
        <v>20.698663065582721</v>
      </c>
      <c r="AH1253" s="54">
        <f t="shared" si="800"/>
        <v>0</v>
      </c>
      <c r="AI1253" s="54" t="e">
        <f t="shared" si="801"/>
        <v>#DIV/0!</v>
      </c>
      <c r="AJ1253" s="54" t="e">
        <f t="shared" si="802"/>
        <v>#DIV/0!</v>
      </c>
      <c r="AK1253" s="54" t="e">
        <f t="shared" si="803"/>
        <v>#DIV/0!</v>
      </c>
      <c r="AM1253" s="23">
        <f t="shared" si="778"/>
        <v>20.698663065582721</v>
      </c>
      <c r="AN1253" s="54">
        <f t="shared" si="804"/>
        <v>0</v>
      </c>
      <c r="AO1253" s="54" t="e">
        <f t="shared" si="805"/>
        <v>#DIV/0!</v>
      </c>
      <c r="AP1253" s="54" t="e">
        <f t="shared" si="806"/>
        <v>#DIV/0!</v>
      </c>
      <c r="AQ1253" s="54" t="e">
        <f t="shared" si="807"/>
        <v>#DIV/0!</v>
      </c>
      <c r="AS1253" s="23">
        <f t="shared" si="779"/>
        <v>20.698663065582721</v>
      </c>
      <c r="AT1253" s="54">
        <f t="shared" si="808"/>
        <v>0</v>
      </c>
      <c r="AU1253" s="54" t="e">
        <f t="shared" si="809"/>
        <v>#DIV/0!</v>
      </c>
      <c r="AV1253" s="54" t="e">
        <f t="shared" si="810"/>
        <v>#DIV/0!</v>
      </c>
      <c r="AW1253" s="54" t="e">
        <f t="shared" si="811"/>
        <v>#DIV/0!</v>
      </c>
      <c r="AY1253" s="1" t="e">
        <f t="shared" si="789"/>
        <v>#N/A</v>
      </c>
      <c r="AZ1253" s="1" t="e">
        <f t="shared" si="790"/>
        <v>#N/A</v>
      </c>
    </row>
    <row r="1254" spans="1:52" hidden="1" x14ac:dyDescent="0.25">
      <c r="A1254" s="3"/>
      <c r="B1254" s="4"/>
      <c r="C1254" s="4">
        <f t="shared" si="791"/>
        <v>215</v>
      </c>
      <c r="D1254" s="22">
        <f t="shared" si="780"/>
        <v>419.52937596187871</v>
      </c>
      <c r="E1254" s="54">
        <f t="shared" si="792"/>
        <v>78.511825000000002</v>
      </c>
      <c r="F1254" s="54">
        <f t="shared" si="793"/>
        <v>100</v>
      </c>
      <c r="G1254" s="54">
        <f t="shared" si="781"/>
        <v>43.981302079007932</v>
      </c>
      <c r="H1254" s="24">
        <f t="shared" si="794"/>
        <v>26</v>
      </c>
      <c r="I1254" s="23">
        <f t="shared" si="795"/>
        <v>0.12</v>
      </c>
      <c r="J1254" s="23">
        <f t="shared" si="796"/>
        <v>0.7</v>
      </c>
      <c r="K1254" s="22">
        <f t="shared" si="797"/>
        <v>45</v>
      </c>
      <c r="L1254" s="8"/>
      <c r="M1254" s="11">
        <f t="shared" si="770"/>
        <v>20.698657986253782</v>
      </c>
      <c r="N1254" s="9">
        <f t="shared" si="771"/>
        <v>20.698652893970063</v>
      </c>
      <c r="O1254" s="10">
        <f t="shared" si="798"/>
        <v>-5.0922837182554304E-6</v>
      </c>
      <c r="P1254" s="10">
        <f t="shared" si="782"/>
        <v>5.0950860155637213E-5</v>
      </c>
      <c r="Q1254" s="10">
        <f t="shared" si="783"/>
        <v>1.9326108092589727E-4</v>
      </c>
      <c r="R1254" s="10">
        <f t="shared" si="784"/>
        <v>1.9313806846484732E-4</v>
      </c>
      <c r="S1254" s="9"/>
      <c r="T1254" s="9">
        <f t="shared" si="772"/>
        <v>20.698657986253782</v>
      </c>
      <c r="U1254" s="10">
        <f t="shared" si="785"/>
        <v>0</v>
      </c>
      <c r="V1254" s="10" t="e">
        <f t="shared" si="786"/>
        <v>#DIV/0!</v>
      </c>
      <c r="W1254" s="10" t="e">
        <f t="shared" si="787"/>
        <v>#DIV/0!</v>
      </c>
      <c r="X1254" s="10" t="e">
        <f t="shared" si="788"/>
        <v>#DIV/0!</v>
      </c>
      <c r="Z1254" s="23">
        <f t="shared" si="773"/>
        <v>20.698657986253782</v>
      </c>
      <c r="AA1254" s="54">
        <f t="shared" si="774"/>
        <v>0</v>
      </c>
      <c r="AB1254" s="54" t="e">
        <f t="shared" si="775"/>
        <v>#DIV/0!</v>
      </c>
      <c r="AC1254" s="54" t="e">
        <f t="shared" si="776"/>
        <v>#DIV/0!</v>
      </c>
      <c r="AD1254" s="54" t="e">
        <f t="shared" si="799"/>
        <v>#DIV/0!</v>
      </c>
      <c r="AG1254" s="23">
        <f t="shared" si="777"/>
        <v>20.698657986253782</v>
      </c>
      <c r="AH1254" s="54">
        <f t="shared" si="800"/>
        <v>0</v>
      </c>
      <c r="AI1254" s="54" t="e">
        <f t="shared" si="801"/>
        <v>#DIV/0!</v>
      </c>
      <c r="AJ1254" s="54" t="e">
        <f t="shared" si="802"/>
        <v>#DIV/0!</v>
      </c>
      <c r="AK1254" s="54" t="e">
        <f t="shared" si="803"/>
        <v>#DIV/0!</v>
      </c>
      <c r="AM1254" s="23">
        <f t="shared" si="778"/>
        <v>20.698657986253782</v>
      </c>
      <c r="AN1254" s="54">
        <f t="shared" si="804"/>
        <v>0</v>
      </c>
      <c r="AO1254" s="54" t="e">
        <f t="shared" si="805"/>
        <v>#DIV/0!</v>
      </c>
      <c r="AP1254" s="54" t="e">
        <f t="shared" si="806"/>
        <v>#DIV/0!</v>
      </c>
      <c r="AQ1254" s="54" t="e">
        <f t="shared" si="807"/>
        <v>#DIV/0!</v>
      </c>
      <c r="AS1254" s="23">
        <f t="shared" si="779"/>
        <v>20.698657986253782</v>
      </c>
      <c r="AT1254" s="54">
        <f t="shared" si="808"/>
        <v>0</v>
      </c>
      <c r="AU1254" s="54" t="e">
        <f t="shared" si="809"/>
        <v>#DIV/0!</v>
      </c>
      <c r="AV1254" s="54" t="e">
        <f t="shared" si="810"/>
        <v>#DIV/0!</v>
      </c>
      <c r="AW1254" s="54" t="e">
        <f t="shared" si="811"/>
        <v>#DIV/0!</v>
      </c>
      <c r="AY1254" s="1" t="e">
        <f t="shared" si="789"/>
        <v>#N/A</v>
      </c>
      <c r="AZ1254" s="1" t="e">
        <f t="shared" si="790"/>
        <v>#N/A</v>
      </c>
    </row>
    <row r="1255" spans="1:52" hidden="1" x14ac:dyDescent="0.25">
      <c r="A1255" s="3"/>
      <c r="B1255" s="4"/>
      <c r="C1255" s="4">
        <f t="shared" si="791"/>
        <v>216</v>
      </c>
      <c r="D1255" s="22">
        <f t="shared" si="780"/>
        <v>419.5290400413457</v>
      </c>
      <c r="E1255" s="54">
        <f t="shared" si="792"/>
        <v>78.411879999999996</v>
      </c>
      <c r="F1255" s="54">
        <f t="shared" si="793"/>
        <v>100</v>
      </c>
      <c r="G1255" s="54">
        <f t="shared" si="781"/>
        <v>43.949920823658154</v>
      </c>
      <c r="H1255" s="24">
        <f t="shared" si="794"/>
        <v>26</v>
      </c>
      <c r="I1255" s="23">
        <f t="shared" si="795"/>
        <v>0.12</v>
      </c>
      <c r="J1255" s="23">
        <f t="shared" si="796"/>
        <v>0.7</v>
      </c>
      <c r="K1255" s="22">
        <f t="shared" si="797"/>
        <v>45</v>
      </c>
      <c r="L1255" s="8"/>
      <c r="M1255" s="11">
        <f t="shared" si="770"/>
        <v>20.698652893970063</v>
      </c>
      <c r="N1255" s="9">
        <f t="shared" si="771"/>
        <v>20.698647788681932</v>
      </c>
      <c r="O1255" s="10">
        <f t="shared" si="798"/>
        <v>-5.1052881318014443E-6</v>
      </c>
      <c r="P1255" s="10">
        <f t="shared" si="782"/>
        <v>5.108097585473911E-5</v>
      </c>
      <c r="Q1255" s="10">
        <f t="shared" si="783"/>
        <v>1.9350802052299458E-4</v>
      </c>
      <c r="R1255" s="10">
        <f t="shared" si="784"/>
        <v>1.9338469401776695E-4</v>
      </c>
      <c r="S1255" s="9"/>
      <c r="T1255" s="9">
        <f t="shared" si="772"/>
        <v>20.698652893970063</v>
      </c>
      <c r="U1255" s="10">
        <f t="shared" si="785"/>
        <v>0</v>
      </c>
      <c r="V1255" s="10" t="e">
        <f t="shared" si="786"/>
        <v>#DIV/0!</v>
      </c>
      <c r="W1255" s="10" t="e">
        <f t="shared" si="787"/>
        <v>#DIV/0!</v>
      </c>
      <c r="X1255" s="10" t="e">
        <f t="shared" si="788"/>
        <v>#DIV/0!</v>
      </c>
      <c r="Z1255" s="23">
        <f t="shared" si="773"/>
        <v>20.698652893970063</v>
      </c>
      <c r="AA1255" s="54">
        <f t="shared" si="774"/>
        <v>0</v>
      </c>
      <c r="AB1255" s="54" t="e">
        <f t="shared" si="775"/>
        <v>#DIV/0!</v>
      </c>
      <c r="AC1255" s="54" t="e">
        <f t="shared" si="776"/>
        <v>#DIV/0!</v>
      </c>
      <c r="AD1255" s="54" t="e">
        <f t="shared" si="799"/>
        <v>#DIV/0!</v>
      </c>
      <c r="AG1255" s="23">
        <f t="shared" si="777"/>
        <v>20.698652893970063</v>
      </c>
      <c r="AH1255" s="54">
        <f t="shared" si="800"/>
        <v>0</v>
      </c>
      <c r="AI1255" s="54" t="e">
        <f t="shared" si="801"/>
        <v>#DIV/0!</v>
      </c>
      <c r="AJ1255" s="54" t="e">
        <f t="shared" si="802"/>
        <v>#DIV/0!</v>
      </c>
      <c r="AK1255" s="54" t="e">
        <f t="shared" si="803"/>
        <v>#DIV/0!</v>
      </c>
      <c r="AM1255" s="23">
        <f t="shared" si="778"/>
        <v>20.698652893970063</v>
      </c>
      <c r="AN1255" s="54">
        <f t="shared" si="804"/>
        <v>0</v>
      </c>
      <c r="AO1255" s="54" t="e">
        <f t="shared" si="805"/>
        <v>#DIV/0!</v>
      </c>
      <c r="AP1255" s="54" t="e">
        <f t="shared" si="806"/>
        <v>#DIV/0!</v>
      </c>
      <c r="AQ1255" s="54" t="e">
        <f t="shared" si="807"/>
        <v>#DIV/0!</v>
      </c>
      <c r="AS1255" s="23">
        <f t="shared" si="779"/>
        <v>20.698652893970063</v>
      </c>
      <c r="AT1255" s="54">
        <f t="shared" si="808"/>
        <v>0</v>
      </c>
      <c r="AU1255" s="54" t="e">
        <f t="shared" si="809"/>
        <v>#DIV/0!</v>
      </c>
      <c r="AV1255" s="54" t="e">
        <f t="shared" si="810"/>
        <v>#DIV/0!</v>
      </c>
      <c r="AW1255" s="54" t="e">
        <f t="shared" si="811"/>
        <v>#DIV/0!</v>
      </c>
      <c r="AY1255" s="1" t="e">
        <f t="shared" si="789"/>
        <v>#N/A</v>
      </c>
      <c r="AZ1255" s="1" t="e">
        <f t="shared" si="790"/>
        <v>#N/A</v>
      </c>
    </row>
    <row r="1256" spans="1:52" hidden="1" x14ac:dyDescent="0.25">
      <c r="A1256" s="3"/>
      <c r="B1256" s="4"/>
      <c r="C1256" s="4">
        <f t="shared" si="791"/>
        <v>217</v>
      </c>
      <c r="D1256" s="22">
        <f t="shared" si="780"/>
        <v>419.52870326354684</v>
      </c>
      <c r="E1256" s="54">
        <f t="shared" si="792"/>
        <v>78.311935000000005</v>
      </c>
      <c r="F1256" s="54">
        <f t="shared" si="793"/>
        <v>100</v>
      </c>
      <c r="G1256" s="54">
        <f t="shared" si="781"/>
        <v>43.918504389512684</v>
      </c>
      <c r="H1256" s="24">
        <f t="shared" si="794"/>
        <v>26</v>
      </c>
      <c r="I1256" s="23">
        <f t="shared" si="795"/>
        <v>0.12</v>
      </c>
      <c r="J1256" s="23">
        <f t="shared" si="796"/>
        <v>0.7</v>
      </c>
      <c r="K1256" s="22">
        <f t="shared" si="797"/>
        <v>45</v>
      </c>
      <c r="L1256" s="8"/>
      <c r="M1256" s="11">
        <f t="shared" si="770"/>
        <v>20.698647788681932</v>
      </c>
      <c r="N1256" s="9">
        <f t="shared" si="771"/>
        <v>20.69864267033951</v>
      </c>
      <c r="O1256" s="10">
        <f t="shared" si="798"/>
        <v>-5.1183424218947948E-6</v>
      </c>
      <c r="P1256" s="10">
        <f t="shared" si="782"/>
        <v>5.1211590593771819E-5</v>
      </c>
      <c r="Q1256" s="10">
        <f t="shared" si="783"/>
        <v>1.9375559190001819E-4</v>
      </c>
      <c r="R1256" s="10">
        <f t="shared" si="784"/>
        <v>1.9363194976165457E-4</v>
      </c>
      <c r="S1256" s="9"/>
      <c r="T1256" s="9">
        <f t="shared" si="772"/>
        <v>20.698647788681932</v>
      </c>
      <c r="U1256" s="10">
        <f t="shared" si="785"/>
        <v>0</v>
      </c>
      <c r="V1256" s="10" t="e">
        <f t="shared" si="786"/>
        <v>#DIV/0!</v>
      </c>
      <c r="W1256" s="10" t="e">
        <f t="shared" si="787"/>
        <v>#DIV/0!</v>
      </c>
      <c r="X1256" s="10" t="e">
        <f t="shared" si="788"/>
        <v>#DIV/0!</v>
      </c>
      <c r="Z1256" s="23">
        <f t="shared" si="773"/>
        <v>20.698647788681932</v>
      </c>
      <c r="AA1256" s="54">
        <f t="shared" si="774"/>
        <v>0</v>
      </c>
      <c r="AB1256" s="54" t="e">
        <f t="shared" si="775"/>
        <v>#DIV/0!</v>
      </c>
      <c r="AC1256" s="54" t="e">
        <f t="shared" si="776"/>
        <v>#DIV/0!</v>
      </c>
      <c r="AD1256" s="54" t="e">
        <f t="shared" si="799"/>
        <v>#DIV/0!</v>
      </c>
      <c r="AG1256" s="23">
        <f t="shared" si="777"/>
        <v>20.698647788681932</v>
      </c>
      <c r="AH1256" s="54">
        <f t="shared" si="800"/>
        <v>0</v>
      </c>
      <c r="AI1256" s="54" t="e">
        <f t="shared" si="801"/>
        <v>#DIV/0!</v>
      </c>
      <c r="AJ1256" s="54" t="e">
        <f t="shared" si="802"/>
        <v>#DIV/0!</v>
      </c>
      <c r="AK1256" s="54" t="e">
        <f t="shared" si="803"/>
        <v>#DIV/0!</v>
      </c>
      <c r="AM1256" s="23">
        <f t="shared" si="778"/>
        <v>20.698647788681932</v>
      </c>
      <c r="AN1256" s="54">
        <f t="shared" si="804"/>
        <v>0</v>
      </c>
      <c r="AO1256" s="54" t="e">
        <f t="shared" si="805"/>
        <v>#DIV/0!</v>
      </c>
      <c r="AP1256" s="54" t="e">
        <f t="shared" si="806"/>
        <v>#DIV/0!</v>
      </c>
      <c r="AQ1256" s="54" t="e">
        <f t="shared" si="807"/>
        <v>#DIV/0!</v>
      </c>
      <c r="AS1256" s="23">
        <f t="shared" si="779"/>
        <v>20.698647788681932</v>
      </c>
      <c r="AT1256" s="54">
        <f t="shared" si="808"/>
        <v>0</v>
      </c>
      <c r="AU1256" s="54" t="e">
        <f t="shared" si="809"/>
        <v>#DIV/0!</v>
      </c>
      <c r="AV1256" s="54" t="e">
        <f t="shared" si="810"/>
        <v>#DIV/0!</v>
      </c>
      <c r="AW1256" s="54" t="e">
        <f t="shared" si="811"/>
        <v>#DIV/0!</v>
      </c>
      <c r="AY1256" s="1" t="e">
        <f t="shared" si="789"/>
        <v>#N/A</v>
      </c>
      <c r="AZ1256" s="1" t="e">
        <f t="shared" si="790"/>
        <v>#N/A</v>
      </c>
    </row>
    <row r="1257" spans="1:52" hidden="1" x14ac:dyDescent="0.25">
      <c r="A1257" s="3"/>
      <c r="B1257" s="4"/>
      <c r="C1257" s="4">
        <f t="shared" si="791"/>
        <v>218</v>
      </c>
      <c r="D1257" s="22">
        <f t="shared" si="780"/>
        <v>419.52836562519633</v>
      </c>
      <c r="E1257" s="54">
        <f t="shared" si="792"/>
        <v>78.21199</v>
      </c>
      <c r="F1257" s="54">
        <f t="shared" si="793"/>
        <v>100</v>
      </c>
      <c r="G1257" s="54">
        <f t="shared" si="781"/>
        <v>43.887052717384499</v>
      </c>
      <c r="H1257" s="24">
        <f t="shared" si="794"/>
        <v>26</v>
      </c>
      <c r="I1257" s="23">
        <f t="shared" si="795"/>
        <v>0.12</v>
      </c>
      <c r="J1257" s="23">
        <f t="shared" si="796"/>
        <v>0.7</v>
      </c>
      <c r="K1257" s="22">
        <f t="shared" si="797"/>
        <v>45</v>
      </c>
      <c r="L1257" s="8"/>
      <c r="M1257" s="11">
        <f t="shared" si="770"/>
        <v>20.69864267033951</v>
      </c>
      <c r="N1257" s="9">
        <f t="shared" si="771"/>
        <v>20.698637538892665</v>
      </c>
      <c r="O1257" s="10">
        <f t="shared" si="798"/>
        <v>-5.131446844330867E-6</v>
      </c>
      <c r="P1257" s="10">
        <f t="shared" si="782"/>
        <v>5.1342706932118622E-5</v>
      </c>
      <c r="Q1257" s="10">
        <f t="shared" si="783"/>
        <v>1.9400379750030857E-4</v>
      </c>
      <c r="R1257" s="10">
        <f t="shared" si="784"/>
        <v>1.9387983923365299E-4</v>
      </c>
      <c r="S1257" s="9"/>
      <c r="T1257" s="9">
        <f t="shared" si="772"/>
        <v>20.69864267033951</v>
      </c>
      <c r="U1257" s="10">
        <f t="shared" si="785"/>
        <v>0</v>
      </c>
      <c r="V1257" s="10" t="e">
        <f t="shared" si="786"/>
        <v>#DIV/0!</v>
      </c>
      <c r="W1257" s="10" t="e">
        <f t="shared" si="787"/>
        <v>#DIV/0!</v>
      </c>
      <c r="X1257" s="10" t="e">
        <f t="shared" si="788"/>
        <v>#DIV/0!</v>
      </c>
      <c r="Z1257" s="23">
        <f t="shared" si="773"/>
        <v>20.69864267033951</v>
      </c>
      <c r="AA1257" s="54">
        <f t="shared" si="774"/>
        <v>0</v>
      </c>
      <c r="AB1257" s="54" t="e">
        <f t="shared" si="775"/>
        <v>#DIV/0!</v>
      </c>
      <c r="AC1257" s="54" t="e">
        <f t="shared" si="776"/>
        <v>#DIV/0!</v>
      </c>
      <c r="AD1257" s="54" t="e">
        <f t="shared" si="799"/>
        <v>#DIV/0!</v>
      </c>
      <c r="AG1257" s="23">
        <f t="shared" si="777"/>
        <v>20.69864267033951</v>
      </c>
      <c r="AH1257" s="54">
        <f t="shared" si="800"/>
        <v>0</v>
      </c>
      <c r="AI1257" s="54" t="e">
        <f t="shared" si="801"/>
        <v>#DIV/0!</v>
      </c>
      <c r="AJ1257" s="54" t="e">
        <f t="shared" si="802"/>
        <v>#DIV/0!</v>
      </c>
      <c r="AK1257" s="54" t="e">
        <f t="shared" si="803"/>
        <v>#DIV/0!</v>
      </c>
      <c r="AM1257" s="23">
        <f t="shared" si="778"/>
        <v>20.69864267033951</v>
      </c>
      <c r="AN1257" s="54">
        <f t="shared" si="804"/>
        <v>0</v>
      </c>
      <c r="AO1257" s="54" t="e">
        <f t="shared" si="805"/>
        <v>#DIV/0!</v>
      </c>
      <c r="AP1257" s="54" t="e">
        <f t="shared" si="806"/>
        <v>#DIV/0!</v>
      </c>
      <c r="AQ1257" s="54" t="e">
        <f t="shared" si="807"/>
        <v>#DIV/0!</v>
      </c>
      <c r="AS1257" s="23">
        <f t="shared" si="779"/>
        <v>20.69864267033951</v>
      </c>
      <c r="AT1257" s="54">
        <f t="shared" si="808"/>
        <v>0</v>
      </c>
      <c r="AU1257" s="54" t="e">
        <f t="shared" si="809"/>
        <v>#DIV/0!</v>
      </c>
      <c r="AV1257" s="54" t="e">
        <f t="shared" si="810"/>
        <v>#DIV/0!</v>
      </c>
      <c r="AW1257" s="54" t="e">
        <f t="shared" si="811"/>
        <v>#DIV/0!</v>
      </c>
      <c r="AY1257" s="1" t="e">
        <f t="shared" si="789"/>
        <v>#N/A</v>
      </c>
      <c r="AZ1257" s="1" t="e">
        <f t="shared" si="790"/>
        <v>#N/A</v>
      </c>
    </row>
    <row r="1258" spans="1:52" hidden="1" x14ac:dyDescent="0.25">
      <c r="A1258" s="3"/>
      <c r="B1258" s="4"/>
      <c r="C1258" s="4">
        <f t="shared" si="791"/>
        <v>219</v>
      </c>
      <c r="D1258" s="22">
        <f t="shared" si="780"/>
        <v>419.5280271229916</v>
      </c>
      <c r="E1258" s="54">
        <f t="shared" si="792"/>
        <v>78.112044999999995</v>
      </c>
      <c r="F1258" s="54">
        <f t="shared" si="793"/>
        <v>100</v>
      </c>
      <c r="G1258" s="54">
        <f t="shared" si="781"/>
        <v>43.855565747953769</v>
      </c>
      <c r="H1258" s="24">
        <f t="shared" si="794"/>
        <v>26</v>
      </c>
      <c r="I1258" s="23">
        <f t="shared" si="795"/>
        <v>0.12</v>
      </c>
      <c r="J1258" s="23">
        <f t="shared" si="796"/>
        <v>0.7</v>
      </c>
      <c r="K1258" s="22">
        <f t="shared" si="797"/>
        <v>45</v>
      </c>
      <c r="L1258" s="8"/>
      <c r="M1258" s="11">
        <f t="shared" si="770"/>
        <v>20.698637538892665</v>
      </c>
      <c r="N1258" s="9">
        <f t="shared" si="771"/>
        <v>20.698632394291025</v>
      </c>
      <c r="O1258" s="10">
        <f t="shared" si="798"/>
        <v>-5.1446016406941908E-6</v>
      </c>
      <c r="P1258" s="10">
        <f t="shared" si="782"/>
        <v>5.1474327286954329E-5</v>
      </c>
      <c r="Q1258" s="10">
        <f t="shared" si="783"/>
        <v>1.942526391811201E-4</v>
      </c>
      <c r="R1258" s="10">
        <f t="shared" si="784"/>
        <v>1.9412836279477852E-4</v>
      </c>
      <c r="S1258" s="9"/>
      <c r="T1258" s="9">
        <f t="shared" si="772"/>
        <v>20.698637538892665</v>
      </c>
      <c r="U1258" s="10">
        <f t="shared" si="785"/>
        <v>0</v>
      </c>
      <c r="V1258" s="10" t="e">
        <f t="shared" si="786"/>
        <v>#DIV/0!</v>
      </c>
      <c r="W1258" s="10" t="e">
        <f t="shared" si="787"/>
        <v>#DIV/0!</v>
      </c>
      <c r="X1258" s="10" t="e">
        <f t="shared" si="788"/>
        <v>#DIV/0!</v>
      </c>
      <c r="Z1258" s="23">
        <f t="shared" si="773"/>
        <v>20.698637538892665</v>
      </c>
      <c r="AA1258" s="54">
        <f t="shared" si="774"/>
        <v>0</v>
      </c>
      <c r="AB1258" s="54" t="e">
        <f t="shared" si="775"/>
        <v>#DIV/0!</v>
      </c>
      <c r="AC1258" s="54" t="e">
        <f t="shared" si="776"/>
        <v>#DIV/0!</v>
      </c>
      <c r="AD1258" s="54" t="e">
        <f t="shared" si="799"/>
        <v>#DIV/0!</v>
      </c>
      <c r="AG1258" s="23">
        <f t="shared" si="777"/>
        <v>20.698637538892665</v>
      </c>
      <c r="AH1258" s="54">
        <f t="shared" si="800"/>
        <v>0</v>
      </c>
      <c r="AI1258" s="54" t="e">
        <f t="shared" si="801"/>
        <v>#DIV/0!</v>
      </c>
      <c r="AJ1258" s="54" t="e">
        <f t="shared" si="802"/>
        <v>#DIV/0!</v>
      </c>
      <c r="AK1258" s="54" t="e">
        <f t="shared" si="803"/>
        <v>#DIV/0!</v>
      </c>
      <c r="AM1258" s="23">
        <f t="shared" si="778"/>
        <v>20.698637538892665</v>
      </c>
      <c r="AN1258" s="54">
        <f t="shared" si="804"/>
        <v>0</v>
      </c>
      <c r="AO1258" s="54" t="e">
        <f t="shared" si="805"/>
        <v>#DIV/0!</v>
      </c>
      <c r="AP1258" s="54" t="e">
        <f t="shared" si="806"/>
        <v>#DIV/0!</v>
      </c>
      <c r="AQ1258" s="54" t="e">
        <f t="shared" si="807"/>
        <v>#DIV/0!</v>
      </c>
      <c r="AS1258" s="23">
        <f t="shared" si="779"/>
        <v>20.698637538892665</v>
      </c>
      <c r="AT1258" s="54">
        <f t="shared" si="808"/>
        <v>0</v>
      </c>
      <c r="AU1258" s="54" t="e">
        <f t="shared" si="809"/>
        <v>#DIV/0!</v>
      </c>
      <c r="AV1258" s="54" t="e">
        <f t="shared" si="810"/>
        <v>#DIV/0!</v>
      </c>
      <c r="AW1258" s="54" t="e">
        <f t="shared" si="811"/>
        <v>#DIV/0!</v>
      </c>
      <c r="AY1258" s="1" t="e">
        <f t="shared" si="789"/>
        <v>#N/A</v>
      </c>
      <c r="AZ1258" s="1" t="e">
        <f t="shared" si="790"/>
        <v>#N/A</v>
      </c>
    </row>
    <row r="1259" spans="1:52" hidden="1" x14ac:dyDescent="0.25">
      <c r="A1259" s="3"/>
      <c r="B1259" s="4"/>
      <c r="C1259" s="4">
        <f t="shared" si="791"/>
        <v>220</v>
      </c>
      <c r="D1259" s="22">
        <f t="shared" si="780"/>
        <v>419.52768775361312</v>
      </c>
      <c r="E1259" s="54">
        <f t="shared" si="792"/>
        <v>78.012100000000004</v>
      </c>
      <c r="F1259" s="54">
        <f t="shared" si="793"/>
        <v>100</v>
      </c>
      <c r="G1259" s="54">
        <f t="shared" si="781"/>
        <v>43.824043421767399</v>
      </c>
      <c r="H1259" s="24">
        <f t="shared" si="794"/>
        <v>26</v>
      </c>
      <c r="I1259" s="23">
        <f t="shared" si="795"/>
        <v>0.12</v>
      </c>
      <c r="J1259" s="23">
        <f t="shared" si="796"/>
        <v>0.7</v>
      </c>
      <c r="K1259" s="22">
        <f t="shared" si="797"/>
        <v>45</v>
      </c>
      <c r="L1259" s="8"/>
      <c r="M1259" s="11">
        <f t="shared" si="770"/>
        <v>20.698632394291025</v>
      </c>
      <c r="N1259" s="9">
        <f t="shared" si="771"/>
        <v>20.698627236483908</v>
      </c>
      <c r="O1259" s="10">
        <f t="shared" si="798"/>
        <v>-5.1578071165181427E-6</v>
      </c>
      <c r="P1259" s="10">
        <f t="shared" si="782"/>
        <v>5.1606454715272102E-5</v>
      </c>
      <c r="Q1259" s="10">
        <f t="shared" si="783"/>
        <v>1.94502121164473E-4</v>
      </c>
      <c r="R1259" s="10">
        <f t="shared" si="784"/>
        <v>1.9437752596252256E-4</v>
      </c>
      <c r="S1259" s="9"/>
      <c r="T1259" s="9">
        <f t="shared" si="772"/>
        <v>20.698632394291025</v>
      </c>
      <c r="U1259" s="10">
        <f t="shared" si="785"/>
        <v>0</v>
      </c>
      <c r="V1259" s="10" t="e">
        <f t="shared" si="786"/>
        <v>#DIV/0!</v>
      </c>
      <c r="W1259" s="10" t="e">
        <f t="shared" si="787"/>
        <v>#DIV/0!</v>
      </c>
      <c r="X1259" s="10" t="e">
        <f t="shared" si="788"/>
        <v>#DIV/0!</v>
      </c>
      <c r="Z1259" s="23">
        <f t="shared" si="773"/>
        <v>20.698632394291025</v>
      </c>
      <c r="AA1259" s="54">
        <f t="shared" si="774"/>
        <v>0</v>
      </c>
      <c r="AB1259" s="54" t="e">
        <f t="shared" si="775"/>
        <v>#DIV/0!</v>
      </c>
      <c r="AC1259" s="54" t="e">
        <f t="shared" si="776"/>
        <v>#DIV/0!</v>
      </c>
      <c r="AD1259" s="54" t="e">
        <f t="shared" si="799"/>
        <v>#DIV/0!</v>
      </c>
      <c r="AG1259" s="23">
        <f t="shared" si="777"/>
        <v>20.698632394291025</v>
      </c>
      <c r="AH1259" s="54">
        <f t="shared" si="800"/>
        <v>0</v>
      </c>
      <c r="AI1259" s="54" t="e">
        <f t="shared" si="801"/>
        <v>#DIV/0!</v>
      </c>
      <c r="AJ1259" s="54" t="e">
        <f t="shared" si="802"/>
        <v>#DIV/0!</v>
      </c>
      <c r="AK1259" s="54" t="e">
        <f t="shared" si="803"/>
        <v>#DIV/0!</v>
      </c>
      <c r="AM1259" s="23">
        <f t="shared" si="778"/>
        <v>20.698632394291025</v>
      </c>
      <c r="AN1259" s="54">
        <f t="shared" si="804"/>
        <v>0</v>
      </c>
      <c r="AO1259" s="54" t="e">
        <f t="shared" si="805"/>
        <v>#DIV/0!</v>
      </c>
      <c r="AP1259" s="54" t="e">
        <f t="shared" si="806"/>
        <v>#DIV/0!</v>
      </c>
      <c r="AQ1259" s="54" t="e">
        <f t="shared" si="807"/>
        <v>#DIV/0!</v>
      </c>
      <c r="AS1259" s="23">
        <f t="shared" si="779"/>
        <v>20.698632394291025</v>
      </c>
      <c r="AT1259" s="54">
        <f t="shared" si="808"/>
        <v>0</v>
      </c>
      <c r="AU1259" s="54" t="e">
        <f t="shared" si="809"/>
        <v>#DIV/0!</v>
      </c>
      <c r="AV1259" s="54" t="e">
        <f t="shared" si="810"/>
        <v>#DIV/0!</v>
      </c>
      <c r="AW1259" s="54" t="e">
        <f t="shared" si="811"/>
        <v>#DIV/0!</v>
      </c>
      <c r="AY1259" s="1" t="e">
        <f t="shared" si="789"/>
        <v>#N/A</v>
      </c>
      <c r="AZ1259" s="1" t="e">
        <f t="shared" si="790"/>
        <v>#N/A</v>
      </c>
    </row>
    <row r="1260" spans="1:52" hidden="1" x14ac:dyDescent="0.25">
      <c r="A1260" s="3"/>
      <c r="B1260" s="4"/>
      <c r="C1260" s="4">
        <f t="shared" si="791"/>
        <v>221</v>
      </c>
      <c r="D1260" s="22">
        <f t="shared" si="780"/>
        <v>419.52734751372435</v>
      </c>
      <c r="E1260" s="54">
        <f t="shared" si="792"/>
        <v>77.912154999999998</v>
      </c>
      <c r="F1260" s="54">
        <f t="shared" si="793"/>
        <v>100</v>
      </c>
      <c r="G1260" s="54">
        <f t="shared" si="781"/>
        <v>43.79248567923873</v>
      </c>
      <c r="H1260" s="24">
        <f t="shared" si="794"/>
        <v>26</v>
      </c>
      <c r="I1260" s="23">
        <f t="shared" si="795"/>
        <v>0.12</v>
      </c>
      <c r="J1260" s="23">
        <f t="shared" si="796"/>
        <v>0.7</v>
      </c>
      <c r="K1260" s="22">
        <f t="shared" si="797"/>
        <v>45</v>
      </c>
      <c r="L1260" s="8"/>
      <c r="M1260" s="11">
        <f t="shared" si="770"/>
        <v>20.698627236483908</v>
      </c>
      <c r="N1260" s="9">
        <f t="shared" si="771"/>
        <v>20.698622065420423</v>
      </c>
      <c r="O1260" s="10">
        <f t="shared" si="798"/>
        <v>-5.1710634849655435E-6</v>
      </c>
      <c r="P1260" s="10">
        <f t="shared" si="782"/>
        <v>5.1739091349895144E-5</v>
      </c>
      <c r="Q1260" s="10">
        <f t="shared" si="783"/>
        <v>1.9475224413466739E-4</v>
      </c>
      <c r="R1260" s="10">
        <f t="shared" si="784"/>
        <v>1.9462732830773281E-4</v>
      </c>
      <c r="S1260" s="9"/>
      <c r="T1260" s="9">
        <f t="shared" si="772"/>
        <v>20.698627236483908</v>
      </c>
      <c r="U1260" s="10">
        <f t="shared" si="785"/>
        <v>0</v>
      </c>
      <c r="V1260" s="10" t="e">
        <f t="shared" si="786"/>
        <v>#DIV/0!</v>
      </c>
      <c r="W1260" s="10" t="e">
        <f t="shared" si="787"/>
        <v>#DIV/0!</v>
      </c>
      <c r="X1260" s="10" t="e">
        <f t="shared" si="788"/>
        <v>#DIV/0!</v>
      </c>
      <c r="Z1260" s="23">
        <f t="shared" si="773"/>
        <v>20.698627236483908</v>
      </c>
      <c r="AA1260" s="54">
        <f t="shared" si="774"/>
        <v>0</v>
      </c>
      <c r="AB1260" s="54" t="e">
        <f t="shared" si="775"/>
        <v>#DIV/0!</v>
      </c>
      <c r="AC1260" s="54" t="e">
        <f t="shared" si="776"/>
        <v>#DIV/0!</v>
      </c>
      <c r="AD1260" s="54" t="e">
        <f t="shared" si="799"/>
        <v>#DIV/0!</v>
      </c>
      <c r="AG1260" s="23">
        <f t="shared" si="777"/>
        <v>20.698627236483908</v>
      </c>
      <c r="AH1260" s="54">
        <f t="shared" si="800"/>
        <v>0</v>
      </c>
      <c r="AI1260" s="54" t="e">
        <f t="shared" si="801"/>
        <v>#DIV/0!</v>
      </c>
      <c r="AJ1260" s="54" t="e">
        <f t="shared" si="802"/>
        <v>#DIV/0!</v>
      </c>
      <c r="AK1260" s="54" t="e">
        <f t="shared" si="803"/>
        <v>#DIV/0!</v>
      </c>
      <c r="AM1260" s="23">
        <f t="shared" si="778"/>
        <v>20.698627236483908</v>
      </c>
      <c r="AN1260" s="54">
        <f t="shared" si="804"/>
        <v>0</v>
      </c>
      <c r="AO1260" s="54" t="e">
        <f t="shared" si="805"/>
        <v>#DIV/0!</v>
      </c>
      <c r="AP1260" s="54" t="e">
        <f t="shared" si="806"/>
        <v>#DIV/0!</v>
      </c>
      <c r="AQ1260" s="54" t="e">
        <f t="shared" si="807"/>
        <v>#DIV/0!</v>
      </c>
      <c r="AS1260" s="23">
        <f t="shared" si="779"/>
        <v>20.698627236483908</v>
      </c>
      <c r="AT1260" s="54">
        <f t="shared" si="808"/>
        <v>0</v>
      </c>
      <c r="AU1260" s="54" t="e">
        <f t="shared" si="809"/>
        <v>#DIV/0!</v>
      </c>
      <c r="AV1260" s="54" t="e">
        <f t="shared" si="810"/>
        <v>#DIV/0!</v>
      </c>
      <c r="AW1260" s="54" t="e">
        <f t="shared" si="811"/>
        <v>#DIV/0!</v>
      </c>
      <c r="AY1260" s="1" t="e">
        <f t="shared" si="789"/>
        <v>#N/A</v>
      </c>
      <c r="AZ1260" s="1" t="e">
        <f t="shared" si="790"/>
        <v>#N/A</v>
      </c>
    </row>
    <row r="1261" spans="1:52" hidden="1" x14ac:dyDescent="0.25">
      <c r="A1261" s="3"/>
      <c r="B1261" s="4"/>
      <c r="C1261" s="4">
        <f t="shared" si="791"/>
        <v>222</v>
      </c>
      <c r="D1261" s="22">
        <f t="shared" si="780"/>
        <v>419.52700639997153</v>
      </c>
      <c r="E1261" s="54">
        <f t="shared" si="792"/>
        <v>77.812209999999993</v>
      </c>
      <c r="F1261" s="54">
        <f t="shared" si="793"/>
        <v>100</v>
      </c>
      <c r="G1261" s="54">
        <f t="shared" si="781"/>
        <v>43.760892460647106</v>
      </c>
      <c r="H1261" s="24">
        <f t="shared" si="794"/>
        <v>26</v>
      </c>
      <c r="I1261" s="23">
        <f t="shared" si="795"/>
        <v>0.12</v>
      </c>
      <c r="J1261" s="23">
        <f t="shared" si="796"/>
        <v>0.7</v>
      </c>
      <c r="K1261" s="22">
        <f t="shared" si="797"/>
        <v>45</v>
      </c>
      <c r="L1261" s="8"/>
      <c r="M1261" s="11">
        <f t="shared" si="770"/>
        <v>20.698622065420423</v>
      </c>
      <c r="N1261" s="9">
        <f t="shared" si="771"/>
        <v>20.698616881049382</v>
      </c>
      <c r="O1261" s="10">
        <f t="shared" si="798"/>
        <v>-5.1843710409116284E-6</v>
      </c>
      <c r="P1261" s="10">
        <f t="shared" si="782"/>
        <v>5.1872240141198573E-5</v>
      </c>
      <c r="Q1261" s="10">
        <f t="shared" si="783"/>
        <v>1.9500301180823502E-4</v>
      </c>
      <c r="R1261" s="10">
        <f t="shared" si="784"/>
        <v>1.9487777489351151E-4</v>
      </c>
      <c r="S1261" s="9"/>
      <c r="T1261" s="9">
        <f t="shared" si="772"/>
        <v>20.698622065420423</v>
      </c>
      <c r="U1261" s="10">
        <f t="shared" si="785"/>
        <v>0</v>
      </c>
      <c r="V1261" s="10" t="e">
        <f t="shared" si="786"/>
        <v>#DIV/0!</v>
      </c>
      <c r="W1261" s="10" t="e">
        <f t="shared" si="787"/>
        <v>#DIV/0!</v>
      </c>
      <c r="X1261" s="10" t="e">
        <f t="shared" si="788"/>
        <v>#DIV/0!</v>
      </c>
      <c r="Z1261" s="23">
        <f t="shared" si="773"/>
        <v>20.698622065420423</v>
      </c>
      <c r="AA1261" s="54">
        <f t="shared" si="774"/>
        <v>0</v>
      </c>
      <c r="AB1261" s="54" t="e">
        <f t="shared" si="775"/>
        <v>#DIV/0!</v>
      </c>
      <c r="AC1261" s="54" t="e">
        <f t="shared" si="776"/>
        <v>#DIV/0!</v>
      </c>
      <c r="AD1261" s="54" t="e">
        <f t="shared" si="799"/>
        <v>#DIV/0!</v>
      </c>
      <c r="AG1261" s="23">
        <f t="shared" si="777"/>
        <v>20.698622065420423</v>
      </c>
      <c r="AH1261" s="54">
        <f t="shared" si="800"/>
        <v>0</v>
      </c>
      <c r="AI1261" s="54" t="e">
        <f t="shared" si="801"/>
        <v>#DIV/0!</v>
      </c>
      <c r="AJ1261" s="54" t="e">
        <f t="shared" si="802"/>
        <v>#DIV/0!</v>
      </c>
      <c r="AK1261" s="54" t="e">
        <f t="shared" si="803"/>
        <v>#DIV/0!</v>
      </c>
      <c r="AM1261" s="23">
        <f t="shared" si="778"/>
        <v>20.698622065420423</v>
      </c>
      <c r="AN1261" s="54">
        <f t="shared" si="804"/>
        <v>0</v>
      </c>
      <c r="AO1261" s="54" t="e">
        <f t="shared" si="805"/>
        <v>#DIV/0!</v>
      </c>
      <c r="AP1261" s="54" t="e">
        <f t="shared" si="806"/>
        <v>#DIV/0!</v>
      </c>
      <c r="AQ1261" s="54" t="e">
        <f t="shared" si="807"/>
        <v>#DIV/0!</v>
      </c>
      <c r="AS1261" s="23">
        <f t="shared" si="779"/>
        <v>20.698622065420423</v>
      </c>
      <c r="AT1261" s="54">
        <f t="shared" si="808"/>
        <v>0</v>
      </c>
      <c r="AU1261" s="54" t="e">
        <f t="shared" si="809"/>
        <v>#DIV/0!</v>
      </c>
      <c r="AV1261" s="54" t="e">
        <f t="shared" si="810"/>
        <v>#DIV/0!</v>
      </c>
      <c r="AW1261" s="54" t="e">
        <f t="shared" si="811"/>
        <v>#DIV/0!</v>
      </c>
      <c r="AY1261" s="1" t="e">
        <f t="shared" si="789"/>
        <v>#N/A</v>
      </c>
      <c r="AZ1261" s="1" t="e">
        <f t="shared" si="790"/>
        <v>#N/A</v>
      </c>
    </row>
    <row r="1262" spans="1:52" hidden="1" x14ac:dyDescent="0.25">
      <c r="A1262" s="3"/>
      <c r="B1262" s="4"/>
      <c r="C1262" s="4">
        <f t="shared" si="791"/>
        <v>223</v>
      </c>
      <c r="D1262" s="22">
        <f t="shared" si="780"/>
        <v>419.52666440898378</v>
      </c>
      <c r="E1262" s="54">
        <f t="shared" si="792"/>
        <v>77.712265000000002</v>
      </c>
      <c r="F1262" s="54">
        <f t="shared" si="793"/>
        <v>100</v>
      </c>
      <c r="G1262" s="54">
        <f t="shared" si="781"/>
        <v>43.729263706137559</v>
      </c>
      <c r="H1262" s="24">
        <f t="shared" si="794"/>
        <v>26</v>
      </c>
      <c r="I1262" s="23">
        <f t="shared" si="795"/>
        <v>0.12</v>
      </c>
      <c r="J1262" s="23">
        <f t="shared" si="796"/>
        <v>0.7</v>
      </c>
      <c r="K1262" s="22">
        <f t="shared" si="797"/>
        <v>45</v>
      </c>
      <c r="L1262" s="8"/>
      <c r="M1262" s="11">
        <f t="shared" si="770"/>
        <v>20.698616881049382</v>
      </c>
      <c r="N1262" s="9">
        <f t="shared" si="771"/>
        <v>20.698611683319374</v>
      </c>
      <c r="O1262" s="10">
        <f t="shared" si="798"/>
        <v>-5.1977300081773592E-6</v>
      </c>
      <c r="P1262" s="10">
        <f t="shared" si="782"/>
        <v>5.2005903328601578E-5</v>
      </c>
      <c r="Q1262" s="10">
        <f t="shared" si="783"/>
        <v>1.9525442517547437E-4</v>
      </c>
      <c r="R1262" s="10">
        <f t="shared" si="784"/>
        <v>1.9512886519816445E-4</v>
      </c>
      <c r="S1262" s="9"/>
      <c r="T1262" s="9">
        <f t="shared" si="772"/>
        <v>20.698616881049382</v>
      </c>
      <c r="U1262" s="10">
        <f t="shared" si="785"/>
        <v>0</v>
      </c>
      <c r="V1262" s="10" t="e">
        <f t="shared" si="786"/>
        <v>#DIV/0!</v>
      </c>
      <c r="W1262" s="10" t="e">
        <f t="shared" si="787"/>
        <v>#DIV/0!</v>
      </c>
      <c r="X1262" s="10" t="e">
        <f t="shared" si="788"/>
        <v>#DIV/0!</v>
      </c>
      <c r="Z1262" s="23">
        <f t="shared" si="773"/>
        <v>20.698616881049382</v>
      </c>
      <c r="AA1262" s="54">
        <f t="shared" si="774"/>
        <v>0</v>
      </c>
      <c r="AB1262" s="54" t="e">
        <f t="shared" si="775"/>
        <v>#DIV/0!</v>
      </c>
      <c r="AC1262" s="54" t="e">
        <f t="shared" si="776"/>
        <v>#DIV/0!</v>
      </c>
      <c r="AD1262" s="54" t="e">
        <f t="shared" si="799"/>
        <v>#DIV/0!</v>
      </c>
      <c r="AG1262" s="23">
        <f t="shared" si="777"/>
        <v>20.698616881049382</v>
      </c>
      <c r="AH1262" s="54">
        <f t="shared" si="800"/>
        <v>0</v>
      </c>
      <c r="AI1262" s="54" t="e">
        <f t="shared" si="801"/>
        <v>#DIV/0!</v>
      </c>
      <c r="AJ1262" s="54" t="e">
        <f t="shared" si="802"/>
        <v>#DIV/0!</v>
      </c>
      <c r="AK1262" s="54" t="e">
        <f t="shared" si="803"/>
        <v>#DIV/0!</v>
      </c>
      <c r="AM1262" s="23">
        <f t="shared" si="778"/>
        <v>20.698616881049382</v>
      </c>
      <c r="AN1262" s="54">
        <f t="shared" si="804"/>
        <v>0</v>
      </c>
      <c r="AO1262" s="54" t="e">
        <f t="shared" si="805"/>
        <v>#DIV/0!</v>
      </c>
      <c r="AP1262" s="54" t="e">
        <f t="shared" si="806"/>
        <v>#DIV/0!</v>
      </c>
      <c r="AQ1262" s="54" t="e">
        <f t="shared" si="807"/>
        <v>#DIV/0!</v>
      </c>
      <c r="AS1262" s="23">
        <f t="shared" si="779"/>
        <v>20.698616881049382</v>
      </c>
      <c r="AT1262" s="54">
        <f t="shared" si="808"/>
        <v>0</v>
      </c>
      <c r="AU1262" s="54" t="e">
        <f t="shared" si="809"/>
        <v>#DIV/0!</v>
      </c>
      <c r="AV1262" s="54" t="e">
        <f t="shared" si="810"/>
        <v>#DIV/0!</v>
      </c>
      <c r="AW1262" s="54" t="e">
        <f t="shared" si="811"/>
        <v>#DIV/0!</v>
      </c>
      <c r="AY1262" s="1" t="e">
        <f t="shared" si="789"/>
        <v>#N/A</v>
      </c>
      <c r="AZ1262" s="1" t="e">
        <f t="shared" si="790"/>
        <v>#N/A</v>
      </c>
    </row>
    <row r="1263" spans="1:52" hidden="1" x14ac:dyDescent="0.25">
      <c r="A1263" s="3"/>
      <c r="B1263" s="4"/>
      <c r="C1263" s="4">
        <f t="shared" si="791"/>
        <v>224</v>
      </c>
      <c r="D1263" s="22">
        <f t="shared" si="780"/>
        <v>419.52632153737272</v>
      </c>
      <c r="E1263" s="54">
        <f t="shared" si="792"/>
        <v>77.612319999999997</v>
      </c>
      <c r="F1263" s="54">
        <f t="shared" si="793"/>
        <v>100</v>
      </c>
      <c r="G1263" s="54">
        <f t="shared" si="781"/>
        <v>43.697599355720364</v>
      </c>
      <c r="H1263" s="24">
        <f t="shared" si="794"/>
        <v>26</v>
      </c>
      <c r="I1263" s="23">
        <f t="shared" si="795"/>
        <v>0.12</v>
      </c>
      <c r="J1263" s="23">
        <f t="shared" si="796"/>
        <v>0.7</v>
      </c>
      <c r="K1263" s="22">
        <f t="shared" si="797"/>
        <v>45</v>
      </c>
      <c r="L1263" s="8"/>
      <c r="M1263" s="11">
        <f t="shared" si="770"/>
        <v>20.698611683319374</v>
      </c>
      <c r="N1263" s="9">
        <f t="shared" si="771"/>
        <v>20.698606472178678</v>
      </c>
      <c r="O1263" s="10">
        <f t="shared" si="798"/>
        <v>-5.211140695848826E-6</v>
      </c>
      <c r="P1263" s="10">
        <f t="shared" si="782"/>
        <v>5.2140084004695499E-5</v>
      </c>
      <c r="Q1263" s="10">
        <f t="shared" si="783"/>
        <v>1.9550648838252658E-4</v>
      </c>
      <c r="R1263" s="10">
        <f t="shared" si="784"/>
        <v>1.9538060452337791E-4</v>
      </c>
      <c r="S1263" s="9"/>
      <c r="T1263" s="9">
        <f t="shared" si="772"/>
        <v>20.698611683319374</v>
      </c>
      <c r="U1263" s="10">
        <f t="shared" si="785"/>
        <v>0</v>
      </c>
      <c r="V1263" s="10" t="e">
        <f t="shared" si="786"/>
        <v>#DIV/0!</v>
      </c>
      <c r="W1263" s="10" t="e">
        <f t="shared" si="787"/>
        <v>#DIV/0!</v>
      </c>
      <c r="X1263" s="10" t="e">
        <f t="shared" si="788"/>
        <v>#DIV/0!</v>
      </c>
      <c r="Z1263" s="23">
        <f t="shared" si="773"/>
        <v>20.698611683319374</v>
      </c>
      <c r="AA1263" s="54">
        <f t="shared" si="774"/>
        <v>0</v>
      </c>
      <c r="AB1263" s="54" t="e">
        <f t="shared" si="775"/>
        <v>#DIV/0!</v>
      </c>
      <c r="AC1263" s="54" t="e">
        <f t="shared" si="776"/>
        <v>#DIV/0!</v>
      </c>
      <c r="AD1263" s="54" t="e">
        <f t="shared" si="799"/>
        <v>#DIV/0!</v>
      </c>
      <c r="AG1263" s="23">
        <f t="shared" si="777"/>
        <v>20.698611683319374</v>
      </c>
      <c r="AH1263" s="54">
        <f t="shared" si="800"/>
        <v>0</v>
      </c>
      <c r="AI1263" s="54" t="e">
        <f t="shared" si="801"/>
        <v>#DIV/0!</v>
      </c>
      <c r="AJ1263" s="54" t="e">
        <f t="shared" si="802"/>
        <v>#DIV/0!</v>
      </c>
      <c r="AK1263" s="54" t="e">
        <f t="shared" si="803"/>
        <v>#DIV/0!</v>
      </c>
      <c r="AM1263" s="23">
        <f t="shared" si="778"/>
        <v>20.698611683319374</v>
      </c>
      <c r="AN1263" s="54">
        <f t="shared" si="804"/>
        <v>0</v>
      </c>
      <c r="AO1263" s="54" t="e">
        <f t="shared" si="805"/>
        <v>#DIV/0!</v>
      </c>
      <c r="AP1263" s="54" t="e">
        <f t="shared" si="806"/>
        <v>#DIV/0!</v>
      </c>
      <c r="AQ1263" s="54" t="e">
        <f t="shared" si="807"/>
        <v>#DIV/0!</v>
      </c>
      <c r="AS1263" s="23">
        <f t="shared" si="779"/>
        <v>20.698611683319374</v>
      </c>
      <c r="AT1263" s="54">
        <f t="shared" si="808"/>
        <v>0</v>
      </c>
      <c r="AU1263" s="54" t="e">
        <f t="shared" si="809"/>
        <v>#DIV/0!</v>
      </c>
      <c r="AV1263" s="54" t="e">
        <f t="shared" si="810"/>
        <v>#DIV/0!</v>
      </c>
      <c r="AW1263" s="54" t="e">
        <f t="shared" si="811"/>
        <v>#DIV/0!</v>
      </c>
      <c r="AY1263" s="1" t="e">
        <f t="shared" si="789"/>
        <v>#N/A</v>
      </c>
      <c r="AZ1263" s="1" t="e">
        <f t="shared" si="790"/>
        <v>#N/A</v>
      </c>
    </row>
    <row r="1264" spans="1:52" hidden="1" x14ac:dyDescent="0.25">
      <c r="A1264" s="3"/>
      <c r="B1264" s="4"/>
      <c r="C1264" s="4">
        <f t="shared" si="791"/>
        <v>225</v>
      </c>
      <c r="D1264" s="22">
        <f t="shared" si="780"/>
        <v>419.52597778173271</v>
      </c>
      <c r="E1264" s="54">
        <f t="shared" si="792"/>
        <v>77.512375000000006</v>
      </c>
      <c r="F1264" s="54">
        <f t="shared" si="793"/>
        <v>100</v>
      </c>
      <c r="G1264" s="54">
        <f t="shared" si="781"/>
        <v>43.665899349270717</v>
      </c>
      <c r="H1264" s="24">
        <f t="shared" si="794"/>
        <v>26</v>
      </c>
      <c r="I1264" s="23">
        <f t="shared" si="795"/>
        <v>0.12</v>
      </c>
      <c r="J1264" s="23">
        <f t="shared" si="796"/>
        <v>0.7</v>
      </c>
      <c r="K1264" s="22">
        <f t="shared" si="797"/>
        <v>45</v>
      </c>
      <c r="L1264" s="8"/>
      <c r="M1264" s="11">
        <f t="shared" si="770"/>
        <v>20.698606472178678</v>
      </c>
      <c r="N1264" s="9">
        <f t="shared" si="771"/>
        <v>20.698601247575333</v>
      </c>
      <c r="O1264" s="10">
        <f t="shared" si="798"/>
        <v>-5.2246033455105589E-6</v>
      </c>
      <c r="P1264" s="10">
        <f t="shared" si="782"/>
        <v>5.2274784586625474E-5</v>
      </c>
      <c r="Q1264" s="10">
        <f t="shared" si="783"/>
        <v>1.9575920298639491E-4</v>
      </c>
      <c r="R1264" s="10">
        <f t="shared" si="784"/>
        <v>1.956329939741941E-4</v>
      </c>
      <c r="S1264" s="9"/>
      <c r="T1264" s="9">
        <f t="shared" si="772"/>
        <v>20.698606472178678</v>
      </c>
      <c r="U1264" s="10">
        <f t="shared" si="785"/>
        <v>0</v>
      </c>
      <c r="V1264" s="10" t="e">
        <f t="shared" si="786"/>
        <v>#DIV/0!</v>
      </c>
      <c r="W1264" s="10" t="e">
        <f t="shared" si="787"/>
        <v>#DIV/0!</v>
      </c>
      <c r="X1264" s="10" t="e">
        <f t="shared" si="788"/>
        <v>#DIV/0!</v>
      </c>
      <c r="Z1264" s="23">
        <f t="shared" si="773"/>
        <v>20.698606472178678</v>
      </c>
      <c r="AA1264" s="54">
        <f t="shared" si="774"/>
        <v>0</v>
      </c>
      <c r="AB1264" s="54" t="e">
        <f t="shared" si="775"/>
        <v>#DIV/0!</v>
      </c>
      <c r="AC1264" s="54" t="e">
        <f t="shared" si="776"/>
        <v>#DIV/0!</v>
      </c>
      <c r="AD1264" s="54" t="e">
        <f t="shared" si="799"/>
        <v>#DIV/0!</v>
      </c>
      <c r="AG1264" s="23">
        <f t="shared" si="777"/>
        <v>20.698606472178678</v>
      </c>
      <c r="AH1264" s="54">
        <f t="shared" si="800"/>
        <v>0</v>
      </c>
      <c r="AI1264" s="54" t="e">
        <f t="shared" si="801"/>
        <v>#DIV/0!</v>
      </c>
      <c r="AJ1264" s="54" t="e">
        <f t="shared" si="802"/>
        <v>#DIV/0!</v>
      </c>
      <c r="AK1264" s="54" t="e">
        <f t="shared" si="803"/>
        <v>#DIV/0!</v>
      </c>
      <c r="AM1264" s="23">
        <f t="shared" si="778"/>
        <v>20.698606472178678</v>
      </c>
      <c r="AN1264" s="54">
        <f t="shared" si="804"/>
        <v>0</v>
      </c>
      <c r="AO1264" s="54" t="e">
        <f t="shared" si="805"/>
        <v>#DIV/0!</v>
      </c>
      <c r="AP1264" s="54" t="e">
        <f t="shared" si="806"/>
        <v>#DIV/0!</v>
      </c>
      <c r="AQ1264" s="54" t="e">
        <f t="shared" si="807"/>
        <v>#DIV/0!</v>
      </c>
      <c r="AS1264" s="23">
        <f t="shared" si="779"/>
        <v>20.698606472178678</v>
      </c>
      <c r="AT1264" s="54">
        <f t="shared" si="808"/>
        <v>0</v>
      </c>
      <c r="AU1264" s="54" t="e">
        <f t="shared" si="809"/>
        <v>#DIV/0!</v>
      </c>
      <c r="AV1264" s="54" t="e">
        <f t="shared" si="810"/>
        <v>#DIV/0!</v>
      </c>
      <c r="AW1264" s="54" t="e">
        <f t="shared" si="811"/>
        <v>#DIV/0!</v>
      </c>
      <c r="AY1264" s="1" t="e">
        <f t="shared" si="789"/>
        <v>#N/A</v>
      </c>
      <c r="AZ1264" s="1" t="e">
        <f t="shared" si="790"/>
        <v>#N/A</v>
      </c>
    </row>
    <row r="1265" spans="1:52" hidden="1" x14ac:dyDescent="0.25">
      <c r="A1265" s="3"/>
      <c r="B1265" s="4"/>
      <c r="C1265" s="4">
        <f t="shared" si="791"/>
        <v>226</v>
      </c>
      <c r="D1265" s="22">
        <f t="shared" si="780"/>
        <v>419.52563313864022</v>
      </c>
      <c r="E1265" s="54">
        <f t="shared" si="792"/>
        <v>77.412430000000001</v>
      </c>
      <c r="F1265" s="54">
        <f t="shared" si="793"/>
        <v>100</v>
      </c>
      <c r="G1265" s="54">
        <f t="shared" si="781"/>
        <v>43.634163626528313</v>
      </c>
      <c r="H1265" s="24">
        <f t="shared" si="794"/>
        <v>26</v>
      </c>
      <c r="I1265" s="23">
        <f t="shared" si="795"/>
        <v>0.12</v>
      </c>
      <c r="J1265" s="23">
        <f t="shared" si="796"/>
        <v>0.7</v>
      </c>
      <c r="K1265" s="22">
        <f t="shared" si="797"/>
        <v>45</v>
      </c>
      <c r="L1265" s="8"/>
      <c r="M1265" s="11">
        <f t="shared" si="770"/>
        <v>20.698601247575333</v>
      </c>
      <c r="N1265" s="9">
        <f t="shared" si="771"/>
        <v>20.698596009457091</v>
      </c>
      <c r="O1265" s="10">
        <f t="shared" si="798"/>
        <v>-5.2381182413796523E-6</v>
      </c>
      <c r="P1265" s="10">
        <f t="shared" si="782"/>
        <v>5.241000791815619E-5</v>
      </c>
      <c r="Q1265" s="10">
        <f t="shared" si="783"/>
        <v>1.9601257209295612E-4</v>
      </c>
      <c r="R1265" s="10">
        <f t="shared" si="784"/>
        <v>1.9588603633065608E-4</v>
      </c>
      <c r="S1265" s="9"/>
      <c r="T1265" s="9">
        <f t="shared" si="772"/>
        <v>20.698601247575333</v>
      </c>
      <c r="U1265" s="10">
        <f t="shared" si="785"/>
        <v>0</v>
      </c>
      <c r="V1265" s="10" t="e">
        <f t="shared" si="786"/>
        <v>#DIV/0!</v>
      </c>
      <c r="W1265" s="10" t="e">
        <f t="shared" si="787"/>
        <v>#DIV/0!</v>
      </c>
      <c r="X1265" s="10" t="e">
        <f t="shared" si="788"/>
        <v>#DIV/0!</v>
      </c>
      <c r="Z1265" s="23">
        <f t="shared" si="773"/>
        <v>20.698601247575333</v>
      </c>
      <c r="AA1265" s="54">
        <f t="shared" si="774"/>
        <v>0</v>
      </c>
      <c r="AB1265" s="54" t="e">
        <f t="shared" si="775"/>
        <v>#DIV/0!</v>
      </c>
      <c r="AC1265" s="54" t="e">
        <f t="shared" si="776"/>
        <v>#DIV/0!</v>
      </c>
      <c r="AD1265" s="54" t="e">
        <f t="shared" si="799"/>
        <v>#DIV/0!</v>
      </c>
      <c r="AG1265" s="23">
        <f t="shared" si="777"/>
        <v>20.698601247575333</v>
      </c>
      <c r="AH1265" s="54">
        <f t="shared" si="800"/>
        <v>0</v>
      </c>
      <c r="AI1265" s="54" t="e">
        <f t="shared" si="801"/>
        <v>#DIV/0!</v>
      </c>
      <c r="AJ1265" s="54" t="e">
        <f t="shared" si="802"/>
        <v>#DIV/0!</v>
      </c>
      <c r="AK1265" s="54" t="e">
        <f t="shared" si="803"/>
        <v>#DIV/0!</v>
      </c>
      <c r="AM1265" s="23">
        <f t="shared" si="778"/>
        <v>20.698601247575333</v>
      </c>
      <c r="AN1265" s="54">
        <f t="shared" si="804"/>
        <v>0</v>
      </c>
      <c r="AO1265" s="54" t="e">
        <f t="shared" si="805"/>
        <v>#DIV/0!</v>
      </c>
      <c r="AP1265" s="54" t="e">
        <f t="shared" si="806"/>
        <v>#DIV/0!</v>
      </c>
      <c r="AQ1265" s="54" t="e">
        <f t="shared" si="807"/>
        <v>#DIV/0!</v>
      </c>
      <c r="AS1265" s="23">
        <f t="shared" si="779"/>
        <v>20.698601247575333</v>
      </c>
      <c r="AT1265" s="54">
        <f t="shared" si="808"/>
        <v>0</v>
      </c>
      <c r="AU1265" s="54" t="e">
        <f t="shared" si="809"/>
        <v>#DIV/0!</v>
      </c>
      <c r="AV1265" s="54" t="e">
        <f t="shared" si="810"/>
        <v>#DIV/0!</v>
      </c>
      <c r="AW1265" s="54" t="e">
        <f t="shared" si="811"/>
        <v>#DIV/0!</v>
      </c>
      <c r="AY1265" s="1" t="e">
        <f t="shared" si="789"/>
        <v>#N/A</v>
      </c>
      <c r="AZ1265" s="1" t="e">
        <f t="shared" si="790"/>
        <v>#N/A</v>
      </c>
    </row>
    <row r="1266" spans="1:52" hidden="1" x14ac:dyDescent="0.25">
      <c r="A1266" s="3"/>
      <c r="B1266" s="4"/>
      <c r="C1266" s="4">
        <f t="shared" si="791"/>
        <v>227</v>
      </c>
      <c r="D1266" s="22">
        <f t="shared" si="780"/>
        <v>419.5252876046543</v>
      </c>
      <c r="E1266" s="54">
        <f t="shared" si="792"/>
        <v>77.312485000000009</v>
      </c>
      <c r="F1266" s="54">
        <f t="shared" si="793"/>
        <v>100</v>
      </c>
      <c r="G1266" s="54">
        <f t="shared" si="781"/>
        <v>43.602392127096977</v>
      </c>
      <c r="H1266" s="24">
        <f t="shared" si="794"/>
        <v>26</v>
      </c>
      <c r="I1266" s="23">
        <f t="shared" si="795"/>
        <v>0.12</v>
      </c>
      <c r="J1266" s="23">
        <f t="shared" si="796"/>
        <v>0.7</v>
      </c>
      <c r="K1266" s="22">
        <f t="shared" si="797"/>
        <v>45</v>
      </c>
      <c r="L1266" s="8"/>
      <c r="M1266" s="11">
        <f t="shared" si="770"/>
        <v>20.698596009457091</v>
      </c>
      <c r="N1266" s="9">
        <f t="shared" si="771"/>
        <v>20.698590757771463</v>
      </c>
      <c r="O1266" s="10">
        <f t="shared" si="798"/>
        <v>-5.25168562859335E-6</v>
      </c>
      <c r="P1266" s="10">
        <f t="shared" si="782"/>
        <v>5.2545756451979316E-5</v>
      </c>
      <c r="Q1266" s="10">
        <f t="shared" si="783"/>
        <v>1.962665972924537E-4</v>
      </c>
      <c r="R1266" s="10">
        <f t="shared" si="784"/>
        <v>1.9613973397589247E-4</v>
      </c>
      <c r="S1266" s="9"/>
      <c r="T1266" s="9">
        <f t="shared" si="772"/>
        <v>20.698596009457091</v>
      </c>
      <c r="U1266" s="10">
        <f t="shared" si="785"/>
        <v>0</v>
      </c>
      <c r="V1266" s="10" t="e">
        <f t="shared" si="786"/>
        <v>#DIV/0!</v>
      </c>
      <c r="W1266" s="10" t="e">
        <f t="shared" si="787"/>
        <v>#DIV/0!</v>
      </c>
      <c r="X1266" s="10" t="e">
        <f t="shared" si="788"/>
        <v>#DIV/0!</v>
      </c>
      <c r="Z1266" s="23">
        <f t="shared" si="773"/>
        <v>20.698596009457091</v>
      </c>
      <c r="AA1266" s="54">
        <f t="shared" si="774"/>
        <v>0</v>
      </c>
      <c r="AB1266" s="54" t="e">
        <f t="shared" si="775"/>
        <v>#DIV/0!</v>
      </c>
      <c r="AC1266" s="54" t="e">
        <f t="shared" si="776"/>
        <v>#DIV/0!</v>
      </c>
      <c r="AD1266" s="54" t="e">
        <f t="shared" si="799"/>
        <v>#DIV/0!</v>
      </c>
      <c r="AG1266" s="23">
        <f t="shared" si="777"/>
        <v>20.698596009457091</v>
      </c>
      <c r="AH1266" s="54">
        <f t="shared" si="800"/>
        <v>0</v>
      </c>
      <c r="AI1266" s="54" t="e">
        <f t="shared" si="801"/>
        <v>#DIV/0!</v>
      </c>
      <c r="AJ1266" s="54" t="e">
        <f t="shared" si="802"/>
        <v>#DIV/0!</v>
      </c>
      <c r="AK1266" s="54" t="e">
        <f t="shared" si="803"/>
        <v>#DIV/0!</v>
      </c>
      <c r="AM1266" s="23">
        <f t="shared" si="778"/>
        <v>20.698596009457091</v>
      </c>
      <c r="AN1266" s="54">
        <f t="shared" si="804"/>
        <v>0</v>
      </c>
      <c r="AO1266" s="54" t="e">
        <f t="shared" si="805"/>
        <v>#DIV/0!</v>
      </c>
      <c r="AP1266" s="54" t="e">
        <f t="shared" si="806"/>
        <v>#DIV/0!</v>
      </c>
      <c r="AQ1266" s="54" t="e">
        <f t="shared" si="807"/>
        <v>#DIV/0!</v>
      </c>
      <c r="AS1266" s="23">
        <f t="shared" si="779"/>
        <v>20.698596009457091</v>
      </c>
      <c r="AT1266" s="54">
        <f t="shared" si="808"/>
        <v>0</v>
      </c>
      <c r="AU1266" s="54" t="e">
        <f t="shared" si="809"/>
        <v>#DIV/0!</v>
      </c>
      <c r="AV1266" s="54" t="e">
        <f t="shared" si="810"/>
        <v>#DIV/0!</v>
      </c>
      <c r="AW1266" s="54" t="e">
        <f t="shared" si="811"/>
        <v>#DIV/0!</v>
      </c>
      <c r="AY1266" s="1" t="e">
        <f t="shared" si="789"/>
        <v>#N/A</v>
      </c>
      <c r="AZ1266" s="1" t="e">
        <f t="shared" si="790"/>
        <v>#N/A</v>
      </c>
    </row>
    <row r="1267" spans="1:52" hidden="1" x14ac:dyDescent="0.25">
      <c r="A1267" s="3"/>
      <c r="B1267" s="4"/>
      <c r="C1267" s="4">
        <f t="shared" si="791"/>
        <v>228</v>
      </c>
      <c r="D1267" s="22">
        <f t="shared" si="780"/>
        <v>419.52494117631602</v>
      </c>
      <c r="E1267" s="54">
        <f t="shared" si="792"/>
        <v>77.212540000000004</v>
      </c>
      <c r="F1267" s="54">
        <f t="shared" si="793"/>
        <v>100</v>
      </c>
      <c r="G1267" s="54">
        <f t="shared" si="781"/>
        <v>43.570584790444293</v>
      </c>
      <c r="H1267" s="24">
        <f t="shared" si="794"/>
        <v>26</v>
      </c>
      <c r="I1267" s="23">
        <f t="shared" si="795"/>
        <v>0.12</v>
      </c>
      <c r="J1267" s="23">
        <f t="shared" si="796"/>
        <v>0.7</v>
      </c>
      <c r="K1267" s="22">
        <f t="shared" si="797"/>
        <v>45</v>
      </c>
      <c r="L1267" s="8"/>
      <c r="M1267" s="11">
        <f t="shared" si="770"/>
        <v>20.698590757771463</v>
      </c>
      <c r="N1267" s="9">
        <f t="shared" si="771"/>
        <v>20.698585492465664</v>
      </c>
      <c r="O1267" s="10">
        <f t="shared" si="798"/>
        <v>-5.2653057984741736E-6</v>
      </c>
      <c r="P1267" s="10">
        <f t="shared" si="782"/>
        <v>5.2682033102945577E-5</v>
      </c>
      <c r="Q1267" s="10">
        <f t="shared" si="783"/>
        <v>1.96521281851773E-4</v>
      </c>
      <c r="R1267" s="10">
        <f t="shared" si="784"/>
        <v>1.9639408958454442E-4</v>
      </c>
      <c r="S1267" s="9"/>
      <c r="T1267" s="9">
        <f t="shared" si="772"/>
        <v>20.698590757771463</v>
      </c>
      <c r="U1267" s="10">
        <f t="shared" si="785"/>
        <v>0</v>
      </c>
      <c r="V1267" s="10" t="e">
        <f t="shared" si="786"/>
        <v>#DIV/0!</v>
      </c>
      <c r="W1267" s="10" t="e">
        <f t="shared" si="787"/>
        <v>#DIV/0!</v>
      </c>
      <c r="X1267" s="10" t="e">
        <f t="shared" si="788"/>
        <v>#DIV/0!</v>
      </c>
      <c r="Z1267" s="23">
        <f t="shared" si="773"/>
        <v>20.698590757771463</v>
      </c>
      <c r="AA1267" s="54">
        <f t="shared" si="774"/>
        <v>0</v>
      </c>
      <c r="AB1267" s="54" t="e">
        <f t="shared" si="775"/>
        <v>#DIV/0!</v>
      </c>
      <c r="AC1267" s="54" t="e">
        <f t="shared" si="776"/>
        <v>#DIV/0!</v>
      </c>
      <c r="AD1267" s="54" t="e">
        <f t="shared" si="799"/>
        <v>#DIV/0!</v>
      </c>
      <c r="AG1267" s="23">
        <f t="shared" si="777"/>
        <v>20.698590757771463</v>
      </c>
      <c r="AH1267" s="54">
        <f t="shared" si="800"/>
        <v>0</v>
      </c>
      <c r="AI1267" s="54" t="e">
        <f t="shared" si="801"/>
        <v>#DIV/0!</v>
      </c>
      <c r="AJ1267" s="54" t="e">
        <f t="shared" si="802"/>
        <v>#DIV/0!</v>
      </c>
      <c r="AK1267" s="54" t="e">
        <f t="shared" si="803"/>
        <v>#DIV/0!</v>
      </c>
      <c r="AM1267" s="23">
        <f t="shared" si="778"/>
        <v>20.698590757771463</v>
      </c>
      <c r="AN1267" s="54">
        <f t="shared" si="804"/>
        <v>0</v>
      </c>
      <c r="AO1267" s="54" t="e">
        <f t="shared" si="805"/>
        <v>#DIV/0!</v>
      </c>
      <c r="AP1267" s="54" t="e">
        <f t="shared" si="806"/>
        <v>#DIV/0!</v>
      </c>
      <c r="AQ1267" s="54" t="e">
        <f t="shared" si="807"/>
        <v>#DIV/0!</v>
      </c>
      <c r="AS1267" s="23">
        <f t="shared" si="779"/>
        <v>20.698590757771463</v>
      </c>
      <c r="AT1267" s="54">
        <f t="shared" si="808"/>
        <v>0</v>
      </c>
      <c r="AU1267" s="54" t="e">
        <f t="shared" si="809"/>
        <v>#DIV/0!</v>
      </c>
      <c r="AV1267" s="54" t="e">
        <f t="shared" si="810"/>
        <v>#DIV/0!</v>
      </c>
      <c r="AW1267" s="54" t="e">
        <f t="shared" si="811"/>
        <v>#DIV/0!</v>
      </c>
      <c r="AY1267" s="1" t="e">
        <f t="shared" si="789"/>
        <v>#N/A</v>
      </c>
      <c r="AZ1267" s="1" t="e">
        <f t="shared" si="790"/>
        <v>#N/A</v>
      </c>
    </row>
    <row r="1268" spans="1:52" hidden="1" x14ac:dyDescent="0.25">
      <c r="A1268" s="3"/>
      <c r="B1268" s="4"/>
      <c r="C1268" s="4">
        <f t="shared" si="791"/>
        <v>229</v>
      </c>
      <c r="D1268" s="22">
        <f t="shared" si="780"/>
        <v>419.52459385014862</v>
      </c>
      <c r="E1268" s="54">
        <f t="shared" si="792"/>
        <v>77.112594999999999</v>
      </c>
      <c r="F1268" s="54">
        <f t="shared" si="793"/>
        <v>100</v>
      </c>
      <c r="G1268" s="54">
        <f t="shared" si="781"/>
        <v>43.538741555901204</v>
      </c>
      <c r="H1268" s="24">
        <f t="shared" si="794"/>
        <v>26</v>
      </c>
      <c r="I1268" s="23">
        <f t="shared" si="795"/>
        <v>0.12</v>
      </c>
      <c r="J1268" s="23">
        <f t="shared" si="796"/>
        <v>0.7</v>
      </c>
      <c r="K1268" s="22">
        <f t="shared" si="797"/>
        <v>45</v>
      </c>
      <c r="L1268" s="8"/>
      <c r="M1268" s="11">
        <f t="shared" si="770"/>
        <v>20.698585492465664</v>
      </c>
      <c r="N1268" s="9">
        <f t="shared" si="771"/>
        <v>20.698580213486618</v>
      </c>
      <c r="O1268" s="10">
        <f t="shared" si="798"/>
        <v>-5.2789790458973584E-6</v>
      </c>
      <c r="P1268" s="10">
        <f t="shared" si="782"/>
        <v>5.2818840821430088E-5</v>
      </c>
      <c r="Q1268" s="10">
        <f t="shared" si="783"/>
        <v>1.9677662911385835E-4</v>
      </c>
      <c r="R1268" s="10">
        <f t="shared" si="784"/>
        <v>1.9664910611995667E-4</v>
      </c>
      <c r="S1268" s="9"/>
      <c r="T1268" s="9">
        <f t="shared" si="772"/>
        <v>20.698585492465664</v>
      </c>
      <c r="U1268" s="10">
        <f t="shared" si="785"/>
        <v>0</v>
      </c>
      <c r="V1268" s="10" t="e">
        <f t="shared" si="786"/>
        <v>#DIV/0!</v>
      </c>
      <c r="W1268" s="10" t="e">
        <f t="shared" si="787"/>
        <v>#DIV/0!</v>
      </c>
      <c r="X1268" s="10" t="e">
        <f t="shared" si="788"/>
        <v>#DIV/0!</v>
      </c>
      <c r="Z1268" s="23">
        <f t="shared" si="773"/>
        <v>20.698585492465664</v>
      </c>
      <c r="AA1268" s="54">
        <f t="shared" si="774"/>
        <v>0</v>
      </c>
      <c r="AB1268" s="54" t="e">
        <f t="shared" si="775"/>
        <v>#DIV/0!</v>
      </c>
      <c r="AC1268" s="54" t="e">
        <f t="shared" si="776"/>
        <v>#DIV/0!</v>
      </c>
      <c r="AD1268" s="54" t="e">
        <f t="shared" si="799"/>
        <v>#DIV/0!</v>
      </c>
      <c r="AG1268" s="23">
        <f t="shared" si="777"/>
        <v>20.698585492465664</v>
      </c>
      <c r="AH1268" s="54">
        <f t="shared" si="800"/>
        <v>0</v>
      </c>
      <c r="AI1268" s="54" t="e">
        <f t="shared" si="801"/>
        <v>#DIV/0!</v>
      </c>
      <c r="AJ1268" s="54" t="e">
        <f t="shared" si="802"/>
        <v>#DIV/0!</v>
      </c>
      <c r="AK1268" s="54" t="e">
        <f t="shared" si="803"/>
        <v>#DIV/0!</v>
      </c>
      <c r="AM1268" s="23">
        <f t="shared" si="778"/>
        <v>20.698585492465664</v>
      </c>
      <c r="AN1268" s="54">
        <f t="shared" si="804"/>
        <v>0</v>
      </c>
      <c r="AO1268" s="54" t="e">
        <f t="shared" si="805"/>
        <v>#DIV/0!</v>
      </c>
      <c r="AP1268" s="54" t="e">
        <f t="shared" si="806"/>
        <v>#DIV/0!</v>
      </c>
      <c r="AQ1268" s="54" t="e">
        <f t="shared" si="807"/>
        <v>#DIV/0!</v>
      </c>
      <c r="AS1268" s="23">
        <f t="shared" si="779"/>
        <v>20.698585492465664</v>
      </c>
      <c r="AT1268" s="54">
        <f t="shared" si="808"/>
        <v>0</v>
      </c>
      <c r="AU1268" s="54" t="e">
        <f t="shared" si="809"/>
        <v>#DIV/0!</v>
      </c>
      <c r="AV1268" s="54" t="e">
        <f t="shared" si="810"/>
        <v>#DIV/0!</v>
      </c>
      <c r="AW1268" s="54" t="e">
        <f t="shared" si="811"/>
        <v>#DIV/0!</v>
      </c>
      <c r="AY1268" s="1" t="e">
        <f t="shared" si="789"/>
        <v>#N/A</v>
      </c>
      <c r="AZ1268" s="1" t="e">
        <f t="shared" si="790"/>
        <v>#N/A</v>
      </c>
    </row>
    <row r="1269" spans="1:52" hidden="1" x14ac:dyDescent="0.25">
      <c r="A1269" s="3"/>
      <c r="B1269" s="4"/>
      <c r="C1269" s="4">
        <f t="shared" si="791"/>
        <v>230</v>
      </c>
      <c r="D1269" s="22">
        <f t="shared" si="780"/>
        <v>419.52424562265719</v>
      </c>
      <c r="E1269" s="54">
        <f t="shared" si="792"/>
        <v>77.012650000000008</v>
      </c>
      <c r="F1269" s="54">
        <f t="shared" si="793"/>
        <v>100</v>
      </c>
      <c r="G1269" s="54">
        <f t="shared" si="781"/>
        <v>43.506862362661657</v>
      </c>
      <c r="H1269" s="24">
        <f t="shared" si="794"/>
        <v>26</v>
      </c>
      <c r="I1269" s="23">
        <f t="shared" si="795"/>
        <v>0.12</v>
      </c>
      <c r="J1269" s="23">
        <f t="shared" si="796"/>
        <v>0.7</v>
      </c>
      <c r="K1269" s="22">
        <f t="shared" si="797"/>
        <v>45</v>
      </c>
      <c r="L1269" s="8"/>
      <c r="M1269" s="11">
        <f t="shared" si="770"/>
        <v>20.698580213486618</v>
      </c>
      <c r="N1269" s="9">
        <f t="shared" si="771"/>
        <v>20.698574920781024</v>
      </c>
      <c r="O1269" s="10">
        <f t="shared" si="798"/>
        <v>-5.2927055946838664E-6</v>
      </c>
      <c r="P1269" s="10">
        <f t="shared" si="782"/>
        <v>5.2956181846851636E-5</v>
      </c>
      <c r="Q1269" s="10">
        <f t="shared" si="783"/>
        <v>1.9703263971944485E-4</v>
      </c>
      <c r="R1269" s="10">
        <f t="shared" si="784"/>
        <v>1.9690478546523623E-4</v>
      </c>
      <c r="S1269" s="9"/>
      <c r="T1269" s="9">
        <f t="shared" si="772"/>
        <v>20.698580213486618</v>
      </c>
      <c r="U1269" s="10">
        <f t="shared" si="785"/>
        <v>0</v>
      </c>
      <c r="V1269" s="10" t="e">
        <f t="shared" si="786"/>
        <v>#DIV/0!</v>
      </c>
      <c r="W1269" s="10" t="e">
        <f t="shared" si="787"/>
        <v>#DIV/0!</v>
      </c>
      <c r="X1269" s="10" t="e">
        <f t="shared" si="788"/>
        <v>#DIV/0!</v>
      </c>
      <c r="Z1269" s="23">
        <f t="shared" si="773"/>
        <v>20.698580213486618</v>
      </c>
      <c r="AA1269" s="54">
        <f t="shared" si="774"/>
        <v>0</v>
      </c>
      <c r="AB1269" s="54" t="e">
        <f t="shared" si="775"/>
        <v>#DIV/0!</v>
      </c>
      <c r="AC1269" s="54" t="e">
        <f t="shared" si="776"/>
        <v>#DIV/0!</v>
      </c>
      <c r="AD1269" s="54" t="e">
        <f t="shared" si="799"/>
        <v>#DIV/0!</v>
      </c>
      <c r="AG1269" s="23">
        <f t="shared" si="777"/>
        <v>20.698580213486618</v>
      </c>
      <c r="AH1269" s="54">
        <f t="shared" si="800"/>
        <v>0</v>
      </c>
      <c r="AI1269" s="54" t="e">
        <f t="shared" si="801"/>
        <v>#DIV/0!</v>
      </c>
      <c r="AJ1269" s="54" t="e">
        <f t="shared" si="802"/>
        <v>#DIV/0!</v>
      </c>
      <c r="AK1269" s="54" t="e">
        <f t="shared" si="803"/>
        <v>#DIV/0!</v>
      </c>
      <c r="AM1269" s="23">
        <f t="shared" si="778"/>
        <v>20.698580213486618</v>
      </c>
      <c r="AN1269" s="54">
        <f t="shared" si="804"/>
        <v>0</v>
      </c>
      <c r="AO1269" s="54" t="e">
        <f t="shared" si="805"/>
        <v>#DIV/0!</v>
      </c>
      <c r="AP1269" s="54" t="e">
        <f t="shared" si="806"/>
        <v>#DIV/0!</v>
      </c>
      <c r="AQ1269" s="54" t="e">
        <f t="shared" si="807"/>
        <v>#DIV/0!</v>
      </c>
      <c r="AS1269" s="23">
        <f t="shared" si="779"/>
        <v>20.698580213486618</v>
      </c>
      <c r="AT1269" s="54">
        <f t="shared" si="808"/>
        <v>0</v>
      </c>
      <c r="AU1269" s="54" t="e">
        <f t="shared" si="809"/>
        <v>#DIV/0!</v>
      </c>
      <c r="AV1269" s="54" t="e">
        <f t="shared" si="810"/>
        <v>#DIV/0!</v>
      </c>
      <c r="AW1269" s="54" t="e">
        <f t="shared" si="811"/>
        <v>#DIV/0!</v>
      </c>
      <c r="AY1269" s="1" t="e">
        <f t="shared" si="789"/>
        <v>#N/A</v>
      </c>
      <c r="AZ1269" s="1" t="e">
        <f t="shared" si="790"/>
        <v>#N/A</v>
      </c>
    </row>
    <row r="1270" spans="1:52" hidden="1" x14ac:dyDescent="0.25">
      <c r="A1270" s="3"/>
      <c r="B1270" s="4"/>
      <c r="C1270" s="4">
        <f t="shared" si="791"/>
        <v>231</v>
      </c>
      <c r="D1270" s="22">
        <f t="shared" si="780"/>
        <v>419.52389649032881</v>
      </c>
      <c r="E1270" s="54">
        <f t="shared" si="792"/>
        <v>76.912705000000003</v>
      </c>
      <c r="F1270" s="54">
        <f t="shared" si="793"/>
        <v>100</v>
      </c>
      <c r="G1270" s="54">
        <f t="shared" si="781"/>
        <v>43.474947149782146</v>
      </c>
      <c r="H1270" s="24">
        <f t="shared" si="794"/>
        <v>26</v>
      </c>
      <c r="I1270" s="23">
        <f t="shared" si="795"/>
        <v>0.12</v>
      </c>
      <c r="J1270" s="23">
        <f t="shared" si="796"/>
        <v>0.7</v>
      </c>
      <c r="K1270" s="22">
        <f t="shared" si="797"/>
        <v>45</v>
      </c>
      <c r="L1270" s="8"/>
      <c r="M1270" s="11">
        <f t="shared" si="770"/>
        <v>20.698574920781024</v>
      </c>
      <c r="N1270" s="9">
        <f t="shared" si="771"/>
        <v>20.698569614295248</v>
      </c>
      <c r="O1270" s="10">
        <f t="shared" si="798"/>
        <v>-5.3064857752360695E-6</v>
      </c>
      <c r="P1270" s="10">
        <f t="shared" si="782"/>
        <v>5.3094059485074679E-5</v>
      </c>
      <c r="Q1270" s="10">
        <f t="shared" si="783"/>
        <v>1.9728931822876982E-4</v>
      </c>
      <c r="R1270" s="10">
        <f t="shared" si="784"/>
        <v>1.9716113081893747E-4</v>
      </c>
      <c r="S1270" s="9"/>
      <c r="T1270" s="9">
        <f t="shared" si="772"/>
        <v>20.698574920781024</v>
      </c>
      <c r="U1270" s="10">
        <f t="shared" si="785"/>
        <v>0</v>
      </c>
      <c r="V1270" s="10" t="e">
        <f t="shared" si="786"/>
        <v>#DIV/0!</v>
      </c>
      <c r="W1270" s="10" t="e">
        <f t="shared" si="787"/>
        <v>#DIV/0!</v>
      </c>
      <c r="X1270" s="10" t="e">
        <f t="shared" si="788"/>
        <v>#DIV/0!</v>
      </c>
      <c r="Z1270" s="23">
        <f t="shared" si="773"/>
        <v>20.698574920781024</v>
      </c>
      <c r="AA1270" s="54">
        <f t="shared" si="774"/>
        <v>0</v>
      </c>
      <c r="AB1270" s="54" t="e">
        <f t="shared" si="775"/>
        <v>#DIV/0!</v>
      </c>
      <c r="AC1270" s="54" t="e">
        <f t="shared" si="776"/>
        <v>#DIV/0!</v>
      </c>
      <c r="AD1270" s="54" t="e">
        <f t="shared" si="799"/>
        <v>#DIV/0!</v>
      </c>
      <c r="AG1270" s="23">
        <f t="shared" si="777"/>
        <v>20.698574920781024</v>
      </c>
      <c r="AH1270" s="54">
        <f t="shared" si="800"/>
        <v>0</v>
      </c>
      <c r="AI1270" s="54" t="e">
        <f t="shared" si="801"/>
        <v>#DIV/0!</v>
      </c>
      <c r="AJ1270" s="54" t="e">
        <f t="shared" si="802"/>
        <v>#DIV/0!</v>
      </c>
      <c r="AK1270" s="54" t="e">
        <f t="shared" si="803"/>
        <v>#DIV/0!</v>
      </c>
      <c r="AM1270" s="23">
        <f t="shared" si="778"/>
        <v>20.698574920781024</v>
      </c>
      <c r="AN1270" s="54">
        <f t="shared" si="804"/>
        <v>0</v>
      </c>
      <c r="AO1270" s="54" t="e">
        <f t="shared" si="805"/>
        <v>#DIV/0!</v>
      </c>
      <c r="AP1270" s="54" t="e">
        <f t="shared" si="806"/>
        <v>#DIV/0!</v>
      </c>
      <c r="AQ1270" s="54" t="e">
        <f t="shared" si="807"/>
        <v>#DIV/0!</v>
      </c>
      <c r="AS1270" s="23">
        <f t="shared" si="779"/>
        <v>20.698574920781024</v>
      </c>
      <c r="AT1270" s="54">
        <f t="shared" si="808"/>
        <v>0</v>
      </c>
      <c r="AU1270" s="54" t="e">
        <f t="shared" si="809"/>
        <v>#DIV/0!</v>
      </c>
      <c r="AV1270" s="54" t="e">
        <f t="shared" si="810"/>
        <v>#DIV/0!</v>
      </c>
      <c r="AW1270" s="54" t="e">
        <f t="shared" si="811"/>
        <v>#DIV/0!</v>
      </c>
      <c r="AY1270" s="1" t="e">
        <f t="shared" si="789"/>
        <v>#N/A</v>
      </c>
      <c r="AZ1270" s="1" t="e">
        <f t="shared" si="790"/>
        <v>#N/A</v>
      </c>
    </row>
    <row r="1271" spans="1:52" hidden="1" x14ac:dyDescent="0.25">
      <c r="A1271" s="3"/>
      <c r="B1271" s="4"/>
      <c r="C1271" s="4">
        <f t="shared" si="791"/>
        <v>232</v>
      </c>
      <c r="D1271" s="22">
        <f t="shared" si="780"/>
        <v>419.52354644963214</v>
      </c>
      <c r="E1271" s="54">
        <f t="shared" si="792"/>
        <v>76.812759999999997</v>
      </c>
      <c r="F1271" s="54">
        <f t="shared" si="793"/>
        <v>100</v>
      </c>
      <c r="G1271" s="54">
        <f t="shared" si="781"/>
        <v>43.442995856181419</v>
      </c>
      <c r="H1271" s="24">
        <f t="shared" si="794"/>
        <v>26</v>
      </c>
      <c r="I1271" s="23">
        <f t="shared" si="795"/>
        <v>0.12</v>
      </c>
      <c r="J1271" s="23">
        <f t="shared" si="796"/>
        <v>0.7</v>
      </c>
      <c r="K1271" s="22">
        <f t="shared" si="797"/>
        <v>45</v>
      </c>
      <c r="L1271" s="8"/>
      <c r="M1271" s="11">
        <f t="shared" si="770"/>
        <v>20.698569614295248</v>
      </c>
      <c r="N1271" s="9">
        <f t="shared" si="771"/>
        <v>20.698564293975426</v>
      </c>
      <c r="O1271" s="10">
        <f t="shared" si="798"/>
        <v>-5.3203198220330705E-6</v>
      </c>
      <c r="P1271" s="10">
        <f t="shared" si="782"/>
        <v>5.3232476082180658E-5</v>
      </c>
      <c r="Q1271" s="10">
        <f t="shared" si="783"/>
        <v>1.975466655764611E-4</v>
      </c>
      <c r="R1271" s="10">
        <f t="shared" si="784"/>
        <v>1.9741814395949023E-4</v>
      </c>
      <c r="S1271" s="9"/>
      <c r="T1271" s="9">
        <f t="shared" si="772"/>
        <v>20.698569614295248</v>
      </c>
      <c r="U1271" s="10">
        <f t="shared" si="785"/>
        <v>0</v>
      </c>
      <c r="V1271" s="10" t="e">
        <f t="shared" si="786"/>
        <v>#DIV/0!</v>
      </c>
      <c r="W1271" s="10" t="e">
        <f t="shared" si="787"/>
        <v>#DIV/0!</v>
      </c>
      <c r="X1271" s="10" t="e">
        <f t="shared" si="788"/>
        <v>#DIV/0!</v>
      </c>
      <c r="Z1271" s="23">
        <f t="shared" si="773"/>
        <v>20.698569614295248</v>
      </c>
      <c r="AA1271" s="54">
        <f t="shared" si="774"/>
        <v>0</v>
      </c>
      <c r="AB1271" s="54" t="e">
        <f t="shared" si="775"/>
        <v>#DIV/0!</v>
      </c>
      <c r="AC1271" s="54" t="e">
        <f t="shared" si="776"/>
        <v>#DIV/0!</v>
      </c>
      <c r="AD1271" s="54" t="e">
        <f t="shared" si="799"/>
        <v>#DIV/0!</v>
      </c>
      <c r="AG1271" s="23">
        <f t="shared" si="777"/>
        <v>20.698569614295248</v>
      </c>
      <c r="AH1271" s="54">
        <f t="shared" si="800"/>
        <v>0</v>
      </c>
      <c r="AI1271" s="54" t="e">
        <f t="shared" si="801"/>
        <v>#DIV/0!</v>
      </c>
      <c r="AJ1271" s="54" t="e">
        <f t="shared" si="802"/>
        <v>#DIV/0!</v>
      </c>
      <c r="AK1271" s="54" t="e">
        <f t="shared" si="803"/>
        <v>#DIV/0!</v>
      </c>
      <c r="AM1271" s="23">
        <f t="shared" si="778"/>
        <v>20.698569614295248</v>
      </c>
      <c r="AN1271" s="54">
        <f t="shared" si="804"/>
        <v>0</v>
      </c>
      <c r="AO1271" s="54" t="e">
        <f t="shared" si="805"/>
        <v>#DIV/0!</v>
      </c>
      <c r="AP1271" s="54" t="e">
        <f t="shared" si="806"/>
        <v>#DIV/0!</v>
      </c>
      <c r="AQ1271" s="54" t="e">
        <f t="shared" si="807"/>
        <v>#DIV/0!</v>
      </c>
      <c r="AS1271" s="23">
        <f t="shared" si="779"/>
        <v>20.698569614295248</v>
      </c>
      <c r="AT1271" s="54">
        <f t="shared" si="808"/>
        <v>0</v>
      </c>
      <c r="AU1271" s="54" t="e">
        <f t="shared" si="809"/>
        <v>#DIV/0!</v>
      </c>
      <c r="AV1271" s="54" t="e">
        <f t="shared" si="810"/>
        <v>#DIV/0!</v>
      </c>
      <c r="AW1271" s="54" t="e">
        <f t="shared" si="811"/>
        <v>#DIV/0!</v>
      </c>
      <c r="AY1271" s="1" t="e">
        <f t="shared" si="789"/>
        <v>#N/A</v>
      </c>
      <c r="AZ1271" s="1" t="e">
        <f t="shared" si="790"/>
        <v>#N/A</v>
      </c>
    </row>
    <row r="1272" spans="1:52" hidden="1" x14ac:dyDescent="0.25">
      <c r="A1272" s="3"/>
      <c r="B1272" s="4"/>
      <c r="C1272" s="4">
        <f t="shared" si="791"/>
        <v>233</v>
      </c>
      <c r="D1272" s="22">
        <f t="shared" si="780"/>
        <v>419.52319549701741</v>
      </c>
      <c r="E1272" s="54">
        <f t="shared" si="792"/>
        <v>76.712815000000006</v>
      </c>
      <c r="F1272" s="54">
        <f t="shared" si="793"/>
        <v>100</v>
      </c>
      <c r="G1272" s="54">
        <f t="shared" si="781"/>
        <v>43.411008420640009</v>
      </c>
      <c r="H1272" s="24">
        <f t="shared" si="794"/>
        <v>26</v>
      </c>
      <c r="I1272" s="23">
        <f t="shared" si="795"/>
        <v>0.12</v>
      </c>
      <c r="J1272" s="23">
        <f t="shared" si="796"/>
        <v>0.7</v>
      </c>
      <c r="K1272" s="22">
        <f t="shared" si="797"/>
        <v>45</v>
      </c>
      <c r="L1272" s="8"/>
      <c r="M1272" s="11">
        <f t="shared" si="770"/>
        <v>20.698564293975426</v>
      </c>
      <c r="N1272" s="9">
        <f t="shared" si="771"/>
        <v>20.698558959767389</v>
      </c>
      <c r="O1272" s="10">
        <f t="shared" si="798"/>
        <v>-5.3342080370555323E-6</v>
      </c>
      <c r="P1272" s="10">
        <f t="shared" si="782"/>
        <v>5.3371434659615295E-5</v>
      </c>
      <c r="Q1272" s="10">
        <f t="shared" si="783"/>
        <v>1.9780468515487063E-4</v>
      </c>
      <c r="R1272" s="10">
        <f t="shared" si="784"/>
        <v>1.9767582831762819E-4</v>
      </c>
      <c r="S1272" s="9"/>
      <c r="T1272" s="9">
        <f t="shared" si="772"/>
        <v>20.698564293975426</v>
      </c>
      <c r="U1272" s="10">
        <f t="shared" si="785"/>
        <v>0</v>
      </c>
      <c r="V1272" s="10" t="e">
        <f t="shared" si="786"/>
        <v>#DIV/0!</v>
      </c>
      <c r="W1272" s="10" t="e">
        <f t="shared" si="787"/>
        <v>#DIV/0!</v>
      </c>
      <c r="X1272" s="10" t="e">
        <f t="shared" si="788"/>
        <v>#DIV/0!</v>
      </c>
      <c r="Z1272" s="23">
        <f t="shared" si="773"/>
        <v>20.698564293975426</v>
      </c>
      <c r="AA1272" s="54">
        <f t="shared" si="774"/>
        <v>0</v>
      </c>
      <c r="AB1272" s="54" t="e">
        <f t="shared" si="775"/>
        <v>#DIV/0!</v>
      </c>
      <c r="AC1272" s="54" t="e">
        <f t="shared" si="776"/>
        <v>#DIV/0!</v>
      </c>
      <c r="AD1272" s="54" t="e">
        <f t="shared" si="799"/>
        <v>#DIV/0!</v>
      </c>
      <c r="AG1272" s="23">
        <f t="shared" si="777"/>
        <v>20.698564293975426</v>
      </c>
      <c r="AH1272" s="54">
        <f t="shared" si="800"/>
        <v>0</v>
      </c>
      <c r="AI1272" s="54" t="e">
        <f t="shared" si="801"/>
        <v>#DIV/0!</v>
      </c>
      <c r="AJ1272" s="54" t="e">
        <f t="shared" si="802"/>
        <v>#DIV/0!</v>
      </c>
      <c r="AK1272" s="54" t="e">
        <f t="shared" si="803"/>
        <v>#DIV/0!</v>
      </c>
      <c r="AM1272" s="23">
        <f t="shared" si="778"/>
        <v>20.698564293975426</v>
      </c>
      <c r="AN1272" s="54">
        <f t="shared" si="804"/>
        <v>0</v>
      </c>
      <c r="AO1272" s="54" t="e">
        <f t="shared" si="805"/>
        <v>#DIV/0!</v>
      </c>
      <c r="AP1272" s="54" t="e">
        <f t="shared" si="806"/>
        <v>#DIV/0!</v>
      </c>
      <c r="AQ1272" s="54" t="e">
        <f t="shared" si="807"/>
        <v>#DIV/0!</v>
      </c>
      <c r="AS1272" s="23">
        <f t="shared" si="779"/>
        <v>20.698564293975426</v>
      </c>
      <c r="AT1272" s="54">
        <f t="shared" si="808"/>
        <v>0</v>
      </c>
      <c r="AU1272" s="54" t="e">
        <f t="shared" si="809"/>
        <v>#DIV/0!</v>
      </c>
      <c r="AV1272" s="54" t="e">
        <f t="shared" si="810"/>
        <v>#DIV/0!</v>
      </c>
      <c r="AW1272" s="54" t="e">
        <f t="shared" si="811"/>
        <v>#DIV/0!</v>
      </c>
      <c r="AY1272" s="1" t="e">
        <f t="shared" si="789"/>
        <v>#N/A</v>
      </c>
      <c r="AZ1272" s="1" t="e">
        <f t="shared" si="790"/>
        <v>#N/A</v>
      </c>
    </row>
    <row r="1273" spans="1:52" hidden="1" x14ac:dyDescent="0.25">
      <c r="A1273" s="3"/>
      <c r="B1273" s="4"/>
      <c r="C1273" s="4">
        <f t="shared" si="791"/>
        <v>234</v>
      </c>
      <c r="D1273" s="22">
        <f t="shared" si="780"/>
        <v>419.52284362891658</v>
      </c>
      <c r="E1273" s="54">
        <f t="shared" si="792"/>
        <v>76.612870000000001</v>
      </c>
      <c r="F1273" s="54">
        <f t="shared" si="793"/>
        <v>100</v>
      </c>
      <c r="G1273" s="54">
        <f t="shared" si="781"/>
        <v>43.378984781799879</v>
      </c>
      <c r="H1273" s="24">
        <f t="shared" si="794"/>
        <v>26</v>
      </c>
      <c r="I1273" s="23">
        <f t="shared" si="795"/>
        <v>0.12</v>
      </c>
      <c r="J1273" s="23">
        <f t="shared" si="796"/>
        <v>0.7</v>
      </c>
      <c r="K1273" s="22">
        <f t="shared" si="797"/>
        <v>45</v>
      </c>
      <c r="L1273" s="8"/>
      <c r="M1273" s="11">
        <f t="shared" si="770"/>
        <v>20.698558959767389</v>
      </c>
      <c r="N1273" s="9">
        <f t="shared" si="771"/>
        <v>20.698553611616653</v>
      </c>
      <c r="O1273" s="10">
        <f t="shared" si="798"/>
        <v>-5.3481507364949721E-6</v>
      </c>
      <c r="P1273" s="10">
        <f t="shared" si="782"/>
        <v>5.3510938381056474E-5</v>
      </c>
      <c r="Q1273" s="10">
        <f t="shared" si="783"/>
        <v>1.9806338082445729E-4</v>
      </c>
      <c r="R1273" s="10">
        <f t="shared" si="784"/>
        <v>1.979341869262273E-4</v>
      </c>
      <c r="S1273" s="9"/>
      <c r="T1273" s="9">
        <f t="shared" si="772"/>
        <v>20.698558959767389</v>
      </c>
      <c r="U1273" s="10">
        <f t="shared" si="785"/>
        <v>0</v>
      </c>
      <c r="V1273" s="10" t="e">
        <f t="shared" si="786"/>
        <v>#DIV/0!</v>
      </c>
      <c r="W1273" s="10" t="e">
        <f t="shared" si="787"/>
        <v>#DIV/0!</v>
      </c>
      <c r="X1273" s="10" t="e">
        <f t="shared" si="788"/>
        <v>#DIV/0!</v>
      </c>
      <c r="Z1273" s="23">
        <f t="shared" si="773"/>
        <v>20.698558959767389</v>
      </c>
      <c r="AA1273" s="54">
        <f t="shared" si="774"/>
        <v>0</v>
      </c>
      <c r="AB1273" s="54" t="e">
        <f t="shared" si="775"/>
        <v>#DIV/0!</v>
      </c>
      <c r="AC1273" s="54" t="e">
        <f t="shared" si="776"/>
        <v>#DIV/0!</v>
      </c>
      <c r="AD1273" s="54" t="e">
        <f t="shared" si="799"/>
        <v>#DIV/0!</v>
      </c>
      <c r="AG1273" s="23">
        <f t="shared" si="777"/>
        <v>20.698558959767389</v>
      </c>
      <c r="AH1273" s="54">
        <f t="shared" si="800"/>
        <v>0</v>
      </c>
      <c r="AI1273" s="54" t="e">
        <f t="shared" si="801"/>
        <v>#DIV/0!</v>
      </c>
      <c r="AJ1273" s="54" t="e">
        <f t="shared" si="802"/>
        <v>#DIV/0!</v>
      </c>
      <c r="AK1273" s="54" t="e">
        <f t="shared" si="803"/>
        <v>#DIV/0!</v>
      </c>
      <c r="AM1273" s="23">
        <f t="shared" si="778"/>
        <v>20.698558959767389</v>
      </c>
      <c r="AN1273" s="54">
        <f t="shared" si="804"/>
        <v>0</v>
      </c>
      <c r="AO1273" s="54" t="e">
        <f t="shared" si="805"/>
        <v>#DIV/0!</v>
      </c>
      <c r="AP1273" s="54" t="e">
        <f t="shared" si="806"/>
        <v>#DIV/0!</v>
      </c>
      <c r="AQ1273" s="54" t="e">
        <f t="shared" si="807"/>
        <v>#DIV/0!</v>
      </c>
      <c r="AS1273" s="23">
        <f t="shared" si="779"/>
        <v>20.698558959767389</v>
      </c>
      <c r="AT1273" s="54">
        <f t="shared" si="808"/>
        <v>0</v>
      </c>
      <c r="AU1273" s="54" t="e">
        <f t="shared" si="809"/>
        <v>#DIV/0!</v>
      </c>
      <c r="AV1273" s="54" t="e">
        <f t="shared" si="810"/>
        <v>#DIV/0!</v>
      </c>
      <c r="AW1273" s="54" t="e">
        <f t="shared" si="811"/>
        <v>#DIV/0!</v>
      </c>
      <c r="AY1273" s="1" t="e">
        <f t="shared" si="789"/>
        <v>#N/A</v>
      </c>
      <c r="AZ1273" s="1" t="e">
        <f t="shared" si="790"/>
        <v>#N/A</v>
      </c>
    </row>
    <row r="1274" spans="1:52" hidden="1" x14ac:dyDescent="0.25">
      <c r="A1274" s="3"/>
      <c r="B1274" s="4"/>
      <c r="C1274" s="4">
        <f t="shared" si="791"/>
        <v>235</v>
      </c>
      <c r="D1274" s="22">
        <f t="shared" si="780"/>
        <v>419.52249084174264</v>
      </c>
      <c r="E1274" s="54">
        <f t="shared" si="792"/>
        <v>76.512924999999996</v>
      </c>
      <c r="F1274" s="54">
        <f t="shared" si="793"/>
        <v>100</v>
      </c>
      <c r="G1274" s="54">
        <f t="shared" si="781"/>
        <v>43.346924878164018</v>
      </c>
      <c r="H1274" s="24">
        <f t="shared" si="794"/>
        <v>26</v>
      </c>
      <c r="I1274" s="23">
        <f t="shared" si="795"/>
        <v>0.12</v>
      </c>
      <c r="J1274" s="23">
        <f t="shared" si="796"/>
        <v>0.7</v>
      </c>
      <c r="K1274" s="22">
        <f t="shared" si="797"/>
        <v>45</v>
      </c>
      <c r="L1274" s="8"/>
      <c r="M1274" s="11">
        <f t="shared" si="770"/>
        <v>20.698553611616653</v>
      </c>
      <c r="N1274" s="9">
        <f t="shared" si="771"/>
        <v>20.698548249468512</v>
      </c>
      <c r="O1274" s="10">
        <f t="shared" si="798"/>
        <v>-5.3621481406196381E-6</v>
      </c>
      <c r="P1274" s="10">
        <f t="shared" si="782"/>
        <v>5.3650989450398889E-5</v>
      </c>
      <c r="Q1274" s="10">
        <f t="shared" si="783"/>
        <v>1.9832275283671586E-4</v>
      </c>
      <c r="R1274" s="10">
        <f t="shared" si="784"/>
        <v>1.9819322072238109E-4</v>
      </c>
      <c r="S1274" s="9"/>
      <c r="T1274" s="9">
        <f t="shared" si="772"/>
        <v>20.698553611616653</v>
      </c>
      <c r="U1274" s="10">
        <f t="shared" si="785"/>
        <v>0</v>
      </c>
      <c r="V1274" s="10" t="e">
        <f t="shared" si="786"/>
        <v>#DIV/0!</v>
      </c>
      <c r="W1274" s="10" t="e">
        <f t="shared" si="787"/>
        <v>#DIV/0!</v>
      </c>
      <c r="X1274" s="10" t="e">
        <f t="shared" si="788"/>
        <v>#DIV/0!</v>
      </c>
      <c r="Z1274" s="23">
        <f t="shared" si="773"/>
        <v>20.698553611616653</v>
      </c>
      <c r="AA1274" s="54">
        <f t="shared" si="774"/>
        <v>0</v>
      </c>
      <c r="AB1274" s="54" t="e">
        <f t="shared" si="775"/>
        <v>#DIV/0!</v>
      </c>
      <c r="AC1274" s="54" t="e">
        <f t="shared" si="776"/>
        <v>#DIV/0!</v>
      </c>
      <c r="AD1274" s="54" t="e">
        <f t="shared" si="799"/>
        <v>#DIV/0!</v>
      </c>
      <c r="AG1274" s="23">
        <f t="shared" si="777"/>
        <v>20.698553611616653</v>
      </c>
      <c r="AH1274" s="54">
        <f t="shared" si="800"/>
        <v>0</v>
      </c>
      <c r="AI1274" s="54" t="e">
        <f t="shared" si="801"/>
        <v>#DIV/0!</v>
      </c>
      <c r="AJ1274" s="54" t="e">
        <f t="shared" si="802"/>
        <v>#DIV/0!</v>
      </c>
      <c r="AK1274" s="54" t="e">
        <f t="shared" si="803"/>
        <v>#DIV/0!</v>
      </c>
      <c r="AM1274" s="23">
        <f t="shared" si="778"/>
        <v>20.698553611616653</v>
      </c>
      <c r="AN1274" s="54">
        <f t="shared" si="804"/>
        <v>0</v>
      </c>
      <c r="AO1274" s="54" t="e">
        <f t="shared" si="805"/>
        <v>#DIV/0!</v>
      </c>
      <c r="AP1274" s="54" t="e">
        <f t="shared" si="806"/>
        <v>#DIV/0!</v>
      </c>
      <c r="AQ1274" s="54" t="e">
        <f t="shared" si="807"/>
        <v>#DIV/0!</v>
      </c>
      <c r="AS1274" s="23">
        <f t="shared" si="779"/>
        <v>20.698553611616653</v>
      </c>
      <c r="AT1274" s="54">
        <f t="shared" si="808"/>
        <v>0</v>
      </c>
      <c r="AU1274" s="54" t="e">
        <f t="shared" si="809"/>
        <v>#DIV/0!</v>
      </c>
      <c r="AV1274" s="54" t="e">
        <f t="shared" si="810"/>
        <v>#DIV/0!</v>
      </c>
      <c r="AW1274" s="54" t="e">
        <f t="shared" si="811"/>
        <v>#DIV/0!</v>
      </c>
      <c r="AY1274" s="1" t="e">
        <f t="shared" si="789"/>
        <v>#N/A</v>
      </c>
      <c r="AZ1274" s="1" t="e">
        <f t="shared" si="790"/>
        <v>#N/A</v>
      </c>
    </row>
    <row r="1275" spans="1:52" hidden="1" x14ac:dyDescent="0.25">
      <c r="A1275" s="3"/>
      <c r="B1275" s="4"/>
      <c r="C1275" s="4">
        <f t="shared" si="791"/>
        <v>236</v>
      </c>
      <c r="D1275" s="22">
        <f t="shared" si="780"/>
        <v>419.52213713189008</v>
      </c>
      <c r="E1275" s="54">
        <f t="shared" si="792"/>
        <v>76.412980000000005</v>
      </c>
      <c r="F1275" s="54">
        <f t="shared" si="793"/>
        <v>100</v>
      </c>
      <c r="G1275" s="54">
        <f t="shared" si="781"/>
        <v>43.314828648096075</v>
      </c>
      <c r="H1275" s="24">
        <f t="shared" si="794"/>
        <v>26</v>
      </c>
      <c r="I1275" s="23">
        <f t="shared" si="795"/>
        <v>0.12</v>
      </c>
      <c r="J1275" s="23">
        <f t="shared" si="796"/>
        <v>0.7</v>
      </c>
      <c r="K1275" s="22">
        <f t="shared" si="797"/>
        <v>45</v>
      </c>
      <c r="L1275" s="8"/>
      <c r="M1275" s="11">
        <f t="shared" si="770"/>
        <v>20.698548249468512</v>
      </c>
      <c r="N1275" s="9">
        <f t="shared" si="771"/>
        <v>20.69854287326794</v>
      </c>
      <c r="O1275" s="10">
        <f t="shared" si="798"/>
        <v>-5.376200572726475E-6</v>
      </c>
      <c r="P1275" s="10">
        <f t="shared" si="782"/>
        <v>5.3791591102368211E-5</v>
      </c>
      <c r="Q1275" s="10">
        <f t="shared" si="783"/>
        <v>1.9858280520610835E-4</v>
      </c>
      <c r="R1275" s="10">
        <f t="shared" si="784"/>
        <v>1.9845293365067921E-4</v>
      </c>
      <c r="S1275" s="9"/>
      <c r="T1275" s="9">
        <f t="shared" si="772"/>
        <v>20.698548249468512</v>
      </c>
      <c r="U1275" s="10">
        <f t="shared" si="785"/>
        <v>0</v>
      </c>
      <c r="V1275" s="10" t="e">
        <f t="shared" si="786"/>
        <v>#DIV/0!</v>
      </c>
      <c r="W1275" s="10" t="e">
        <f t="shared" si="787"/>
        <v>#DIV/0!</v>
      </c>
      <c r="X1275" s="10" t="e">
        <f t="shared" si="788"/>
        <v>#DIV/0!</v>
      </c>
      <c r="Z1275" s="23">
        <f t="shared" si="773"/>
        <v>20.698548249468512</v>
      </c>
      <c r="AA1275" s="54">
        <f t="shared" si="774"/>
        <v>0</v>
      </c>
      <c r="AB1275" s="54" t="e">
        <f t="shared" si="775"/>
        <v>#DIV/0!</v>
      </c>
      <c r="AC1275" s="54" t="e">
        <f t="shared" si="776"/>
        <v>#DIV/0!</v>
      </c>
      <c r="AD1275" s="54" t="e">
        <f t="shared" si="799"/>
        <v>#DIV/0!</v>
      </c>
      <c r="AG1275" s="23">
        <f t="shared" si="777"/>
        <v>20.698548249468512</v>
      </c>
      <c r="AH1275" s="54">
        <f t="shared" si="800"/>
        <v>0</v>
      </c>
      <c r="AI1275" s="54" t="e">
        <f t="shared" si="801"/>
        <v>#DIV/0!</v>
      </c>
      <c r="AJ1275" s="54" t="e">
        <f t="shared" si="802"/>
        <v>#DIV/0!</v>
      </c>
      <c r="AK1275" s="54" t="e">
        <f t="shared" si="803"/>
        <v>#DIV/0!</v>
      </c>
      <c r="AM1275" s="23">
        <f t="shared" si="778"/>
        <v>20.698548249468512</v>
      </c>
      <c r="AN1275" s="54">
        <f t="shared" si="804"/>
        <v>0</v>
      </c>
      <c r="AO1275" s="54" t="e">
        <f t="shared" si="805"/>
        <v>#DIV/0!</v>
      </c>
      <c r="AP1275" s="54" t="e">
        <f t="shared" si="806"/>
        <v>#DIV/0!</v>
      </c>
      <c r="AQ1275" s="54" t="e">
        <f t="shared" si="807"/>
        <v>#DIV/0!</v>
      </c>
      <c r="AS1275" s="23">
        <f t="shared" si="779"/>
        <v>20.698548249468512</v>
      </c>
      <c r="AT1275" s="54">
        <f t="shared" si="808"/>
        <v>0</v>
      </c>
      <c r="AU1275" s="54" t="e">
        <f t="shared" si="809"/>
        <v>#DIV/0!</v>
      </c>
      <c r="AV1275" s="54" t="e">
        <f t="shared" si="810"/>
        <v>#DIV/0!</v>
      </c>
      <c r="AW1275" s="54" t="e">
        <f t="shared" si="811"/>
        <v>#DIV/0!</v>
      </c>
      <c r="AY1275" s="1" t="e">
        <f t="shared" si="789"/>
        <v>#N/A</v>
      </c>
      <c r="AZ1275" s="1" t="e">
        <f t="shared" si="790"/>
        <v>#N/A</v>
      </c>
    </row>
    <row r="1276" spans="1:52" hidden="1" x14ac:dyDescent="0.25">
      <c r="A1276" s="3"/>
      <c r="B1276" s="4"/>
      <c r="C1276" s="4">
        <f t="shared" si="791"/>
        <v>237</v>
      </c>
      <c r="D1276" s="22">
        <f t="shared" si="780"/>
        <v>419.52178249573439</v>
      </c>
      <c r="E1276" s="54">
        <f t="shared" si="792"/>
        <v>76.313034999999999</v>
      </c>
      <c r="F1276" s="54">
        <f t="shared" si="793"/>
        <v>100</v>
      </c>
      <c r="G1276" s="54">
        <f t="shared" si="781"/>
        <v>43.28269602981991</v>
      </c>
      <c r="H1276" s="24">
        <f t="shared" si="794"/>
        <v>26</v>
      </c>
      <c r="I1276" s="23">
        <f t="shared" si="795"/>
        <v>0.12</v>
      </c>
      <c r="J1276" s="23">
        <f t="shared" si="796"/>
        <v>0.7</v>
      </c>
      <c r="K1276" s="22">
        <f t="shared" si="797"/>
        <v>45</v>
      </c>
      <c r="L1276" s="8"/>
      <c r="M1276" s="11">
        <f t="shared" si="770"/>
        <v>20.69854287326794</v>
      </c>
      <c r="N1276" s="9">
        <f t="shared" si="771"/>
        <v>20.698537482959605</v>
      </c>
      <c r="O1276" s="10">
        <f t="shared" si="798"/>
        <v>-5.3903083347961456E-6</v>
      </c>
      <c r="P1276" s="10">
        <f t="shared" si="782"/>
        <v>5.3932746358455756E-5</v>
      </c>
      <c r="Q1276" s="10">
        <f t="shared" si="783"/>
        <v>1.9884354109846324E-4</v>
      </c>
      <c r="R1276" s="10">
        <f t="shared" si="784"/>
        <v>1.9871332857750398E-4</v>
      </c>
      <c r="S1276" s="9"/>
      <c r="T1276" s="9">
        <f t="shared" si="772"/>
        <v>20.69854287326794</v>
      </c>
      <c r="U1276" s="10">
        <f t="shared" si="785"/>
        <v>0</v>
      </c>
      <c r="V1276" s="10" t="e">
        <f t="shared" si="786"/>
        <v>#DIV/0!</v>
      </c>
      <c r="W1276" s="10" t="e">
        <f t="shared" si="787"/>
        <v>#DIV/0!</v>
      </c>
      <c r="X1276" s="10" t="e">
        <f t="shared" si="788"/>
        <v>#DIV/0!</v>
      </c>
      <c r="Z1276" s="23">
        <f t="shared" si="773"/>
        <v>20.69854287326794</v>
      </c>
      <c r="AA1276" s="54">
        <f t="shared" si="774"/>
        <v>0</v>
      </c>
      <c r="AB1276" s="54" t="e">
        <f t="shared" si="775"/>
        <v>#DIV/0!</v>
      </c>
      <c r="AC1276" s="54" t="e">
        <f t="shared" si="776"/>
        <v>#DIV/0!</v>
      </c>
      <c r="AD1276" s="54" t="e">
        <f t="shared" si="799"/>
        <v>#DIV/0!</v>
      </c>
      <c r="AG1276" s="23">
        <f t="shared" si="777"/>
        <v>20.69854287326794</v>
      </c>
      <c r="AH1276" s="54">
        <f t="shared" si="800"/>
        <v>0</v>
      </c>
      <c r="AI1276" s="54" t="e">
        <f t="shared" si="801"/>
        <v>#DIV/0!</v>
      </c>
      <c r="AJ1276" s="54" t="e">
        <f t="shared" si="802"/>
        <v>#DIV/0!</v>
      </c>
      <c r="AK1276" s="54" t="e">
        <f t="shared" si="803"/>
        <v>#DIV/0!</v>
      </c>
      <c r="AM1276" s="23">
        <f t="shared" si="778"/>
        <v>20.69854287326794</v>
      </c>
      <c r="AN1276" s="54">
        <f t="shared" si="804"/>
        <v>0</v>
      </c>
      <c r="AO1276" s="54" t="e">
        <f t="shared" si="805"/>
        <v>#DIV/0!</v>
      </c>
      <c r="AP1276" s="54" t="e">
        <f t="shared" si="806"/>
        <v>#DIV/0!</v>
      </c>
      <c r="AQ1276" s="54" t="e">
        <f t="shared" si="807"/>
        <v>#DIV/0!</v>
      </c>
      <c r="AS1276" s="23">
        <f t="shared" si="779"/>
        <v>20.69854287326794</v>
      </c>
      <c r="AT1276" s="54">
        <f t="shared" si="808"/>
        <v>0</v>
      </c>
      <c r="AU1276" s="54" t="e">
        <f t="shared" si="809"/>
        <v>#DIV/0!</v>
      </c>
      <c r="AV1276" s="54" t="e">
        <f t="shared" si="810"/>
        <v>#DIV/0!</v>
      </c>
      <c r="AW1276" s="54" t="e">
        <f t="shared" si="811"/>
        <v>#DIV/0!</v>
      </c>
      <c r="AY1276" s="1" t="e">
        <f t="shared" si="789"/>
        <v>#N/A</v>
      </c>
      <c r="AZ1276" s="1" t="e">
        <f t="shared" si="790"/>
        <v>#N/A</v>
      </c>
    </row>
    <row r="1277" spans="1:52" hidden="1" x14ac:dyDescent="0.25">
      <c r="A1277" s="3"/>
      <c r="B1277" s="4"/>
      <c r="C1277" s="4">
        <f t="shared" si="791"/>
        <v>238</v>
      </c>
      <c r="D1277" s="22">
        <f t="shared" si="780"/>
        <v>419.52142692963201</v>
      </c>
      <c r="E1277" s="54">
        <f t="shared" si="792"/>
        <v>76.213089999999994</v>
      </c>
      <c r="F1277" s="54">
        <f t="shared" si="793"/>
        <v>100</v>
      </c>
      <c r="G1277" s="54">
        <f t="shared" si="781"/>
        <v>43.250526961419268</v>
      </c>
      <c r="H1277" s="24">
        <f t="shared" si="794"/>
        <v>26</v>
      </c>
      <c r="I1277" s="23">
        <f t="shared" si="795"/>
        <v>0.12</v>
      </c>
      <c r="J1277" s="23">
        <f t="shared" si="796"/>
        <v>0.7</v>
      </c>
      <c r="K1277" s="22">
        <f t="shared" si="797"/>
        <v>45</v>
      </c>
      <c r="L1277" s="8"/>
      <c r="M1277" s="11">
        <f t="shared" si="770"/>
        <v>20.698537482959605</v>
      </c>
      <c r="N1277" s="9">
        <f t="shared" si="771"/>
        <v>20.698532078487919</v>
      </c>
      <c r="O1277" s="10">
        <f t="shared" si="798"/>
        <v>-5.4044716861767483E-6</v>
      </c>
      <c r="P1277" s="10">
        <f t="shared" si="782"/>
        <v>5.4074457813569773E-5</v>
      </c>
      <c r="Q1277" s="10">
        <f t="shared" si="783"/>
        <v>1.9910496205056147E-4</v>
      </c>
      <c r="R1277" s="10">
        <f t="shared" si="784"/>
        <v>1.9897440729616702E-4</v>
      </c>
      <c r="S1277" s="9"/>
      <c r="T1277" s="9">
        <f t="shared" si="772"/>
        <v>20.698537482959605</v>
      </c>
      <c r="U1277" s="10">
        <f t="shared" si="785"/>
        <v>0</v>
      </c>
      <c r="V1277" s="10" t="e">
        <f t="shared" si="786"/>
        <v>#DIV/0!</v>
      </c>
      <c r="W1277" s="10" t="e">
        <f t="shared" si="787"/>
        <v>#DIV/0!</v>
      </c>
      <c r="X1277" s="10" t="e">
        <f t="shared" si="788"/>
        <v>#DIV/0!</v>
      </c>
      <c r="Z1277" s="23">
        <f t="shared" si="773"/>
        <v>20.698537482959605</v>
      </c>
      <c r="AA1277" s="54">
        <f t="shared" si="774"/>
        <v>0</v>
      </c>
      <c r="AB1277" s="54" t="e">
        <f t="shared" si="775"/>
        <v>#DIV/0!</v>
      </c>
      <c r="AC1277" s="54" t="e">
        <f t="shared" si="776"/>
        <v>#DIV/0!</v>
      </c>
      <c r="AD1277" s="54" t="e">
        <f t="shared" si="799"/>
        <v>#DIV/0!</v>
      </c>
      <c r="AG1277" s="23">
        <f t="shared" si="777"/>
        <v>20.698537482959605</v>
      </c>
      <c r="AH1277" s="54">
        <f t="shared" si="800"/>
        <v>0</v>
      </c>
      <c r="AI1277" s="54" t="e">
        <f t="shared" si="801"/>
        <v>#DIV/0!</v>
      </c>
      <c r="AJ1277" s="54" t="e">
        <f t="shared" si="802"/>
        <v>#DIV/0!</v>
      </c>
      <c r="AK1277" s="54" t="e">
        <f t="shared" si="803"/>
        <v>#DIV/0!</v>
      </c>
      <c r="AM1277" s="23">
        <f t="shared" si="778"/>
        <v>20.698537482959605</v>
      </c>
      <c r="AN1277" s="54">
        <f t="shared" si="804"/>
        <v>0</v>
      </c>
      <c r="AO1277" s="54" t="e">
        <f t="shared" si="805"/>
        <v>#DIV/0!</v>
      </c>
      <c r="AP1277" s="54" t="e">
        <f t="shared" si="806"/>
        <v>#DIV/0!</v>
      </c>
      <c r="AQ1277" s="54" t="e">
        <f t="shared" si="807"/>
        <v>#DIV/0!</v>
      </c>
      <c r="AS1277" s="23">
        <f t="shared" si="779"/>
        <v>20.698537482959605</v>
      </c>
      <c r="AT1277" s="54">
        <f t="shared" si="808"/>
        <v>0</v>
      </c>
      <c r="AU1277" s="54" t="e">
        <f t="shared" si="809"/>
        <v>#DIV/0!</v>
      </c>
      <c r="AV1277" s="54" t="e">
        <f t="shared" si="810"/>
        <v>#DIV/0!</v>
      </c>
      <c r="AW1277" s="54" t="e">
        <f t="shared" si="811"/>
        <v>#DIV/0!</v>
      </c>
      <c r="AY1277" s="1" t="e">
        <f t="shared" si="789"/>
        <v>#N/A</v>
      </c>
      <c r="AZ1277" s="1" t="e">
        <f t="shared" si="790"/>
        <v>#N/A</v>
      </c>
    </row>
    <row r="1278" spans="1:52" hidden="1" x14ac:dyDescent="0.25">
      <c r="A1278" s="3"/>
      <c r="B1278" s="4"/>
      <c r="C1278" s="4">
        <f t="shared" si="791"/>
        <v>239</v>
      </c>
      <c r="D1278" s="22">
        <f t="shared" si="780"/>
        <v>419.52107042992037</v>
      </c>
      <c r="E1278" s="54">
        <f t="shared" si="792"/>
        <v>76.113145000000003</v>
      </c>
      <c r="F1278" s="54">
        <f t="shared" si="793"/>
        <v>100</v>
      </c>
      <c r="G1278" s="54">
        <f t="shared" si="781"/>
        <v>43.218321380837303</v>
      </c>
      <c r="H1278" s="24">
        <f t="shared" si="794"/>
        <v>26</v>
      </c>
      <c r="I1278" s="23">
        <f t="shared" si="795"/>
        <v>0.12</v>
      </c>
      <c r="J1278" s="23">
        <f t="shared" si="796"/>
        <v>0.7</v>
      </c>
      <c r="K1278" s="22">
        <f t="shared" si="797"/>
        <v>45</v>
      </c>
      <c r="L1278" s="8"/>
      <c r="M1278" s="11">
        <f t="shared" si="770"/>
        <v>20.698532078487919</v>
      </c>
      <c r="N1278" s="9">
        <f t="shared" si="771"/>
        <v>20.698526659796986</v>
      </c>
      <c r="O1278" s="10">
        <f t="shared" si="798"/>
        <v>-5.4186909324016597E-6</v>
      </c>
      <c r="P1278" s="10">
        <f t="shared" si="782"/>
        <v>5.421672852470232E-5</v>
      </c>
      <c r="Q1278" s="10">
        <f t="shared" si="783"/>
        <v>1.993670712482604E-4</v>
      </c>
      <c r="R1278" s="10">
        <f t="shared" si="784"/>
        <v>1.9923617323920639E-4</v>
      </c>
      <c r="S1278" s="9"/>
      <c r="T1278" s="9">
        <f t="shared" si="772"/>
        <v>20.698532078487919</v>
      </c>
      <c r="U1278" s="10">
        <f t="shared" si="785"/>
        <v>0</v>
      </c>
      <c r="V1278" s="10" t="e">
        <f t="shared" si="786"/>
        <v>#DIV/0!</v>
      </c>
      <c r="W1278" s="10" t="e">
        <f t="shared" si="787"/>
        <v>#DIV/0!</v>
      </c>
      <c r="X1278" s="10" t="e">
        <f t="shared" si="788"/>
        <v>#DIV/0!</v>
      </c>
      <c r="Z1278" s="23">
        <f t="shared" si="773"/>
        <v>20.698532078487919</v>
      </c>
      <c r="AA1278" s="54">
        <f t="shared" si="774"/>
        <v>0</v>
      </c>
      <c r="AB1278" s="54" t="e">
        <f t="shared" si="775"/>
        <v>#DIV/0!</v>
      </c>
      <c r="AC1278" s="54" t="e">
        <f t="shared" si="776"/>
        <v>#DIV/0!</v>
      </c>
      <c r="AD1278" s="54" t="e">
        <f t="shared" si="799"/>
        <v>#DIV/0!</v>
      </c>
      <c r="AG1278" s="23">
        <f t="shared" si="777"/>
        <v>20.698532078487919</v>
      </c>
      <c r="AH1278" s="54">
        <f t="shared" si="800"/>
        <v>0</v>
      </c>
      <c r="AI1278" s="54" t="e">
        <f t="shared" si="801"/>
        <v>#DIV/0!</v>
      </c>
      <c r="AJ1278" s="54" t="e">
        <f t="shared" si="802"/>
        <v>#DIV/0!</v>
      </c>
      <c r="AK1278" s="54" t="e">
        <f t="shared" si="803"/>
        <v>#DIV/0!</v>
      </c>
      <c r="AM1278" s="23">
        <f t="shared" si="778"/>
        <v>20.698532078487919</v>
      </c>
      <c r="AN1278" s="54">
        <f t="shared" si="804"/>
        <v>0</v>
      </c>
      <c r="AO1278" s="54" t="e">
        <f t="shared" si="805"/>
        <v>#DIV/0!</v>
      </c>
      <c r="AP1278" s="54" t="e">
        <f t="shared" si="806"/>
        <v>#DIV/0!</v>
      </c>
      <c r="AQ1278" s="54" t="e">
        <f t="shared" si="807"/>
        <v>#DIV/0!</v>
      </c>
      <c r="AS1278" s="23">
        <f t="shared" si="779"/>
        <v>20.698532078487919</v>
      </c>
      <c r="AT1278" s="54">
        <f t="shared" si="808"/>
        <v>0</v>
      </c>
      <c r="AU1278" s="54" t="e">
        <f t="shared" si="809"/>
        <v>#DIV/0!</v>
      </c>
      <c r="AV1278" s="54" t="e">
        <f t="shared" si="810"/>
        <v>#DIV/0!</v>
      </c>
      <c r="AW1278" s="54" t="e">
        <f t="shared" si="811"/>
        <v>#DIV/0!</v>
      </c>
      <c r="AY1278" s="1" t="e">
        <f t="shared" si="789"/>
        <v>#N/A</v>
      </c>
      <c r="AZ1278" s="1" t="e">
        <f t="shared" si="790"/>
        <v>#N/A</v>
      </c>
    </row>
    <row r="1279" spans="1:52" hidden="1" x14ac:dyDescent="0.25">
      <c r="A1279" s="3"/>
      <c r="B1279" s="4"/>
      <c r="C1279" s="4">
        <f t="shared" si="791"/>
        <v>240</v>
      </c>
      <c r="D1279" s="22">
        <f t="shared" si="780"/>
        <v>419.52071299291754</v>
      </c>
      <c r="E1279" s="54">
        <f t="shared" si="792"/>
        <v>76.013199999999998</v>
      </c>
      <c r="F1279" s="54">
        <f t="shared" si="793"/>
        <v>100</v>
      </c>
      <c r="G1279" s="54">
        <f t="shared" si="781"/>
        <v>43.186079225876242</v>
      </c>
      <c r="H1279" s="24">
        <f t="shared" si="794"/>
        <v>26</v>
      </c>
      <c r="I1279" s="23">
        <f t="shared" si="795"/>
        <v>0.12</v>
      </c>
      <c r="J1279" s="23">
        <f t="shared" si="796"/>
        <v>0.7</v>
      </c>
      <c r="K1279" s="22">
        <f t="shared" si="797"/>
        <v>45</v>
      </c>
      <c r="L1279" s="8"/>
      <c r="M1279" s="11">
        <f t="shared" si="770"/>
        <v>20.698526659796986</v>
      </c>
      <c r="N1279" s="9">
        <f t="shared" si="771"/>
        <v>20.698521226830611</v>
      </c>
      <c r="O1279" s="10">
        <f t="shared" si="798"/>
        <v>-5.4329663754515423E-6</v>
      </c>
      <c r="P1279" s="10">
        <f t="shared" si="782"/>
        <v>5.4359561513352619E-5</v>
      </c>
      <c r="Q1279" s="10">
        <f t="shared" si="783"/>
        <v>1.9962987168804138E-4</v>
      </c>
      <c r="R1279" s="10">
        <f t="shared" si="784"/>
        <v>1.9949862876592417E-4</v>
      </c>
      <c r="S1279" s="9"/>
      <c r="T1279" s="9">
        <f t="shared" si="772"/>
        <v>20.698526659796986</v>
      </c>
      <c r="U1279" s="10">
        <f t="shared" si="785"/>
        <v>0</v>
      </c>
      <c r="V1279" s="10" t="e">
        <f t="shared" si="786"/>
        <v>#DIV/0!</v>
      </c>
      <c r="W1279" s="10" t="e">
        <f t="shared" si="787"/>
        <v>#DIV/0!</v>
      </c>
      <c r="X1279" s="10" t="e">
        <f t="shared" si="788"/>
        <v>#DIV/0!</v>
      </c>
      <c r="Z1279" s="23">
        <f t="shared" si="773"/>
        <v>20.698526659796986</v>
      </c>
      <c r="AA1279" s="54">
        <f t="shared" si="774"/>
        <v>0</v>
      </c>
      <c r="AB1279" s="54" t="e">
        <f t="shared" si="775"/>
        <v>#DIV/0!</v>
      </c>
      <c r="AC1279" s="54" t="e">
        <f t="shared" si="776"/>
        <v>#DIV/0!</v>
      </c>
      <c r="AD1279" s="54" t="e">
        <f t="shared" si="799"/>
        <v>#DIV/0!</v>
      </c>
      <c r="AG1279" s="23">
        <f t="shared" si="777"/>
        <v>20.698526659796986</v>
      </c>
      <c r="AH1279" s="54">
        <f t="shared" si="800"/>
        <v>0</v>
      </c>
      <c r="AI1279" s="54" t="e">
        <f t="shared" si="801"/>
        <v>#DIV/0!</v>
      </c>
      <c r="AJ1279" s="54" t="e">
        <f t="shared" si="802"/>
        <v>#DIV/0!</v>
      </c>
      <c r="AK1279" s="54" t="e">
        <f t="shared" si="803"/>
        <v>#DIV/0!</v>
      </c>
      <c r="AM1279" s="23">
        <f t="shared" si="778"/>
        <v>20.698526659796986</v>
      </c>
      <c r="AN1279" s="54">
        <f t="shared" si="804"/>
        <v>0</v>
      </c>
      <c r="AO1279" s="54" t="e">
        <f t="shared" si="805"/>
        <v>#DIV/0!</v>
      </c>
      <c r="AP1279" s="54" t="e">
        <f t="shared" si="806"/>
        <v>#DIV/0!</v>
      </c>
      <c r="AQ1279" s="54" t="e">
        <f t="shared" si="807"/>
        <v>#DIV/0!</v>
      </c>
      <c r="AS1279" s="23">
        <f t="shared" si="779"/>
        <v>20.698526659796986</v>
      </c>
      <c r="AT1279" s="54">
        <f t="shared" si="808"/>
        <v>0</v>
      </c>
      <c r="AU1279" s="54" t="e">
        <f t="shared" si="809"/>
        <v>#DIV/0!</v>
      </c>
      <c r="AV1279" s="54" t="e">
        <f t="shared" si="810"/>
        <v>#DIV/0!</v>
      </c>
      <c r="AW1279" s="54" t="e">
        <f t="shared" si="811"/>
        <v>#DIV/0!</v>
      </c>
      <c r="AY1279" s="1" t="e">
        <f t="shared" si="789"/>
        <v>#N/A</v>
      </c>
      <c r="AZ1279" s="1" t="e">
        <f t="shared" si="790"/>
        <v>#N/A</v>
      </c>
    </row>
    <row r="1280" spans="1:52" hidden="1" x14ac:dyDescent="0.25">
      <c r="A1280" s="3"/>
      <c r="B1280" s="4"/>
      <c r="C1280" s="4">
        <f t="shared" si="791"/>
        <v>241</v>
      </c>
      <c r="D1280" s="22">
        <f t="shared" si="780"/>
        <v>419.52035461492221</v>
      </c>
      <c r="E1280" s="54">
        <f t="shared" si="792"/>
        <v>75.913255000000007</v>
      </c>
      <c r="F1280" s="54">
        <f t="shared" si="793"/>
        <v>100</v>
      </c>
      <c r="G1280" s="54">
        <f t="shared" si="781"/>
        <v>43.153800434196967</v>
      </c>
      <c r="H1280" s="24">
        <f t="shared" si="794"/>
        <v>26</v>
      </c>
      <c r="I1280" s="23">
        <f t="shared" si="795"/>
        <v>0.12</v>
      </c>
      <c r="J1280" s="23">
        <f t="shared" si="796"/>
        <v>0.7</v>
      </c>
      <c r="K1280" s="22">
        <f t="shared" si="797"/>
        <v>45</v>
      </c>
      <c r="L1280" s="8"/>
      <c r="M1280" s="11">
        <f t="shared" si="770"/>
        <v>20.698521226830611</v>
      </c>
      <c r="N1280" s="9">
        <f t="shared" si="771"/>
        <v>20.698515779532304</v>
      </c>
      <c r="O1280" s="10">
        <f t="shared" si="798"/>
        <v>-5.4472983066489178E-6</v>
      </c>
      <c r="P1280" s="10">
        <f t="shared" si="782"/>
        <v>5.4502959694318176E-5</v>
      </c>
      <c r="Q1280" s="10">
        <f t="shared" si="783"/>
        <v>1.9989336591670311E-4</v>
      </c>
      <c r="R1280" s="10">
        <f t="shared" si="784"/>
        <v>1.9976177651761986E-4</v>
      </c>
      <c r="S1280" s="9"/>
      <c r="T1280" s="9">
        <f t="shared" si="772"/>
        <v>20.698521226830611</v>
      </c>
      <c r="U1280" s="10">
        <f t="shared" si="785"/>
        <v>0</v>
      </c>
      <c r="V1280" s="10" t="e">
        <f t="shared" si="786"/>
        <v>#DIV/0!</v>
      </c>
      <c r="W1280" s="10" t="e">
        <f t="shared" si="787"/>
        <v>#DIV/0!</v>
      </c>
      <c r="X1280" s="10" t="e">
        <f t="shared" si="788"/>
        <v>#DIV/0!</v>
      </c>
      <c r="Z1280" s="23">
        <f t="shared" si="773"/>
        <v>20.698521226830611</v>
      </c>
      <c r="AA1280" s="54">
        <f t="shared" si="774"/>
        <v>0</v>
      </c>
      <c r="AB1280" s="54" t="e">
        <f t="shared" si="775"/>
        <v>#DIV/0!</v>
      </c>
      <c r="AC1280" s="54" t="e">
        <f t="shared" si="776"/>
        <v>#DIV/0!</v>
      </c>
      <c r="AD1280" s="54" t="e">
        <f t="shared" si="799"/>
        <v>#DIV/0!</v>
      </c>
      <c r="AG1280" s="23">
        <f t="shared" si="777"/>
        <v>20.698521226830611</v>
      </c>
      <c r="AH1280" s="54">
        <f t="shared" si="800"/>
        <v>0</v>
      </c>
      <c r="AI1280" s="54" t="e">
        <f t="shared" si="801"/>
        <v>#DIV/0!</v>
      </c>
      <c r="AJ1280" s="54" t="e">
        <f t="shared" si="802"/>
        <v>#DIV/0!</v>
      </c>
      <c r="AK1280" s="54" t="e">
        <f t="shared" si="803"/>
        <v>#DIV/0!</v>
      </c>
      <c r="AM1280" s="23">
        <f t="shared" si="778"/>
        <v>20.698521226830611</v>
      </c>
      <c r="AN1280" s="54">
        <f t="shared" si="804"/>
        <v>0</v>
      </c>
      <c r="AO1280" s="54" t="e">
        <f t="shared" si="805"/>
        <v>#DIV/0!</v>
      </c>
      <c r="AP1280" s="54" t="e">
        <f t="shared" si="806"/>
        <v>#DIV/0!</v>
      </c>
      <c r="AQ1280" s="54" t="e">
        <f t="shared" si="807"/>
        <v>#DIV/0!</v>
      </c>
      <c r="AS1280" s="23">
        <f t="shared" si="779"/>
        <v>20.698521226830611</v>
      </c>
      <c r="AT1280" s="54">
        <f t="shared" si="808"/>
        <v>0</v>
      </c>
      <c r="AU1280" s="54" t="e">
        <f t="shared" si="809"/>
        <v>#DIV/0!</v>
      </c>
      <c r="AV1280" s="54" t="e">
        <f t="shared" si="810"/>
        <v>#DIV/0!</v>
      </c>
      <c r="AW1280" s="54" t="e">
        <f t="shared" si="811"/>
        <v>#DIV/0!</v>
      </c>
      <c r="AY1280" s="1" t="e">
        <f t="shared" si="789"/>
        <v>#N/A</v>
      </c>
      <c r="AZ1280" s="1" t="e">
        <f t="shared" si="790"/>
        <v>#N/A</v>
      </c>
    </row>
    <row r="1281" spans="1:52" hidden="1" x14ac:dyDescent="0.25">
      <c r="A1281" s="3"/>
      <c r="B1281" s="4"/>
      <c r="C1281" s="4">
        <f t="shared" si="791"/>
        <v>242</v>
      </c>
      <c r="D1281" s="22">
        <f t="shared" si="780"/>
        <v>419.51999529221365</v>
      </c>
      <c r="E1281" s="54">
        <f t="shared" si="792"/>
        <v>75.813310000000001</v>
      </c>
      <c r="F1281" s="54">
        <f t="shared" si="793"/>
        <v>100</v>
      </c>
      <c r="G1281" s="54">
        <f t="shared" si="781"/>
        <v>43.121484943318571</v>
      </c>
      <c r="H1281" s="24">
        <f t="shared" si="794"/>
        <v>26</v>
      </c>
      <c r="I1281" s="23">
        <f t="shared" si="795"/>
        <v>0.12</v>
      </c>
      <c r="J1281" s="23">
        <f t="shared" si="796"/>
        <v>0.7</v>
      </c>
      <c r="K1281" s="22">
        <f t="shared" si="797"/>
        <v>45</v>
      </c>
      <c r="L1281" s="8"/>
      <c r="M1281" s="11">
        <f t="shared" si="770"/>
        <v>20.698515779532304</v>
      </c>
      <c r="N1281" s="9">
        <f t="shared" si="771"/>
        <v>20.698510317845294</v>
      </c>
      <c r="O1281" s="10">
        <f t="shared" si="798"/>
        <v>-5.4616870102108805E-6</v>
      </c>
      <c r="P1281" s="10">
        <f t="shared" si="782"/>
        <v>5.4646925911364939E-5</v>
      </c>
      <c r="Q1281" s="10">
        <f t="shared" si="783"/>
        <v>2.0015755616458773E-4</v>
      </c>
      <c r="R1281" s="10">
        <f t="shared" si="784"/>
        <v>2.0002561941505979E-4</v>
      </c>
      <c r="S1281" s="9"/>
      <c r="T1281" s="9">
        <f t="shared" si="772"/>
        <v>20.698515779532304</v>
      </c>
      <c r="U1281" s="10">
        <f t="shared" si="785"/>
        <v>0</v>
      </c>
      <c r="V1281" s="10" t="e">
        <f t="shared" si="786"/>
        <v>#DIV/0!</v>
      </c>
      <c r="W1281" s="10" t="e">
        <f t="shared" si="787"/>
        <v>#DIV/0!</v>
      </c>
      <c r="X1281" s="10" t="e">
        <f t="shared" si="788"/>
        <v>#DIV/0!</v>
      </c>
      <c r="Z1281" s="23">
        <f t="shared" si="773"/>
        <v>20.698515779532304</v>
      </c>
      <c r="AA1281" s="54">
        <f t="shared" si="774"/>
        <v>0</v>
      </c>
      <c r="AB1281" s="54" t="e">
        <f t="shared" si="775"/>
        <v>#DIV/0!</v>
      </c>
      <c r="AC1281" s="54" t="e">
        <f t="shared" si="776"/>
        <v>#DIV/0!</v>
      </c>
      <c r="AD1281" s="54" t="e">
        <f t="shared" si="799"/>
        <v>#DIV/0!</v>
      </c>
      <c r="AG1281" s="23">
        <f t="shared" si="777"/>
        <v>20.698515779532304</v>
      </c>
      <c r="AH1281" s="54">
        <f t="shared" si="800"/>
        <v>0</v>
      </c>
      <c r="AI1281" s="54" t="e">
        <f t="shared" si="801"/>
        <v>#DIV/0!</v>
      </c>
      <c r="AJ1281" s="54" t="e">
        <f t="shared" si="802"/>
        <v>#DIV/0!</v>
      </c>
      <c r="AK1281" s="54" t="e">
        <f t="shared" si="803"/>
        <v>#DIV/0!</v>
      </c>
      <c r="AM1281" s="23">
        <f t="shared" si="778"/>
        <v>20.698515779532304</v>
      </c>
      <c r="AN1281" s="54">
        <f t="shared" si="804"/>
        <v>0</v>
      </c>
      <c r="AO1281" s="54" t="e">
        <f t="shared" si="805"/>
        <v>#DIV/0!</v>
      </c>
      <c r="AP1281" s="54" t="e">
        <f t="shared" si="806"/>
        <v>#DIV/0!</v>
      </c>
      <c r="AQ1281" s="54" t="e">
        <f t="shared" si="807"/>
        <v>#DIV/0!</v>
      </c>
      <c r="AS1281" s="23">
        <f t="shared" si="779"/>
        <v>20.698515779532304</v>
      </c>
      <c r="AT1281" s="54">
        <f t="shared" si="808"/>
        <v>0</v>
      </c>
      <c r="AU1281" s="54" t="e">
        <f t="shared" si="809"/>
        <v>#DIV/0!</v>
      </c>
      <c r="AV1281" s="54" t="e">
        <f t="shared" si="810"/>
        <v>#DIV/0!</v>
      </c>
      <c r="AW1281" s="54" t="e">
        <f t="shared" si="811"/>
        <v>#DIV/0!</v>
      </c>
      <c r="AY1281" s="1" t="e">
        <f t="shared" si="789"/>
        <v>#N/A</v>
      </c>
      <c r="AZ1281" s="1" t="e">
        <f t="shared" si="790"/>
        <v>#N/A</v>
      </c>
    </row>
    <row r="1282" spans="1:52" hidden="1" x14ac:dyDescent="0.25">
      <c r="A1282" s="3"/>
      <c r="B1282" s="4"/>
      <c r="C1282" s="4">
        <f t="shared" si="791"/>
        <v>243</v>
      </c>
      <c r="D1282" s="22">
        <f t="shared" si="780"/>
        <v>419.51963502105133</v>
      </c>
      <c r="E1282" s="54">
        <f t="shared" si="792"/>
        <v>75.71336500000001</v>
      </c>
      <c r="F1282" s="54">
        <f t="shared" si="793"/>
        <v>100</v>
      </c>
      <c r="G1282" s="54">
        <f t="shared" si="781"/>
        <v>43.089132690618044</v>
      </c>
      <c r="H1282" s="24">
        <f t="shared" si="794"/>
        <v>26</v>
      </c>
      <c r="I1282" s="23">
        <f t="shared" si="795"/>
        <v>0.12</v>
      </c>
      <c r="J1282" s="23">
        <f t="shared" si="796"/>
        <v>0.7</v>
      </c>
      <c r="K1282" s="22">
        <f t="shared" si="797"/>
        <v>45</v>
      </c>
      <c r="L1282" s="8"/>
      <c r="M1282" s="11">
        <f t="shared" si="770"/>
        <v>20.698510317845294</v>
      </c>
      <c r="N1282" s="9">
        <f t="shared" si="771"/>
        <v>20.698504841712477</v>
      </c>
      <c r="O1282" s="10">
        <f t="shared" si="798"/>
        <v>-5.4761328165398027E-6</v>
      </c>
      <c r="P1282" s="10">
        <f t="shared" si="782"/>
        <v>5.47914634703038E-5</v>
      </c>
      <c r="Q1282" s="10">
        <f t="shared" si="783"/>
        <v>2.0042244629724299E-4</v>
      </c>
      <c r="R1282" s="10">
        <f t="shared" si="784"/>
        <v>2.0029016032082703E-4</v>
      </c>
      <c r="S1282" s="9"/>
      <c r="T1282" s="9">
        <f t="shared" si="772"/>
        <v>20.698510317845294</v>
      </c>
      <c r="U1282" s="10">
        <f t="shared" si="785"/>
        <v>0</v>
      </c>
      <c r="V1282" s="10" t="e">
        <f t="shared" si="786"/>
        <v>#DIV/0!</v>
      </c>
      <c r="W1282" s="10" t="e">
        <f t="shared" si="787"/>
        <v>#DIV/0!</v>
      </c>
      <c r="X1282" s="10" t="e">
        <f t="shared" si="788"/>
        <v>#DIV/0!</v>
      </c>
      <c r="Z1282" s="23">
        <f t="shared" si="773"/>
        <v>20.698510317845294</v>
      </c>
      <c r="AA1282" s="54">
        <f t="shared" si="774"/>
        <v>0</v>
      </c>
      <c r="AB1282" s="54" t="e">
        <f t="shared" si="775"/>
        <v>#DIV/0!</v>
      </c>
      <c r="AC1282" s="54" t="e">
        <f t="shared" si="776"/>
        <v>#DIV/0!</v>
      </c>
      <c r="AD1282" s="54" t="e">
        <f t="shared" si="799"/>
        <v>#DIV/0!</v>
      </c>
      <c r="AG1282" s="23">
        <f t="shared" si="777"/>
        <v>20.698510317845294</v>
      </c>
      <c r="AH1282" s="54">
        <f t="shared" si="800"/>
        <v>0</v>
      </c>
      <c r="AI1282" s="54" t="e">
        <f t="shared" si="801"/>
        <v>#DIV/0!</v>
      </c>
      <c r="AJ1282" s="54" t="e">
        <f t="shared" si="802"/>
        <v>#DIV/0!</v>
      </c>
      <c r="AK1282" s="54" t="e">
        <f t="shared" si="803"/>
        <v>#DIV/0!</v>
      </c>
      <c r="AM1282" s="23">
        <f t="shared" si="778"/>
        <v>20.698510317845294</v>
      </c>
      <c r="AN1282" s="54">
        <f t="shared" si="804"/>
        <v>0</v>
      </c>
      <c r="AO1282" s="54" t="e">
        <f t="shared" si="805"/>
        <v>#DIV/0!</v>
      </c>
      <c r="AP1282" s="54" t="e">
        <f t="shared" si="806"/>
        <v>#DIV/0!</v>
      </c>
      <c r="AQ1282" s="54" t="e">
        <f t="shared" si="807"/>
        <v>#DIV/0!</v>
      </c>
      <c r="AS1282" s="23">
        <f t="shared" si="779"/>
        <v>20.698510317845294</v>
      </c>
      <c r="AT1282" s="54">
        <f t="shared" si="808"/>
        <v>0</v>
      </c>
      <c r="AU1282" s="54" t="e">
        <f t="shared" si="809"/>
        <v>#DIV/0!</v>
      </c>
      <c r="AV1282" s="54" t="e">
        <f t="shared" si="810"/>
        <v>#DIV/0!</v>
      </c>
      <c r="AW1282" s="54" t="e">
        <f t="shared" si="811"/>
        <v>#DIV/0!</v>
      </c>
      <c r="AY1282" s="1" t="e">
        <f t="shared" si="789"/>
        <v>#N/A</v>
      </c>
      <c r="AZ1282" s="1" t="e">
        <f t="shared" si="790"/>
        <v>#N/A</v>
      </c>
    </row>
    <row r="1283" spans="1:52" hidden="1" x14ac:dyDescent="0.25">
      <c r="A1283" s="3"/>
      <c r="B1283" s="4"/>
      <c r="C1283" s="4">
        <f t="shared" si="791"/>
        <v>244</v>
      </c>
      <c r="D1283" s="22">
        <f t="shared" si="780"/>
        <v>419.51927379767511</v>
      </c>
      <c r="E1283" s="54">
        <f t="shared" si="792"/>
        <v>75.613420000000005</v>
      </c>
      <c r="F1283" s="54">
        <f t="shared" si="793"/>
        <v>100</v>
      </c>
      <c r="G1283" s="54">
        <f t="shared" si="781"/>
        <v>43.056743613329779</v>
      </c>
      <c r="H1283" s="24">
        <f t="shared" si="794"/>
        <v>26</v>
      </c>
      <c r="I1283" s="23">
        <f t="shared" si="795"/>
        <v>0.12</v>
      </c>
      <c r="J1283" s="23">
        <f t="shared" si="796"/>
        <v>0.7</v>
      </c>
      <c r="K1283" s="22">
        <f t="shared" si="797"/>
        <v>45</v>
      </c>
      <c r="L1283" s="8"/>
      <c r="M1283" s="11">
        <f t="shared" si="770"/>
        <v>20.698504841712477</v>
      </c>
      <c r="N1283" s="9">
        <f t="shared" si="771"/>
        <v>20.698499351076475</v>
      </c>
      <c r="O1283" s="10">
        <f t="shared" si="798"/>
        <v>-5.4906360027473511E-6</v>
      </c>
      <c r="P1283" s="10">
        <f t="shared" si="782"/>
        <v>5.4936575143799703E-5</v>
      </c>
      <c r="Q1283" s="10">
        <f t="shared" si="783"/>
        <v>2.006880381687518E-4</v>
      </c>
      <c r="R1283" s="10">
        <f t="shared" si="784"/>
        <v>2.0055540203887828E-4</v>
      </c>
      <c r="S1283" s="9"/>
      <c r="T1283" s="9">
        <f t="shared" si="772"/>
        <v>20.698504841712477</v>
      </c>
      <c r="U1283" s="10">
        <f t="shared" si="785"/>
        <v>0</v>
      </c>
      <c r="V1283" s="10" t="e">
        <f t="shared" si="786"/>
        <v>#DIV/0!</v>
      </c>
      <c r="W1283" s="10" t="e">
        <f t="shared" si="787"/>
        <v>#DIV/0!</v>
      </c>
      <c r="X1283" s="10" t="e">
        <f t="shared" si="788"/>
        <v>#DIV/0!</v>
      </c>
      <c r="Z1283" s="23">
        <f t="shared" si="773"/>
        <v>20.698504841712477</v>
      </c>
      <c r="AA1283" s="54">
        <f t="shared" si="774"/>
        <v>0</v>
      </c>
      <c r="AB1283" s="54" t="e">
        <f t="shared" si="775"/>
        <v>#DIV/0!</v>
      </c>
      <c r="AC1283" s="54" t="e">
        <f t="shared" si="776"/>
        <v>#DIV/0!</v>
      </c>
      <c r="AD1283" s="54" t="e">
        <f t="shared" si="799"/>
        <v>#DIV/0!</v>
      </c>
      <c r="AG1283" s="23">
        <f t="shared" si="777"/>
        <v>20.698504841712477</v>
      </c>
      <c r="AH1283" s="54">
        <f t="shared" si="800"/>
        <v>0</v>
      </c>
      <c r="AI1283" s="54" t="e">
        <f t="shared" si="801"/>
        <v>#DIV/0!</v>
      </c>
      <c r="AJ1283" s="54" t="e">
        <f t="shared" si="802"/>
        <v>#DIV/0!</v>
      </c>
      <c r="AK1283" s="54" t="e">
        <f t="shared" si="803"/>
        <v>#DIV/0!</v>
      </c>
      <c r="AM1283" s="23">
        <f t="shared" si="778"/>
        <v>20.698504841712477</v>
      </c>
      <c r="AN1283" s="54">
        <f t="shared" si="804"/>
        <v>0</v>
      </c>
      <c r="AO1283" s="54" t="e">
        <f t="shared" si="805"/>
        <v>#DIV/0!</v>
      </c>
      <c r="AP1283" s="54" t="e">
        <f t="shared" si="806"/>
        <v>#DIV/0!</v>
      </c>
      <c r="AQ1283" s="54" t="e">
        <f t="shared" si="807"/>
        <v>#DIV/0!</v>
      </c>
      <c r="AS1283" s="23">
        <f t="shared" si="779"/>
        <v>20.698504841712477</v>
      </c>
      <c r="AT1283" s="54">
        <f t="shared" si="808"/>
        <v>0</v>
      </c>
      <c r="AU1283" s="54" t="e">
        <f t="shared" si="809"/>
        <v>#DIV/0!</v>
      </c>
      <c r="AV1283" s="54" t="e">
        <f t="shared" si="810"/>
        <v>#DIV/0!</v>
      </c>
      <c r="AW1283" s="54" t="e">
        <f t="shared" si="811"/>
        <v>#DIV/0!</v>
      </c>
      <c r="AY1283" s="1" t="e">
        <f t="shared" si="789"/>
        <v>#N/A</v>
      </c>
      <c r="AZ1283" s="1" t="e">
        <f t="shared" si="790"/>
        <v>#N/A</v>
      </c>
    </row>
    <row r="1284" spans="1:52" hidden="1" x14ac:dyDescent="0.25">
      <c r="A1284" s="3"/>
      <c r="B1284" s="4"/>
      <c r="C1284" s="4">
        <f t="shared" si="791"/>
        <v>245</v>
      </c>
      <c r="D1284" s="22">
        <f t="shared" si="780"/>
        <v>419.51891161830486</v>
      </c>
      <c r="E1284" s="54">
        <f t="shared" si="792"/>
        <v>75.513475</v>
      </c>
      <c r="F1284" s="54">
        <f t="shared" si="793"/>
        <v>100</v>
      </c>
      <c r="G1284" s="54">
        <f t="shared" si="781"/>
        <v>43.024317648545221</v>
      </c>
      <c r="H1284" s="24">
        <f t="shared" si="794"/>
        <v>26</v>
      </c>
      <c r="I1284" s="23">
        <f t="shared" si="795"/>
        <v>0.12</v>
      </c>
      <c r="J1284" s="23">
        <f t="shared" si="796"/>
        <v>0.7</v>
      </c>
      <c r="K1284" s="22">
        <f t="shared" si="797"/>
        <v>45</v>
      </c>
      <c r="L1284" s="8"/>
      <c r="M1284" s="11">
        <f t="shared" si="770"/>
        <v>20.698499351076475</v>
      </c>
      <c r="N1284" s="9">
        <f t="shared" si="771"/>
        <v>20.69849384587959</v>
      </c>
      <c r="O1284" s="10">
        <f t="shared" si="798"/>
        <v>-5.5051968850250432E-6</v>
      </c>
      <c r="P1284" s="10">
        <f t="shared" si="782"/>
        <v>5.5082264095507879E-5</v>
      </c>
      <c r="Q1284" s="10">
        <f t="shared" si="783"/>
        <v>2.0095433500608872E-4</v>
      </c>
      <c r="R1284" s="10">
        <f t="shared" si="784"/>
        <v>2.0082134697906102E-4</v>
      </c>
      <c r="S1284" s="9"/>
      <c r="T1284" s="9">
        <f t="shared" si="772"/>
        <v>20.698499351076475</v>
      </c>
      <c r="U1284" s="10">
        <f t="shared" si="785"/>
        <v>0</v>
      </c>
      <c r="V1284" s="10" t="e">
        <f t="shared" si="786"/>
        <v>#DIV/0!</v>
      </c>
      <c r="W1284" s="10" t="e">
        <f t="shared" si="787"/>
        <v>#DIV/0!</v>
      </c>
      <c r="X1284" s="10" t="e">
        <f t="shared" si="788"/>
        <v>#DIV/0!</v>
      </c>
      <c r="Z1284" s="23">
        <f t="shared" si="773"/>
        <v>20.698499351076475</v>
      </c>
      <c r="AA1284" s="54">
        <f t="shared" si="774"/>
        <v>0</v>
      </c>
      <c r="AB1284" s="54" t="e">
        <f t="shared" si="775"/>
        <v>#DIV/0!</v>
      </c>
      <c r="AC1284" s="54" t="e">
        <f t="shared" si="776"/>
        <v>#DIV/0!</v>
      </c>
      <c r="AD1284" s="54" t="e">
        <f t="shared" si="799"/>
        <v>#DIV/0!</v>
      </c>
      <c r="AG1284" s="23">
        <f t="shared" si="777"/>
        <v>20.698499351076475</v>
      </c>
      <c r="AH1284" s="54">
        <f t="shared" si="800"/>
        <v>0</v>
      </c>
      <c r="AI1284" s="54" t="e">
        <f t="shared" si="801"/>
        <v>#DIV/0!</v>
      </c>
      <c r="AJ1284" s="54" t="e">
        <f t="shared" si="802"/>
        <v>#DIV/0!</v>
      </c>
      <c r="AK1284" s="54" t="e">
        <f t="shared" si="803"/>
        <v>#DIV/0!</v>
      </c>
      <c r="AM1284" s="23">
        <f t="shared" si="778"/>
        <v>20.698499351076475</v>
      </c>
      <c r="AN1284" s="54">
        <f t="shared" si="804"/>
        <v>0</v>
      </c>
      <c r="AO1284" s="54" t="e">
        <f t="shared" si="805"/>
        <v>#DIV/0!</v>
      </c>
      <c r="AP1284" s="54" t="e">
        <f t="shared" si="806"/>
        <v>#DIV/0!</v>
      </c>
      <c r="AQ1284" s="54" t="e">
        <f t="shared" si="807"/>
        <v>#DIV/0!</v>
      </c>
      <c r="AS1284" s="23">
        <f t="shared" si="779"/>
        <v>20.698499351076475</v>
      </c>
      <c r="AT1284" s="54">
        <f t="shared" si="808"/>
        <v>0</v>
      </c>
      <c r="AU1284" s="54" t="e">
        <f t="shared" si="809"/>
        <v>#DIV/0!</v>
      </c>
      <c r="AV1284" s="54" t="e">
        <f t="shared" si="810"/>
        <v>#DIV/0!</v>
      </c>
      <c r="AW1284" s="54" t="e">
        <f t="shared" si="811"/>
        <v>#DIV/0!</v>
      </c>
      <c r="AY1284" s="1" t="e">
        <f t="shared" si="789"/>
        <v>#N/A</v>
      </c>
      <c r="AZ1284" s="1" t="e">
        <f t="shared" si="790"/>
        <v>#N/A</v>
      </c>
    </row>
    <row r="1285" spans="1:52" hidden="1" x14ac:dyDescent="0.25">
      <c r="A1285" s="3"/>
      <c r="B1285" s="4"/>
      <c r="C1285" s="4">
        <f t="shared" si="791"/>
        <v>246</v>
      </c>
      <c r="D1285" s="22">
        <f t="shared" si="780"/>
        <v>419.51854847914041</v>
      </c>
      <c r="E1285" s="54">
        <f t="shared" si="792"/>
        <v>75.413530000000009</v>
      </c>
      <c r="F1285" s="54">
        <f t="shared" si="793"/>
        <v>100</v>
      </c>
      <c r="G1285" s="54">
        <f t="shared" si="781"/>
        <v>42.991854733212428</v>
      </c>
      <c r="H1285" s="24">
        <f t="shared" si="794"/>
        <v>26</v>
      </c>
      <c r="I1285" s="23">
        <f t="shared" si="795"/>
        <v>0.12</v>
      </c>
      <c r="J1285" s="23">
        <f t="shared" si="796"/>
        <v>0.7</v>
      </c>
      <c r="K1285" s="22">
        <f t="shared" si="797"/>
        <v>45</v>
      </c>
      <c r="L1285" s="8"/>
      <c r="M1285" s="11">
        <f t="shared" si="770"/>
        <v>20.69849384587959</v>
      </c>
      <c r="N1285" s="9">
        <f t="shared" si="771"/>
        <v>20.698488326063835</v>
      </c>
      <c r="O1285" s="10">
        <f t="shared" si="798"/>
        <v>-5.5198157546954008E-6</v>
      </c>
      <c r="P1285" s="10">
        <f t="shared" si="782"/>
        <v>5.522853324023322E-5</v>
      </c>
      <c r="Q1285" s="10">
        <f t="shared" si="783"/>
        <v>2.0122133906846757E-4</v>
      </c>
      <c r="R1285" s="10">
        <f t="shared" si="784"/>
        <v>2.0108799782916225E-4</v>
      </c>
      <c r="S1285" s="9"/>
      <c r="T1285" s="9">
        <f t="shared" si="772"/>
        <v>20.69849384587959</v>
      </c>
      <c r="U1285" s="10">
        <f t="shared" si="785"/>
        <v>0</v>
      </c>
      <c r="V1285" s="10" t="e">
        <f t="shared" si="786"/>
        <v>#DIV/0!</v>
      </c>
      <c r="W1285" s="10" t="e">
        <f t="shared" si="787"/>
        <v>#DIV/0!</v>
      </c>
      <c r="X1285" s="10" t="e">
        <f t="shared" si="788"/>
        <v>#DIV/0!</v>
      </c>
      <c r="Z1285" s="23">
        <f t="shared" si="773"/>
        <v>20.69849384587959</v>
      </c>
      <c r="AA1285" s="54">
        <f t="shared" si="774"/>
        <v>0</v>
      </c>
      <c r="AB1285" s="54" t="e">
        <f t="shared" si="775"/>
        <v>#DIV/0!</v>
      </c>
      <c r="AC1285" s="54" t="e">
        <f t="shared" si="776"/>
        <v>#DIV/0!</v>
      </c>
      <c r="AD1285" s="54" t="e">
        <f t="shared" si="799"/>
        <v>#DIV/0!</v>
      </c>
      <c r="AG1285" s="23">
        <f t="shared" si="777"/>
        <v>20.69849384587959</v>
      </c>
      <c r="AH1285" s="54">
        <f t="shared" si="800"/>
        <v>0</v>
      </c>
      <c r="AI1285" s="54" t="e">
        <f t="shared" si="801"/>
        <v>#DIV/0!</v>
      </c>
      <c r="AJ1285" s="54" t="e">
        <f t="shared" si="802"/>
        <v>#DIV/0!</v>
      </c>
      <c r="AK1285" s="54" t="e">
        <f t="shared" si="803"/>
        <v>#DIV/0!</v>
      </c>
      <c r="AM1285" s="23">
        <f t="shared" si="778"/>
        <v>20.69849384587959</v>
      </c>
      <c r="AN1285" s="54">
        <f t="shared" si="804"/>
        <v>0</v>
      </c>
      <c r="AO1285" s="54" t="e">
        <f t="shared" si="805"/>
        <v>#DIV/0!</v>
      </c>
      <c r="AP1285" s="54" t="e">
        <f t="shared" si="806"/>
        <v>#DIV/0!</v>
      </c>
      <c r="AQ1285" s="54" t="e">
        <f t="shared" si="807"/>
        <v>#DIV/0!</v>
      </c>
      <c r="AS1285" s="23">
        <f t="shared" si="779"/>
        <v>20.69849384587959</v>
      </c>
      <c r="AT1285" s="54">
        <f t="shared" si="808"/>
        <v>0</v>
      </c>
      <c r="AU1285" s="54" t="e">
        <f t="shared" si="809"/>
        <v>#DIV/0!</v>
      </c>
      <c r="AV1285" s="54" t="e">
        <f t="shared" si="810"/>
        <v>#DIV/0!</v>
      </c>
      <c r="AW1285" s="54" t="e">
        <f t="shared" si="811"/>
        <v>#DIV/0!</v>
      </c>
      <c r="AY1285" s="1" t="e">
        <f t="shared" si="789"/>
        <v>#N/A</v>
      </c>
      <c r="AZ1285" s="1" t="e">
        <f t="shared" si="790"/>
        <v>#N/A</v>
      </c>
    </row>
    <row r="1286" spans="1:52" hidden="1" x14ac:dyDescent="0.25">
      <c r="A1286" s="3"/>
      <c r="B1286" s="4"/>
      <c r="C1286" s="4">
        <f t="shared" si="791"/>
        <v>247</v>
      </c>
      <c r="D1286" s="22">
        <f t="shared" si="780"/>
        <v>419.51818437636149</v>
      </c>
      <c r="E1286" s="54">
        <f t="shared" si="792"/>
        <v>75.313585000000003</v>
      </c>
      <c r="F1286" s="54">
        <f t="shared" si="793"/>
        <v>100</v>
      </c>
      <c r="G1286" s="54">
        <f t="shared" si="781"/>
        <v>42.959354804135693</v>
      </c>
      <c r="H1286" s="24">
        <f t="shared" si="794"/>
        <v>26</v>
      </c>
      <c r="I1286" s="23">
        <f t="shared" si="795"/>
        <v>0.12</v>
      </c>
      <c r="J1286" s="23">
        <f t="shared" si="796"/>
        <v>0.7</v>
      </c>
      <c r="K1286" s="22">
        <f t="shared" si="797"/>
        <v>45</v>
      </c>
      <c r="L1286" s="8"/>
      <c r="M1286" s="11">
        <f t="shared" si="770"/>
        <v>20.698488326063835</v>
      </c>
      <c r="N1286" s="9">
        <f t="shared" si="771"/>
        <v>20.698482791570886</v>
      </c>
      <c r="O1286" s="10">
        <f t="shared" si="798"/>
        <v>-5.5344929492662231E-6</v>
      </c>
      <c r="P1286" s="10">
        <f t="shared" si="782"/>
        <v>5.537538595493452E-5</v>
      </c>
      <c r="Q1286" s="10">
        <f t="shared" si="783"/>
        <v>2.0148905424040989E-4</v>
      </c>
      <c r="R1286" s="10">
        <f t="shared" si="784"/>
        <v>2.0135535822189801E-4</v>
      </c>
      <c r="S1286" s="9"/>
      <c r="T1286" s="9">
        <f t="shared" si="772"/>
        <v>20.698488326063835</v>
      </c>
      <c r="U1286" s="10">
        <f t="shared" si="785"/>
        <v>0</v>
      </c>
      <c r="V1286" s="10" t="e">
        <f t="shared" si="786"/>
        <v>#DIV/0!</v>
      </c>
      <c r="W1286" s="10" t="e">
        <f t="shared" si="787"/>
        <v>#DIV/0!</v>
      </c>
      <c r="X1286" s="10" t="e">
        <f t="shared" si="788"/>
        <v>#DIV/0!</v>
      </c>
      <c r="Z1286" s="23">
        <f t="shared" si="773"/>
        <v>20.698488326063835</v>
      </c>
      <c r="AA1286" s="54">
        <f t="shared" si="774"/>
        <v>0</v>
      </c>
      <c r="AB1286" s="54" t="e">
        <f t="shared" si="775"/>
        <v>#DIV/0!</v>
      </c>
      <c r="AC1286" s="54" t="e">
        <f t="shared" si="776"/>
        <v>#DIV/0!</v>
      </c>
      <c r="AD1286" s="54" t="e">
        <f t="shared" si="799"/>
        <v>#DIV/0!</v>
      </c>
      <c r="AG1286" s="23">
        <f t="shared" si="777"/>
        <v>20.698488326063835</v>
      </c>
      <c r="AH1286" s="54">
        <f t="shared" si="800"/>
        <v>0</v>
      </c>
      <c r="AI1286" s="54" t="e">
        <f t="shared" si="801"/>
        <v>#DIV/0!</v>
      </c>
      <c r="AJ1286" s="54" t="e">
        <f t="shared" si="802"/>
        <v>#DIV/0!</v>
      </c>
      <c r="AK1286" s="54" t="e">
        <f t="shared" si="803"/>
        <v>#DIV/0!</v>
      </c>
      <c r="AM1286" s="23">
        <f t="shared" si="778"/>
        <v>20.698488326063835</v>
      </c>
      <c r="AN1286" s="54">
        <f t="shared" si="804"/>
        <v>0</v>
      </c>
      <c r="AO1286" s="54" t="e">
        <f t="shared" si="805"/>
        <v>#DIV/0!</v>
      </c>
      <c r="AP1286" s="54" t="e">
        <f t="shared" si="806"/>
        <v>#DIV/0!</v>
      </c>
      <c r="AQ1286" s="54" t="e">
        <f t="shared" si="807"/>
        <v>#DIV/0!</v>
      </c>
      <c r="AS1286" s="23">
        <f t="shared" si="779"/>
        <v>20.698488326063835</v>
      </c>
      <c r="AT1286" s="54">
        <f t="shared" si="808"/>
        <v>0</v>
      </c>
      <c r="AU1286" s="54" t="e">
        <f t="shared" si="809"/>
        <v>#DIV/0!</v>
      </c>
      <c r="AV1286" s="54" t="e">
        <f t="shared" si="810"/>
        <v>#DIV/0!</v>
      </c>
      <c r="AW1286" s="54" t="e">
        <f t="shared" si="811"/>
        <v>#DIV/0!</v>
      </c>
      <c r="AY1286" s="1" t="e">
        <f t="shared" si="789"/>
        <v>#N/A</v>
      </c>
      <c r="AZ1286" s="1" t="e">
        <f t="shared" si="790"/>
        <v>#N/A</v>
      </c>
    </row>
    <row r="1287" spans="1:52" hidden="1" x14ac:dyDescent="0.25">
      <c r="A1287" s="3"/>
      <c r="B1287" s="4"/>
      <c r="C1287" s="4">
        <f t="shared" si="791"/>
        <v>248</v>
      </c>
      <c r="D1287" s="22">
        <f t="shared" si="780"/>
        <v>419.51781930612736</v>
      </c>
      <c r="E1287" s="54">
        <f t="shared" si="792"/>
        <v>75.213639999999998</v>
      </c>
      <c r="F1287" s="54">
        <f t="shared" si="793"/>
        <v>100</v>
      </c>
      <c r="G1287" s="54">
        <f t="shared" si="781"/>
        <v>42.92681779797509</v>
      </c>
      <c r="H1287" s="24">
        <f t="shared" si="794"/>
        <v>26</v>
      </c>
      <c r="I1287" s="23">
        <f t="shared" si="795"/>
        <v>0.12</v>
      </c>
      <c r="J1287" s="23">
        <f t="shared" si="796"/>
        <v>0.7</v>
      </c>
      <c r="K1287" s="22">
        <f t="shared" si="797"/>
        <v>45</v>
      </c>
      <c r="L1287" s="8"/>
      <c r="M1287" s="11">
        <f t="shared" si="770"/>
        <v>20.698482791570886</v>
      </c>
      <c r="N1287" s="9">
        <f t="shared" si="771"/>
        <v>20.698477242342125</v>
      </c>
      <c r="O1287" s="10">
        <f t="shared" si="798"/>
        <v>-5.5492287600600321E-6</v>
      </c>
      <c r="P1287" s="10">
        <f t="shared" si="782"/>
        <v>5.552282515444022E-5</v>
      </c>
      <c r="Q1287" s="10">
        <f t="shared" si="783"/>
        <v>2.0175748266194893E-4</v>
      </c>
      <c r="R1287" s="10">
        <f t="shared" si="784"/>
        <v>2.016234307239477E-4</v>
      </c>
      <c r="S1287" s="9"/>
      <c r="T1287" s="9">
        <f t="shared" si="772"/>
        <v>20.698482791570886</v>
      </c>
      <c r="U1287" s="10">
        <f t="shared" si="785"/>
        <v>0</v>
      </c>
      <c r="V1287" s="10" t="e">
        <f t="shared" si="786"/>
        <v>#DIV/0!</v>
      </c>
      <c r="W1287" s="10" t="e">
        <f t="shared" si="787"/>
        <v>#DIV/0!</v>
      </c>
      <c r="X1287" s="10" t="e">
        <f t="shared" si="788"/>
        <v>#DIV/0!</v>
      </c>
      <c r="Z1287" s="23">
        <f t="shared" si="773"/>
        <v>20.698482791570886</v>
      </c>
      <c r="AA1287" s="54">
        <f t="shared" si="774"/>
        <v>0</v>
      </c>
      <c r="AB1287" s="54" t="e">
        <f t="shared" si="775"/>
        <v>#DIV/0!</v>
      </c>
      <c r="AC1287" s="54" t="e">
        <f t="shared" si="776"/>
        <v>#DIV/0!</v>
      </c>
      <c r="AD1287" s="54" t="e">
        <f t="shared" si="799"/>
        <v>#DIV/0!</v>
      </c>
      <c r="AG1287" s="23">
        <f t="shared" si="777"/>
        <v>20.698482791570886</v>
      </c>
      <c r="AH1287" s="54">
        <f t="shared" si="800"/>
        <v>0</v>
      </c>
      <c r="AI1287" s="54" t="e">
        <f t="shared" si="801"/>
        <v>#DIV/0!</v>
      </c>
      <c r="AJ1287" s="54" t="e">
        <f t="shared" si="802"/>
        <v>#DIV/0!</v>
      </c>
      <c r="AK1287" s="54" t="e">
        <f t="shared" si="803"/>
        <v>#DIV/0!</v>
      </c>
      <c r="AM1287" s="23">
        <f t="shared" si="778"/>
        <v>20.698482791570886</v>
      </c>
      <c r="AN1287" s="54">
        <f t="shared" si="804"/>
        <v>0</v>
      </c>
      <c r="AO1287" s="54" t="e">
        <f t="shared" si="805"/>
        <v>#DIV/0!</v>
      </c>
      <c r="AP1287" s="54" t="e">
        <f t="shared" si="806"/>
        <v>#DIV/0!</v>
      </c>
      <c r="AQ1287" s="54" t="e">
        <f t="shared" si="807"/>
        <v>#DIV/0!</v>
      </c>
      <c r="AS1287" s="23">
        <f t="shared" si="779"/>
        <v>20.698482791570886</v>
      </c>
      <c r="AT1287" s="54">
        <f t="shared" si="808"/>
        <v>0</v>
      </c>
      <c r="AU1287" s="54" t="e">
        <f t="shared" si="809"/>
        <v>#DIV/0!</v>
      </c>
      <c r="AV1287" s="54" t="e">
        <f t="shared" si="810"/>
        <v>#DIV/0!</v>
      </c>
      <c r="AW1287" s="54" t="e">
        <f t="shared" si="811"/>
        <v>#DIV/0!</v>
      </c>
      <c r="AY1287" s="1" t="e">
        <f t="shared" si="789"/>
        <v>#N/A</v>
      </c>
      <c r="AZ1287" s="1" t="e">
        <f t="shared" si="790"/>
        <v>#N/A</v>
      </c>
    </row>
    <row r="1288" spans="1:52" hidden="1" x14ac:dyDescent="0.25">
      <c r="A1288" s="3"/>
      <c r="B1288" s="4"/>
      <c r="C1288" s="4">
        <f t="shared" si="791"/>
        <v>249</v>
      </c>
      <c r="D1288" s="22">
        <f t="shared" si="780"/>
        <v>419.51745326457711</v>
      </c>
      <c r="E1288" s="54">
        <f t="shared" si="792"/>
        <v>75.113695000000007</v>
      </c>
      <c r="F1288" s="54">
        <f t="shared" si="793"/>
        <v>100</v>
      </c>
      <c r="G1288" s="54">
        <f t="shared" si="781"/>
        <v>42.894243651246128</v>
      </c>
      <c r="H1288" s="24">
        <f t="shared" si="794"/>
        <v>26</v>
      </c>
      <c r="I1288" s="23">
        <f t="shared" si="795"/>
        <v>0.12</v>
      </c>
      <c r="J1288" s="23">
        <f t="shared" si="796"/>
        <v>0.7</v>
      </c>
      <c r="K1288" s="22">
        <f t="shared" si="797"/>
        <v>45</v>
      </c>
      <c r="L1288" s="8"/>
      <c r="M1288" s="11">
        <f t="shared" si="770"/>
        <v>20.698477242342125</v>
      </c>
      <c r="N1288" s="9">
        <f t="shared" si="771"/>
        <v>20.698471678318651</v>
      </c>
      <c r="O1288" s="10">
        <f t="shared" si="798"/>
        <v>-5.5640234748466355E-6</v>
      </c>
      <c r="P1288" s="10">
        <f t="shared" si="782"/>
        <v>5.5670853718008322E-5</v>
      </c>
      <c r="Q1288" s="10">
        <f t="shared" si="783"/>
        <v>2.0202662628774723E-4</v>
      </c>
      <c r="R1288" s="10">
        <f t="shared" si="784"/>
        <v>2.0189221717597882E-4</v>
      </c>
      <c r="S1288" s="9"/>
      <c r="T1288" s="9">
        <f t="shared" si="772"/>
        <v>20.698477242342125</v>
      </c>
      <c r="U1288" s="10">
        <f t="shared" si="785"/>
        <v>0</v>
      </c>
      <c r="V1288" s="10" t="e">
        <f t="shared" si="786"/>
        <v>#DIV/0!</v>
      </c>
      <c r="W1288" s="10" t="e">
        <f t="shared" si="787"/>
        <v>#DIV/0!</v>
      </c>
      <c r="X1288" s="10" t="e">
        <f t="shared" si="788"/>
        <v>#DIV/0!</v>
      </c>
      <c r="Z1288" s="23">
        <f t="shared" si="773"/>
        <v>20.698477242342125</v>
      </c>
      <c r="AA1288" s="54">
        <f t="shared" si="774"/>
        <v>0</v>
      </c>
      <c r="AB1288" s="54" t="e">
        <f t="shared" si="775"/>
        <v>#DIV/0!</v>
      </c>
      <c r="AC1288" s="54" t="e">
        <f t="shared" si="776"/>
        <v>#DIV/0!</v>
      </c>
      <c r="AD1288" s="54" t="e">
        <f t="shared" si="799"/>
        <v>#DIV/0!</v>
      </c>
      <c r="AG1288" s="23">
        <f t="shared" si="777"/>
        <v>20.698477242342125</v>
      </c>
      <c r="AH1288" s="54">
        <f t="shared" si="800"/>
        <v>0</v>
      </c>
      <c r="AI1288" s="54" t="e">
        <f t="shared" si="801"/>
        <v>#DIV/0!</v>
      </c>
      <c r="AJ1288" s="54" t="e">
        <f t="shared" si="802"/>
        <v>#DIV/0!</v>
      </c>
      <c r="AK1288" s="54" t="e">
        <f t="shared" si="803"/>
        <v>#DIV/0!</v>
      </c>
      <c r="AM1288" s="23">
        <f t="shared" si="778"/>
        <v>20.698477242342125</v>
      </c>
      <c r="AN1288" s="54">
        <f t="shared" si="804"/>
        <v>0</v>
      </c>
      <c r="AO1288" s="54" t="e">
        <f t="shared" si="805"/>
        <v>#DIV/0!</v>
      </c>
      <c r="AP1288" s="54" t="e">
        <f t="shared" si="806"/>
        <v>#DIV/0!</v>
      </c>
      <c r="AQ1288" s="54" t="e">
        <f t="shared" si="807"/>
        <v>#DIV/0!</v>
      </c>
      <c r="AS1288" s="23">
        <f t="shared" si="779"/>
        <v>20.698477242342125</v>
      </c>
      <c r="AT1288" s="54">
        <f t="shared" si="808"/>
        <v>0</v>
      </c>
      <c r="AU1288" s="54" t="e">
        <f t="shared" si="809"/>
        <v>#DIV/0!</v>
      </c>
      <c r="AV1288" s="54" t="e">
        <f t="shared" si="810"/>
        <v>#DIV/0!</v>
      </c>
      <c r="AW1288" s="54" t="e">
        <f t="shared" si="811"/>
        <v>#DIV/0!</v>
      </c>
      <c r="AY1288" s="1" t="e">
        <f t="shared" si="789"/>
        <v>#N/A</v>
      </c>
      <c r="AZ1288" s="1" t="e">
        <f t="shared" si="790"/>
        <v>#N/A</v>
      </c>
    </row>
    <row r="1289" spans="1:52" hidden="1" x14ac:dyDescent="0.25">
      <c r="A1289" s="3"/>
      <c r="B1289" s="4"/>
      <c r="C1289" s="4">
        <f t="shared" si="791"/>
        <v>250</v>
      </c>
      <c r="D1289" s="22">
        <f t="shared" si="780"/>
        <v>419.51708624782907</v>
      </c>
      <c r="E1289" s="54">
        <f t="shared" si="792"/>
        <v>75.013750000000002</v>
      </c>
      <c r="F1289" s="54">
        <f t="shared" si="793"/>
        <v>100</v>
      </c>
      <c r="G1289" s="54">
        <f t="shared" si="781"/>
        <v>42.861632300319258</v>
      </c>
      <c r="H1289" s="24">
        <f t="shared" si="794"/>
        <v>26</v>
      </c>
      <c r="I1289" s="23">
        <f t="shared" si="795"/>
        <v>0.12</v>
      </c>
      <c r="J1289" s="23">
        <f t="shared" si="796"/>
        <v>0.7</v>
      </c>
      <c r="K1289" s="22">
        <f t="shared" si="797"/>
        <v>45</v>
      </c>
      <c r="L1289" s="8"/>
      <c r="M1289" s="11">
        <f t="shared" si="770"/>
        <v>20.698471678318651</v>
      </c>
      <c r="N1289" s="9">
        <f t="shared" si="771"/>
        <v>20.69846609944118</v>
      </c>
      <c r="O1289" s="10">
        <f t="shared" si="798"/>
        <v>-5.5788774702136834E-6</v>
      </c>
      <c r="P1289" s="10">
        <f t="shared" si="782"/>
        <v>5.5819475413611373E-5</v>
      </c>
      <c r="Q1289" s="10">
        <f t="shared" si="783"/>
        <v>2.0229649023767541E-4</v>
      </c>
      <c r="R1289" s="10">
        <f t="shared" si="784"/>
        <v>2.0216172202915735E-4</v>
      </c>
      <c r="S1289" s="9"/>
      <c r="T1289" s="9">
        <f t="shared" si="772"/>
        <v>20.698471678318651</v>
      </c>
      <c r="U1289" s="10">
        <f t="shared" si="785"/>
        <v>0</v>
      </c>
      <c r="V1289" s="10" t="e">
        <f t="shared" si="786"/>
        <v>#DIV/0!</v>
      </c>
      <c r="W1289" s="10" t="e">
        <f t="shared" si="787"/>
        <v>#DIV/0!</v>
      </c>
      <c r="X1289" s="10" t="e">
        <f t="shared" si="788"/>
        <v>#DIV/0!</v>
      </c>
      <c r="Z1289" s="23">
        <f t="shared" si="773"/>
        <v>20.698471678318651</v>
      </c>
      <c r="AA1289" s="54">
        <f t="shared" si="774"/>
        <v>0</v>
      </c>
      <c r="AB1289" s="54" t="e">
        <f t="shared" si="775"/>
        <v>#DIV/0!</v>
      </c>
      <c r="AC1289" s="54" t="e">
        <f t="shared" si="776"/>
        <v>#DIV/0!</v>
      </c>
      <c r="AD1289" s="54" t="e">
        <f t="shared" si="799"/>
        <v>#DIV/0!</v>
      </c>
      <c r="AG1289" s="23">
        <f t="shared" si="777"/>
        <v>20.698471678318651</v>
      </c>
      <c r="AH1289" s="54">
        <f t="shared" si="800"/>
        <v>0</v>
      </c>
      <c r="AI1289" s="54" t="e">
        <f t="shared" si="801"/>
        <v>#DIV/0!</v>
      </c>
      <c r="AJ1289" s="54" t="e">
        <f t="shared" si="802"/>
        <v>#DIV/0!</v>
      </c>
      <c r="AK1289" s="54" t="e">
        <f t="shared" si="803"/>
        <v>#DIV/0!</v>
      </c>
      <c r="AM1289" s="23">
        <f t="shared" si="778"/>
        <v>20.698471678318651</v>
      </c>
      <c r="AN1289" s="54">
        <f t="shared" si="804"/>
        <v>0</v>
      </c>
      <c r="AO1289" s="54" t="e">
        <f t="shared" si="805"/>
        <v>#DIV/0!</v>
      </c>
      <c r="AP1289" s="54" t="e">
        <f t="shared" si="806"/>
        <v>#DIV/0!</v>
      </c>
      <c r="AQ1289" s="54" t="e">
        <f t="shared" si="807"/>
        <v>#DIV/0!</v>
      </c>
      <c r="AS1289" s="23">
        <f t="shared" si="779"/>
        <v>20.698471678318651</v>
      </c>
      <c r="AT1289" s="54">
        <f t="shared" si="808"/>
        <v>0</v>
      </c>
      <c r="AU1289" s="54" t="e">
        <f t="shared" si="809"/>
        <v>#DIV/0!</v>
      </c>
      <c r="AV1289" s="54" t="e">
        <f t="shared" si="810"/>
        <v>#DIV/0!</v>
      </c>
      <c r="AW1289" s="54" t="e">
        <f t="shared" si="811"/>
        <v>#DIV/0!</v>
      </c>
      <c r="AY1289" s="1" t="e">
        <f t="shared" si="789"/>
        <v>#N/A</v>
      </c>
      <c r="AZ1289" s="1" t="e">
        <f t="shared" si="790"/>
        <v>#N/A</v>
      </c>
    </row>
    <row r="1290" spans="1:52" hidden="1" x14ac:dyDescent="0.25">
      <c r="A1290" s="3"/>
      <c r="B1290" s="4"/>
      <c r="C1290" s="4">
        <f t="shared" si="791"/>
        <v>251</v>
      </c>
      <c r="D1290" s="22">
        <f t="shared" si="780"/>
        <v>419.51671825198082</v>
      </c>
      <c r="E1290" s="54">
        <f t="shared" si="792"/>
        <v>74.913804999999996</v>
      </c>
      <c r="F1290" s="54">
        <f t="shared" si="793"/>
        <v>100</v>
      </c>
      <c r="G1290" s="54">
        <f t="shared" si="781"/>
        <v>42.828983681419537</v>
      </c>
      <c r="H1290" s="24">
        <f t="shared" si="794"/>
        <v>26</v>
      </c>
      <c r="I1290" s="23">
        <f t="shared" si="795"/>
        <v>0.12</v>
      </c>
      <c r="J1290" s="23">
        <f t="shared" si="796"/>
        <v>0.7</v>
      </c>
      <c r="K1290" s="22">
        <f t="shared" si="797"/>
        <v>45</v>
      </c>
      <c r="L1290" s="8"/>
      <c r="M1290" s="11">
        <f t="shared" si="770"/>
        <v>20.69846609944118</v>
      </c>
      <c r="N1290" s="9">
        <f t="shared" si="771"/>
        <v>20.698460505650168</v>
      </c>
      <c r="O1290" s="10">
        <f t="shared" si="798"/>
        <v>-5.5937910126147017E-6</v>
      </c>
      <c r="P1290" s="10">
        <f t="shared" si="782"/>
        <v>5.5968692907251003E-5</v>
      </c>
      <c r="Q1290" s="10">
        <f t="shared" si="783"/>
        <v>2.0256707557048795E-4</v>
      </c>
      <c r="R1290" s="10">
        <f t="shared" si="784"/>
        <v>2.0243194700327797E-4</v>
      </c>
      <c r="S1290" s="9"/>
      <c r="T1290" s="9">
        <f t="shared" si="772"/>
        <v>20.69846609944118</v>
      </c>
      <c r="U1290" s="10">
        <f t="shared" si="785"/>
        <v>0</v>
      </c>
      <c r="V1290" s="10" t="e">
        <f t="shared" si="786"/>
        <v>#DIV/0!</v>
      </c>
      <c r="W1290" s="10" t="e">
        <f t="shared" si="787"/>
        <v>#DIV/0!</v>
      </c>
      <c r="X1290" s="10" t="e">
        <f t="shared" si="788"/>
        <v>#DIV/0!</v>
      </c>
      <c r="Z1290" s="23">
        <f t="shared" si="773"/>
        <v>20.69846609944118</v>
      </c>
      <c r="AA1290" s="54">
        <f t="shared" si="774"/>
        <v>0</v>
      </c>
      <c r="AB1290" s="54" t="e">
        <f t="shared" si="775"/>
        <v>#DIV/0!</v>
      </c>
      <c r="AC1290" s="54" t="e">
        <f t="shared" si="776"/>
        <v>#DIV/0!</v>
      </c>
      <c r="AD1290" s="54" t="e">
        <f t="shared" si="799"/>
        <v>#DIV/0!</v>
      </c>
      <c r="AG1290" s="23">
        <f t="shared" si="777"/>
        <v>20.69846609944118</v>
      </c>
      <c r="AH1290" s="54">
        <f t="shared" si="800"/>
        <v>0</v>
      </c>
      <c r="AI1290" s="54" t="e">
        <f t="shared" si="801"/>
        <v>#DIV/0!</v>
      </c>
      <c r="AJ1290" s="54" t="e">
        <f t="shared" si="802"/>
        <v>#DIV/0!</v>
      </c>
      <c r="AK1290" s="54" t="e">
        <f t="shared" si="803"/>
        <v>#DIV/0!</v>
      </c>
      <c r="AM1290" s="23">
        <f t="shared" si="778"/>
        <v>20.69846609944118</v>
      </c>
      <c r="AN1290" s="54">
        <f t="shared" si="804"/>
        <v>0</v>
      </c>
      <c r="AO1290" s="54" t="e">
        <f t="shared" si="805"/>
        <v>#DIV/0!</v>
      </c>
      <c r="AP1290" s="54" t="e">
        <f t="shared" si="806"/>
        <v>#DIV/0!</v>
      </c>
      <c r="AQ1290" s="54" t="e">
        <f t="shared" si="807"/>
        <v>#DIV/0!</v>
      </c>
      <c r="AS1290" s="23">
        <f t="shared" si="779"/>
        <v>20.69846609944118</v>
      </c>
      <c r="AT1290" s="54">
        <f t="shared" si="808"/>
        <v>0</v>
      </c>
      <c r="AU1290" s="54" t="e">
        <f t="shared" si="809"/>
        <v>#DIV/0!</v>
      </c>
      <c r="AV1290" s="54" t="e">
        <f t="shared" si="810"/>
        <v>#DIV/0!</v>
      </c>
      <c r="AW1290" s="54" t="e">
        <f t="shared" si="811"/>
        <v>#DIV/0!</v>
      </c>
      <c r="AY1290" s="1" t="e">
        <f t="shared" si="789"/>
        <v>#N/A</v>
      </c>
      <c r="AZ1290" s="1" t="e">
        <f t="shared" si="790"/>
        <v>#N/A</v>
      </c>
    </row>
    <row r="1291" spans="1:52" hidden="1" x14ac:dyDescent="0.25">
      <c r="A1291" s="3"/>
      <c r="B1291" s="4"/>
      <c r="C1291" s="4">
        <f t="shared" si="791"/>
        <v>252</v>
      </c>
      <c r="D1291" s="22">
        <f t="shared" si="780"/>
        <v>419.51634927310926</v>
      </c>
      <c r="E1291" s="54">
        <f t="shared" si="792"/>
        <v>74.813860000000005</v>
      </c>
      <c r="F1291" s="54">
        <f t="shared" si="793"/>
        <v>100</v>
      </c>
      <c r="G1291" s="54">
        <f t="shared" si="781"/>
        <v>42.796297730626165</v>
      </c>
      <c r="H1291" s="24">
        <f t="shared" si="794"/>
        <v>26</v>
      </c>
      <c r="I1291" s="23">
        <f t="shared" si="795"/>
        <v>0.12</v>
      </c>
      <c r="J1291" s="23">
        <f t="shared" si="796"/>
        <v>0.7</v>
      </c>
      <c r="K1291" s="22">
        <f t="shared" si="797"/>
        <v>45</v>
      </c>
      <c r="L1291" s="8"/>
      <c r="M1291" s="11">
        <f t="shared" si="770"/>
        <v>20.698460505650168</v>
      </c>
      <c r="N1291" s="9">
        <f t="shared" si="771"/>
        <v>20.698454896885735</v>
      </c>
      <c r="O1291" s="10">
        <f t="shared" si="798"/>
        <v>-5.6087644324520625E-6</v>
      </c>
      <c r="P1291" s="10">
        <f t="shared" si="782"/>
        <v>5.6118509504745273E-5</v>
      </c>
      <c r="Q1291" s="10">
        <f t="shared" si="783"/>
        <v>2.028383856060508E-4</v>
      </c>
      <c r="R1291" s="10">
        <f t="shared" si="784"/>
        <v>2.0270289542472409E-4</v>
      </c>
      <c r="S1291" s="9"/>
      <c r="T1291" s="9">
        <f t="shared" si="772"/>
        <v>20.698460505650168</v>
      </c>
      <c r="U1291" s="10">
        <f t="shared" si="785"/>
        <v>0</v>
      </c>
      <c r="V1291" s="10" t="e">
        <f t="shared" si="786"/>
        <v>#DIV/0!</v>
      </c>
      <c r="W1291" s="10" t="e">
        <f t="shared" si="787"/>
        <v>#DIV/0!</v>
      </c>
      <c r="X1291" s="10" t="e">
        <f t="shared" si="788"/>
        <v>#DIV/0!</v>
      </c>
      <c r="Z1291" s="23">
        <f t="shared" si="773"/>
        <v>20.698460505650168</v>
      </c>
      <c r="AA1291" s="54">
        <f t="shared" si="774"/>
        <v>0</v>
      </c>
      <c r="AB1291" s="54" t="e">
        <f t="shared" si="775"/>
        <v>#DIV/0!</v>
      </c>
      <c r="AC1291" s="54" t="e">
        <f t="shared" si="776"/>
        <v>#DIV/0!</v>
      </c>
      <c r="AD1291" s="54" t="e">
        <f t="shared" si="799"/>
        <v>#DIV/0!</v>
      </c>
      <c r="AG1291" s="23">
        <f t="shared" si="777"/>
        <v>20.698460505650168</v>
      </c>
      <c r="AH1291" s="54">
        <f t="shared" si="800"/>
        <v>0</v>
      </c>
      <c r="AI1291" s="54" t="e">
        <f t="shared" si="801"/>
        <v>#DIV/0!</v>
      </c>
      <c r="AJ1291" s="54" t="e">
        <f t="shared" si="802"/>
        <v>#DIV/0!</v>
      </c>
      <c r="AK1291" s="54" t="e">
        <f t="shared" si="803"/>
        <v>#DIV/0!</v>
      </c>
      <c r="AM1291" s="23">
        <f t="shared" si="778"/>
        <v>20.698460505650168</v>
      </c>
      <c r="AN1291" s="54">
        <f t="shared" si="804"/>
        <v>0</v>
      </c>
      <c r="AO1291" s="54" t="e">
        <f t="shared" si="805"/>
        <v>#DIV/0!</v>
      </c>
      <c r="AP1291" s="54" t="e">
        <f t="shared" si="806"/>
        <v>#DIV/0!</v>
      </c>
      <c r="AQ1291" s="54" t="e">
        <f t="shared" si="807"/>
        <v>#DIV/0!</v>
      </c>
      <c r="AS1291" s="23">
        <f t="shared" si="779"/>
        <v>20.698460505650168</v>
      </c>
      <c r="AT1291" s="54">
        <f t="shared" si="808"/>
        <v>0</v>
      </c>
      <c r="AU1291" s="54" t="e">
        <f t="shared" si="809"/>
        <v>#DIV/0!</v>
      </c>
      <c r="AV1291" s="54" t="e">
        <f t="shared" si="810"/>
        <v>#DIV/0!</v>
      </c>
      <c r="AW1291" s="54" t="e">
        <f t="shared" si="811"/>
        <v>#DIV/0!</v>
      </c>
      <c r="AY1291" s="1" t="e">
        <f t="shared" si="789"/>
        <v>#N/A</v>
      </c>
      <c r="AZ1291" s="1" t="e">
        <f t="shared" si="790"/>
        <v>#N/A</v>
      </c>
    </row>
    <row r="1292" spans="1:52" hidden="1" x14ac:dyDescent="0.25">
      <c r="A1292" s="3"/>
      <c r="B1292" s="4"/>
      <c r="C1292" s="4">
        <f t="shared" si="791"/>
        <v>253</v>
      </c>
      <c r="D1292" s="22">
        <f t="shared" si="780"/>
        <v>419.51597930727019</v>
      </c>
      <c r="E1292" s="54">
        <f t="shared" si="792"/>
        <v>74.713915</v>
      </c>
      <c r="F1292" s="54">
        <f t="shared" si="793"/>
        <v>100</v>
      </c>
      <c r="G1292" s="54">
        <f t="shared" si="781"/>
        <v>42.763574383872061</v>
      </c>
      <c r="H1292" s="24">
        <f t="shared" si="794"/>
        <v>26</v>
      </c>
      <c r="I1292" s="23">
        <f t="shared" si="795"/>
        <v>0.12</v>
      </c>
      <c r="J1292" s="23">
        <f t="shared" si="796"/>
        <v>0.7</v>
      </c>
      <c r="K1292" s="22">
        <f t="shared" si="797"/>
        <v>45</v>
      </c>
      <c r="L1292" s="8"/>
      <c r="M1292" s="11">
        <f t="shared" si="770"/>
        <v>20.698454896885735</v>
      </c>
      <c r="N1292" s="9">
        <f t="shared" si="771"/>
        <v>20.698449273087682</v>
      </c>
      <c r="O1292" s="10">
        <f t="shared" si="798"/>
        <v>-5.6237980530227105E-6</v>
      </c>
      <c r="P1292" s="10">
        <f t="shared" si="782"/>
        <v>5.6268928440866611E-5</v>
      </c>
      <c r="Q1292" s="10">
        <f t="shared" si="783"/>
        <v>2.0311042334394391E-4</v>
      </c>
      <c r="R1292" s="10">
        <f t="shared" si="784"/>
        <v>2.0297456989195768E-4</v>
      </c>
      <c r="S1292" s="9"/>
      <c r="T1292" s="9">
        <f t="shared" si="772"/>
        <v>20.698454896885735</v>
      </c>
      <c r="U1292" s="10">
        <f t="shared" si="785"/>
        <v>0</v>
      </c>
      <c r="V1292" s="10" t="e">
        <f t="shared" si="786"/>
        <v>#DIV/0!</v>
      </c>
      <c r="W1292" s="10" t="e">
        <f t="shared" si="787"/>
        <v>#DIV/0!</v>
      </c>
      <c r="X1292" s="10" t="e">
        <f t="shared" si="788"/>
        <v>#DIV/0!</v>
      </c>
      <c r="Z1292" s="23">
        <f t="shared" si="773"/>
        <v>20.698454896885735</v>
      </c>
      <c r="AA1292" s="54">
        <f t="shared" si="774"/>
        <v>0</v>
      </c>
      <c r="AB1292" s="54" t="e">
        <f t="shared" si="775"/>
        <v>#DIV/0!</v>
      </c>
      <c r="AC1292" s="54" t="e">
        <f t="shared" si="776"/>
        <v>#DIV/0!</v>
      </c>
      <c r="AD1292" s="54" t="e">
        <f t="shared" si="799"/>
        <v>#DIV/0!</v>
      </c>
      <c r="AG1292" s="23">
        <f t="shared" si="777"/>
        <v>20.698454896885735</v>
      </c>
      <c r="AH1292" s="54">
        <f t="shared" si="800"/>
        <v>0</v>
      </c>
      <c r="AI1292" s="54" t="e">
        <f t="shared" si="801"/>
        <v>#DIV/0!</v>
      </c>
      <c r="AJ1292" s="54" t="e">
        <f t="shared" si="802"/>
        <v>#DIV/0!</v>
      </c>
      <c r="AK1292" s="54" t="e">
        <f t="shared" si="803"/>
        <v>#DIV/0!</v>
      </c>
      <c r="AM1292" s="23">
        <f t="shared" si="778"/>
        <v>20.698454896885735</v>
      </c>
      <c r="AN1292" s="54">
        <f t="shared" si="804"/>
        <v>0</v>
      </c>
      <c r="AO1292" s="54" t="e">
        <f t="shared" si="805"/>
        <v>#DIV/0!</v>
      </c>
      <c r="AP1292" s="54" t="e">
        <f t="shared" si="806"/>
        <v>#DIV/0!</v>
      </c>
      <c r="AQ1292" s="54" t="e">
        <f t="shared" si="807"/>
        <v>#DIV/0!</v>
      </c>
      <c r="AS1292" s="23">
        <f t="shared" si="779"/>
        <v>20.698454896885735</v>
      </c>
      <c r="AT1292" s="54">
        <f t="shared" si="808"/>
        <v>0</v>
      </c>
      <c r="AU1292" s="54" t="e">
        <f t="shared" si="809"/>
        <v>#DIV/0!</v>
      </c>
      <c r="AV1292" s="54" t="e">
        <f t="shared" si="810"/>
        <v>#DIV/0!</v>
      </c>
      <c r="AW1292" s="54" t="e">
        <f t="shared" si="811"/>
        <v>#DIV/0!</v>
      </c>
      <c r="AY1292" s="1" t="e">
        <f t="shared" si="789"/>
        <v>#N/A</v>
      </c>
      <c r="AZ1292" s="1" t="e">
        <f t="shared" si="790"/>
        <v>#N/A</v>
      </c>
    </row>
    <row r="1293" spans="1:52" hidden="1" x14ac:dyDescent="0.25">
      <c r="A1293" s="3"/>
      <c r="B1293" s="4"/>
      <c r="C1293" s="4">
        <f t="shared" si="791"/>
        <v>254</v>
      </c>
      <c r="D1293" s="22">
        <f t="shared" si="780"/>
        <v>419.51560835049827</v>
      </c>
      <c r="E1293" s="54">
        <f t="shared" si="792"/>
        <v>74.613969999999995</v>
      </c>
      <c r="F1293" s="54">
        <f t="shared" si="793"/>
        <v>100</v>
      </c>
      <c r="G1293" s="54">
        <f t="shared" si="781"/>
        <v>42.730813576943468</v>
      </c>
      <c r="H1293" s="24">
        <f t="shared" si="794"/>
        <v>26</v>
      </c>
      <c r="I1293" s="23">
        <f t="shared" si="795"/>
        <v>0.12</v>
      </c>
      <c r="J1293" s="23">
        <f t="shared" si="796"/>
        <v>0.7</v>
      </c>
      <c r="K1293" s="22">
        <f t="shared" si="797"/>
        <v>45</v>
      </c>
      <c r="L1293" s="8"/>
      <c r="M1293" s="11">
        <f t="shared" si="770"/>
        <v>20.698449273087682</v>
      </c>
      <c r="N1293" s="9">
        <f t="shared" si="771"/>
        <v>20.698443634195485</v>
      </c>
      <c r="O1293" s="10">
        <f t="shared" si="798"/>
        <v>-5.6388921976235906E-6</v>
      </c>
      <c r="P1293" s="10">
        <f t="shared" si="782"/>
        <v>5.6419952950363642E-5</v>
      </c>
      <c r="Q1293" s="10">
        <f t="shared" si="783"/>
        <v>2.0338319172119609E-4</v>
      </c>
      <c r="R1293" s="10">
        <f t="shared" si="784"/>
        <v>2.0324697393743583E-4</v>
      </c>
      <c r="S1293" s="9"/>
      <c r="T1293" s="9">
        <f t="shared" si="772"/>
        <v>20.698449273087682</v>
      </c>
      <c r="U1293" s="10">
        <f t="shared" si="785"/>
        <v>0</v>
      </c>
      <c r="V1293" s="10" t="e">
        <f t="shared" si="786"/>
        <v>#DIV/0!</v>
      </c>
      <c r="W1293" s="10" t="e">
        <f t="shared" si="787"/>
        <v>#DIV/0!</v>
      </c>
      <c r="X1293" s="10" t="e">
        <f t="shared" si="788"/>
        <v>#DIV/0!</v>
      </c>
      <c r="Z1293" s="23">
        <f t="shared" si="773"/>
        <v>20.698449273087682</v>
      </c>
      <c r="AA1293" s="54">
        <f t="shared" si="774"/>
        <v>0</v>
      </c>
      <c r="AB1293" s="54" t="e">
        <f t="shared" si="775"/>
        <v>#DIV/0!</v>
      </c>
      <c r="AC1293" s="54" t="e">
        <f t="shared" si="776"/>
        <v>#DIV/0!</v>
      </c>
      <c r="AD1293" s="54" t="e">
        <f t="shared" si="799"/>
        <v>#DIV/0!</v>
      </c>
      <c r="AG1293" s="23">
        <f t="shared" si="777"/>
        <v>20.698449273087682</v>
      </c>
      <c r="AH1293" s="54">
        <f t="shared" si="800"/>
        <v>0</v>
      </c>
      <c r="AI1293" s="54" t="e">
        <f t="shared" si="801"/>
        <v>#DIV/0!</v>
      </c>
      <c r="AJ1293" s="54" t="e">
        <f t="shared" si="802"/>
        <v>#DIV/0!</v>
      </c>
      <c r="AK1293" s="54" t="e">
        <f t="shared" si="803"/>
        <v>#DIV/0!</v>
      </c>
      <c r="AM1293" s="23">
        <f t="shared" si="778"/>
        <v>20.698449273087682</v>
      </c>
      <c r="AN1293" s="54">
        <f t="shared" si="804"/>
        <v>0</v>
      </c>
      <c r="AO1293" s="54" t="e">
        <f t="shared" si="805"/>
        <v>#DIV/0!</v>
      </c>
      <c r="AP1293" s="54" t="e">
        <f t="shared" si="806"/>
        <v>#DIV/0!</v>
      </c>
      <c r="AQ1293" s="54" t="e">
        <f t="shared" si="807"/>
        <v>#DIV/0!</v>
      </c>
      <c r="AS1293" s="23">
        <f t="shared" si="779"/>
        <v>20.698449273087682</v>
      </c>
      <c r="AT1293" s="54">
        <f t="shared" si="808"/>
        <v>0</v>
      </c>
      <c r="AU1293" s="54" t="e">
        <f t="shared" si="809"/>
        <v>#DIV/0!</v>
      </c>
      <c r="AV1293" s="54" t="e">
        <f t="shared" si="810"/>
        <v>#DIV/0!</v>
      </c>
      <c r="AW1293" s="54" t="e">
        <f t="shared" si="811"/>
        <v>#DIV/0!</v>
      </c>
      <c r="AY1293" s="1" t="e">
        <f t="shared" si="789"/>
        <v>#N/A</v>
      </c>
      <c r="AZ1293" s="1" t="e">
        <f t="shared" si="790"/>
        <v>#N/A</v>
      </c>
    </row>
    <row r="1294" spans="1:52" hidden="1" x14ac:dyDescent="0.25">
      <c r="A1294" s="3"/>
      <c r="B1294" s="4"/>
      <c r="C1294" s="4">
        <f t="shared" si="791"/>
        <v>255</v>
      </c>
      <c r="D1294" s="22">
        <f t="shared" si="780"/>
        <v>419.51523639880691</v>
      </c>
      <c r="E1294" s="54">
        <f t="shared" si="792"/>
        <v>74.514025000000004</v>
      </c>
      <c r="F1294" s="54">
        <f t="shared" si="793"/>
        <v>100</v>
      </c>
      <c r="G1294" s="54">
        <f t="shared" si="781"/>
        <v>42.698015245479553</v>
      </c>
      <c r="H1294" s="24">
        <f t="shared" si="794"/>
        <v>26</v>
      </c>
      <c r="I1294" s="23">
        <f t="shared" si="795"/>
        <v>0.12</v>
      </c>
      <c r="J1294" s="23">
        <f t="shared" si="796"/>
        <v>0.7</v>
      </c>
      <c r="K1294" s="22">
        <f t="shared" si="797"/>
        <v>45</v>
      </c>
      <c r="L1294" s="8"/>
      <c r="M1294" s="11">
        <f t="shared" si="770"/>
        <v>20.698443634195485</v>
      </c>
      <c r="N1294" s="9">
        <f t="shared" si="771"/>
        <v>20.698437980148288</v>
      </c>
      <c r="O1294" s="10">
        <f t="shared" si="798"/>
        <v>-5.6540471966570749E-6</v>
      </c>
      <c r="P1294" s="10">
        <f t="shared" si="782"/>
        <v>5.6571586339054245E-5</v>
      </c>
      <c r="Q1294" s="10">
        <f t="shared" si="783"/>
        <v>2.036566938682195E-4</v>
      </c>
      <c r="R1294" s="10">
        <f t="shared" si="784"/>
        <v>2.0352010937302618E-4</v>
      </c>
      <c r="S1294" s="9"/>
      <c r="T1294" s="9">
        <f t="shared" si="772"/>
        <v>20.698443634195485</v>
      </c>
      <c r="U1294" s="10">
        <f t="shared" si="785"/>
        <v>0</v>
      </c>
      <c r="V1294" s="10" t="e">
        <f t="shared" si="786"/>
        <v>#DIV/0!</v>
      </c>
      <c r="W1294" s="10" t="e">
        <f t="shared" si="787"/>
        <v>#DIV/0!</v>
      </c>
      <c r="X1294" s="10" t="e">
        <f t="shared" si="788"/>
        <v>#DIV/0!</v>
      </c>
      <c r="Z1294" s="23">
        <f t="shared" si="773"/>
        <v>20.698443634195485</v>
      </c>
      <c r="AA1294" s="54">
        <f t="shared" si="774"/>
        <v>0</v>
      </c>
      <c r="AB1294" s="54" t="e">
        <f t="shared" si="775"/>
        <v>#DIV/0!</v>
      </c>
      <c r="AC1294" s="54" t="e">
        <f t="shared" si="776"/>
        <v>#DIV/0!</v>
      </c>
      <c r="AD1294" s="54" t="e">
        <f t="shared" si="799"/>
        <v>#DIV/0!</v>
      </c>
      <c r="AG1294" s="23">
        <f t="shared" si="777"/>
        <v>20.698443634195485</v>
      </c>
      <c r="AH1294" s="54">
        <f t="shared" si="800"/>
        <v>0</v>
      </c>
      <c r="AI1294" s="54" t="e">
        <f t="shared" si="801"/>
        <v>#DIV/0!</v>
      </c>
      <c r="AJ1294" s="54" t="e">
        <f t="shared" si="802"/>
        <v>#DIV/0!</v>
      </c>
      <c r="AK1294" s="54" t="e">
        <f t="shared" si="803"/>
        <v>#DIV/0!</v>
      </c>
      <c r="AM1294" s="23">
        <f t="shared" si="778"/>
        <v>20.698443634195485</v>
      </c>
      <c r="AN1294" s="54">
        <f t="shared" si="804"/>
        <v>0</v>
      </c>
      <c r="AO1294" s="54" t="e">
        <f t="shared" si="805"/>
        <v>#DIV/0!</v>
      </c>
      <c r="AP1294" s="54" t="e">
        <f t="shared" si="806"/>
        <v>#DIV/0!</v>
      </c>
      <c r="AQ1294" s="54" t="e">
        <f t="shared" si="807"/>
        <v>#DIV/0!</v>
      </c>
      <c r="AS1294" s="23">
        <f t="shared" si="779"/>
        <v>20.698443634195485</v>
      </c>
      <c r="AT1294" s="54">
        <f t="shared" si="808"/>
        <v>0</v>
      </c>
      <c r="AU1294" s="54" t="e">
        <f t="shared" si="809"/>
        <v>#DIV/0!</v>
      </c>
      <c r="AV1294" s="54" t="e">
        <f t="shared" si="810"/>
        <v>#DIV/0!</v>
      </c>
      <c r="AW1294" s="54" t="e">
        <f t="shared" si="811"/>
        <v>#DIV/0!</v>
      </c>
      <c r="AY1294" s="1" t="e">
        <f t="shared" si="789"/>
        <v>#N/A</v>
      </c>
      <c r="AZ1294" s="1" t="e">
        <f t="shared" si="790"/>
        <v>#N/A</v>
      </c>
    </row>
    <row r="1295" spans="1:52" hidden="1" x14ac:dyDescent="0.25">
      <c r="A1295" s="3"/>
      <c r="B1295" s="4"/>
      <c r="C1295" s="4">
        <f t="shared" si="791"/>
        <v>256</v>
      </c>
      <c r="D1295" s="22">
        <f t="shared" si="780"/>
        <v>419.51486344818824</v>
      </c>
      <c r="E1295" s="54">
        <f t="shared" si="792"/>
        <v>74.414079999999998</v>
      </c>
      <c r="F1295" s="54">
        <f t="shared" si="793"/>
        <v>100</v>
      </c>
      <c r="G1295" s="54">
        <f t="shared" si="781"/>
        <v>42.665179324971923</v>
      </c>
      <c r="H1295" s="24">
        <f t="shared" si="794"/>
        <v>26</v>
      </c>
      <c r="I1295" s="23">
        <f t="shared" si="795"/>
        <v>0.12</v>
      </c>
      <c r="J1295" s="23">
        <f t="shared" si="796"/>
        <v>0.7</v>
      </c>
      <c r="K1295" s="22">
        <f t="shared" si="797"/>
        <v>45</v>
      </c>
      <c r="L1295" s="8"/>
      <c r="M1295" s="11">
        <f t="shared" ref="M1295:M1358" si="812">(-( I1295*K1295 -I1295*$C$2 -H1295-H1295*I1295 /((E1295*F1295)/(E1295+F1295)))-SQRT(( I1295*K1295 -I1295*$C$2 -H1295-H1295*I1295 /((E1295*F1295)/(E1295+F1295)))*( I1295*K1295 -I1295*$C$2 -H1295-H1295*I1295 /((E1295*F1295)/(E1295+F1295)))-4*(J1295 +I1295 /((E1295*F1295)/(E1295+F1295)))*(+H1295*I1295*$C$2 -H1295*I1295*K1295)))/(2*(J1295 +I1295 /((E1295*F1295)/(E1295+F1295))))</f>
        <v>20.698437980148288</v>
      </c>
      <c r="N1295" s="9">
        <f t="shared" ref="N1295:N1358" si="813">(-( I1295*K1295 -I1295*$C$2 -H1295-H1295*I1295 /((E1296*F1295)/(E1296+F1295)))-SQRT(( I1295*K1295 -I1295*$C$2 -H1295-H1295*I1295 /((E1296*F1295)/(E1296+F1295)))*( I1295*K1295 -I1295*$C$2 -H1295-H1295*I1295 /((E1296*F1295)/(E1296+F1295)))-4*(J1295 +I1295 /((E1296*F1295)/(E1296+F1295)))*(+H1295*I1295*$C$2 -H1295*I1295*K1295)))/(2*(J1295 +I1295 /((E1296*F1295)/(E1296+F1295))))</f>
        <v>20.698432310884908</v>
      </c>
      <c r="O1295" s="10">
        <f t="shared" si="798"/>
        <v>-5.6692633805255355E-6</v>
      </c>
      <c r="P1295" s="10">
        <f t="shared" si="782"/>
        <v>5.6723831912804404E-5</v>
      </c>
      <c r="Q1295" s="10">
        <f t="shared" si="783"/>
        <v>2.0393093285176194E-4</v>
      </c>
      <c r="R1295" s="10">
        <f t="shared" si="784"/>
        <v>2.0379398125852709E-4</v>
      </c>
      <c r="S1295" s="9"/>
      <c r="T1295" s="9">
        <f t="shared" ref="T1295:T1358" si="814">(-( I1295*K1295 -I1295*$C$2 -H1295-H1295*I1295 /((E1295*F1296)/(E1295+F1296)))-SQRT(( I1295*K1295 -I1295*$C$2 -H1295-H1295*I1295 /((E1295*F1296)/(E1295+F1296)))*( I1295*K1295 -I1295*$C$2 -H1295-H1295*I1295 /((E1295*F1296)/(E1295+F1296)))-4*(J1295 +I1295 /((E1295*F1296)/(E1295+F1296)))*(+H1295*I1295*$C$2 -H1295*I1295*K1295)))/(2*(J1295 +I1295 /((E1295*F1296)/(E1295+F1296))))</f>
        <v>20.698437980148288</v>
      </c>
      <c r="U1295" s="10">
        <f t="shared" si="785"/>
        <v>0</v>
      </c>
      <c r="V1295" s="10" t="e">
        <f t="shared" si="786"/>
        <v>#DIV/0!</v>
      </c>
      <c r="W1295" s="10" t="e">
        <f t="shared" si="787"/>
        <v>#DIV/0!</v>
      </c>
      <c r="X1295" s="10" t="e">
        <f t="shared" si="788"/>
        <v>#DIV/0!</v>
      </c>
      <c r="Z1295" s="23">
        <f t="shared" ref="Z1295:Z1358" si="815">(-( I1295*K1295 -I1295*$C$2 -H1296-H1296*I1295 /((E1295*F1295)/(E1295+F1295)))-SQRT(( I1295*K1295 -I1295*$C$2 -H1296-H1296*I1295 /((E1295*F1295)/(E1295+F1295)))*( I1295*K1295 -I1295*$C$2 -H1296-H1296*I1295 /((E1295*F1295)/(E1295+F1295)))-4*(J1295 +I1295 /((E1295*F1295)/(E1295+F1295)))*(+H1296*I1295*$C$2 -H1296*I1295*K1295)))/(2*(J1295 +I1295 /((E1295*F1295)/(E1295+F1295))))</f>
        <v>20.698437980148288</v>
      </c>
      <c r="AA1295" s="54">
        <f t="shared" ref="AA1295:AA1358" si="816">Z1295-M1295</f>
        <v>0</v>
      </c>
      <c r="AB1295" s="54" t="e">
        <f t="shared" ref="AB1295:AB1358" si="817">AA1295/(H1296-H1295)</f>
        <v>#DIV/0!</v>
      </c>
      <c r="AC1295" s="54" t="e">
        <f t="shared" ref="AC1295:AC1358" si="818">(AA1295/M1295)/(($H1296-$H1295)/$H1295)</f>
        <v>#DIV/0!</v>
      </c>
      <c r="AD1295" s="54" t="e">
        <f t="shared" si="799"/>
        <v>#DIV/0!</v>
      </c>
      <c r="AG1295" s="23">
        <f t="shared" ref="AG1295:AG1358" si="819">(-( I1296*K1295 -I1296*$C$2 -H1295-H1295*I1296 /((E1295*F1295)/(E1295+F1295)))-SQRT(( I1296*K1295 -I1296*$C$2 -H1295-H1295*I1296 /((E1295*F1295)/(E1295+F1295)))*( I1296*K1295 -I1296*$C$2 -H1295-H1295*I1296 /((E1295*F1295)/(E1295+F1295)))-4*(J1295 +I1296 /((E1295*F1295)/(E1295+F1295)))*(+H1295*I1296*$C$2 -H1295*I1296*K1295)))/(2*(J1295 +I1296 /((E1295*F1295)/(E1295+F1295))))</f>
        <v>20.698437980148288</v>
      </c>
      <c r="AH1295" s="54">
        <f t="shared" si="800"/>
        <v>0</v>
      </c>
      <c r="AI1295" s="54" t="e">
        <f t="shared" si="801"/>
        <v>#DIV/0!</v>
      </c>
      <c r="AJ1295" s="54" t="e">
        <f t="shared" si="802"/>
        <v>#DIV/0!</v>
      </c>
      <c r="AK1295" s="54" t="e">
        <f t="shared" si="803"/>
        <v>#DIV/0!</v>
      </c>
      <c r="AM1295" s="23">
        <f t="shared" ref="AM1295:AM1358" si="820">(-( I1295*K1295 -I1295*$C$2 -H1295-H1295*I1295 /((E1295*F1295)/(E1295+F1295)))-SQRT(( I1295*K1295 -I1295*$C$2 -H1295-H1295*I1295 /((E1295*F1295)/(E1295+F1295)))*( I1295*K1295 -I1295*$C$2 -H1295-H1295*I1295 /((E1295*F1295)/(E1295+F1295)))-4*(J1296 +I1295 /((E1295*F1295)/(E1295+F1295)))*(+H1295*I1295*$C$2 -H1295*I1295*K1295)))/(2*(J1296 +I1295 /((E1295*F1295)/(E1295+F1295))))</f>
        <v>20.698437980148288</v>
      </c>
      <c r="AN1295" s="54">
        <f t="shared" si="804"/>
        <v>0</v>
      </c>
      <c r="AO1295" s="54" t="e">
        <f t="shared" si="805"/>
        <v>#DIV/0!</v>
      </c>
      <c r="AP1295" s="54" t="e">
        <f t="shared" si="806"/>
        <v>#DIV/0!</v>
      </c>
      <c r="AQ1295" s="54" t="e">
        <f t="shared" si="807"/>
        <v>#DIV/0!</v>
      </c>
      <c r="AS1295" s="23">
        <f t="shared" ref="AS1295:AS1358" si="821">(-( I1295*K1296 -I1295*$C$2 -H1295-H1295*I1295 /((E1295*F1295)/(E1295+F1295)))-SQRT(( I1295*K1296 -I1295*$C$2 -H1295-H1295*I1295 /((E1295*F1295)/(E1295+F1295)))*( I1295*K1296 -I1295*$C$2 -H1295-H1295*I1295 /((E1295*F1295)/(E1295+F1295)))-4*(J1295 +I1295 /((E1295*F1295)/(E1295+F1295)))*(+H1295*I1295*$C$2 -H1295*I1295*K1296)))/(2*(J1295 +I1295 /((E1295*F1295)/(E1295+F1295))))</f>
        <v>20.698437980148288</v>
      </c>
      <c r="AT1295" s="54">
        <f t="shared" si="808"/>
        <v>0</v>
      </c>
      <c r="AU1295" s="54" t="e">
        <f t="shared" si="809"/>
        <v>#DIV/0!</v>
      </c>
      <c r="AV1295" s="54" t="e">
        <f t="shared" si="810"/>
        <v>#DIV/0!</v>
      </c>
      <c r="AW1295" s="54" t="e">
        <f t="shared" si="811"/>
        <v>#DIV/0!</v>
      </c>
      <c r="AY1295" s="1" t="e">
        <f t="shared" si="789"/>
        <v>#N/A</v>
      </c>
      <c r="AZ1295" s="1" t="e">
        <f t="shared" si="790"/>
        <v>#N/A</v>
      </c>
    </row>
    <row r="1296" spans="1:52" hidden="1" x14ac:dyDescent="0.25">
      <c r="A1296" s="3"/>
      <c r="B1296" s="4"/>
      <c r="C1296" s="4">
        <f t="shared" si="791"/>
        <v>257</v>
      </c>
      <c r="D1296" s="22">
        <f t="shared" ref="D1296:D1359" si="822">$C$2-M1296/G1296</f>
        <v>419.51448949461258</v>
      </c>
      <c r="E1296" s="54">
        <f t="shared" si="792"/>
        <v>74.314134999999993</v>
      </c>
      <c r="F1296" s="54">
        <f t="shared" si="793"/>
        <v>100</v>
      </c>
      <c r="G1296" s="54">
        <f t="shared" ref="G1296:G1359" si="823">(E1296*F1296)/(E1296+F1296)</f>
        <v>42.632305750764274</v>
      </c>
      <c r="H1296" s="24">
        <f t="shared" si="794"/>
        <v>26</v>
      </c>
      <c r="I1296" s="23">
        <f t="shared" si="795"/>
        <v>0.12</v>
      </c>
      <c r="J1296" s="23">
        <f t="shared" si="796"/>
        <v>0.7</v>
      </c>
      <c r="K1296" s="22">
        <f t="shared" si="797"/>
        <v>45</v>
      </c>
      <c r="L1296" s="8"/>
      <c r="M1296" s="11">
        <f t="shared" si="812"/>
        <v>20.698432310884908</v>
      </c>
      <c r="N1296" s="9">
        <f t="shared" si="813"/>
        <v>20.698426626343846</v>
      </c>
      <c r="O1296" s="10">
        <f t="shared" si="798"/>
        <v>-5.6845410618677761E-6</v>
      </c>
      <c r="P1296" s="10">
        <f t="shared" ref="P1296:P1359" si="824">O1296/(E1297-E1296)</f>
        <v>5.687669279972269E-5</v>
      </c>
      <c r="Q1296" s="10">
        <f t="shared" ref="Q1296:Q1359" si="825">(O1296/M1296)/((E1297-E1296)/E1296)</f>
        <v>2.0420591103652603E-4</v>
      </c>
      <c r="R1296" s="10">
        <f t="shared" ref="R1296:R1359" si="826">(LN(N1296)-LN(M1296))/(LN(E1297)-LN(E1296))</f>
        <v>2.0406858995909252E-4</v>
      </c>
      <c r="S1296" s="9"/>
      <c r="T1296" s="9">
        <f t="shared" si="814"/>
        <v>20.698432310884908</v>
      </c>
      <c r="U1296" s="10">
        <f t="shared" ref="U1296:U1359" si="827">T1296-$M1296</f>
        <v>0</v>
      </c>
      <c r="V1296" s="10" t="e">
        <f t="shared" ref="V1296:V1359" si="828">U1296/(F1297-F1296)</f>
        <v>#DIV/0!</v>
      </c>
      <c r="W1296" s="10" t="e">
        <f t="shared" ref="W1296:W1359" si="829">(U1296/M1296)/((F1297-F1296)/F1296)</f>
        <v>#DIV/0!</v>
      </c>
      <c r="X1296" s="10" t="e">
        <f t="shared" ref="X1296:X1359" si="830">(LN(T1296)-LN(M1296))/(LN(F1297)-LN(F1296))</f>
        <v>#DIV/0!</v>
      </c>
      <c r="Z1296" s="23">
        <f t="shared" si="815"/>
        <v>20.698432310884908</v>
      </c>
      <c r="AA1296" s="54">
        <f t="shared" si="816"/>
        <v>0</v>
      </c>
      <c r="AB1296" s="54" t="e">
        <f t="shared" si="817"/>
        <v>#DIV/0!</v>
      </c>
      <c r="AC1296" s="54" t="e">
        <f t="shared" si="818"/>
        <v>#DIV/0!</v>
      </c>
      <c r="AD1296" s="54" t="e">
        <f t="shared" si="799"/>
        <v>#DIV/0!</v>
      </c>
      <c r="AG1296" s="23">
        <f t="shared" si="819"/>
        <v>20.698432310884908</v>
      </c>
      <c r="AH1296" s="54">
        <f t="shared" si="800"/>
        <v>0</v>
      </c>
      <c r="AI1296" s="54" t="e">
        <f t="shared" si="801"/>
        <v>#DIV/0!</v>
      </c>
      <c r="AJ1296" s="54" t="e">
        <f t="shared" si="802"/>
        <v>#DIV/0!</v>
      </c>
      <c r="AK1296" s="54" t="e">
        <f t="shared" si="803"/>
        <v>#DIV/0!</v>
      </c>
      <c r="AM1296" s="23">
        <f t="shared" si="820"/>
        <v>20.698432310884908</v>
      </c>
      <c r="AN1296" s="54">
        <f t="shared" si="804"/>
        <v>0</v>
      </c>
      <c r="AO1296" s="54" t="e">
        <f t="shared" si="805"/>
        <v>#DIV/0!</v>
      </c>
      <c r="AP1296" s="54" t="e">
        <f t="shared" si="806"/>
        <v>#DIV/0!</v>
      </c>
      <c r="AQ1296" s="54" t="e">
        <f t="shared" si="807"/>
        <v>#DIV/0!</v>
      </c>
      <c r="AS1296" s="23">
        <f t="shared" si="821"/>
        <v>20.698432310884908</v>
      </c>
      <c r="AT1296" s="54">
        <f t="shared" si="808"/>
        <v>0</v>
      </c>
      <c r="AU1296" s="54" t="e">
        <f t="shared" si="809"/>
        <v>#DIV/0!</v>
      </c>
      <c r="AV1296" s="54" t="e">
        <f t="shared" si="810"/>
        <v>#DIV/0!</v>
      </c>
      <c r="AW1296" s="54" t="e">
        <f t="shared" si="811"/>
        <v>#DIV/0!</v>
      </c>
      <c r="AY1296" s="1" t="e">
        <f t="shared" ref="AY1296:AY1359" si="831">IF($C$1=2,D1296,NA())</f>
        <v>#N/A</v>
      </c>
      <c r="AZ1296" s="1" t="e">
        <f t="shared" ref="AZ1296:AZ1359" si="832">IF($C$1=2,M1296,NA())</f>
        <v>#N/A</v>
      </c>
    </row>
    <row r="1297" spans="1:52" hidden="1" x14ac:dyDescent="0.25">
      <c r="A1297" s="3"/>
      <c r="B1297" s="4"/>
      <c r="C1297" s="4">
        <f t="shared" ref="C1297:C1360" si="833">IF(OR(($E$2039-$E$1039)&gt;1,($F$2039-$F$1039)&gt;1),$C$1039 + ($C$2039 - $C$1039) * ((ROW() - ROW($C$1039)) / (ROW($C$2039) - ROW($C$1039)))^$B$1038,($C$1039 + ($C$2039 - $C$1039) * (ROW() - ROW($C$1039)) / (ROW($C$2039) - ROW($C$1039))))</f>
        <v>258</v>
      </c>
      <c r="D1297" s="22">
        <f t="shared" si="822"/>
        <v>419.51411453402875</v>
      </c>
      <c r="E1297" s="54">
        <f t="shared" ref="E1297:E1360" si="834">$E$1039+$C1297/$C$2039*($E$2039-$E$1039)</f>
        <v>74.214190000000002</v>
      </c>
      <c r="F1297" s="54">
        <f t="shared" ref="F1297:F1360" si="835">$F$1039+$C1297/$C$2039*($F$2039-$F$1039)</f>
        <v>100</v>
      </c>
      <c r="G1297" s="54">
        <f t="shared" si="823"/>
        <v>42.599394458051897</v>
      </c>
      <c r="H1297" s="24">
        <f t="shared" ref="H1297:H1360" si="836">$H$1039+C1297/$C$2039*($H$2039-$H$1039)</f>
        <v>26</v>
      </c>
      <c r="I1297" s="23">
        <f t="shared" ref="I1297:I1360" si="837">$I$1039+C1297/$C$2039*($I$2039-$I$1039)</f>
        <v>0.12</v>
      </c>
      <c r="J1297" s="23">
        <f t="shared" ref="J1297:J1360" si="838">$J$1039+C1297/$C$2039*($J$2039-$J$1039)</f>
        <v>0.7</v>
      </c>
      <c r="K1297" s="22">
        <f t="shared" ref="K1297:K1360" si="839">$K$1039+C1297/$C$2039*($K$2039-$K$1039)</f>
        <v>45</v>
      </c>
      <c r="L1297" s="8"/>
      <c r="M1297" s="11">
        <f t="shared" si="812"/>
        <v>20.698426626343846</v>
      </c>
      <c r="N1297" s="9">
        <f t="shared" si="813"/>
        <v>20.698420926463267</v>
      </c>
      <c r="O1297" s="10">
        <f t="shared" si="798"/>
        <v>-5.6998805781915962E-6</v>
      </c>
      <c r="P1297" s="10">
        <f t="shared" si="824"/>
        <v>5.7030172376720145E-5</v>
      </c>
      <c r="Q1297" s="10">
        <f t="shared" si="825"/>
        <v>2.0448163161888974E-4</v>
      </c>
      <c r="R1297" s="10">
        <f t="shared" si="826"/>
        <v>2.0434394007404479E-4</v>
      </c>
      <c r="S1297" s="9"/>
      <c r="T1297" s="9">
        <f t="shared" si="814"/>
        <v>20.698426626343846</v>
      </c>
      <c r="U1297" s="10">
        <f t="shared" si="827"/>
        <v>0</v>
      </c>
      <c r="V1297" s="10" t="e">
        <f t="shared" si="828"/>
        <v>#DIV/0!</v>
      </c>
      <c r="W1297" s="10" t="e">
        <f t="shared" si="829"/>
        <v>#DIV/0!</v>
      </c>
      <c r="X1297" s="10" t="e">
        <f t="shared" si="830"/>
        <v>#DIV/0!</v>
      </c>
      <c r="Z1297" s="23">
        <f t="shared" si="815"/>
        <v>20.698426626343846</v>
      </c>
      <c r="AA1297" s="54">
        <f t="shared" si="816"/>
        <v>0</v>
      </c>
      <c r="AB1297" s="54" t="e">
        <f t="shared" si="817"/>
        <v>#DIV/0!</v>
      </c>
      <c r="AC1297" s="54" t="e">
        <f t="shared" si="818"/>
        <v>#DIV/0!</v>
      </c>
      <c r="AD1297" s="54" t="e">
        <f t="shared" si="799"/>
        <v>#DIV/0!</v>
      </c>
      <c r="AG1297" s="23">
        <f t="shared" si="819"/>
        <v>20.698426626343846</v>
      </c>
      <c r="AH1297" s="54">
        <f t="shared" si="800"/>
        <v>0</v>
      </c>
      <c r="AI1297" s="54" t="e">
        <f t="shared" si="801"/>
        <v>#DIV/0!</v>
      </c>
      <c r="AJ1297" s="54" t="e">
        <f t="shared" si="802"/>
        <v>#DIV/0!</v>
      </c>
      <c r="AK1297" s="54" t="e">
        <f t="shared" si="803"/>
        <v>#DIV/0!</v>
      </c>
      <c r="AM1297" s="23">
        <f t="shared" si="820"/>
        <v>20.698426626343846</v>
      </c>
      <c r="AN1297" s="54">
        <f t="shared" si="804"/>
        <v>0</v>
      </c>
      <c r="AO1297" s="54" t="e">
        <f t="shared" si="805"/>
        <v>#DIV/0!</v>
      </c>
      <c r="AP1297" s="54" t="e">
        <f t="shared" si="806"/>
        <v>#DIV/0!</v>
      </c>
      <c r="AQ1297" s="54" t="e">
        <f t="shared" si="807"/>
        <v>#DIV/0!</v>
      </c>
      <c r="AS1297" s="23">
        <f t="shared" si="821"/>
        <v>20.698426626343846</v>
      </c>
      <c r="AT1297" s="54">
        <f t="shared" si="808"/>
        <v>0</v>
      </c>
      <c r="AU1297" s="54" t="e">
        <f t="shared" si="809"/>
        <v>#DIV/0!</v>
      </c>
      <c r="AV1297" s="54" t="e">
        <f t="shared" si="810"/>
        <v>#DIV/0!</v>
      </c>
      <c r="AW1297" s="54" t="e">
        <f t="shared" si="811"/>
        <v>#DIV/0!</v>
      </c>
      <c r="AY1297" s="1" t="e">
        <f t="shared" si="831"/>
        <v>#N/A</v>
      </c>
      <c r="AZ1297" s="1" t="e">
        <f t="shared" si="832"/>
        <v>#N/A</v>
      </c>
    </row>
    <row r="1298" spans="1:52" hidden="1" x14ac:dyDescent="0.25">
      <c r="A1298" s="3"/>
      <c r="B1298" s="4"/>
      <c r="C1298" s="4">
        <f t="shared" si="833"/>
        <v>259</v>
      </c>
      <c r="D1298" s="22">
        <f t="shared" si="822"/>
        <v>419.51373856236364</v>
      </c>
      <c r="E1298" s="54">
        <f t="shared" si="834"/>
        <v>74.114244999999997</v>
      </c>
      <c r="F1298" s="54">
        <f t="shared" si="835"/>
        <v>100</v>
      </c>
      <c r="G1298" s="54">
        <f t="shared" si="823"/>
        <v>42.566445381881309</v>
      </c>
      <c r="H1298" s="24">
        <f t="shared" si="836"/>
        <v>26</v>
      </c>
      <c r="I1298" s="23">
        <f t="shared" si="837"/>
        <v>0.12</v>
      </c>
      <c r="J1298" s="23">
        <f t="shared" si="838"/>
        <v>0.7</v>
      </c>
      <c r="K1298" s="22">
        <f t="shared" si="839"/>
        <v>45</v>
      </c>
      <c r="L1298" s="8"/>
      <c r="M1298" s="11">
        <f t="shared" si="812"/>
        <v>20.698420926463267</v>
      </c>
      <c r="N1298" s="9">
        <f t="shared" si="813"/>
        <v>20.698415211180979</v>
      </c>
      <c r="O1298" s="10">
        <f t="shared" ref="O1298:O1361" si="840">N1298-M1298</f>
        <v>-5.7152822883210774E-6</v>
      </c>
      <c r="P1298" s="10">
        <f t="shared" si="824"/>
        <v>5.7184274234044605E-5</v>
      </c>
      <c r="Q1298" s="10">
        <f t="shared" si="825"/>
        <v>2.0475809849390979E-4</v>
      </c>
      <c r="R1298" s="10">
        <f t="shared" si="826"/>
        <v>2.0462003481394993E-4</v>
      </c>
      <c r="S1298" s="9"/>
      <c r="T1298" s="9">
        <f t="shared" si="814"/>
        <v>20.698420926463267</v>
      </c>
      <c r="U1298" s="10">
        <f t="shared" si="827"/>
        <v>0</v>
      </c>
      <c r="V1298" s="10" t="e">
        <f t="shared" si="828"/>
        <v>#DIV/0!</v>
      </c>
      <c r="W1298" s="10" t="e">
        <f t="shared" si="829"/>
        <v>#DIV/0!</v>
      </c>
      <c r="X1298" s="10" t="e">
        <f t="shared" si="830"/>
        <v>#DIV/0!</v>
      </c>
      <c r="Z1298" s="23">
        <f t="shared" si="815"/>
        <v>20.698420926463267</v>
      </c>
      <c r="AA1298" s="54">
        <f t="shared" si="816"/>
        <v>0</v>
      </c>
      <c r="AB1298" s="54" t="e">
        <f t="shared" si="817"/>
        <v>#DIV/0!</v>
      </c>
      <c r="AC1298" s="54" t="e">
        <f t="shared" si="818"/>
        <v>#DIV/0!</v>
      </c>
      <c r="AD1298" s="54" t="e">
        <f t="shared" ref="AD1298:AD1361" si="841">(LN(Z1298)-LN($M1298))/(LN($H1299)-LN($H1298))</f>
        <v>#DIV/0!</v>
      </c>
      <c r="AG1298" s="23">
        <f t="shared" si="819"/>
        <v>20.698420926463267</v>
      </c>
      <c r="AH1298" s="54">
        <f t="shared" ref="AH1298:AH1361" si="842">AG1298-$M1298</f>
        <v>0</v>
      </c>
      <c r="AI1298" s="54" t="e">
        <f t="shared" ref="AI1298:AI1361" si="843">AH1298/($I1299-$I1298)</f>
        <v>#DIV/0!</v>
      </c>
      <c r="AJ1298" s="54" t="e">
        <f t="shared" ref="AJ1298:AJ1361" si="844">(AH1298/$M1298)/(($I1299-$I1298)/$I1298)</f>
        <v>#DIV/0!</v>
      </c>
      <c r="AK1298" s="54" t="e">
        <f t="shared" ref="AK1298:AK1361" si="845">(LN(AG1298)-LN($M1298))/(LN($I1299)-LN($I1298))</f>
        <v>#DIV/0!</v>
      </c>
      <c r="AM1298" s="23">
        <f t="shared" si="820"/>
        <v>20.698420926463267</v>
      </c>
      <c r="AN1298" s="54">
        <f t="shared" ref="AN1298:AN1361" si="846">AM1298-$M1298</f>
        <v>0</v>
      </c>
      <c r="AO1298" s="54" t="e">
        <f t="shared" ref="AO1298:AO1361" si="847">AN1298/($J1299-$J1298)</f>
        <v>#DIV/0!</v>
      </c>
      <c r="AP1298" s="54" t="e">
        <f t="shared" ref="AP1298:AP1361" si="848">(AN1298/$M1298)/(($J1299-$J1298)/$J1298)</f>
        <v>#DIV/0!</v>
      </c>
      <c r="AQ1298" s="54" t="e">
        <f t="shared" ref="AQ1298:AQ1361" si="849">(LN(AM1298)-LN($M1298))/(LN($J1299)-LN($J1298))</f>
        <v>#DIV/0!</v>
      </c>
      <c r="AS1298" s="23">
        <f t="shared" si="821"/>
        <v>20.698420926463267</v>
      </c>
      <c r="AT1298" s="54">
        <f t="shared" ref="AT1298:AT1361" si="850">AS1298-$M1298</f>
        <v>0</v>
      </c>
      <c r="AU1298" s="54" t="e">
        <f t="shared" ref="AU1298:AU1361" si="851">AT1298/($K1299-$K1298)</f>
        <v>#DIV/0!</v>
      </c>
      <c r="AV1298" s="54" t="e">
        <f t="shared" ref="AV1298:AV1361" si="852">(AT1298/$M1298)/(($K1299-$K1298)/$K1298)</f>
        <v>#DIV/0!</v>
      </c>
      <c r="AW1298" s="54" t="e">
        <f t="shared" ref="AW1298:AW1361" si="853">(LN(AS1298)-LN($M1298))/(LN($K1299)-LN($K1298))</f>
        <v>#DIV/0!</v>
      </c>
      <c r="AY1298" s="1" t="e">
        <f t="shared" si="831"/>
        <v>#N/A</v>
      </c>
      <c r="AZ1298" s="1" t="e">
        <f t="shared" si="832"/>
        <v>#N/A</v>
      </c>
    </row>
    <row r="1299" spans="1:52" hidden="1" x14ac:dyDescent="0.25">
      <c r="A1299" s="3"/>
      <c r="B1299" s="4"/>
      <c r="C1299" s="4">
        <f t="shared" si="833"/>
        <v>260</v>
      </c>
      <c r="D1299" s="22">
        <f t="shared" si="822"/>
        <v>419.51336157552214</v>
      </c>
      <c r="E1299" s="54">
        <f t="shared" si="834"/>
        <v>74.014300000000006</v>
      </c>
      <c r="F1299" s="54">
        <f t="shared" si="835"/>
        <v>100</v>
      </c>
      <c r="G1299" s="54">
        <f t="shared" si="823"/>
        <v>42.533458457149791</v>
      </c>
      <c r="H1299" s="24">
        <f t="shared" si="836"/>
        <v>26</v>
      </c>
      <c r="I1299" s="23">
        <f t="shared" si="837"/>
        <v>0.12</v>
      </c>
      <c r="J1299" s="23">
        <f t="shared" si="838"/>
        <v>0.7</v>
      </c>
      <c r="K1299" s="22">
        <f t="shared" si="839"/>
        <v>45</v>
      </c>
      <c r="L1299" s="8"/>
      <c r="M1299" s="11">
        <f t="shared" si="812"/>
        <v>20.698415211180979</v>
      </c>
      <c r="N1299" s="9">
        <f t="shared" si="813"/>
        <v>20.698409480434496</v>
      </c>
      <c r="O1299" s="10">
        <f t="shared" si="840"/>
        <v>-5.7307464835787414E-6</v>
      </c>
      <c r="P1299" s="10">
        <f t="shared" si="824"/>
        <v>5.7339001286491958E-5</v>
      </c>
      <c r="Q1299" s="10">
        <f t="shared" si="825"/>
        <v>2.0503531307200306E-4</v>
      </c>
      <c r="R1299" s="10">
        <f t="shared" si="826"/>
        <v>2.0489687600839577E-4</v>
      </c>
      <c r="S1299" s="9"/>
      <c r="T1299" s="9">
        <f t="shared" si="814"/>
        <v>20.698415211180979</v>
      </c>
      <c r="U1299" s="10">
        <f t="shared" si="827"/>
        <v>0</v>
      </c>
      <c r="V1299" s="10" t="e">
        <f t="shared" si="828"/>
        <v>#DIV/0!</v>
      </c>
      <c r="W1299" s="10" t="e">
        <f t="shared" si="829"/>
        <v>#DIV/0!</v>
      </c>
      <c r="X1299" s="10" t="e">
        <f t="shared" si="830"/>
        <v>#DIV/0!</v>
      </c>
      <c r="Z1299" s="23">
        <f t="shared" si="815"/>
        <v>20.698415211180979</v>
      </c>
      <c r="AA1299" s="54">
        <f t="shared" si="816"/>
        <v>0</v>
      </c>
      <c r="AB1299" s="54" t="e">
        <f t="shared" si="817"/>
        <v>#DIV/0!</v>
      </c>
      <c r="AC1299" s="54" t="e">
        <f t="shared" si="818"/>
        <v>#DIV/0!</v>
      </c>
      <c r="AD1299" s="54" t="e">
        <f t="shared" si="841"/>
        <v>#DIV/0!</v>
      </c>
      <c r="AG1299" s="23">
        <f t="shared" si="819"/>
        <v>20.698415211180979</v>
      </c>
      <c r="AH1299" s="54">
        <f t="shared" si="842"/>
        <v>0</v>
      </c>
      <c r="AI1299" s="54" t="e">
        <f t="shared" si="843"/>
        <v>#DIV/0!</v>
      </c>
      <c r="AJ1299" s="54" t="e">
        <f t="shared" si="844"/>
        <v>#DIV/0!</v>
      </c>
      <c r="AK1299" s="54" t="e">
        <f t="shared" si="845"/>
        <v>#DIV/0!</v>
      </c>
      <c r="AM1299" s="23">
        <f t="shared" si="820"/>
        <v>20.698415211180979</v>
      </c>
      <c r="AN1299" s="54">
        <f t="shared" si="846"/>
        <v>0</v>
      </c>
      <c r="AO1299" s="54" t="e">
        <f t="shared" si="847"/>
        <v>#DIV/0!</v>
      </c>
      <c r="AP1299" s="54" t="e">
        <f t="shared" si="848"/>
        <v>#DIV/0!</v>
      </c>
      <c r="AQ1299" s="54" t="e">
        <f t="shared" si="849"/>
        <v>#DIV/0!</v>
      </c>
      <c r="AS1299" s="23">
        <f t="shared" si="821"/>
        <v>20.698415211180979</v>
      </c>
      <c r="AT1299" s="54">
        <f t="shared" si="850"/>
        <v>0</v>
      </c>
      <c r="AU1299" s="54" t="e">
        <f t="shared" si="851"/>
        <v>#DIV/0!</v>
      </c>
      <c r="AV1299" s="54" t="e">
        <f t="shared" si="852"/>
        <v>#DIV/0!</v>
      </c>
      <c r="AW1299" s="54" t="e">
        <f t="shared" si="853"/>
        <v>#DIV/0!</v>
      </c>
      <c r="AY1299" s="1" t="e">
        <f t="shared" si="831"/>
        <v>#N/A</v>
      </c>
      <c r="AZ1299" s="1" t="e">
        <f t="shared" si="832"/>
        <v>#N/A</v>
      </c>
    </row>
    <row r="1300" spans="1:52" hidden="1" x14ac:dyDescent="0.25">
      <c r="A1300" s="3"/>
      <c r="B1300" s="4"/>
      <c r="C1300" s="4">
        <f t="shared" si="833"/>
        <v>261</v>
      </c>
      <c r="D1300" s="22">
        <f t="shared" si="822"/>
        <v>419.51298356938707</v>
      </c>
      <c r="E1300" s="54">
        <f t="shared" si="834"/>
        <v>73.914355</v>
      </c>
      <c r="F1300" s="54">
        <f t="shared" si="835"/>
        <v>100</v>
      </c>
      <c r="G1300" s="54">
        <f t="shared" si="823"/>
        <v>42.500433618604973</v>
      </c>
      <c r="H1300" s="24">
        <f t="shared" si="836"/>
        <v>26</v>
      </c>
      <c r="I1300" s="23">
        <f t="shared" si="837"/>
        <v>0.12</v>
      </c>
      <c r="J1300" s="23">
        <f t="shared" si="838"/>
        <v>0.7</v>
      </c>
      <c r="K1300" s="22">
        <f t="shared" si="839"/>
        <v>45</v>
      </c>
      <c r="L1300" s="8"/>
      <c r="M1300" s="11">
        <f t="shared" si="812"/>
        <v>20.698409480434496</v>
      </c>
      <c r="N1300" s="9">
        <f t="shared" si="813"/>
        <v>20.698403734160951</v>
      </c>
      <c r="O1300" s="10">
        <f t="shared" si="840"/>
        <v>-5.7462735441049517E-6</v>
      </c>
      <c r="P1300" s="10">
        <f t="shared" si="824"/>
        <v>5.7494357337590326E-5</v>
      </c>
      <c r="Q1300" s="10">
        <f t="shared" si="825"/>
        <v>2.0531327988097659E-4</v>
      </c>
      <c r="R1300" s="10">
        <f t="shared" si="826"/>
        <v>2.0517446739823754E-4</v>
      </c>
      <c r="S1300" s="9"/>
      <c r="T1300" s="9">
        <f t="shared" si="814"/>
        <v>20.698409480434496</v>
      </c>
      <c r="U1300" s="10">
        <f t="shared" si="827"/>
        <v>0</v>
      </c>
      <c r="V1300" s="10" t="e">
        <f t="shared" si="828"/>
        <v>#DIV/0!</v>
      </c>
      <c r="W1300" s="10" t="e">
        <f t="shared" si="829"/>
        <v>#DIV/0!</v>
      </c>
      <c r="X1300" s="10" t="e">
        <f t="shared" si="830"/>
        <v>#DIV/0!</v>
      </c>
      <c r="Z1300" s="23">
        <f t="shared" si="815"/>
        <v>20.698409480434496</v>
      </c>
      <c r="AA1300" s="54">
        <f t="shared" si="816"/>
        <v>0</v>
      </c>
      <c r="AB1300" s="54" t="e">
        <f t="shared" si="817"/>
        <v>#DIV/0!</v>
      </c>
      <c r="AC1300" s="54" t="e">
        <f t="shared" si="818"/>
        <v>#DIV/0!</v>
      </c>
      <c r="AD1300" s="54" t="e">
        <f t="shared" si="841"/>
        <v>#DIV/0!</v>
      </c>
      <c r="AG1300" s="23">
        <f t="shared" si="819"/>
        <v>20.698409480434496</v>
      </c>
      <c r="AH1300" s="54">
        <f t="shared" si="842"/>
        <v>0</v>
      </c>
      <c r="AI1300" s="54" t="e">
        <f t="shared" si="843"/>
        <v>#DIV/0!</v>
      </c>
      <c r="AJ1300" s="54" t="e">
        <f t="shared" si="844"/>
        <v>#DIV/0!</v>
      </c>
      <c r="AK1300" s="54" t="e">
        <f t="shared" si="845"/>
        <v>#DIV/0!</v>
      </c>
      <c r="AM1300" s="23">
        <f t="shared" si="820"/>
        <v>20.698409480434496</v>
      </c>
      <c r="AN1300" s="54">
        <f t="shared" si="846"/>
        <v>0</v>
      </c>
      <c r="AO1300" s="54" t="e">
        <f t="shared" si="847"/>
        <v>#DIV/0!</v>
      </c>
      <c r="AP1300" s="54" t="e">
        <f t="shared" si="848"/>
        <v>#DIV/0!</v>
      </c>
      <c r="AQ1300" s="54" t="e">
        <f t="shared" si="849"/>
        <v>#DIV/0!</v>
      </c>
      <c r="AS1300" s="23">
        <f t="shared" si="821"/>
        <v>20.698409480434496</v>
      </c>
      <c r="AT1300" s="54">
        <f t="shared" si="850"/>
        <v>0</v>
      </c>
      <c r="AU1300" s="54" t="e">
        <f t="shared" si="851"/>
        <v>#DIV/0!</v>
      </c>
      <c r="AV1300" s="54" t="e">
        <f t="shared" si="852"/>
        <v>#DIV/0!</v>
      </c>
      <c r="AW1300" s="54" t="e">
        <f t="shared" si="853"/>
        <v>#DIV/0!</v>
      </c>
      <c r="AY1300" s="1" t="e">
        <f t="shared" si="831"/>
        <v>#N/A</v>
      </c>
      <c r="AZ1300" s="1" t="e">
        <f t="shared" si="832"/>
        <v>#N/A</v>
      </c>
    </row>
    <row r="1301" spans="1:52" hidden="1" x14ac:dyDescent="0.25">
      <c r="A1301" s="3"/>
      <c r="B1301" s="4"/>
      <c r="C1301" s="4">
        <f t="shared" si="833"/>
        <v>262</v>
      </c>
      <c r="D1301" s="22">
        <f t="shared" si="822"/>
        <v>419.51260453981888</v>
      </c>
      <c r="E1301" s="54">
        <f t="shared" si="834"/>
        <v>73.814410000000009</v>
      </c>
      <c r="F1301" s="54">
        <f t="shared" si="835"/>
        <v>100</v>
      </c>
      <c r="G1301" s="54">
        <f t="shared" si="823"/>
        <v>42.467370800844421</v>
      </c>
      <c r="H1301" s="24">
        <f t="shared" si="836"/>
        <v>26</v>
      </c>
      <c r="I1301" s="23">
        <f t="shared" si="837"/>
        <v>0.12</v>
      </c>
      <c r="J1301" s="23">
        <f t="shared" si="838"/>
        <v>0.7</v>
      </c>
      <c r="K1301" s="22">
        <f t="shared" si="839"/>
        <v>45</v>
      </c>
      <c r="L1301" s="8"/>
      <c r="M1301" s="11">
        <f t="shared" si="812"/>
        <v>20.698403734160951</v>
      </c>
      <c r="N1301" s="9">
        <f t="shared" si="813"/>
        <v>20.698397972297162</v>
      </c>
      <c r="O1301" s="10">
        <f t="shared" si="840"/>
        <v>-5.7618637896439395E-6</v>
      </c>
      <c r="P1301" s="10">
        <f t="shared" si="824"/>
        <v>5.7650345586508932E-5</v>
      </c>
      <c r="Q1301" s="10">
        <f t="shared" si="825"/>
        <v>2.0559200121993189E-4</v>
      </c>
      <c r="R1301" s="10">
        <f t="shared" si="826"/>
        <v>2.0545281232658304E-4</v>
      </c>
      <c r="S1301" s="9"/>
      <c r="T1301" s="9">
        <f t="shared" si="814"/>
        <v>20.698403734160951</v>
      </c>
      <c r="U1301" s="10">
        <f t="shared" si="827"/>
        <v>0</v>
      </c>
      <c r="V1301" s="10" t="e">
        <f t="shared" si="828"/>
        <v>#DIV/0!</v>
      </c>
      <c r="W1301" s="10" t="e">
        <f t="shared" si="829"/>
        <v>#DIV/0!</v>
      </c>
      <c r="X1301" s="10" t="e">
        <f t="shared" si="830"/>
        <v>#DIV/0!</v>
      </c>
      <c r="Z1301" s="23">
        <f t="shared" si="815"/>
        <v>20.698403734160951</v>
      </c>
      <c r="AA1301" s="54">
        <f t="shared" si="816"/>
        <v>0</v>
      </c>
      <c r="AB1301" s="54" t="e">
        <f t="shared" si="817"/>
        <v>#DIV/0!</v>
      </c>
      <c r="AC1301" s="54" t="e">
        <f t="shared" si="818"/>
        <v>#DIV/0!</v>
      </c>
      <c r="AD1301" s="54" t="e">
        <f t="shared" si="841"/>
        <v>#DIV/0!</v>
      </c>
      <c r="AG1301" s="23">
        <f t="shared" si="819"/>
        <v>20.698403734160951</v>
      </c>
      <c r="AH1301" s="54">
        <f t="shared" si="842"/>
        <v>0</v>
      </c>
      <c r="AI1301" s="54" t="e">
        <f t="shared" si="843"/>
        <v>#DIV/0!</v>
      </c>
      <c r="AJ1301" s="54" t="e">
        <f t="shared" si="844"/>
        <v>#DIV/0!</v>
      </c>
      <c r="AK1301" s="54" t="e">
        <f t="shared" si="845"/>
        <v>#DIV/0!</v>
      </c>
      <c r="AM1301" s="23">
        <f t="shared" si="820"/>
        <v>20.698403734160951</v>
      </c>
      <c r="AN1301" s="54">
        <f t="shared" si="846"/>
        <v>0</v>
      </c>
      <c r="AO1301" s="54" t="e">
        <f t="shared" si="847"/>
        <v>#DIV/0!</v>
      </c>
      <c r="AP1301" s="54" t="e">
        <f t="shared" si="848"/>
        <v>#DIV/0!</v>
      </c>
      <c r="AQ1301" s="54" t="e">
        <f t="shared" si="849"/>
        <v>#DIV/0!</v>
      </c>
      <c r="AS1301" s="23">
        <f t="shared" si="821"/>
        <v>20.698403734160951</v>
      </c>
      <c r="AT1301" s="54">
        <f t="shared" si="850"/>
        <v>0</v>
      </c>
      <c r="AU1301" s="54" t="e">
        <f t="shared" si="851"/>
        <v>#DIV/0!</v>
      </c>
      <c r="AV1301" s="54" t="e">
        <f t="shared" si="852"/>
        <v>#DIV/0!</v>
      </c>
      <c r="AW1301" s="54" t="e">
        <f t="shared" si="853"/>
        <v>#DIV/0!</v>
      </c>
      <c r="AY1301" s="1" t="e">
        <f t="shared" si="831"/>
        <v>#N/A</v>
      </c>
      <c r="AZ1301" s="1" t="e">
        <f t="shared" si="832"/>
        <v>#N/A</v>
      </c>
    </row>
    <row r="1302" spans="1:52" hidden="1" x14ac:dyDescent="0.25">
      <c r="A1302" s="3"/>
      <c r="B1302" s="4"/>
      <c r="C1302" s="4">
        <f t="shared" si="833"/>
        <v>263</v>
      </c>
      <c r="D1302" s="22">
        <f t="shared" si="822"/>
        <v>419.51222448265554</v>
      </c>
      <c r="E1302" s="54">
        <f t="shared" si="834"/>
        <v>73.714465000000004</v>
      </c>
      <c r="F1302" s="54">
        <f t="shared" si="835"/>
        <v>100</v>
      </c>
      <c r="G1302" s="54">
        <f t="shared" si="823"/>
        <v>42.434269938315147</v>
      </c>
      <c r="H1302" s="24">
        <f t="shared" si="836"/>
        <v>26</v>
      </c>
      <c r="I1302" s="23">
        <f t="shared" si="837"/>
        <v>0.12</v>
      </c>
      <c r="J1302" s="23">
        <f t="shared" si="838"/>
        <v>0.7</v>
      </c>
      <c r="K1302" s="22">
        <f t="shared" si="839"/>
        <v>45</v>
      </c>
      <c r="L1302" s="8"/>
      <c r="M1302" s="11">
        <f t="shared" si="812"/>
        <v>20.698397972297162</v>
      </c>
      <c r="N1302" s="9">
        <f t="shared" si="813"/>
        <v>20.698392194779597</v>
      </c>
      <c r="O1302" s="10">
        <f t="shared" si="840"/>
        <v>-5.7775175648089316E-6</v>
      </c>
      <c r="P1302" s="10">
        <f t="shared" si="824"/>
        <v>5.7806969481300979E-5</v>
      </c>
      <c r="Q1302" s="10">
        <f t="shared" si="825"/>
        <v>2.0587148021255819E-4</v>
      </c>
      <c r="R1302" s="10">
        <f t="shared" si="826"/>
        <v>2.0573191308770444E-4</v>
      </c>
      <c r="S1302" s="9"/>
      <c r="T1302" s="9">
        <f t="shared" si="814"/>
        <v>20.698397972297162</v>
      </c>
      <c r="U1302" s="10">
        <f t="shared" si="827"/>
        <v>0</v>
      </c>
      <c r="V1302" s="10" t="e">
        <f t="shared" si="828"/>
        <v>#DIV/0!</v>
      </c>
      <c r="W1302" s="10" t="e">
        <f t="shared" si="829"/>
        <v>#DIV/0!</v>
      </c>
      <c r="X1302" s="10" t="e">
        <f t="shared" si="830"/>
        <v>#DIV/0!</v>
      </c>
      <c r="Z1302" s="23">
        <f t="shared" si="815"/>
        <v>20.698397972297162</v>
      </c>
      <c r="AA1302" s="54">
        <f t="shared" si="816"/>
        <v>0</v>
      </c>
      <c r="AB1302" s="54" t="e">
        <f t="shared" si="817"/>
        <v>#DIV/0!</v>
      </c>
      <c r="AC1302" s="54" t="e">
        <f t="shared" si="818"/>
        <v>#DIV/0!</v>
      </c>
      <c r="AD1302" s="54" t="e">
        <f t="shared" si="841"/>
        <v>#DIV/0!</v>
      </c>
      <c r="AG1302" s="23">
        <f t="shared" si="819"/>
        <v>20.698397972297162</v>
      </c>
      <c r="AH1302" s="54">
        <f t="shared" si="842"/>
        <v>0</v>
      </c>
      <c r="AI1302" s="54" t="e">
        <f t="shared" si="843"/>
        <v>#DIV/0!</v>
      </c>
      <c r="AJ1302" s="54" t="e">
        <f t="shared" si="844"/>
        <v>#DIV/0!</v>
      </c>
      <c r="AK1302" s="54" t="e">
        <f t="shared" si="845"/>
        <v>#DIV/0!</v>
      </c>
      <c r="AM1302" s="23">
        <f t="shared" si="820"/>
        <v>20.698397972297162</v>
      </c>
      <c r="AN1302" s="54">
        <f t="shared" si="846"/>
        <v>0</v>
      </c>
      <c r="AO1302" s="54" t="e">
        <f t="shared" si="847"/>
        <v>#DIV/0!</v>
      </c>
      <c r="AP1302" s="54" t="e">
        <f t="shared" si="848"/>
        <v>#DIV/0!</v>
      </c>
      <c r="AQ1302" s="54" t="e">
        <f t="shared" si="849"/>
        <v>#DIV/0!</v>
      </c>
      <c r="AS1302" s="23">
        <f t="shared" si="821"/>
        <v>20.698397972297162</v>
      </c>
      <c r="AT1302" s="54">
        <f t="shared" si="850"/>
        <v>0</v>
      </c>
      <c r="AU1302" s="54" t="e">
        <f t="shared" si="851"/>
        <v>#DIV/0!</v>
      </c>
      <c r="AV1302" s="54" t="e">
        <f t="shared" si="852"/>
        <v>#DIV/0!</v>
      </c>
      <c r="AW1302" s="54" t="e">
        <f t="shared" si="853"/>
        <v>#DIV/0!</v>
      </c>
      <c r="AY1302" s="1" t="e">
        <f t="shared" si="831"/>
        <v>#N/A</v>
      </c>
      <c r="AZ1302" s="1" t="e">
        <f t="shared" si="832"/>
        <v>#N/A</v>
      </c>
    </row>
    <row r="1303" spans="1:52" hidden="1" x14ac:dyDescent="0.25">
      <c r="A1303" s="3"/>
      <c r="B1303" s="4"/>
      <c r="C1303" s="4">
        <f t="shared" si="833"/>
        <v>264</v>
      </c>
      <c r="D1303" s="22">
        <f t="shared" si="822"/>
        <v>419.51184339371247</v>
      </c>
      <c r="E1303" s="54">
        <f t="shared" si="834"/>
        <v>73.614519999999999</v>
      </c>
      <c r="F1303" s="54">
        <f t="shared" si="835"/>
        <v>100</v>
      </c>
      <c r="G1303" s="54">
        <f t="shared" si="823"/>
        <v>42.401130965313271</v>
      </c>
      <c r="H1303" s="24">
        <f t="shared" si="836"/>
        <v>26</v>
      </c>
      <c r="I1303" s="23">
        <f t="shared" si="837"/>
        <v>0.12</v>
      </c>
      <c r="J1303" s="23">
        <f t="shared" si="838"/>
        <v>0.7</v>
      </c>
      <c r="K1303" s="22">
        <f t="shared" si="839"/>
        <v>45</v>
      </c>
      <c r="L1303" s="8"/>
      <c r="M1303" s="11">
        <f t="shared" si="812"/>
        <v>20.698392194779597</v>
      </c>
      <c r="N1303" s="9">
        <f t="shared" si="813"/>
        <v>20.698386401544369</v>
      </c>
      <c r="O1303" s="10">
        <f t="shared" si="840"/>
        <v>-5.7932352284240096E-6</v>
      </c>
      <c r="P1303" s="10">
        <f t="shared" si="824"/>
        <v>5.7964232612181974E-5</v>
      </c>
      <c r="Q1303" s="10">
        <f t="shared" si="825"/>
        <v>2.0615172042156573E-4</v>
      </c>
      <c r="R1303" s="10">
        <f t="shared" si="826"/>
        <v>2.0601177322124195E-4</v>
      </c>
      <c r="S1303" s="9"/>
      <c r="T1303" s="9">
        <f t="shared" si="814"/>
        <v>20.698392194779597</v>
      </c>
      <c r="U1303" s="10">
        <f t="shared" si="827"/>
        <v>0</v>
      </c>
      <c r="V1303" s="10" t="e">
        <f t="shared" si="828"/>
        <v>#DIV/0!</v>
      </c>
      <c r="W1303" s="10" t="e">
        <f t="shared" si="829"/>
        <v>#DIV/0!</v>
      </c>
      <c r="X1303" s="10" t="e">
        <f t="shared" si="830"/>
        <v>#DIV/0!</v>
      </c>
      <c r="Z1303" s="23">
        <f t="shared" si="815"/>
        <v>20.698392194779597</v>
      </c>
      <c r="AA1303" s="54">
        <f t="shared" si="816"/>
        <v>0</v>
      </c>
      <c r="AB1303" s="54" t="e">
        <f t="shared" si="817"/>
        <v>#DIV/0!</v>
      </c>
      <c r="AC1303" s="54" t="e">
        <f t="shared" si="818"/>
        <v>#DIV/0!</v>
      </c>
      <c r="AD1303" s="54" t="e">
        <f t="shared" si="841"/>
        <v>#DIV/0!</v>
      </c>
      <c r="AG1303" s="23">
        <f t="shared" si="819"/>
        <v>20.698392194779597</v>
      </c>
      <c r="AH1303" s="54">
        <f t="shared" si="842"/>
        <v>0</v>
      </c>
      <c r="AI1303" s="54" t="e">
        <f t="shared" si="843"/>
        <v>#DIV/0!</v>
      </c>
      <c r="AJ1303" s="54" t="e">
        <f t="shared" si="844"/>
        <v>#DIV/0!</v>
      </c>
      <c r="AK1303" s="54" t="e">
        <f t="shared" si="845"/>
        <v>#DIV/0!</v>
      </c>
      <c r="AM1303" s="23">
        <f t="shared" si="820"/>
        <v>20.698392194779597</v>
      </c>
      <c r="AN1303" s="54">
        <f t="shared" si="846"/>
        <v>0</v>
      </c>
      <c r="AO1303" s="54" t="e">
        <f t="shared" si="847"/>
        <v>#DIV/0!</v>
      </c>
      <c r="AP1303" s="54" t="e">
        <f t="shared" si="848"/>
        <v>#DIV/0!</v>
      </c>
      <c r="AQ1303" s="54" t="e">
        <f t="shared" si="849"/>
        <v>#DIV/0!</v>
      </c>
      <c r="AS1303" s="23">
        <f t="shared" si="821"/>
        <v>20.698392194779597</v>
      </c>
      <c r="AT1303" s="54">
        <f t="shared" si="850"/>
        <v>0</v>
      </c>
      <c r="AU1303" s="54" t="e">
        <f t="shared" si="851"/>
        <v>#DIV/0!</v>
      </c>
      <c r="AV1303" s="54" t="e">
        <f t="shared" si="852"/>
        <v>#DIV/0!</v>
      </c>
      <c r="AW1303" s="54" t="e">
        <f t="shared" si="853"/>
        <v>#DIV/0!</v>
      </c>
      <c r="AY1303" s="1" t="e">
        <f t="shared" si="831"/>
        <v>#N/A</v>
      </c>
      <c r="AZ1303" s="1" t="e">
        <f t="shared" si="832"/>
        <v>#N/A</v>
      </c>
    </row>
    <row r="1304" spans="1:52" hidden="1" x14ac:dyDescent="0.25">
      <c r="A1304" s="3"/>
      <c r="B1304" s="4"/>
      <c r="C1304" s="4">
        <f t="shared" si="833"/>
        <v>265</v>
      </c>
      <c r="D1304" s="22">
        <f t="shared" si="822"/>
        <v>419.51146126878245</v>
      </c>
      <c r="E1304" s="54">
        <f t="shared" si="834"/>
        <v>73.514575000000008</v>
      </c>
      <c r="F1304" s="54">
        <f t="shared" si="835"/>
        <v>100</v>
      </c>
      <c r="G1304" s="54">
        <f t="shared" si="823"/>
        <v>42.367953815983469</v>
      </c>
      <c r="H1304" s="24">
        <f t="shared" si="836"/>
        <v>26</v>
      </c>
      <c r="I1304" s="23">
        <f t="shared" si="837"/>
        <v>0.12</v>
      </c>
      <c r="J1304" s="23">
        <f t="shared" si="838"/>
        <v>0.7</v>
      </c>
      <c r="K1304" s="22">
        <f t="shared" si="839"/>
        <v>45</v>
      </c>
      <c r="L1304" s="8"/>
      <c r="M1304" s="11">
        <f t="shared" si="812"/>
        <v>20.698386401544369</v>
      </c>
      <c r="N1304" s="9">
        <f t="shared" si="813"/>
        <v>20.698380592527265</v>
      </c>
      <c r="O1304" s="10">
        <f t="shared" si="840"/>
        <v>-5.8090171037861182E-6</v>
      </c>
      <c r="P1304" s="10">
        <f t="shared" si="824"/>
        <v>5.8122138213875746E-5</v>
      </c>
      <c r="Q1304" s="10">
        <f t="shared" si="825"/>
        <v>2.0643272407773423E-4</v>
      </c>
      <c r="R1304" s="10">
        <f t="shared" si="826"/>
        <v>2.0629239587035303E-4</v>
      </c>
      <c r="S1304" s="9"/>
      <c r="T1304" s="9">
        <f t="shared" si="814"/>
        <v>20.698386401544369</v>
      </c>
      <c r="U1304" s="10">
        <f t="shared" si="827"/>
        <v>0</v>
      </c>
      <c r="V1304" s="10" t="e">
        <f t="shared" si="828"/>
        <v>#DIV/0!</v>
      </c>
      <c r="W1304" s="10" t="e">
        <f t="shared" si="829"/>
        <v>#DIV/0!</v>
      </c>
      <c r="X1304" s="10" t="e">
        <f t="shared" si="830"/>
        <v>#DIV/0!</v>
      </c>
      <c r="Z1304" s="23">
        <f t="shared" si="815"/>
        <v>20.698386401544369</v>
      </c>
      <c r="AA1304" s="54">
        <f t="shared" si="816"/>
        <v>0</v>
      </c>
      <c r="AB1304" s="54" t="e">
        <f t="shared" si="817"/>
        <v>#DIV/0!</v>
      </c>
      <c r="AC1304" s="54" t="e">
        <f t="shared" si="818"/>
        <v>#DIV/0!</v>
      </c>
      <c r="AD1304" s="54" t="e">
        <f t="shared" si="841"/>
        <v>#DIV/0!</v>
      </c>
      <c r="AG1304" s="23">
        <f t="shared" si="819"/>
        <v>20.698386401544369</v>
      </c>
      <c r="AH1304" s="54">
        <f t="shared" si="842"/>
        <v>0</v>
      </c>
      <c r="AI1304" s="54" t="e">
        <f t="shared" si="843"/>
        <v>#DIV/0!</v>
      </c>
      <c r="AJ1304" s="54" t="e">
        <f t="shared" si="844"/>
        <v>#DIV/0!</v>
      </c>
      <c r="AK1304" s="54" t="e">
        <f t="shared" si="845"/>
        <v>#DIV/0!</v>
      </c>
      <c r="AM1304" s="23">
        <f t="shared" si="820"/>
        <v>20.698386401544369</v>
      </c>
      <c r="AN1304" s="54">
        <f t="shared" si="846"/>
        <v>0</v>
      </c>
      <c r="AO1304" s="54" t="e">
        <f t="shared" si="847"/>
        <v>#DIV/0!</v>
      </c>
      <c r="AP1304" s="54" t="e">
        <f t="shared" si="848"/>
        <v>#DIV/0!</v>
      </c>
      <c r="AQ1304" s="54" t="e">
        <f t="shared" si="849"/>
        <v>#DIV/0!</v>
      </c>
      <c r="AS1304" s="23">
        <f t="shared" si="821"/>
        <v>20.698386401544369</v>
      </c>
      <c r="AT1304" s="54">
        <f t="shared" si="850"/>
        <v>0</v>
      </c>
      <c r="AU1304" s="54" t="e">
        <f t="shared" si="851"/>
        <v>#DIV/0!</v>
      </c>
      <c r="AV1304" s="54" t="e">
        <f t="shared" si="852"/>
        <v>#DIV/0!</v>
      </c>
      <c r="AW1304" s="54" t="e">
        <f t="shared" si="853"/>
        <v>#DIV/0!</v>
      </c>
      <c r="AY1304" s="1" t="e">
        <f t="shared" si="831"/>
        <v>#N/A</v>
      </c>
      <c r="AZ1304" s="1" t="e">
        <f t="shared" si="832"/>
        <v>#N/A</v>
      </c>
    </row>
    <row r="1305" spans="1:52" hidden="1" x14ac:dyDescent="0.25">
      <c r="A1305" s="3"/>
      <c r="B1305" s="4"/>
      <c r="C1305" s="4">
        <f t="shared" si="833"/>
        <v>266</v>
      </c>
      <c r="D1305" s="22">
        <f t="shared" si="822"/>
        <v>419.51107810363516</v>
      </c>
      <c r="E1305" s="54">
        <f t="shared" si="834"/>
        <v>73.414630000000002</v>
      </c>
      <c r="F1305" s="54">
        <f t="shared" si="835"/>
        <v>100</v>
      </c>
      <c r="G1305" s="54">
        <f t="shared" si="823"/>
        <v>42.334738424318644</v>
      </c>
      <c r="H1305" s="24">
        <f t="shared" si="836"/>
        <v>26</v>
      </c>
      <c r="I1305" s="23">
        <f t="shared" si="837"/>
        <v>0.12</v>
      </c>
      <c r="J1305" s="23">
        <f t="shared" si="838"/>
        <v>0.7</v>
      </c>
      <c r="K1305" s="22">
        <f t="shared" si="839"/>
        <v>45</v>
      </c>
      <c r="L1305" s="8"/>
      <c r="M1305" s="11">
        <f t="shared" si="812"/>
        <v>20.698380592527265</v>
      </c>
      <c r="N1305" s="9">
        <f t="shared" si="813"/>
        <v>20.69837476766369</v>
      </c>
      <c r="O1305" s="10">
        <f t="shared" si="840"/>
        <v>-5.8248635745883348E-6</v>
      </c>
      <c r="P1305" s="10">
        <f t="shared" si="824"/>
        <v>5.8280690125449271E-5</v>
      </c>
      <c r="Q1305" s="10">
        <f t="shared" si="825"/>
        <v>2.0671449549290993E-4</v>
      </c>
      <c r="R1305" s="10">
        <f t="shared" si="826"/>
        <v>2.0657378443763046E-4</v>
      </c>
      <c r="S1305" s="9"/>
      <c r="T1305" s="9">
        <f t="shared" si="814"/>
        <v>20.698380592527265</v>
      </c>
      <c r="U1305" s="10">
        <f t="shared" si="827"/>
        <v>0</v>
      </c>
      <c r="V1305" s="10" t="e">
        <f t="shared" si="828"/>
        <v>#DIV/0!</v>
      </c>
      <c r="W1305" s="10" t="e">
        <f t="shared" si="829"/>
        <v>#DIV/0!</v>
      </c>
      <c r="X1305" s="10" t="e">
        <f t="shared" si="830"/>
        <v>#DIV/0!</v>
      </c>
      <c r="Z1305" s="23">
        <f t="shared" si="815"/>
        <v>20.698380592527265</v>
      </c>
      <c r="AA1305" s="54">
        <f t="shared" si="816"/>
        <v>0</v>
      </c>
      <c r="AB1305" s="54" t="e">
        <f t="shared" si="817"/>
        <v>#DIV/0!</v>
      </c>
      <c r="AC1305" s="54" t="e">
        <f t="shared" si="818"/>
        <v>#DIV/0!</v>
      </c>
      <c r="AD1305" s="54" t="e">
        <f t="shared" si="841"/>
        <v>#DIV/0!</v>
      </c>
      <c r="AG1305" s="23">
        <f t="shared" si="819"/>
        <v>20.698380592527265</v>
      </c>
      <c r="AH1305" s="54">
        <f t="shared" si="842"/>
        <v>0</v>
      </c>
      <c r="AI1305" s="54" t="e">
        <f t="shared" si="843"/>
        <v>#DIV/0!</v>
      </c>
      <c r="AJ1305" s="54" t="e">
        <f t="shared" si="844"/>
        <v>#DIV/0!</v>
      </c>
      <c r="AK1305" s="54" t="e">
        <f t="shared" si="845"/>
        <v>#DIV/0!</v>
      </c>
      <c r="AM1305" s="23">
        <f t="shared" si="820"/>
        <v>20.698380592527265</v>
      </c>
      <c r="AN1305" s="54">
        <f t="shared" si="846"/>
        <v>0</v>
      </c>
      <c r="AO1305" s="54" t="e">
        <f t="shared" si="847"/>
        <v>#DIV/0!</v>
      </c>
      <c r="AP1305" s="54" t="e">
        <f t="shared" si="848"/>
        <v>#DIV/0!</v>
      </c>
      <c r="AQ1305" s="54" t="e">
        <f t="shared" si="849"/>
        <v>#DIV/0!</v>
      </c>
      <c r="AS1305" s="23">
        <f t="shared" si="821"/>
        <v>20.698380592527265</v>
      </c>
      <c r="AT1305" s="54">
        <f t="shared" si="850"/>
        <v>0</v>
      </c>
      <c r="AU1305" s="54" t="e">
        <f t="shared" si="851"/>
        <v>#DIV/0!</v>
      </c>
      <c r="AV1305" s="54" t="e">
        <f t="shared" si="852"/>
        <v>#DIV/0!</v>
      </c>
      <c r="AW1305" s="54" t="e">
        <f t="shared" si="853"/>
        <v>#DIV/0!</v>
      </c>
      <c r="AY1305" s="1" t="e">
        <f t="shared" si="831"/>
        <v>#N/A</v>
      </c>
      <c r="AZ1305" s="1" t="e">
        <f t="shared" si="832"/>
        <v>#N/A</v>
      </c>
    </row>
    <row r="1306" spans="1:52" hidden="1" x14ac:dyDescent="0.25">
      <c r="A1306" s="3"/>
      <c r="B1306" s="4"/>
      <c r="C1306" s="4">
        <f t="shared" si="833"/>
        <v>267</v>
      </c>
      <c r="D1306" s="22">
        <f t="shared" si="822"/>
        <v>419.51069389401732</v>
      </c>
      <c r="E1306" s="54">
        <f t="shared" si="834"/>
        <v>73.314684999999997</v>
      </c>
      <c r="F1306" s="54">
        <f t="shared" si="835"/>
        <v>100</v>
      </c>
      <c r="G1306" s="54">
        <f t="shared" si="823"/>
        <v>42.301484724159408</v>
      </c>
      <c r="H1306" s="24">
        <f t="shared" si="836"/>
        <v>26</v>
      </c>
      <c r="I1306" s="23">
        <f t="shared" si="837"/>
        <v>0.12</v>
      </c>
      <c r="J1306" s="23">
        <f t="shared" si="838"/>
        <v>0.7</v>
      </c>
      <c r="K1306" s="22">
        <f t="shared" si="839"/>
        <v>45</v>
      </c>
      <c r="L1306" s="8"/>
      <c r="M1306" s="11">
        <f t="shared" si="812"/>
        <v>20.69837476766369</v>
      </c>
      <c r="N1306" s="9">
        <f t="shared" si="813"/>
        <v>20.69836892688873</v>
      </c>
      <c r="O1306" s="10">
        <f t="shared" si="840"/>
        <v>-5.8407749605748904E-6</v>
      </c>
      <c r="P1306" s="10">
        <f t="shared" si="824"/>
        <v>5.843989154610448E-5</v>
      </c>
      <c r="Q1306" s="10">
        <f t="shared" si="825"/>
        <v>2.0699703663837094E-4</v>
      </c>
      <c r="R1306" s="10">
        <f t="shared" si="826"/>
        <v>2.0685594127895263E-4</v>
      </c>
      <c r="S1306" s="9"/>
      <c r="T1306" s="9">
        <f t="shared" si="814"/>
        <v>20.69837476766369</v>
      </c>
      <c r="U1306" s="10">
        <f t="shared" si="827"/>
        <v>0</v>
      </c>
      <c r="V1306" s="10" t="e">
        <f t="shared" si="828"/>
        <v>#DIV/0!</v>
      </c>
      <c r="W1306" s="10" t="e">
        <f t="shared" si="829"/>
        <v>#DIV/0!</v>
      </c>
      <c r="X1306" s="10" t="e">
        <f t="shared" si="830"/>
        <v>#DIV/0!</v>
      </c>
      <c r="Z1306" s="23">
        <f t="shared" si="815"/>
        <v>20.69837476766369</v>
      </c>
      <c r="AA1306" s="54">
        <f t="shared" si="816"/>
        <v>0</v>
      </c>
      <c r="AB1306" s="54" t="e">
        <f t="shared" si="817"/>
        <v>#DIV/0!</v>
      </c>
      <c r="AC1306" s="54" t="e">
        <f t="shared" si="818"/>
        <v>#DIV/0!</v>
      </c>
      <c r="AD1306" s="54" t="e">
        <f t="shared" si="841"/>
        <v>#DIV/0!</v>
      </c>
      <c r="AG1306" s="23">
        <f t="shared" si="819"/>
        <v>20.69837476766369</v>
      </c>
      <c r="AH1306" s="54">
        <f t="shared" si="842"/>
        <v>0</v>
      </c>
      <c r="AI1306" s="54" t="e">
        <f t="shared" si="843"/>
        <v>#DIV/0!</v>
      </c>
      <c r="AJ1306" s="54" t="e">
        <f t="shared" si="844"/>
        <v>#DIV/0!</v>
      </c>
      <c r="AK1306" s="54" t="e">
        <f t="shared" si="845"/>
        <v>#DIV/0!</v>
      </c>
      <c r="AM1306" s="23">
        <f t="shared" si="820"/>
        <v>20.69837476766369</v>
      </c>
      <c r="AN1306" s="54">
        <f t="shared" si="846"/>
        <v>0</v>
      </c>
      <c r="AO1306" s="54" t="e">
        <f t="shared" si="847"/>
        <v>#DIV/0!</v>
      </c>
      <c r="AP1306" s="54" t="e">
        <f t="shared" si="848"/>
        <v>#DIV/0!</v>
      </c>
      <c r="AQ1306" s="54" t="e">
        <f t="shared" si="849"/>
        <v>#DIV/0!</v>
      </c>
      <c r="AS1306" s="23">
        <f t="shared" si="821"/>
        <v>20.69837476766369</v>
      </c>
      <c r="AT1306" s="54">
        <f t="shared" si="850"/>
        <v>0</v>
      </c>
      <c r="AU1306" s="54" t="e">
        <f t="shared" si="851"/>
        <v>#DIV/0!</v>
      </c>
      <c r="AV1306" s="54" t="e">
        <f t="shared" si="852"/>
        <v>#DIV/0!</v>
      </c>
      <c r="AW1306" s="54" t="e">
        <f t="shared" si="853"/>
        <v>#DIV/0!</v>
      </c>
      <c r="AY1306" s="1" t="e">
        <f t="shared" si="831"/>
        <v>#N/A</v>
      </c>
      <c r="AZ1306" s="1" t="e">
        <f t="shared" si="832"/>
        <v>#N/A</v>
      </c>
    </row>
    <row r="1307" spans="1:52" hidden="1" x14ac:dyDescent="0.25">
      <c r="A1307" s="3"/>
      <c r="B1307" s="4"/>
      <c r="C1307" s="4">
        <f t="shared" si="833"/>
        <v>268</v>
      </c>
      <c r="D1307" s="22">
        <f t="shared" si="822"/>
        <v>419.51030863565245</v>
      </c>
      <c r="E1307" s="54">
        <f t="shared" si="834"/>
        <v>73.214740000000006</v>
      </c>
      <c r="F1307" s="54">
        <f t="shared" si="835"/>
        <v>100</v>
      </c>
      <c r="G1307" s="54">
        <f t="shared" si="823"/>
        <v>42.268192649193715</v>
      </c>
      <c r="H1307" s="24">
        <f t="shared" si="836"/>
        <v>26</v>
      </c>
      <c r="I1307" s="23">
        <f t="shared" si="837"/>
        <v>0.12</v>
      </c>
      <c r="J1307" s="23">
        <f t="shared" si="838"/>
        <v>0.7</v>
      </c>
      <c r="K1307" s="22">
        <f t="shared" si="839"/>
        <v>45</v>
      </c>
      <c r="L1307" s="8"/>
      <c r="M1307" s="11">
        <f t="shared" si="812"/>
        <v>20.69836892688873</v>
      </c>
      <c r="N1307" s="9">
        <f t="shared" si="813"/>
        <v>20.698363070137088</v>
      </c>
      <c r="O1307" s="10">
        <f t="shared" si="840"/>
        <v>-5.8567516418861487E-6</v>
      </c>
      <c r="P1307" s="10">
        <f t="shared" si="824"/>
        <v>5.8599746279312014E-5</v>
      </c>
      <c r="Q1307" s="10">
        <f t="shared" si="825"/>
        <v>2.0728035156104943E-4</v>
      </c>
      <c r="R1307" s="10">
        <f t="shared" si="826"/>
        <v>2.0713886998727658E-4</v>
      </c>
      <c r="S1307" s="9"/>
      <c r="T1307" s="9">
        <f t="shared" si="814"/>
        <v>20.69836892688873</v>
      </c>
      <c r="U1307" s="10">
        <f t="shared" si="827"/>
        <v>0</v>
      </c>
      <c r="V1307" s="10" t="e">
        <f t="shared" si="828"/>
        <v>#DIV/0!</v>
      </c>
      <c r="W1307" s="10" t="e">
        <f t="shared" si="829"/>
        <v>#DIV/0!</v>
      </c>
      <c r="X1307" s="10" t="e">
        <f t="shared" si="830"/>
        <v>#DIV/0!</v>
      </c>
      <c r="Z1307" s="23">
        <f t="shared" si="815"/>
        <v>20.69836892688873</v>
      </c>
      <c r="AA1307" s="54">
        <f t="shared" si="816"/>
        <v>0</v>
      </c>
      <c r="AB1307" s="54" t="e">
        <f t="shared" si="817"/>
        <v>#DIV/0!</v>
      </c>
      <c r="AC1307" s="54" t="e">
        <f t="shared" si="818"/>
        <v>#DIV/0!</v>
      </c>
      <c r="AD1307" s="54" t="e">
        <f t="shared" si="841"/>
        <v>#DIV/0!</v>
      </c>
      <c r="AG1307" s="23">
        <f t="shared" si="819"/>
        <v>20.69836892688873</v>
      </c>
      <c r="AH1307" s="54">
        <f t="shared" si="842"/>
        <v>0</v>
      </c>
      <c r="AI1307" s="54" t="e">
        <f t="shared" si="843"/>
        <v>#DIV/0!</v>
      </c>
      <c r="AJ1307" s="54" t="e">
        <f t="shared" si="844"/>
        <v>#DIV/0!</v>
      </c>
      <c r="AK1307" s="54" t="e">
        <f t="shared" si="845"/>
        <v>#DIV/0!</v>
      </c>
      <c r="AM1307" s="23">
        <f t="shared" si="820"/>
        <v>20.69836892688873</v>
      </c>
      <c r="AN1307" s="54">
        <f t="shared" si="846"/>
        <v>0</v>
      </c>
      <c r="AO1307" s="54" t="e">
        <f t="shared" si="847"/>
        <v>#DIV/0!</v>
      </c>
      <c r="AP1307" s="54" t="e">
        <f t="shared" si="848"/>
        <v>#DIV/0!</v>
      </c>
      <c r="AQ1307" s="54" t="e">
        <f t="shared" si="849"/>
        <v>#DIV/0!</v>
      </c>
      <c r="AS1307" s="23">
        <f t="shared" si="821"/>
        <v>20.69836892688873</v>
      </c>
      <c r="AT1307" s="54">
        <f t="shared" si="850"/>
        <v>0</v>
      </c>
      <c r="AU1307" s="54" t="e">
        <f t="shared" si="851"/>
        <v>#DIV/0!</v>
      </c>
      <c r="AV1307" s="54" t="e">
        <f t="shared" si="852"/>
        <v>#DIV/0!</v>
      </c>
      <c r="AW1307" s="54" t="e">
        <f t="shared" si="853"/>
        <v>#DIV/0!</v>
      </c>
      <c r="AY1307" s="1" t="e">
        <f t="shared" si="831"/>
        <v>#N/A</v>
      </c>
      <c r="AZ1307" s="1" t="e">
        <f t="shared" si="832"/>
        <v>#N/A</v>
      </c>
    </row>
    <row r="1308" spans="1:52" hidden="1" x14ac:dyDescent="0.25">
      <c r="A1308" s="3"/>
      <c r="B1308" s="4"/>
      <c r="C1308" s="4">
        <f t="shared" si="833"/>
        <v>269</v>
      </c>
      <c r="D1308" s="22">
        <f t="shared" si="822"/>
        <v>419.50992232424062</v>
      </c>
      <c r="E1308" s="54">
        <f t="shared" si="834"/>
        <v>73.114795000000001</v>
      </c>
      <c r="F1308" s="54">
        <f t="shared" si="835"/>
        <v>100</v>
      </c>
      <c r="G1308" s="54">
        <f t="shared" si="823"/>
        <v>42.234862132956344</v>
      </c>
      <c r="H1308" s="24">
        <f t="shared" si="836"/>
        <v>26</v>
      </c>
      <c r="I1308" s="23">
        <f t="shared" si="837"/>
        <v>0.12</v>
      </c>
      <c r="J1308" s="23">
        <f t="shared" si="838"/>
        <v>0.7</v>
      </c>
      <c r="K1308" s="22">
        <f t="shared" si="839"/>
        <v>45</v>
      </c>
      <c r="L1308" s="8"/>
      <c r="M1308" s="11">
        <f t="shared" si="812"/>
        <v>20.698363070137088</v>
      </c>
      <c r="N1308" s="9">
        <f t="shared" si="813"/>
        <v>20.698357197343142</v>
      </c>
      <c r="O1308" s="10">
        <f t="shared" si="840"/>
        <v>-5.8727939453717681E-6</v>
      </c>
      <c r="P1308" s="10">
        <f t="shared" si="824"/>
        <v>5.8760257595392045E-5</v>
      </c>
      <c r="Q1308" s="10">
        <f t="shared" si="825"/>
        <v>2.0756444235113265E-4</v>
      </c>
      <c r="R1308" s="10">
        <f t="shared" si="826"/>
        <v>2.0742257343475196E-4</v>
      </c>
      <c r="S1308" s="9"/>
      <c r="T1308" s="9">
        <f t="shared" si="814"/>
        <v>20.698363070137088</v>
      </c>
      <c r="U1308" s="10">
        <f t="shared" si="827"/>
        <v>0</v>
      </c>
      <c r="V1308" s="10" t="e">
        <f t="shared" si="828"/>
        <v>#DIV/0!</v>
      </c>
      <c r="W1308" s="10" t="e">
        <f t="shared" si="829"/>
        <v>#DIV/0!</v>
      </c>
      <c r="X1308" s="10" t="e">
        <f t="shared" si="830"/>
        <v>#DIV/0!</v>
      </c>
      <c r="Z1308" s="23">
        <f t="shared" si="815"/>
        <v>20.698363070137088</v>
      </c>
      <c r="AA1308" s="54">
        <f t="shared" si="816"/>
        <v>0</v>
      </c>
      <c r="AB1308" s="54" t="e">
        <f t="shared" si="817"/>
        <v>#DIV/0!</v>
      </c>
      <c r="AC1308" s="54" t="e">
        <f t="shared" si="818"/>
        <v>#DIV/0!</v>
      </c>
      <c r="AD1308" s="54" t="e">
        <f t="shared" si="841"/>
        <v>#DIV/0!</v>
      </c>
      <c r="AG1308" s="23">
        <f t="shared" si="819"/>
        <v>20.698363070137088</v>
      </c>
      <c r="AH1308" s="54">
        <f t="shared" si="842"/>
        <v>0</v>
      </c>
      <c r="AI1308" s="54" t="e">
        <f t="shared" si="843"/>
        <v>#DIV/0!</v>
      </c>
      <c r="AJ1308" s="54" t="e">
        <f t="shared" si="844"/>
        <v>#DIV/0!</v>
      </c>
      <c r="AK1308" s="54" t="e">
        <f t="shared" si="845"/>
        <v>#DIV/0!</v>
      </c>
      <c r="AM1308" s="23">
        <f t="shared" si="820"/>
        <v>20.698363070137088</v>
      </c>
      <c r="AN1308" s="54">
        <f t="shared" si="846"/>
        <v>0</v>
      </c>
      <c r="AO1308" s="54" t="e">
        <f t="shared" si="847"/>
        <v>#DIV/0!</v>
      </c>
      <c r="AP1308" s="54" t="e">
        <f t="shared" si="848"/>
        <v>#DIV/0!</v>
      </c>
      <c r="AQ1308" s="54" t="e">
        <f t="shared" si="849"/>
        <v>#DIV/0!</v>
      </c>
      <c r="AS1308" s="23">
        <f t="shared" si="821"/>
        <v>20.698363070137088</v>
      </c>
      <c r="AT1308" s="54">
        <f t="shared" si="850"/>
        <v>0</v>
      </c>
      <c r="AU1308" s="54" t="e">
        <f t="shared" si="851"/>
        <v>#DIV/0!</v>
      </c>
      <c r="AV1308" s="54" t="e">
        <f t="shared" si="852"/>
        <v>#DIV/0!</v>
      </c>
      <c r="AW1308" s="54" t="e">
        <f t="shared" si="853"/>
        <v>#DIV/0!</v>
      </c>
      <c r="AY1308" s="1" t="e">
        <f t="shared" si="831"/>
        <v>#N/A</v>
      </c>
      <c r="AZ1308" s="1" t="e">
        <f t="shared" si="832"/>
        <v>#N/A</v>
      </c>
    </row>
    <row r="1309" spans="1:52" hidden="1" x14ac:dyDescent="0.25">
      <c r="A1309" s="3"/>
      <c r="B1309" s="4"/>
      <c r="C1309" s="4">
        <f t="shared" si="833"/>
        <v>270</v>
      </c>
      <c r="D1309" s="22">
        <f t="shared" si="822"/>
        <v>419.50953495545843</v>
      </c>
      <c r="E1309" s="54">
        <f t="shared" si="834"/>
        <v>73.014849999999996</v>
      </c>
      <c r="F1309" s="54">
        <f t="shared" si="835"/>
        <v>100</v>
      </c>
      <c r="G1309" s="54">
        <f t="shared" si="823"/>
        <v>42.201493108828522</v>
      </c>
      <c r="H1309" s="24">
        <f t="shared" si="836"/>
        <v>26</v>
      </c>
      <c r="I1309" s="23">
        <f t="shared" si="837"/>
        <v>0.12</v>
      </c>
      <c r="J1309" s="23">
        <f t="shared" si="838"/>
        <v>0.7</v>
      </c>
      <c r="K1309" s="22">
        <f t="shared" si="839"/>
        <v>45</v>
      </c>
      <c r="L1309" s="8"/>
      <c r="M1309" s="11">
        <f t="shared" si="812"/>
        <v>20.698357197343142</v>
      </c>
      <c r="N1309" s="9">
        <f t="shared" si="813"/>
        <v>20.698351308440859</v>
      </c>
      <c r="O1309" s="10">
        <f t="shared" si="840"/>
        <v>-5.8889022831465354E-6</v>
      </c>
      <c r="P1309" s="10">
        <f t="shared" si="824"/>
        <v>5.8921429617760387E-5</v>
      </c>
      <c r="Q1309" s="10">
        <f t="shared" si="825"/>
        <v>2.0784931404500823E-4</v>
      </c>
      <c r="R1309" s="10">
        <f t="shared" si="826"/>
        <v>2.0770705572319747E-4</v>
      </c>
      <c r="S1309" s="9"/>
      <c r="T1309" s="9">
        <f t="shared" si="814"/>
        <v>20.698357197343142</v>
      </c>
      <c r="U1309" s="10">
        <f t="shared" si="827"/>
        <v>0</v>
      </c>
      <c r="V1309" s="10" t="e">
        <f t="shared" si="828"/>
        <v>#DIV/0!</v>
      </c>
      <c r="W1309" s="10" t="e">
        <f t="shared" si="829"/>
        <v>#DIV/0!</v>
      </c>
      <c r="X1309" s="10" t="e">
        <f t="shared" si="830"/>
        <v>#DIV/0!</v>
      </c>
      <c r="Z1309" s="23">
        <f t="shared" si="815"/>
        <v>20.698357197343142</v>
      </c>
      <c r="AA1309" s="54">
        <f t="shared" si="816"/>
        <v>0</v>
      </c>
      <c r="AB1309" s="54" t="e">
        <f t="shared" si="817"/>
        <v>#DIV/0!</v>
      </c>
      <c r="AC1309" s="54" t="e">
        <f t="shared" si="818"/>
        <v>#DIV/0!</v>
      </c>
      <c r="AD1309" s="54" t="e">
        <f t="shared" si="841"/>
        <v>#DIV/0!</v>
      </c>
      <c r="AG1309" s="23">
        <f t="shared" si="819"/>
        <v>20.698357197343142</v>
      </c>
      <c r="AH1309" s="54">
        <f t="shared" si="842"/>
        <v>0</v>
      </c>
      <c r="AI1309" s="54" t="e">
        <f t="shared" si="843"/>
        <v>#DIV/0!</v>
      </c>
      <c r="AJ1309" s="54" t="e">
        <f t="shared" si="844"/>
        <v>#DIV/0!</v>
      </c>
      <c r="AK1309" s="54" t="e">
        <f t="shared" si="845"/>
        <v>#DIV/0!</v>
      </c>
      <c r="AM1309" s="23">
        <f t="shared" si="820"/>
        <v>20.698357197343142</v>
      </c>
      <c r="AN1309" s="54">
        <f t="shared" si="846"/>
        <v>0</v>
      </c>
      <c r="AO1309" s="54" t="e">
        <f t="shared" si="847"/>
        <v>#DIV/0!</v>
      </c>
      <c r="AP1309" s="54" t="e">
        <f t="shared" si="848"/>
        <v>#DIV/0!</v>
      </c>
      <c r="AQ1309" s="54" t="e">
        <f t="shared" si="849"/>
        <v>#DIV/0!</v>
      </c>
      <c r="AS1309" s="23">
        <f t="shared" si="821"/>
        <v>20.698357197343142</v>
      </c>
      <c r="AT1309" s="54">
        <f t="shared" si="850"/>
        <v>0</v>
      </c>
      <c r="AU1309" s="54" t="e">
        <f t="shared" si="851"/>
        <v>#DIV/0!</v>
      </c>
      <c r="AV1309" s="54" t="e">
        <f t="shared" si="852"/>
        <v>#DIV/0!</v>
      </c>
      <c r="AW1309" s="54" t="e">
        <f t="shared" si="853"/>
        <v>#DIV/0!</v>
      </c>
      <c r="AY1309" s="1" t="e">
        <f t="shared" si="831"/>
        <v>#N/A</v>
      </c>
      <c r="AZ1309" s="1" t="e">
        <f t="shared" si="832"/>
        <v>#N/A</v>
      </c>
    </row>
    <row r="1310" spans="1:52" hidden="1" x14ac:dyDescent="0.25">
      <c r="A1310" s="3"/>
      <c r="B1310" s="4"/>
      <c r="C1310" s="4">
        <f t="shared" si="833"/>
        <v>271</v>
      </c>
      <c r="D1310" s="22">
        <f t="shared" si="822"/>
        <v>419.50914652495868</v>
      </c>
      <c r="E1310" s="54">
        <f t="shared" si="834"/>
        <v>72.914905000000005</v>
      </c>
      <c r="F1310" s="54">
        <f t="shared" si="835"/>
        <v>100</v>
      </c>
      <c r="G1310" s="54">
        <f t="shared" si="823"/>
        <v>42.168085510037443</v>
      </c>
      <c r="H1310" s="24">
        <f t="shared" si="836"/>
        <v>26</v>
      </c>
      <c r="I1310" s="23">
        <f t="shared" si="837"/>
        <v>0.12</v>
      </c>
      <c r="J1310" s="23">
        <f t="shared" si="838"/>
        <v>0.7</v>
      </c>
      <c r="K1310" s="22">
        <f t="shared" si="839"/>
        <v>45</v>
      </c>
      <c r="L1310" s="8"/>
      <c r="M1310" s="11">
        <f t="shared" si="812"/>
        <v>20.698351308440859</v>
      </c>
      <c r="N1310" s="9">
        <f t="shared" si="813"/>
        <v>20.698345403363881</v>
      </c>
      <c r="O1310" s="10">
        <f t="shared" si="840"/>
        <v>-5.9050769785073953E-6</v>
      </c>
      <c r="P1310" s="10">
        <f t="shared" si="824"/>
        <v>5.9083265581140464E-5</v>
      </c>
      <c r="Q1310" s="10">
        <f t="shared" si="825"/>
        <v>2.0813496846880692E-4</v>
      </c>
      <c r="R1310" s="10">
        <f t="shared" si="826"/>
        <v>2.0799231926065984E-4</v>
      </c>
      <c r="S1310" s="9"/>
      <c r="T1310" s="9">
        <f t="shared" si="814"/>
        <v>20.698351308440859</v>
      </c>
      <c r="U1310" s="10">
        <f t="shared" si="827"/>
        <v>0</v>
      </c>
      <c r="V1310" s="10" t="e">
        <f t="shared" si="828"/>
        <v>#DIV/0!</v>
      </c>
      <c r="W1310" s="10" t="e">
        <f t="shared" si="829"/>
        <v>#DIV/0!</v>
      </c>
      <c r="X1310" s="10" t="e">
        <f t="shared" si="830"/>
        <v>#DIV/0!</v>
      </c>
      <c r="Z1310" s="23">
        <f t="shared" si="815"/>
        <v>20.698351308440859</v>
      </c>
      <c r="AA1310" s="54">
        <f t="shared" si="816"/>
        <v>0</v>
      </c>
      <c r="AB1310" s="54" t="e">
        <f t="shared" si="817"/>
        <v>#DIV/0!</v>
      </c>
      <c r="AC1310" s="54" t="e">
        <f t="shared" si="818"/>
        <v>#DIV/0!</v>
      </c>
      <c r="AD1310" s="54" t="e">
        <f t="shared" si="841"/>
        <v>#DIV/0!</v>
      </c>
      <c r="AG1310" s="23">
        <f t="shared" si="819"/>
        <v>20.698351308440859</v>
      </c>
      <c r="AH1310" s="54">
        <f t="shared" si="842"/>
        <v>0</v>
      </c>
      <c r="AI1310" s="54" t="e">
        <f t="shared" si="843"/>
        <v>#DIV/0!</v>
      </c>
      <c r="AJ1310" s="54" t="e">
        <f t="shared" si="844"/>
        <v>#DIV/0!</v>
      </c>
      <c r="AK1310" s="54" t="e">
        <f t="shared" si="845"/>
        <v>#DIV/0!</v>
      </c>
      <c r="AM1310" s="23">
        <f t="shared" si="820"/>
        <v>20.698351308440859</v>
      </c>
      <c r="AN1310" s="54">
        <f t="shared" si="846"/>
        <v>0</v>
      </c>
      <c r="AO1310" s="54" t="e">
        <f t="shared" si="847"/>
        <v>#DIV/0!</v>
      </c>
      <c r="AP1310" s="54" t="e">
        <f t="shared" si="848"/>
        <v>#DIV/0!</v>
      </c>
      <c r="AQ1310" s="54" t="e">
        <f t="shared" si="849"/>
        <v>#DIV/0!</v>
      </c>
      <c r="AS1310" s="23">
        <f t="shared" si="821"/>
        <v>20.698351308440859</v>
      </c>
      <c r="AT1310" s="54">
        <f t="shared" si="850"/>
        <v>0</v>
      </c>
      <c r="AU1310" s="54" t="e">
        <f t="shared" si="851"/>
        <v>#DIV/0!</v>
      </c>
      <c r="AV1310" s="54" t="e">
        <f t="shared" si="852"/>
        <v>#DIV/0!</v>
      </c>
      <c r="AW1310" s="54" t="e">
        <f t="shared" si="853"/>
        <v>#DIV/0!</v>
      </c>
      <c r="AY1310" s="1" t="e">
        <f t="shared" si="831"/>
        <v>#N/A</v>
      </c>
      <c r="AZ1310" s="1" t="e">
        <f t="shared" si="832"/>
        <v>#N/A</v>
      </c>
    </row>
    <row r="1311" spans="1:52" hidden="1" x14ac:dyDescent="0.25">
      <c r="A1311" s="3"/>
      <c r="B1311" s="4"/>
      <c r="C1311" s="4">
        <f t="shared" si="833"/>
        <v>272</v>
      </c>
      <c r="D1311" s="22">
        <f t="shared" si="822"/>
        <v>419.5087570283705</v>
      </c>
      <c r="E1311" s="54">
        <f t="shared" si="834"/>
        <v>72.814959999999999</v>
      </c>
      <c r="F1311" s="54">
        <f t="shared" si="835"/>
        <v>100</v>
      </c>
      <c r="G1311" s="54">
        <f t="shared" si="823"/>
        <v>42.134639269655828</v>
      </c>
      <c r="H1311" s="24">
        <f t="shared" si="836"/>
        <v>26</v>
      </c>
      <c r="I1311" s="23">
        <f t="shared" si="837"/>
        <v>0.12</v>
      </c>
      <c r="J1311" s="23">
        <f t="shared" si="838"/>
        <v>0.7</v>
      </c>
      <c r="K1311" s="22">
        <f t="shared" si="839"/>
        <v>45</v>
      </c>
      <c r="L1311" s="8"/>
      <c r="M1311" s="11">
        <f t="shared" si="812"/>
        <v>20.698345403363881</v>
      </c>
      <c r="N1311" s="9">
        <f t="shared" si="813"/>
        <v>20.698339482045498</v>
      </c>
      <c r="O1311" s="10">
        <f t="shared" si="840"/>
        <v>-5.9213183831730021E-6</v>
      </c>
      <c r="P1311" s="10">
        <f t="shared" si="824"/>
        <v>5.9245769004679467E-5</v>
      </c>
      <c r="Q1311" s="10">
        <f t="shared" si="825"/>
        <v>2.0842140838677232E-4</v>
      </c>
      <c r="R1311" s="10">
        <f t="shared" si="826"/>
        <v>2.0827836703640911E-4</v>
      </c>
      <c r="S1311" s="9"/>
      <c r="T1311" s="9">
        <f t="shared" si="814"/>
        <v>20.698345403363881</v>
      </c>
      <c r="U1311" s="10">
        <f t="shared" si="827"/>
        <v>0</v>
      </c>
      <c r="V1311" s="10" t="e">
        <f t="shared" si="828"/>
        <v>#DIV/0!</v>
      </c>
      <c r="W1311" s="10" t="e">
        <f t="shared" si="829"/>
        <v>#DIV/0!</v>
      </c>
      <c r="X1311" s="10" t="e">
        <f t="shared" si="830"/>
        <v>#DIV/0!</v>
      </c>
      <c r="Z1311" s="23">
        <f t="shared" si="815"/>
        <v>20.698345403363881</v>
      </c>
      <c r="AA1311" s="54">
        <f t="shared" si="816"/>
        <v>0</v>
      </c>
      <c r="AB1311" s="54" t="e">
        <f t="shared" si="817"/>
        <v>#DIV/0!</v>
      </c>
      <c r="AC1311" s="54" t="e">
        <f t="shared" si="818"/>
        <v>#DIV/0!</v>
      </c>
      <c r="AD1311" s="54" t="e">
        <f t="shared" si="841"/>
        <v>#DIV/0!</v>
      </c>
      <c r="AG1311" s="23">
        <f t="shared" si="819"/>
        <v>20.698345403363881</v>
      </c>
      <c r="AH1311" s="54">
        <f t="shared" si="842"/>
        <v>0</v>
      </c>
      <c r="AI1311" s="54" t="e">
        <f t="shared" si="843"/>
        <v>#DIV/0!</v>
      </c>
      <c r="AJ1311" s="54" t="e">
        <f t="shared" si="844"/>
        <v>#DIV/0!</v>
      </c>
      <c r="AK1311" s="54" t="e">
        <f t="shared" si="845"/>
        <v>#DIV/0!</v>
      </c>
      <c r="AM1311" s="23">
        <f t="shared" si="820"/>
        <v>20.698345403363881</v>
      </c>
      <c r="AN1311" s="54">
        <f t="shared" si="846"/>
        <v>0</v>
      </c>
      <c r="AO1311" s="54" t="e">
        <f t="shared" si="847"/>
        <v>#DIV/0!</v>
      </c>
      <c r="AP1311" s="54" t="e">
        <f t="shared" si="848"/>
        <v>#DIV/0!</v>
      </c>
      <c r="AQ1311" s="54" t="e">
        <f t="shared" si="849"/>
        <v>#DIV/0!</v>
      </c>
      <c r="AS1311" s="23">
        <f t="shared" si="821"/>
        <v>20.698345403363881</v>
      </c>
      <c r="AT1311" s="54">
        <f t="shared" si="850"/>
        <v>0</v>
      </c>
      <c r="AU1311" s="54" t="e">
        <f t="shared" si="851"/>
        <v>#DIV/0!</v>
      </c>
      <c r="AV1311" s="54" t="e">
        <f t="shared" si="852"/>
        <v>#DIV/0!</v>
      </c>
      <c r="AW1311" s="54" t="e">
        <f t="shared" si="853"/>
        <v>#DIV/0!</v>
      </c>
      <c r="AY1311" s="1" t="e">
        <f t="shared" si="831"/>
        <v>#N/A</v>
      </c>
      <c r="AZ1311" s="1" t="e">
        <f t="shared" si="832"/>
        <v>#N/A</v>
      </c>
    </row>
    <row r="1312" spans="1:52" hidden="1" x14ac:dyDescent="0.25">
      <c r="A1312" s="3"/>
      <c r="B1312" s="4"/>
      <c r="C1312" s="4">
        <f t="shared" si="833"/>
        <v>273</v>
      </c>
      <c r="D1312" s="22">
        <f t="shared" si="822"/>
        <v>419.50836646129875</v>
      </c>
      <c r="E1312" s="54">
        <f t="shared" si="834"/>
        <v>72.715014999999994</v>
      </c>
      <c r="F1312" s="54">
        <f t="shared" si="835"/>
        <v>100</v>
      </c>
      <c r="G1312" s="54">
        <f t="shared" si="823"/>
        <v>42.101154320601481</v>
      </c>
      <c r="H1312" s="24">
        <f t="shared" si="836"/>
        <v>26</v>
      </c>
      <c r="I1312" s="23">
        <f t="shared" si="837"/>
        <v>0.12</v>
      </c>
      <c r="J1312" s="23">
        <f t="shared" si="838"/>
        <v>0.7</v>
      </c>
      <c r="K1312" s="22">
        <f t="shared" si="839"/>
        <v>45</v>
      </c>
      <c r="L1312" s="8"/>
      <c r="M1312" s="11">
        <f t="shared" si="812"/>
        <v>20.698339482045498</v>
      </c>
      <c r="N1312" s="9">
        <f t="shared" si="813"/>
        <v>20.698333544418588</v>
      </c>
      <c r="O1312" s="10">
        <f t="shared" si="840"/>
        <v>-5.9376269092581424E-6</v>
      </c>
      <c r="P1312" s="10">
        <f t="shared" si="824"/>
        <v>5.9408944011793219E-5</v>
      </c>
      <c r="Q1312" s="10">
        <f t="shared" si="825"/>
        <v>2.0870863861803808E-4</v>
      </c>
      <c r="R1312" s="10">
        <f t="shared" si="826"/>
        <v>2.0856520326182997E-4</v>
      </c>
      <c r="S1312" s="9"/>
      <c r="T1312" s="9">
        <f t="shared" si="814"/>
        <v>20.698339482045498</v>
      </c>
      <c r="U1312" s="10">
        <f t="shared" si="827"/>
        <v>0</v>
      </c>
      <c r="V1312" s="10" t="e">
        <f t="shared" si="828"/>
        <v>#DIV/0!</v>
      </c>
      <c r="W1312" s="10" t="e">
        <f t="shared" si="829"/>
        <v>#DIV/0!</v>
      </c>
      <c r="X1312" s="10" t="e">
        <f t="shared" si="830"/>
        <v>#DIV/0!</v>
      </c>
      <c r="Z1312" s="23">
        <f t="shared" si="815"/>
        <v>20.698339482045498</v>
      </c>
      <c r="AA1312" s="54">
        <f t="shared" si="816"/>
        <v>0</v>
      </c>
      <c r="AB1312" s="54" t="e">
        <f t="shared" si="817"/>
        <v>#DIV/0!</v>
      </c>
      <c r="AC1312" s="54" t="e">
        <f t="shared" si="818"/>
        <v>#DIV/0!</v>
      </c>
      <c r="AD1312" s="54" t="e">
        <f t="shared" si="841"/>
        <v>#DIV/0!</v>
      </c>
      <c r="AG1312" s="23">
        <f t="shared" si="819"/>
        <v>20.698339482045498</v>
      </c>
      <c r="AH1312" s="54">
        <f t="shared" si="842"/>
        <v>0</v>
      </c>
      <c r="AI1312" s="54" t="e">
        <f t="shared" si="843"/>
        <v>#DIV/0!</v>
      </c>
      <c r="AJ1312" s="54" t="e">
        <f t="shared" si="844"/>
        <v>#DIV/0!</v>
      </c>
      <c r="AK1312" s="54" t="e">
        <f t="shared" si="845"/>
        <v>#DIV/0!</v>
      </c>
      <c r="AM1312" s="23">
        <f t="shared" si="820"/>
        <v>20.698339482045498</v>
      </c>
      <c r="AN1312" s="54">
        <f t="shared" si="846"/>
        <v>0</v>
      </c>
      <c r="AO1312" s="54" t="e">
        <f t="shared" si="847"/>
        <v>#DIV/0!</v>
      </c>
      <c r="AP1312" s="54" t="e">
        <f t="shared" si="848"/>
        <v>#DIV/0!</v>
      </c>
      <c r="AQ1312" s="54" t="e">
        <f t="shared" si="849"/>
        <v>#DIV/0!</v>
      </c>
      <c r="AS1312" s="23">
        <f t="shared" si="821"/>
        <v>20.698339482045498</v>
      </c>
      <c r="AT1312" s="54">
        <f t="shared" si="850"/>
        <v>0</v>
      </c>
      <c r="AU1312" s="54" t="e">
        <f t="shared" si="851"/>
        <v>#DIV/0!</v>
      </c>
      <c r="AV1312" s="54" t="e">
        <f t="shared" si="852"/>
        <v>#DIV/0!</v>
      </c>
      <c r="AW1312" s="54" t="e">
        <f t="shared" si="853"/>
        <v>#DIV/0!</v>
      </c>
      <c r="AY1312" s="1" t="e">
        <f t="shared" si="831"/>
        <v>#N/A</v>
      </c>
      <c r="AZ1312" s="1" t="e">
        <f t="shared" si="832"/>
        <v>#N/A</v>
      </c>
    </row>
    <row r="1313" spans="1:52" hidden="1" x14ac:dyDescent="0.25">
      <c r="A1313" s="3"/>
      <c r="B1313" s="4"/>
      <c r="C1313" s="4">
        <f t="shared" si="833"/>
        <v>274</v>
      </c>
      <c r="D1313" s="22">
        <f t="shared" si="822"/>
        <v>419.50797481932426</v>
      </c>
      <c r="E1313" s="54">
        <f t="shared" si="834"/>
        <v>72.615070000000003</v>
      </c>
      <c r="F1313" s="54">
        <f t="shared" si="835"/>
        <v>100</v>
      </c>
      <c r="G1313" s="54">
        <f t="shared" si="823"/>
        <v>42.067630595636871</v>
      </c>
      <c r="H1313" s="24">
        <f t="shared" si="836"/>
        <v>26</v>
      </c>
      <c r="I1313" s="23">
        <f t="shared" si="837"/>
        <v>0.12</v>
      </c>
      <c r="J1313" s="23">
        <f t="shared" si="838"/>
        <v>0.7</v>
      </c>
      <c r="K1313" s="22">
        <f t="shared" si="839"/>
        <v>45</v>
      </c>
      <c r="L1313" s="8"/>
      <c r="M1313" s="11">
        <f t="shared" si="812"/>
        <v>20.698333544418588</v>
      </c>
      <c r="N1313" s="9">
        <f t="shared" si="813"/>
        <v>20.698327590415698</v>
      </c>
      <c r="O1313" s="10">
        <f t="shared" si="840"/>
        <v>-5.9540028907179021E-6</v>
      </c>
      <c r="P1313" s="10">
        <f t="shared" si="824"/>
        <v>5.9572793943844992E-5</v>
      </c>
      <c r="Q1313" s="10">
        <f t="shared" si="825"/>
        <v>2.089966611584717E-4</v>
      </c>
      <c r="R1313" s="10">
        <f t="shared" si="826"/>
        <v>2.0885283013708186E-4</v>
      </c>
      <c r="S1313" s="9"/>
      <c r="T1313" s="9">
        <f t="shared" si="814"/>
        <v>20.698333544418588</v>
      </c>
      <c r="U1313" s="10">
        <f t="shared" si="827"/>
        <v>0</v>
      </c>
      <c r="V1313" s="10" t="e">
        <f t="shared" si="828"/>
        <v>#DIV/0!</v>
      </c>
      <c r="W1313" s="10" t="e">
        <f t="shared" si="829"/>
        <v>#DIV/0!</v>
      </c>
      <c r="X1313" s="10" t="e">
        <f t="shared" si="830"/>
        <v>#DIV/0!</v>
      </c>
      <c r="Z1313" s="23">
        <f t="shared" si="815"/>
        <v>20.698333544418588</v>
      </c>
      <c r="AA1313" s="54">
        <f t="shared" si="816"/>
        <v>0</v>
      </c>
      <c r="AB1313" s="54" t="e">
        <f t="shared" si="817"/>
        <v>#DIV/0!</v>
      </c>
      <c r="AC1313" s="54" t="e">
        <f t="shared" si="818"/>
        <v>#DIV/0!</v>
      </c>
      <c r="AD1313" s="54" t="e">
        <f t="shared" si="841"/>
        <v>#DIV/0!</v>
      </c>
      <c r="AG1313" s="23">
        <f t="shared" si="819"/>
        <v>20.698333544418588</v>
      </c>
      <c r="AH1313" s="54">
        <f t="shared" si="842"/>
        <v>0</v>
      </c>
      <c r="AI1313" s="54" t="e">
        <f t="shared" si="843"/>
        <v>#DIV/0!</v>
      </c>
      <c r="AJ1313" s="54" t="e">
        <f t="shared" si="844"/>
        <v>#DIV/0!</v>
      </c>
      <c r="AK1313" s="54" t="e">
        <f t="shared" si="845"/>
        <v>#DIV/0!</v>
      </c>
      <c r="AM1313" s="23">
        <f t="shared" si="820"/>
        <v>20.698333544418588</v>
      </c>
      <c r="AN1313" s="54">
        <f t="shared" si="846"/>
        <v>0</v>
      </c>
      <c r="AO1313" s="54" t="e">
        <f t="shared" si="847"/>
        <v>#DIV/0!</v>
      </c>
      <c r="AP1313" s="54" t="e">
        <f t="shared" si="848"/>
        <v>#DIV/0!</v>
      </c>
      <c r="AQ1313" s="54" t="e">
        <f t="shared" si="849"/>
        <v>#DIV/0!</v>
      </c>
      <c r="AS1313" s="23">
        <f t="shared" si="821"/>
        <v>20.698333544418588</v>
      </c>
      <c r="AT1313" s="54">
        <f t="shared" si="850"/>
        <v>0</v>
      </c>
      <c r="AU1313" s="54" t="e">
        <f t="shared" si="851"/>
        <v>#DIV/0!</v>
      </c>
      <c r="AV1313" s="54" t="e">
        <f t="shared" si="852"/>
        <v>#DIV/0!</v>
      </c>
      <c r="AW1313" s="54" t="e">
        <f t="shared" si="853"/>
        <v>#DIV/0!</v>
      </c>
      <c r="AY1313" s="1" t="e">
        <f t="shared" si="831"/>
        <v>#N/A</v>
      </c>
      <c r="AZ1313" s="1" t="e">
        <f t="shared" si="832"/>
        <v>#N/A</v>
      </c>
    </row>
    <row r="1314" spans="1:52" hidden="1" x14ac:dyDescent="0.25">
      <c r="A1314" s="3"/>
      <c r="B1314" s="4"/>
      <c r="C1314" s="4">
        <f t="shared" si="833"/>
        <v>275</v>
      </c>
      <c r="D1314" s="22">
        <f t="shared" si="822"/>
        <v>419.50758209800347</v>
      </c>
      <c r="E1314" s="54">
        <f t="shared" si="834"/>
        <v>72.515124999999998</v>
      </c>
      <c r="F1314" s="54">
        <f t="shared" si="835"/>
        <v>100</v>
      </c>
      <c r="G1314" s="54">
        <f t="shared" si="823"/>
        <v>42.034068027368612</v>
      </c>
      <c r="H1314" s="24">
        <f t="shared" si="836"/>
        <v>26</v>
      </c>
      <c r="I1314" s="23">
        <f t="shared" si="837"/>
        <v>0.12</v>
      </c>
      <c r="J1314" s="23">
        <f t="shared" si="838"/>
        <v>0.7</v>
      </c>
      <c r="K1314" s="22">
        <f t="shared" si="839"/>
        <v>45</v>
      </c>
      <c r="L1314" s="8"/>
      <c r="M1314" s="11">
        <f t="shared" si="812"/>
        <v>20.698327590415698</v>
      </c>
      <c r="N1314" s="9">
        <f t="shared" si="813"/>
        <v>20.698321619968979</v>
      </c>
      <c r="O1314" s="10">
        <f t="shared" si="840"/>
        <v>-5.9704467183507859E-6</v>
      </c>
      <c r="P1314" s="10">
        <f t="shared" si="824"/>
        <v>5.9737322710995751E-5</v>
      </c>
      <c r="Q1314" s="10">
        <f t="shared" si="825"/>
        <v>2.092854799321589E-4</v>
      </c>
      <c r="R1314" s="10">
        <f t="shared" si="826"/>
        <v>2.0914125172906119E-4</v>
      </c>
      <c r="S1314" s="9"/>
      <c r="T1314" s="9">
        <f t="shared" si="814"/>
        <v>20.698327590415698</v>
      </c>
      <c r="U1314" s="10">
        <f t="shared" si="827"/>
        <v>0</v>
      </c>
      <c r="V1314" s="10" t="e">
        <f t="shared" si="828"/>
        <v>#DIV/0!</v>
      </c>
      <c r="W1314" s="10" t="e">
        <f t="shared" si="829"/>
        <v>#DIV/0!</v>
      </c>
      <c r="X1314" s="10" t="e">
        <f t="shared" si="830"/>
        <v>#DIV/0!</v>
      </c>
      <c r="Z1314" s="23">
        <f t="shared" si="815"/>
        <v>20.698327590415698</v>
      </c>
      <c r="AA1314" s="54">
        <f t="shared" si="816"/>
        <v>0</v>
      </c>
      <c r="AB1314" s="54" t="e">
        <f t="shared" si="817"/>
        <v>#DIV/0!</v>
      </c>
      <c r="AC1314" s="54" t="e">
        <f t="shared" si="818"/>
        <v>#DIV/0!</v>
      </c>
      <c r="AD1314" s="54" t="e">
        <f t="shared" si="841"/>
        <v>#DIV/0!</v>
      </c>
      <c r="AG1314" s="23">
        <f t="shared" si="819"/>
        <v>20.698327590415698</v>
      </c>
      <c r="AH1314" s="54">
        <f t="shared" si="842"/>
        <v>0</v>
      </c>
      <c r="AI1314" s="54" t="e">
        <f t="shared" si="843"/>
        <v>#DIV/0!</v>
      </c>
      <c r="AJ1314" s="54" t="e">
        <f t="shared" si="844"/>
        <v>#DIV/0!</v>
      </c>
      <c r="AK1314" s="54" t="e">
        <f t="shared" si="845"/>
        <v>#DIV/0!</v>
      </c>
      <c r="AM1314" s="23">
        <f t="shared" si="820"/>
        <v>20.698327590415698</v>
      </c>
      <c r="AN1314" s="54">
        <f t="shared" si="846"/>
        <v>0</v>
      </c>
      <c r="AO1314" s="54" t="e">
        <f t="shared" si="847"/>
        <v>#DIV/0!</v>
      </c>
      <c r="AP1314" s="54" t="e">
        <f t="shared" si="848"/>
        <v>#DIV/0!</v>
      </c>
      <c r="AQ1314" s="54" t="e">
        <f t="shared" si="849"/>
        <v>#DIV/0!</v>
      </c>
      <c r="AS1314" s="23">
        <f t="shared" si="821"/>
        <v>20.698327590415698</v>
      </c>
      <c r="AT1314" s="54">
        <f t="shared" si="850"/>
        <v>0</v>
      </c>
      <c r="AU1314" s="54" t="e">
        <f t="shared" si="851"/>
        <v>#DIV/0!</v>
      </c>
      <c r="AV1314" s="54" t="e">
        <f t="shared" si="852"/>
        <v>#DIV/0!</v>
      </c>
      <c r="AW1314" s="54" t="e">
        <f t="shared" si="853"/>
        <v>#DIV/0!</v>
      </c>
      <c r="AY1314" s="1" t="e">
        <f t="shared" si="831"/>
        <v>#N/A</v>
      </c>
      <c r="AZ1314" s="1" t="e">
        <f t="shared" si="832"/>
        <v>#N/A</v>
      </c>
    </row>
    <row r="1315" spans="1:52" hidden="1" x14ac:dyDescent="0.25">
      <c r="A1315" s="3"/>
      <c r="B1315" s="4"/>
      <c r="C1315" s="4">
        <f t="shared" si="833"/>
        <v>276</v>
      </c>
      <c r="D1315" s="22">
        <f t="shared" si="822"/>
        <v>419.50718829286831</v>
      </c>
      <c r="E1315" s="54">
        <f t="shared" si="834"/>
        <v>72.415179999999992</v>
      </c>
      <c r="F1315" s="54">
        <f t="shared" si="835"/>
        <v>100</v>
      </c>
      <c r="G1315" s="54">
        <f t="shared" si="823"/>
        <v>42.000466548247083</v>
      </c>
      <c r="H1315" s="24">
        <f t="shared" si="836"/>
        <v>26</v>
      </c>
      <c r="I1315" s="23">
        <f t="shared" si="837"/>
        <v>0.12</v>
      </c>
      <c r="J1315" s="23">
        <f t="shared" si="838"/>
        <v>0.7</v>
      </c>
      <c r="K1315" s="22">
        <f t="shared" si="839"/>
        <v>45</v>
      </c>
      <c r="L1315" s="8"/>
      <c r="M1315" s="11">
        <f t="shared" si="812"/>
        <v>20.698321619968979</v>
      </c>
      <c r="N1315" s="9">
        <f t="shared" si="813"/>
        <v>20.698315633010214</v>
      </c>
      <c r="O1315" s="10">
        <f t="shared" si="840"/>
        <v>-5.98695876519173E-6</v>
      </c>
      <c r="P1315" s="10">
        <f t="shared" si="824"/>
        <v>5.9902534045647755E-5</v>
      </c>
      <c r="Q1315" s="10">
        <f t="shared" si="825"/>
        <v>2.0957509816577153E-4</v>
      </c>
      <c r="R1315" s="10">
        <f t="shared" si="826"/>
        <v>2.0943047074183091E-4</v>
      </c>
      <c r="S1315" s="9"/>
      <c r="T1315" s="9">
        <f t="shared" si="814"/>
        <v>20.698321619968979</v>
      </c>
      <c r="U1315" s="10">
        <f t="shared" si="827"/>
        <v>0</v>
      </c>
      <c r="V1315" s="10" t="e">
        <f t="shared" si="828"/>
        <v>#DIV/0!</v>
      </c>
      <c r="W1315" s="10" t="e">
        <f t="shared" si="829"/>
        <v>#DIV/0!</v>
      </c>
      <c r="X1315" s="10" t="e">
        <f t="shared" si="830"/>
        <v>#DIV/0!</v>
      </c>
      <c r="Z1315" s="23">
        <f t="shared" si="815"/>
        <v>20.698321619968979</v>
      </c>
      <c r="AA1315" s="54">
        <f t="shared" si="816"/>
        <v>0</v>
      </c>
      <c r="AB1315" s="54" t="e">
        <f t="shared" si="817"/>
        <v>#DIV/0!</v>
      </c>
      <c r="AC1315" s="54" t="e">
        <f t="shared" si="818"/>
        <v>#DIV/0!</v>
      </c>
      <c r="AD1315" s="54" t="e">
        <f t="shared" si="841"/>
        <v>#DIV/0!</v>
      </c>
      <c r="AG1315" s="23">
        <f t="shared" si="819"/>
        <v>20.698321619968979</v>
      </c>
      <c r="AH1315" s="54">
        <f t="shared" si="842"/>
        <v>0</v>
      </c>
      <c r="AI1315" s="54" t="e">
        <f t="shared" si="843"/>
        <v>#DIV/0!</v>
      </c>
      <c r="AJ1315" s="54" t="e">
        <f t="shared" si="844"/>
        <v>#DIV/0!</v>
      </c>
      <c r="AK1315" s="54" t="e">
        <f t="shared" si="845"/>
        <v>#DIV/0!</v>
      </c>
      <c r="AM1315" s="23">
        <f t="shared" si="820"/>
        <v>20.698321619968979</v>
      </c>
      <c r="AN1315" s="54">
        <f t="shared" si="846"/>
        <v>0</v>
      </c>
      <c r="AO1315" s="54" t="e">
        <f t="shared" si="847"/>
        <v>#DIV/0!</v>
      </c>
      <c r="AP1315" s="54" t="e">
        <f t="shared" si="848"/>
        <v>#DIV/0!</v>
      </c>
      <c r="AQ1315" s="54" t="e">
        <f t="shared" si="849"/>
        <v>#DIV/0!</v>
      </c>
      <c r="AS1315" s="23">
        <f t="shared" si="821"/>
        <v>20.698321619968979</v>
      </c>
      <c r="AT1315" s="54">
        <f t="shared" si="850"/>
        <v>0</v>
      </c>
      <c r="AU1315" s="54" t="e">
        <f t="shared" si="851"/>
        <v>#DIV/0!</v>
      </c>
      <c r="AV1315" s="54" t="e">
        <f t="shared" si="852"/>
        <v>#DIV/0!</v>
      </c>
      <c r="AW1315" s="54" t="e">
        <f t="shared" si="853"/>
        <v>#DIV/0!</v>
      </c>
      <c r="AY1315" s="1" t="e">
        <f t="shared" si="831"/>
        <v>#N/A</v>
      </c>
      <c r="AZ1315" s="1" t="e">
        <f t="shared" si="832"/>
        <v>#N/A</v>
      </c>
    </row>
    <row r="1316" spans="1:52" hidden="1" x14ac:dyDescent="0.25">
      <c r="A1316" s="3"/>
      <c r="B1316" s="4"/>
      <c r="C1316" s="4">
        <f t="shared" si="833"/>
        <v>277</v>
      </c>
      <c r="D1316" s="22">
        <f t="shared" si="822"/>
        <v>419.50679339942593</v>
      </c>
      <c r="E1316" s="54">
        <f t="shared" si="834"/>
        <v>72.315235000000001</v>
      </c>
      <c r="F1316" s="54">
        <f t="shared" si="835"/>
        <v>100</v>
      </c>
      <c r="G1316" s="54">
        <f t="shared" si="823"/>
        <v>41.966826090565931</v>
      </c>
      <c r="H1316" s="24">
        <f t="shared" si="836"/>
        <v>26</v>
      </c>
      <c r="I1316" s="23">
        <f t="shared" si="837"/>
        <v>0.12</v>
      </c>
      <c r="J1316" s="23">
        <f t="shared" si="838"/>
        <v>0.7</v>
      </c>
      <c r="K1316" s="22">
        <f t="shared" si="839"/>
        <v>45</v>
      </c>
      <c r="L1316" s="8"/>
      <c r="M1316" s="11">
        <f t="shared" si="812"/>
        <v>20.698315633010214</v>
      </c>
      <c r="N1316" s="9">
        <f t="shared" si="813"/>
        <v>20.69830962947082</v>
      </c>
      <c r="O1316" s="10">
        <f t="shared" si="840"/>
        <v>-6.0035393936175296E-6</v>
      </c>
      <c r="P1316" s="10">
        <f t="shared" si="824"/>
        <v>6.0068431573537569E-5</v>
      </c>
      <c r="Q1316" s="10">
        <f t="shared" si="825"/>
        <v>2.0986551864124074E-4</v>
      </c>
      <c r="R1316" s="10">
        <f t="shared" si="826"/>
        <v>2.0972049077291443E-4</v>
      </c>
      <c r="S1316" s="9"/>
      <c r="T1316" s="9">
        <f t="shared" si="814"/>
        <v>20.698315633010214</v>
      </c>
      <c r="U1316" s="10">
        <f t="shared" si="827"/>
        <v>0</v>
      </c>
      <c r="V1316" s="10" t="e">
        <f t="shared" si="828"/>
        <v>#DIV/0!</v>
      </c>
      <c r="W1316" s="10" t="e">
        <f t="shared" si="829"/>
        <v>#DIV/0!</v>
      </c>
      <c r="X1316" s="10" t="e">
        <f t="shared" si="830"/>
        <v>#DIV/0!</v>
      </c>
      <c r="Z1316" s="23">
        <f t="shared" si="815"/>
        <v>20.698315633010214</v>
      </c>
      <c r="AA1316" s="54">
        <f t="shared" si="816"/>
        <v>0</v>
      </c>
      <c r="AB1316" s="54" t="e">
        <f t="shared" si="817"/>
        <v>#DIV/0!</v>
      </c>
      <c r="AC1316" s="54" t="e">
        <f t="shared" si="818"/>
        <v>#DIV/0!</v>
      </c>
      <c r="AD1316" s="54" t="e">
        <f t="shared" si="841"/>
        <v>#DIV/0!</v>
      </c>
      <c r="AG1316" s="23">
        <f t="shared" si="819"/>
        <v>20.698315633010214</v>
      </c>
      <c r="AH1316" s="54">
        <f t="shared" si="842"/>
        <v>0</v>
      </c>
      <c r="AI1316" s="54" t="e">
        <f t="shared" si="843"/>
        <v>#DIV/0!</v>
      </c>
      <c r="AJ1316" s="54" t="e">
        <f t="shared" si="844"/>
        <v>#DIV/0!</v>
      </c>
      <c r="AK1316" s="54" t="e">
        <f t="shared" si="845"/>
        <v>#DIV/0!</v>
      </c>
      <c r="AM1316" s="23">
        <f t="shared" si="820"/>
        <v>20.698315633010214</v>
      </c>
      <c r="AN1316" s="54">
        <f t="shared" si="846"/>
        <v>0</v>
      </c>
      <c r="AO1316" s="54" t="e">
        <f t="shared" si="847"/>
        <v>#DIV/0!</v>
      </c>
      <c r="AP1316" s="54" t="e">
        <f t="shared" si="848"/>
        <v>#DIV/0!</v>
      </c>
      <c r="AQ1316" s="54" t="e">
        <f t="shared" si="849"/>
        <v>#DIV/0!</v>
      </c>
      <c r="AS1316" s="23">
        <f t="shared" si="821"/>
        <v>20.698315633010214</v>
      </c>
      <c r="AT1316" s="54">
        <f t="shared" si="850"/>
        <v>0</v>
      </c>
      <c r="AU1316" s="54" t="e">
        <f t="shared" si="851"/>
        <v>#DIV/0!</v>
      </c>
      <c r="AV1316" s="54" t="e">
        <f t="shared" si="852"/>
        <v>#DIV/0!</v>
      </c>
      <c r="AW1316" s="54" t="e">
        <f t="shared" si="853"/>
        <v>#DIV/0!</v>
      </c>
      <c r="AY1316" s="1" t="e">
        <f t="shared" si="831"/>
        <v>#N/A</v>
      </c>
      <c r="AZ1316" s="1" t="e">
        <f t="shared" si="832"/>
        <v>#N/A</v>
      </c>
    </row>
    <row r="1317" spans="1:52" hidden="1" x14ac:dyDescent="0.25">
      <c r="A1317" s="3"/>
      <c r="B1317" s="4"/>
      <c r="C1317" s="4">
        <f t="shared" si="833"/>
        <v>278</v>
      </c>
      <c r="D1317" s="22">
        <f t="shared" si="822"/>
        <v>419.50639741315877</v>
      </c>
      <c r="E1317" s="54">
        <f t="shared" si="834"/>
        <v>72.215289999999996</v>
      </c>
      <c r="F1317" s="54">
        <f t="shared" si="835"/>
        <v>100</v>
      </c>
      <c r="G1317" s="54">
        <f t="shared" si="823"/>
        <v>41.933146586461632</v>
      </c>
      <c r="H1317" s="24">
        <f t="shared" si="836"/>
        <v>26</v>
      </c>
      <c r="I1317" s="23">
        <f t="shared" si="837"/>
        <v>0.12</v>
      </c>
      <c r="J1317" s="23">
        <f t="shared" si="838"/>
        <v>0.7</v>
      </c>
      <c r="K1317" s="22">
        <f t="shared" si="839"/>
        <v>45</v>
      </c>
      <c r="L1317" s="8"/>
      <c r="M1317" s="11">
        <f t="shared" si="812"/>
        <v>20.69830962947082</v>
      </c>
      <c r="N1317" s="9">
        <f t="shared" si="813"/>
        <v>20.698303609281812</v>
      </c>
      <c r="O1317" s="10">
        <f t="shared" si="840"/>
        <v>-6.0201890086375442E-6</v>
      </c>
      <c r="P1317" s="10">
        <f t="shared" si="824"/>
        <v>6.0235019347013122E-5</v>
      </c>
      <c r="Q1317" s="10">
        <f t="shared" si="825"/>
        <v>2.1015674555890647E-4</v>
      </c>
      <c r="R1317" s="10">
        <f t="shared" si="826"/>
        <v>2.1001131566706702E-4</v>
      </c>
      <c r="S1317" s="9"/>
      <c r="T1317" s="9">
        <f t="shared" si="814"/>
        <v>20.69830962947082</v>
      </c>
      <c r="U1317" s="10">
        <f t="shared" si="827"/>
        <v>0</v>
      </c>
      <c r="V1317" s="10" t="e">
        <f t="shared" si="828"/>
        <v>#DIV/0!</v>
      </c>
      <c r="W1317" s="10" t="e">
        <f t="shared" si="829"/>
        <v>#DIV/0!</v>
      </c>
      <c r="X1317" s="10" t="e">
        <f t="shared" si="830"/>
        <v>#DIV/0!</v>
      </c>
      <c r="Z1317" s="23">
        <f t="shared" si="815"/>
        <v>20.69830962947082</v>
      </c>
      <c r="AA1317" s="54">
        <f t="shared" si="816"/>
        <v>0</v>
      </c>
      <c r="AB1317" s="54" t="e">
        <f t="shared" si="817"/>
        <v>#DIV/0!</v>
      </c>
      <c r="AC1317" s="54" t="e">
        <f t="shared" si="818"/>
        <v>#DIV/0!</v>
      </c>
      <c r="AD1317" s="54" t="e">
        <f t="shared" si="841"/>
        <v>#DIV/0!</v>
      </c>
      <c r="AG1317" s="23">
        <f t="shared" si="819"/>
        <v>20.69830962947082</v>
      </c>
      <c r="AH1317" s="54">
        <f t="shared" si="842"/>
        <v>0</v>
      </c>
      <c r="AI1317" s="54" t="e">
        <f t="shared" si="843"/>
        <v>#DIV/0!</v>
      </c>
      <c r="AJ1317" s="54" t="e">
        <f t="shared" si="844"/>
        <v>#DIV/0!</v>
      </c>
      <c r="AK1317" s="54" t="e">
        <f t="shared" si="845"/>
        <v>#DIV/0!</v>
      </c>
      <c r="AM1317" s="23">
        <f t="shared" si="820"/>
        <v>20.69830962947082</v>
      </c>
      <c r="AN1317" s="54">
        <f t="shared" si="846"/>
        <v>0</v>
      </c>
      <c r="AO1317" s="54" t="e">
        <f t="shared" si="847"/>
        <v>#DIV/0!</v>
      </c>
      <c r="AP1317" s="54" t="e">
        <f t="shared" si="848"/>
        <v>#DIV/0!</v>
      </c>
      <c r="AQ1317" s="54" t="e">
        <f t="shared" si="849"/>
        <v>#DIV/0!</v>
      </c>
      <c r="AS1317" s="23">
        <f t="shared" si="821"/>
        <v>20.69830962947082</v>
      </c>
      <c r="AT1317" s="54">
        <f t="shared" si="850"/>
        <v>0</v>
      </c>
      <c r="AU1317" s="54" t="e">
        <f t="shared" si="851"/>
        <v>#DIV/0!</v>
      </c>
      <c r="AV1317" s="54" t="e">
        <f t="shared" si="852"/>
        <v>#DIV/0!</v>
      </c>
      <c r="AW1317" s="54" t="e">
        <f t="shared" si="853"/>
        <v>#DIV/0!</v>
      </c>
      <c r="AY1317" s="1" t="e">
        <f t="shared" si="831"/>
        <v>#N/A</v>
      </c>
      <c r="AZ1317" s="1" t="e">
        <f t="shared" si="832"/>
        <v>#N/A</v>
      </c>
    </row>
    <row r="1318" spans="1:52" hidden="1" x14ac:dyDescent="0.25">
      <c r="A1318" s="3"/>
      <c r="B1318" s="4"/>
      <c r="C1318" s="4">
        <f t="shared" si="833"/>
        <v>279</v>
      </c>
      <c r="D1318" s="22">
        <f t="shared" si="822"/>
        <v>419.506000329524</v>
      </c>
      <c r="E1318" s="54">
        <f t="shared" si="834"/>
        <v>72.115344999999991</v>
      </c>
      <c r="F1318" s="54">
        <f t="shared" si="835"/>
        <v>100</v>
      </c>
      <c r="G1318" s="54">
        <f t="shared" si="823"/>
        <v>41.899427967913027</v>
      </c>
      <c r="H1318" s="24">
        <f t="shared" si="836"/>
        <v>26</v>
      </c>
      <c r="I1318" s="23">
        <f t="shared" si="837"/>
        <v>0.12</v>
      </c>
      <c r="J1318" s="23">
        <f t="shared" si="838"/>
        <v>0.7</v>
      </c>
      <c r="K1318" s="22">
        <f t="shared" si="839"/>
        <v>45</v>
      </c>
      <c r="L1318" s="8"/>
      <c r="M1318" s="11">
        <f t="shared" si="812"/>
        <v>20.698303609281812</v>
      </c>
      <c r="N1318" s="9">
        <f t="shared" si="813"/>
        <v>20.698297572373832</v>
      </c>
      <c r="O1318" s="10">
        <f t="shared" si="840"/>
        <v>-6.0369079797339964E-6</v>
      </c>
      <c r="P1318" s="10">
        <f t="shared" si="824"/>
        <v>6.0402301062929973E-5</v>
      </c>
      <c r="Q1318" s="10">
        <f t="shared" si="825"/>
        <v>2.1044878180227848E-4</v>
      </c>
      <c r="R1318" s="10">
        <f t="shared" si="826"/>
        <v>2.1030294759062868E-4</v>
      </c>
      <c r="S1318" s="9"/>
      <c r="T1318" s="9">
        <f t="shared" si="814"/>
        <v>20.698303609281812</v>
      </c>
      <c r="U1318" s="10">
        <f t="shared" si="827"/>
        <v>0</v>
      </c>
      <c r="V1318" s="10" t="e">
        <f t="shared" si="828"/>
        <v>#DIV/0!</v>
      </c>
      <c r="W1318" s="10" t="e">
        <f t="shared" si="829"/>
        <v>#DIV/0!</v>
      </c>
      <c r="X1318" s="10" t="e">
        <f t="shared" si="830"/>
        <v>#DIV/0!</v>
      </c>
      <c r="Z1318" s="23">
        <f t="shared" si="815"/>
        <v>20.698303609281812</v>
      </c>
      <c r="AA1318" s="54">
        <f t="shared" si="816"/>
        <v>0</v>
      </c>
      <c r="AB1318" s="54" t="e">
        <f t="shared" si="817"/>
        <v>#DIV/0!</v>
      </c>
      <c r="AC1318" s="54" t="e">
        <f t="shared" si="818"/>
        <v>#DIV/0!</v>
      </c>
      <c r="AD1318" s="54" t="e">
        <f t="shared" si="841"/>
        <v>#DIV/0!</v>
      </c>
      <c r="AG1318" s="23">
        <f t="shared" si="819"/>
        <v>20.698303609281812</v>
      </c>
      <c r="AH1318" s="54">
        <f t="shared" si="842"/>
        <v>0</v>
      </c>
      <c r="AI1318" s="54" t="e">
        <f t="shared" si="843"/>
        <v>#DIV/0!</v>
      </c>
      <c r="AJ1318" s="54" t="e">
        <f t="shared" si="844"/>
        <v>#DIV/0!</v>
      </c>
      <c r="AK1318" s="54" t="e">
        <f t="shared" si="845"/>
        <v>#DIV/0!</v>
      </c>
      <c r="AM1318" s="23">
        <f t="shared" si="820"/>
        <v>20.698303609281812</v>
      </c>
      <c r="AN1318" s="54">
        <f t="shared" si="846"/>
        <v>0</v>
      </c>
      <c r="AO1318" s="54" t="e">
        <f t="shared" si="847"/>
        <v>#DIV/0!</v>
      </c>
      <c r="AP1318" s="54" t="e">
        <f t="shared" si="848"/>
        <v>#DIV/0!</v>
      </c>
      <c r="AQ1318" s="54" t="e">
        <f t="shared" si="849"/>
        <v>#DIV/0!</v>
      </c>
      <c r="AS1318" s="23">
        <f t="shared" si="821"/>
        <v>20.698303609281812</v>
      </c>
      <c r="AT1318" s="54">
        <f t="shared" si="850"/>
        <v>0</v>
      </c>
      <c r="AU1318" s="54" t="e">
        <f t="shared" si="851"/>
        <v>#DIV/0!</v>
      </c>
      <c r="AV1318" s="54" t="e">
        <f t="shared" si="852"/>
        <v>#DIV/0!</v>
      </c>
      <c r="AW1318" s="54" t="e">
        <f t="shared" si="853"/>
        <v>#DIV/0!</v>
      </c>
      <c r="AY1318" s="1" t="e">
        <f t="shared" si="831"/>
        <v>#N/A</v>
      </c>
      <c r="AZ1318" s="1" t="e">
        <f t="shared" si="832"/>
        <v>#N/A</v>
      </c>
    </row>
    <row r="1319" spans="1:52" hidden="1" x14ac:dyDescent="0.25">
      <c r="A1319" s="3"/>
      <c r="B1319" s="4"/>
      <c r="C1319" s="4">
        <f t="shared" si="833"/>
        <v>280</v>
      </c>
      <c r="D1319" s="22">
        <f t="shared" si="822"/>
        <v>419.50560214395381</v>
      </c>
      <c r="E1319" s="54">
        <f t="shared" si="834"/>
        <v>72.0154</v>
      </c>
      <c r="F1319" s="54">
        <f t="shared" si="835"/>
        <v>100</v>
      </c>
      <c r="G1319" s="54">
        <f t="shared" si="823"/>
        <v>41.865670166740884</v>
      </c>
      <c r="H1319" s="24">
        <f t="shared" si="836"/>
        <v>26</v>
      </c>
      <c r="I1319" s="23">
        <f t="shared" si="837"/>
        <v>0.12</v>
      </c>
      <c r="J1319" s="23">
        <f t="shared" si="838"/>
        <v>0.7</v>
      </c>
      <c r="K1319" s="22">
        <f t="shared" si="839"/>
        <v>45</v>
      </c>
      <c r="L1319" s="8"/>
      <c r="M1319" s="11">
        <f t="shared" si="812"/>
        <v>20.698297572373832</v>
      </c>
      <c r="N1319" s="9">
        <f t="shared" si="813"/>
        <v>20.698291518677138</v>
      </c>
      <c r="O1319" s="10">
        <f t="shared" si="840"/>
        <v>-6.0536966941526771E-6</v>
      </c>
      <c r="P1319" s="10">
        <f t="shared" si="824"/>
        <v>6.0570280595851294E-5</v>
      </c>
      <c r="Q1319" s="10">
        <f t="shared" si="825"/>
        <v>2.1074163080177439E-4</v>
      </c>
      <c r="R1319" s="10">
        <f t="shared" si="826"/>
        <v>2.1059539120093135E-4</v>
      </c>
      <c r="S1319" s="9"/>
      <c r="T1319" s="9">
        <f t="shared" si="814"/>
        <v>20.698297572373832</v>
      </c>
      <c r="U1319" s="10">
        <f t="shared" si="827"/>
        <v>0</v>
      </c>
      <c r="V1319" s="10" t="e">
        <f t="shared" si="828"/>
        <v>#DIV/0!</v>
      </c>
      <c r="W1319" s="10" t="e">
        <f t="shared" si="829"/>
        <v>#DIV/0!</v>
      </c>
      <c r="X1319" s="10" t="e">
        <f t="shared" si="830"/>
        <v>#DIV/0!</v>
      </c>
      <c r="Z1319" s="23">
        <f t="shared" si="815"/>
        <v>20.698297572373832</v>
      </c>
      <c r="AA1319" s="54">
        <f t="shared" si="816"/>
        <v>0</v>
      </c>
      <c r="AB1319" s="54" t="e">
        <f t="shared" si="817"/>
        <v>#DIV/0!</v>
      </c>
      <c r="AC1319" s="54" t="e">
        <f t="shared" si="818"/>
        <v>#DIV/0!</v>
      </c>
      <c r="AD1319" s="54" t="e">
        <f t="shared" si="841"/>
        <v>#DIV/0!</v>
      </c>
      <c r="AG1319" s="23">
        <f t="shared" si="819"/>
        <v>20.698297572373832</v>
      </c>
      <c r="AH1319" s="54">
        <f t="shared" si="842"/>
        <v>0</v>
      </c>
      <c r="AI1319" s="54" t="e">
        <f t="shared" si="843"/>
        <v>#DIV/0!</v>
      </c>
      <c r="AJ1319" s="54" t="e">
        <f t="shared" si="844"/>
        <v>#DIV/0!</v>
      </c>
      <c r="AK1319" s="54" t="e">
        <f t="shared" si="845"/>
        <v>#DIV/0!</v>
      </c>
      <c r="AM1319" s="23">
        <f t="shared" si="820"/>
        <v>20.698297572373832</v>
      </c>
      <c r="AN1319" s="54">
        <f t="shared" si="846"/>
        <v>0</v>
      </c>
      <c r="AO1319" s="54" t="e">
        <f t="shared" si="847"/>
        <v>#DIV/0!</v>
      </c>
      <c r="AP1319" s="54" t="e">
        <f t="shared" si="848"/>
        <v>#DIV/0!</v>
      </c>
      <c r="AQ1319" s="54" t="e">
        <f t="shared" si="849"/>
        <v>#DIV/0!</v>
      </c>
      <c r="AS1319" s="23">
        <f t="shared" si="821"/>
        <v>20.698297572373832</v>
      </c>
      <c r="AT1319" s="54">
        <f t="shared" si="850"/>
        <v>0</v>
      </c>
      <c r="AU1319" s="54" t="e">
        <f t="shared" si="851"/>
        <v>#DIV/0!</v>
      </c>
      <c r="AV1319" s="54" t="e">
        <f t="shared" si="852"/>
        <v>#DIV/0!</v>
      </c>
      <c r="AW1319" s="54" t="e">
        <f t="shared" si="853"/>
        <v>#DIV/0!</v>
      </c>
      <c r="AY1319" s="1" t="e">
        <f t="shared" si="831"/>
        <v>#N/A</v>
      </c>
      <c r="AZ1319" s="1" t="e">
        <f t="shared" si="832"/>
        <v>#N/A</v>
      </c>
    </row>
    <row r="1320" spans="1:52" hidden="1" x14ac:dyDescent="0.25">
      <c r="A1320" s="3"/>
      <c r="B1320" s="4"/>
      <c r="C1320" s="4">
        <f t="shared" si="833"/>
        <v>281</v>
      </c>
      <c r="D1320" s="22">
        <f t="shared" si="822"/>
        <v>419.50520285185485</v>
      </c>
      <c r="E1320" s="54">
        <f t="shared" si="834"/>
        <v>71.915454999999994</v>
      </c>
      <c r="F1320" s="54">
        <f t="shared" si="835"/>
        <v>100</v>
      </c>
      <c r="G1320" s="54">
        <f t="shared" si="823"/>
        <v>41.831873114607404</v>
      </c>
      <c r="H1320" s="24">
        <f t="shared" si="836"/>
        <v>26</v>
      </c>
      <c r="I1320" s="23">
        <f t="shared" si="837"/>
        <v>0.12</v>
      </c>
      <c r="J1320" s="23">
        <f t="shared" si="838"/>
        <v>0.7</v>
      </c>
      <c r="K1320" s="22">
        <f t="shared" si="839"/>
        <v>45</v>
      </c>
      <c r="L1320" s="8"/>
      <c r="M1320" s="11">
        <f t="shared" si="812"/>
        <v>20.698291518677138</v>
      </c>
      <c r="N1320" s="9">
        <f t="shared" si="813"/>
        <v>20.698285448121595</v>
      </c>
      <c r="O1320" s="10">
        <f t="shared" si="840"/>
        <v>-6.070555542692091E-6</v>
      </c>
      <c r="P1320" s="10">
        <f t="shared" si="824"/>
        <v>6.0738961855947104E-5</v>
      </c>
      <c r="Q1320" s="10">
        <f t="shared" si="825"/>
        <v>2.1103529603670642E-4</v>
      </c>
      <c r="R1320" s="10">
        <f t="shared" si="826"/>
        <v>2.1088864915761143E-4</v>
      </c>
      <c r="S1320" s="9"/>
      <c r="T1320" s="9">
        <f t="shared" si="814"/>
        <v>20.698291518677138</v>
      </c>
      <c r="U1320" s="10">
        <f t="shared" si="827"/>
        <v>0</v>
      </c>
      <c r="V1320" s="10" t="e">
        <f t="shared" si="828"/>
        <v>#DIV/0!</v>
      </c>
      <c r="W1320" s="10" t="e">
        <f t="shared" si="829"/>
        <v>#DIV/0!</v>
      </c>
      <c r="X1320" s="10" t="e">
        <f t="shared" si="830"/>
        <v>#DIV/0!</v>
      </c>
      <c r="Z1320" s="23">
        <f t="shared" si="815"/>
        <v>20.698291518677138</v>
      </c>
      <c r="AA1320" s="54">
        <f t="shared" si="816"/>
        <v>0</v>
      </c>
      <c r="AB1320" s="54" t="e">
        <f t="shared" si="817"/>
        <v>#DIV/0!</v>
      </c>
      <c r="AC1320" s="54" t="e">
        <f t="shared" si="818"/>
        <v>#DIV/0!</v>
      </c>
      <c r="AD1320" s="54" t="e">
        <f t="shared" si="841"/>
        <v>#DIV/0!</v>
      </c>
      <c r="AG1320" s="23">
        <f t="shared" si="819"/>
        <v>20.698291518677138</v>
      </c>
      <c r="AH1320" s="54">
        <f t="shared" si="842"/>
        <v>0</v>
      </c>
      <c r="AI1320" s="54" t="e">
        <f t="shared" si="843"/>
        <v>#DIV/0!</v>
      </c>
      <c r="AJ1320" s="54" t="e">
        <f t="shared" si="844"/>
        <v>#DIV/0!</v>
      </c>
      <c r="AK1320" s="54" t="e">
        <f t="shared" si="845"/>
        <v>#DIV/0!</v>
      </c>
      <c r="AM1320" s="23">
        <f t="shared" si="820"/>
        <v>20.698291518677138</v>
      </c>
      <c r="AN1320" s="54">
        <f t="shared" si="846"/>
        <v>0</v>
      </c>
      <c r="AO1320" s="54" t="e">
        <f t="shared" si="847"/>
        <v>#DIV/0!</v>
      </c>
      <c r="AP1320" s="54" t="e">
        <f t="shared" si="848"/>
        <v>#DIV/0!</v>
      </c>
      <c r="AQ1320" s="54" t="e">
        <f t="shared" si="849"/>
        <v>#DIV/0!</v>
      </c>
      <c r="AS1320" s="23">
        <f t="shared" si="821"/>
        <v>20.698291518677138</v>
      </c>
      <c r="AT1320" s="54">
        <f t="shared" si="850"/>
        <v>0</v>
      </c>
      <c r="AU1320" s="54" t="e">
        <f t="shared" si="851"/>
        <v>#DIV/0!</v>
      </c>
      <c r="AV1320" s="54" t="e">
        <f t="shared" si="852"/>
        <v>#DIV/0!</v>
      </c>
      <c r="AW1320" s="54" t="e">
        <f t="shared" si="853"/>
        <v>#DIV/0!</v>
      </c>
      <c r="AY1320" s="1" t="e">
        <f t="shared" si="831"/>
        <v>#N/A</v>
      </c>
      <c r="AZ1320" s="1" t="e">
        <f t="shared" si="832"/>
        <v>#N/A</v>
      </c>
    </row>
    <row r="1321" spans="1:52" hidden="1" x14ac:dyDescent="0.25">
      <c r="A1321" s="3"/>
      <c r="B1321" s="4"/>
      <c r="C1321" s="4">
        <f t="shared" si="833"/>
        <v>282</v>
      </c>
      <c r="D1321" s="22">
        <f t="shared" si="822"/>
        <v>419.5048024486083</v>
      </c>
      <c r="E1321" s="54">
        <f t="shared" si="834"/>
        <v>71.815510000000003</v>
      </c>
      <c r="F1321" s="54">
        <f t="shared" si="835"/>
        <v>100</v>
      </c>
      <c r="G1321" s="54">
        <f t="shared" si="823"/>
        <v>41.798036743015807</v>
      </c>
      <c r="H1321" s="24">
        <f t="shared" si="836"/>
        <v>26</v>
      </c>
      <c r="I1321" s="23">
        <f t="shared" si="837"/>
        <v>0.12</v>
      </c>
      <c r="J1321" s="23">
        <f t="shared" si="838"/>
        <v>0.7</v>
      </c>
      <c r="K1321" s="22">
        <f t="shared" si="839"/>
        <v>45</v>
      </c>
      <c r="L1321" s="8"/>
      <c r="M1321" s="11">
        <f t="shared" si="812"/>
        <v>20.698285448121595</v>
      </c>
      <c r="N1321" s="9">
        <f t="shared" si="813"/>
        <v>20.69827936063669</v>
      </c>
      <c r="O1321" s="10">
        <f t="shared" si="840"/>
        <v>-6.0874849054926017E-6</v>
      </c>
      <c r="P1321" s="10">
        <f t="shared" si="824"/>
        <v>6.0908348646678477E-5</v>
      </c>
      <c r="Q1321" s="10">
        <f t="shared" si="825"/>
        <v>2.1132978054063832E-4</v>
      </c>
      <c r="R1321" s="10">
        <f t="shared" si="826"/>
        <v>2.1118272468708923E-4</v>
      </c>
      <c r="S1321" s="9"/>
      <c r="T1321" s="9">
        <f t="shared" si="814"/>
        <v>20.698285448121595</v>
      </c>
      <c r="U1321" s="10">
        <f t="shared" si="827"/>
        <v>0</v>
      </c>
      <c r="V1321" s="10" t="e">
        <f t="shared" si="828"/>
        <v>#DIV/0!</v>
      </c>
      <c r="W1321" s="10" t="e">
        <f t="shared" si="829"/>
        <v>#DIV/0!</v>
      </c>
      <c r="X1321" s="10" t="e">
        <f t="shared" si="830"/>
        <v>#DIV/0!</v>
      </c>
      <c r="Z1321" s="23">
        <f t="shared" si="815"/>
        <v>20.698285448121595</v>
      </c>
      <c r="AA1321" s="54">
        <f t="shared" si="816"/>
        <v>0</v>
      </c>
      <c r="AB1321" s="54" t="e">
        <f t="shared" si="817"/>
        <v>#DIV/0!</v>
      </c>
      <c r="AC1321" s="54" t="e">
        <f t="shared" si="818"/>
        <v>#DIV/0!</v>
      </c>
      <c r="AD1321" s="54" t="e">
        <f t="shared" si="841"/>
        <v>#DIV/0!</v>
      </c>
      <c r="AG1321" s="23">
        <f t="shared" si="819"/>
        <v>20.698285448121595</v>
      </c>
      <c r="AH1321" s="54">
        <f t="shared" si="842"/>
        <v>0</v>
      </c>
      <c r="AI1321" s="54" t="e">
        <f t="shared" si="843"/>
        <v>#DIV/0!</v>
      </c>
      <c r="AJ1321" s="54" t="e">
        <f t="shared" si="844"/>
        <v>#DIV/0!</v>
      </c>
      <c r="AK1321" s="54" t="e">
        <f t="shared" si="845"/>
        <v>#DIV/0!</v>
      </c>
      <c r="AM1321" s="23">
        <f t="shared" si="820"/>
        <v>20.698285448121595</v>
      </c>
      <c r="AN1321" s="54">
        <f t="shared" si="846"/>
        <v>0</v>
      </c>
      <c r="AO1321" s="54" t="e">
        <f t="shared" si="847"/>
        <v>#DIV/0!</v>
      </c>
      <c r="AP1321" s="54" t="e">
        <f t="shared" si="848"/>
        <v>#DIV/0!</v>
      </c>
      <c r="AQ1321" s="54" t="e">
        <f t="shared" si="849"/>
        <v>#DIV/0!</v>
      </c>
      <c r="AS1321" s="23">
        <f t="shared" si="821"/>
        <v>20.698285448121595</v>
      </c>
      <c r="AT1321" s="54">
        <f t="shared" si="850"/>
        <v>0</v>
      </c>
      <c r="AU1321" s="54" t="e">
        <f t="shared" si="851"/>
        <v>#DIV/0!</v>
      </c>
      <c r="AV1321" s="54" t="e">
        <f t="shared" si="852"/>
        <v>#DIV/0!</v>
      </c>
      <c r="AW1321" s="54" t="e">
        <f t="shared" si="853"/>
        <v>#DIV/0!</v>
      </c>
      <c r="AY1321" s="1" t="e">
        <f t="shared" si="831"/>
        <v>#N/A</v>
      </c>
      <c r="AZ1321" s="1" t="e">
        <f t="shared" si="832"/>
        <v>#N/A</v>
      </c>
    </row>
    <row r="1322" spans="1:52" hidden="1" x14ac:dyDescent="0.25">
      <c r="A1322" s="3"/>
      <c r="B1322" s="4"/>
      <c r="C1322" s="4">
        <f t="shared" si="833"/>
        <v>283</v>
      </c>
      <c r="D1322" s="22">
        <f t="shared" si="822"/>
        <v>419.50440092956956</v>
      </c>
      <c r="E1322" s="54">
        <f t="shared" si="834"/>
        <v>71.715564999999998</v>
      </c>
      <c r="F1322" s="54">
        <f t="shared" si="835"/>
        <v>100</v>
      </c>
      <c r="G1322" s="54">
        <f t="shared" si="823"/>
        <v>41.764160983309814</v>
      </c>
      <c r="H1322" s="24">
        <f t="shared" si="836"/>
        <v>26</v>
      </c>
      <c r="I1322" s="23">
        <f t="shared" si="837"/>
        <v>0.12</v>
      </c>
      <c r="J1322" s="23">
        <f t="shared" si="838"/>
        <v>0.7</v>
      </c>
      <c r="K1322" s="22">
        <f t="shared" si="839"/>
        <v>45</v>
      </c>
      <c r="L1322" s="8"/>
      <c r="M1322" s="11">
        <f t="shared" si="812"/>
        <v>20.69827936063669</v>
      </c>
      <c r="N1322" s="9">
        <f t="shared" si="813"/>
        <v>20.698273256151509</v>
      </c>
      <c r="O1322" s="10">
        <f t="shared" si="840"/>
        <v>-6.1044851804581413E-6</v>
      </c>
      <c r="P1322" s="10">
        <f t="shared" si="824"/>
        <v>6.1078444949308992E-5</v>
      </c>
      <c r="Q1322" s="10">
        <f t="shared" si="825"/>
        <v>2.1162508788973803E-4</v>
      </c>
      <c r="R1322" s="10">
        <f t="shared" si="826"/>
        <v>2.1147762094112128E-4</v>
      </c>
      <c r="S1322" s="9"/>
      <c r="T1322" s="9">
        <f t="shared" si="814"/>
        <v>20.69827936063669</v>
      </c>
      <c r="U1322" s="10">
        <f t="shared" si="827"/>
        <v>0</v>
      </c>
      <c r="V1322" s="10" t="e">
        <f t="shared" si="828"/>
        <v>#DIV/0!</v>
      </c>
      <c r="W1322" s="10" t="e">
        <f t="shared" si="829"/>
        <v>#DIV/0!</v>
      </c>
      <c r="X1322" s="10" t="e">
        <f t="shared" si="830"/>
        <v>#DIV/0!</v>
      </c>
      <c r="Z1322" s="23">
        <f t="shared" si="815"/>
        <v>20.69827936063669</v>
      </c>
      <c r="AA1322" s="54">
        <f t="shared" si="816"/>
        <v>0</v>
      </c>
      <c r="AB1322" s="54" t="e">
        <f t="shared" si="817"/>
        <v>#DIV/0!</v>
      </c>
      <c r="AC1322" s="54" t="e">
        <f t="shared" si="818"/>
        <v>#DIV/0!</v>
      </c>
      <c r="AD1322" s="54" t="e">
        <f t="shared" si="841"/>
        <v>#DIV/0!</v>
      </c>
      <c r="AG1322" s="23">
        <f t="shared" si="819"/>
        <v>20.69827936063669</v>
      </c>
      <c r="AH1322" s="54">
        <f t="shared" si="842"/>
        <v>0</v>
      </c>
      <c r="AI1322" s="54" t="e">
        <f t="shared" si="843"/>
        <v>#DIV/0!</v>
      </c>
      <c r="AJ1322" s="54" t="e">
        <f t="shared" si="844"/>
        <v>#DIV/0!</v>
      </c>
      <c r="AK1322" s="54" t="e">
        <f t="shared" si="845"/>
        <v>#DIV/0!</v>
      </c>
      <c r="AM1322" s="23">
        <f t="shared" si="820"/>
        <v>20.69827936063669</v>
      </c>
      <c r="AN1322" s="54">
        <f t="shared" si="846"/>
        <v>0</v>
      </c>
      <c r="AO1322" s="54" t="e">
        <f t="shared" si="847"/>
        <v>#DIV/0!</v>
      </c>
      <c r="AP1322" s="54" t="e">
        <f t="shared" si="848"/>
        <v>#DIV/0!</v>
      </c>
      <c r="AQ1322" s="54" t="e">
        <f t="shared" si="849"/>
        <v>#DIV/0!</v>
      </c>
      <c r="AS1322" s="23">
        <f t="shared" si="821"/>
        <v>20.69827936063669</v>
      </c>
      <c r="AT1322" s="54">
        <f t="shared" si="850"/>
        <v>0</v>
      </c>
      <c r="AU1322" s="54" t="e">
        <f t="shared" si="851"/>
        <v>#DIV/0!</v>
      </c>
      <c r="AV1322" s="54" t="e">
        <f t="shared" si="852"/>
        <v>#DIV/0!</v>
      </c>
      <c r="AW1322" s="54" t="e">
        <f t="shared" si="853"/>
        <v>#DIV/0!</v>
      </c>
      <c r="AY1322" s="1" t="e">
        <f t="shared" si="831"/>
        <v>#N/A</v>
      </c>
      <c r="AZ1322" s="1" t="e">
        <f t="shared" si="832"/>
        <v>#N/A</v>
      </c>
    </row>
    <row r="1323" spans="1:52" hidden="1" x14ac:dyDescent="0.25">
      <c r="A1323" s="3"/>
      <c r="B1323" s="4"/>
      <c r="C1323" s="4">
        <f t="shared" si="833"/>
        <v>284</v>
      </c>
      <c r="D1323" s="22">
        <f t="shared" si="822"/>
        <v>419.50399829006801</v>
      </c>
      <c r="E1323" s="54">
        <f t="shared" si="834"/>
        <v>71.615620000000007</v>
      </c>
      <c r="F1323" s="54">
        <f t="shared" si="835"/>
        <v>100</v>
      </c>
      <c r="G1323" s="54">
        <f t="shared" si="823"/>
        <v>41.730245766673221</v>
      </c>
      <c r="H1323" s="24">
        <f t="shared" si="836"/>
        <v>26</v>
      </c>
      <c r="I1323" s="23">
        <f t="shared" si="837"/>
        <v>0.12</v>
      </c>
      <c r="J1323" s="23">
        <f t="shared" si="838"/>
        <v>0.7</v>
      </c>
      <c r="K1323" s="22">
        <f t="shared" si="839"/>
        <v>45</v>
      </c>
      <c r="L1323" s="8"/>
      <c r="M1323" s="11">
        <f t="shared" si="812"/>
        <v>20.698273256151509</v>
      </c>
      <c r="N1323" s="9">
        <f t="shared" si="813"/>
        <v>20.698267134594708</v>
      </c>
      <c r="O1323" s="10">
        <f t="shared" si="840"/>
        <v>-6.1215568010197785E-6</v>
      </c>
      <c r="P1323" s="10">
        <f t="shared" si="824"/>
        <v>6.1249255100499829E-5</v>
      </c>
      <c r="Q1323" s="10">
        <f t="shared" si="825"/>
        <v>2.1192122281296204E-4</v>
      </c>
      <c r="R1323" s="10">
        <f t="shared" si="826"/>
        <v>2.1177334385857476E-4</v>
      </c>
      <c r="S1323" s="9"/>
      <c r="T1323" s="9">
        <f t="shared" si="814"/>
        <v>20.698273256151509</v>
      </c>
      <c r="U1323" s="10">
        <f t="shared" si="827"/>
        <v>0</v>
      </c>
      <c r="V1323" s="10" t="e">
        <f t="shared" si="828"/>
        <v>#DIV/0!</v>
      </c>
      <c r="W1323" s="10" t="e">
        <f t="shared" si="829"/>
        <v>#DIV/0!</v>
      </c>
      <c r="X1323" s="10" t="e">
        <f t="shared" si="830"/>
        <v>#DIV/0!</v>
      </c>
      <c r="Z1323" s="23">
        <f t="shared" si="815"/>
        <v>20.698273256151509</v>
      </c>
      <c r="AA1323" s="54">
        <f t="shared" si="816"/>
        <v>0</v>
      </c>
      <c r="AB1323" s="54" t="e">
        <f t="shared" si="817"/>
        <v>#DIV/0!</v>
      </c>
      <c r="AC1323" s="54" t="e">
        <f t="shared" si="818"/>
        <v>#DIV/0!</v>
      </c>
      <c r="AD1323" s="54" t="e">
        <f t="shared" si="841"/>
        <v>#DIV/0!</v>
      </c>
      <c r="AG1323" s="23">
        <f t="shared" si="819"/>
        <v>20.698273256151509</v>
      </c>
      <c r="AH1323" s="54">
        <f t="shared" si="842"/>
        <v>0</v>
      </c>
      <c r="AI1323" s="54" t="e">
        <f t="shared" si="843"/>
        <v>#DIV/0!</v>
      </c>
      <c r="AJ1323" s="54" t="e">
        <f t="shared" si="844"/>
        <v>#DIV/0!</v>
      </c>
      <c r="AK1323" s="54" t="e">
        <f t="shared" si="845"/>
        <v>#DIV/0!</v>
      </c>
      <c r="AM1323" s="23">
        <f t="shared" si="820"/>
        <v>20.698273256151509</v>
      </c>
      <c r="AN1323" s="54">
        <f t="shared" si="846"/>
        <v>0</v>
      </c>
      <c r="AO1323" s="54" t="e">
        <f t="shared" si="847"/>
        <v>#DIV/0!</v>
      </c>
      <c r="AP1323" s="54" t="e">
        <f t="shared" si="848"/>
        <v>#DIV/0!</v>
      </c>
      <c r="AQ1323" s="54" t="e">
        <f t="shared" si="849"/>
        <v>#DIV/0!</v>
      </c>
      <c r="AS1323" s="23">
        <f t="shared" si="821"/>
        <v>20.698273256151509</v>
      </c>
      <c r="AT1323" s="54">
        <f t="shared" si="850"/>
        <v>0</v>
      </c>
      <c r="AU1323" s="54" t="e">
        <f t="shared" si="851"/>
        <v>#DIV/0!</v>
      </c>
      <c r="AV1323" s="54" t="e">
        <f t="shared" si="852"/>
        <v>#DIV/0!</v>
      </c>
      <c r="AW1323" s="54" t="e">
        <f t="shared" si="853"/>
        <v>#DIV/0!</v>
      </c>
      <c r="AY1323" s="1" t="e">
        <f t="shared" si="831"/>
        <v>#N/A</v>
      </c>
      <c r="AZ1323" s="1" t="e">
        <f t="shared" si="832"/>
        <v>#N/A</v>
      </c>
    </row>
    <row r="1324" spans="1:52" hidden="1" x14ac:dyDescent="0.25">
      <c r="A1324" s="3"/>
      <c r="B1324" s="4"/>
      <c r="C1324" s="4">
        <f t="shared" si="833"/>
        <v>285</v>
      </c>
      <c r="D1324" s="22">
        <f t="shared" si="822"/>
        <v>419.50359452540715</v>
      </c>
      <c r="E1324" s="54">
        <f t="shared" si="834"/>
        <v>71.515675000000002</v>
      </c>
      <c r="F1324" s="54">
        <f t="shared" si="835"/>
        <v>100</v>
      </c>
      <c r="G1324" s="54">
        <f t="shared" si="823"/>
        <v>41.69629102412943</v>
      </c>
      <c r="H1324" s="24">
        <f t="shared" si="836"/>
        <v>26</v>
      </c>
      <c r="I1324" s="23">
        <f t="shared" si="837"/>
        <v>0.12</v>
      </c>
      <c r="J1324" s="23">
        <f t="shared" si="838"/>
        <v>0.7</v>
      </c>
      <c r="K1324" s="22">
        <f t="shared" si="839"/>
        <v>45</v>
      </c>
      <c r="L1324" s="8"/>
      <c r="M1324" s="11">
        <f t="shared" si="812"/>
        <v>20.698267134594708</v>
      </c>
      <c r="N1324" s="9">
        <f t="shared" si="813"/>
        <v>20.698260995894611</v>
      </c>
      <c r="O1324" s="10">
        <f t="shared" si="840"/>
        <v>-6.1387000975798856E-6</v>
      </c>
      <c r="P1324" s="10">
        <f t="shared" si="824"/>
        <v>6.1420782406118983E-5</v>
      </c>
      <c r="Q1324" s="10">
        <f t="shared" si="825"/>
        <v>2.122181863939758E-4</v>
      </c>
      <c r="R1324" s="10">
        <f t="shared" si="826"/>
        <v>2.1206989293727922E-4</v>
      </c>
      <c r="S1324" s="9"/>
      <c r="T1324" s="9">
        <f t="shared" si="814"/>
        <v>20.698267134594708</v>
      </c>
      <c r="U1324" s="10">
        <f t="shared" si="827"/>
        <v>0</v>
      </c>
      <c r="V1324" s="10" t="e">
        <f t="shared" si="828"/>
        <v>#DIV/0!</v>
      </c>
      <c r="W1324" s="10" t="e">
        <f t="shared" si="829"/>
        <v>#DIV/0!</v>
      </c>
      <c r="X1324" s="10" t="e">
        <f t="shared" si="830"/>
        <v>#DIV/0!</v>
      </c>
      <c r="Z1324" s="23">
        <f t="shared" si="815"/>
        <v>20.698267134594708</v>
      </c>
      <c r="AA1324" s="54">
        <f t="shared" si="816"/>
        <v>0</v>
      </c>
      <c r="AB1324" s="54" t="e">
        <f t="shared" si="817"/>
        <v>#DIV/0!</v>
      </c>
      <c r="AC1324" s="54" t="e">
        <f t="shared" si="818"/>
        <v>#DIV/0!</v>
      </c>
      <c r="AD1324" s="54" t="e">
        <f t="shared" si="841"/>
        <v>#DIV/0!</v>
      </c>
      <c r="AG1324" s="23">
        <f t="shared" si="819"/>
        <v>20.698267134594708</v>
      </c>
      <c r="AH1324" s="54">
        <f t="shared" si="842"/>
        <v>0</v>
      </c>
      <c r="AI1324" s="54" t="e">
        <f t="shared" si="843"/>
        <v>#DIV/0!</v>
      </c>
      <c r="AJ1324" s="54" t="e">
        <f t="shared" si="844"/>
        <v>#DIV/0!</v>
      </c>
      <c r="AK1324" s="54" t="e">
        <f t="shared" si="845"/>
        <v>#DIV/0!</v>
      </c>
      <c r="AM1324" s="23">
        <f t="shared" si="820"/>
        <v>20.698267134594708</v>
      </c>
      <c r="AN1324" s="54">
        <f t="shared" si="846"/>
        <v>0</v>
      </c>
      <c r="AO1324" s="54" t="e">
        <f t="shared" si="847"/>
        <v>#DIV/0!</v>
      </c>
      <c r="AP1324" s="54" t="e">
        <f t="shared" si="848"/>
        <v>#DIV/0!</v>
      </c>
      <c r="AQ1324" s="54" t="e">
        <f t="shared" si="849"/>
        <v>#DIV/0!</v>
      </c>
      <c r="AS1324" s="23">
        <f t="shared" si="821"/>
        <v>20.698267134594708</v>
      </c>
      <c r="AT1324" s="54">
        <f t="shared" si="850"/>
        <v>0</v>
      </c>
      <c r="AU1324" s="54" t="e">
        <f t="shared" si="851"/>
        <v>#DIV/0!</v>
      </c>
      <c r="AV1324" s="54" t="e">
        <f t="shared" si="852"/>
        <v>#DIV/0!</v>
      </c>
      <c r="AW1324" s="54" t="e">
        <f t="shared" si="853"/>
        <v>#DIV/0!</v>
      </c>
      <c r="AY1324" s="1" t="e">
        <f t="shared" si="831"/>
        <v>#N/A</v>
      </c>
      <c r="AZ1324" s="1" t="e">
        <f t="shared" si="832"/>
        <v>#N/A</v>
      </c>
    </row>
    <row r="1325" spans="1:52" hidden="1" x14ac:dyDescent="0.25">
      <c r="A1325" s="3"/>
      <c r="B1325" s="4"/>
      <c r="C1325" s="4">
        <f t="shared" si="833"/>
        <v>286</v>
      </c>
      <c r="D1325" s="22">
        <f t="shared" si="822"/>
        <v>419.50318963086397</v>
      </c>
      <c r="E1325" s="54">
        <f t="shared" si="834"/>
        <v>71.415729999999996</v>
      </c>
      <c r="F1325" s="54">
        <f t="shared" si="835"/>
        <v>100</v>
      </c>
      <c r="G1325" s="54">
        <f t="shared" si="823"/>
        <v>41.662296686540955</v>
      </c>
      <c r="H1325" s="24">
        <f t="shared" si="836"/>
        <v>26</v>
      </c>
      <c r="I1325" s="23">
        <f t="shared" si="837"/>
        <v>0.12</v>
      </c>
      <c r="J1325" s="23">
        <f t="shared" si="838"/>
        <v>0.7</v>
      </c>
      <c r="K1325" s="22">
        <f t="shared" si="839"/>
        <v>45</v>
      </c>
      <c r="L1325" s="8"/>
      <c r="M1325" s="11">
        <f t="shared" si="812"/>
        <v>20.698260995894611</v>
      </c>
      <c r="N1325" s="9">
        <f t="shared" si="813"/>
        <v>20.698254839979086</v>
      </c>
      <c r="O1325" s="10">
        <f t="shared" si="840"/>
        <v>-6.1559155248858133E-6</v>
      </c>
      <c r="P1325" s="10">
        <f t="shared" si="824"/>
        <v>6.1593031416142506E-5</v>
      </c>
      <c r="Q1325" s="10">
        <f t="shared" si="825"/>
        <v>2.1251598394518323E-4</v>
      </c>
      <c r="R1325" s="10">
        <f t="shared" si="826"/>
        <v>2.1236727491287795E-4</v>
      </c>
      <c r="S1325" s="9"/>
      <c r="T1325" s="9">
        <f t="shared" si="814"/>
        <v>20.698260995894611</v>
      </c>
      <c r="U1325" s="10">
        <f t="shared" si="827"/>
        <v>0</v>
      </c>
      <c r="V1325" s="10" t="e">
        <f t="shared" si="828"/>
        <v>#DIV/0!</v>
      </c>
      <c r="W1325" s="10" t="e">
        <f t="shared" si="829"/>
        <v>#DIV/0!</v>
      </c>
      <c r="X1325" s="10" t="e">
        <f t="shared" si="830"/>
        <v>#DIV/0!</v>
      </c>
      <c r="Z1325" s="23">
        <f t="shared" si="815"/>
        <v>20.698260995894611</v>
      </c>
      <c r="AA1325" s="54">
        <f t="shared" si="816"/>
        <v>0</v>
      </c>
      <c r="AB1325" s="54" t="e">
        <f t="shared" si="817"/>
        <v>#DIV/0!</v>
      </c>
      <c r="AC1325" s="54" t="e">
        <f t="shared" si="818"/>
        <v>#DIV/0!</v>
      </c>
      <c r="AD1325" s="54" t="e">
        <f t="shared" si="841"/>
        <v>#DIV/0!</v>
      </c>
      <c r="AG1325" s="23">
        <f t="shared" si="819"/>
        <v>20.698260995894611</v>
      </c>
      <c r="AH1325" s="54">
        <f t="shared" si="842"/>
        <v>0</v>
      </c>
      <c r="AI1325" s="54" t="e">
        <f t="shared" si="843"/>
        <v>#DIV/0!</v>
      </c>
      <c r="AJ1325" s="54" t="e">
        <f t="shared" si="844"/>
        <v>#DIV/0!</v>
      </c>
      <c r="AK1325" s="54" t="e">
        <f t="shared" si="845"/>
        <v>#DIV/0!</v>
      </c>
      <c r="AM1325" s="23">
        <f t="shared" si="820"/>
        <v>20.698260995894611</v>
      </c>
      <c r="AN1325" s="54">
        <f t="shared" si="846"/>
        <v>0</v>
      </c>
      <c r="AO1325" s="54" t="e">
        <f t="shared" si="847"/>
        <v>#DIV/0!</v>
      </c>
      <c r="AP1325" s="54" t="e">
        <f t="shared" si="848"/>
        <v>#DIV/0!</v>
      </c>
      <c r="AQ1325" s="54" t="e">
        <f t="shared" si="849"/>
        <v>#DIV/0!</v>
      </c>
      <c r="AS1325" s="23">
        <f t="shared" si="821"/>
        <v>20.698260995894611</v>
      </c>
      <c r="AT1325" s="54">
        <f t="shared" si="850"/>
        <v>0</v>
      </c>
      <c r="AU1325" s="54" t="e">
        <f t="shared" si="851"/>
        <v>#DIV/0!</v>
      </c>
      <c r="AV1325" s="54" t="e">
        <f t="shared" si="852"/>
        <v>#DIV/0!</v>
      </c>
      <c r="AW1325" s="54" t="e">
        <f t="shared" si="853"/>
        <v>#DIV/0!</v>
      </c>
      <c r="AY1325" s="1" t="e">
        <f t="shared" si="831"/>
        <v>#N/A</v>
      </c>
      <c r="AZ1325" s="1" t="e">
        <f t="shared" si="832"/>
        <v>#N/A</v>
      </c>
    </row>
    <row r="1326" spans="1:52" hidden="1" x14ac:dyDescent="0.25">
      <c r="A1326" s="3"/>
      <c r="B1326" s="4"/>
      <c r="C1326" s="4">
        <f t="shared" si="833"/>
        <v>287</v>
      </c>
      <c r="D1326" s="22">
        <f t="shared" si="822"/>
        <v>419.50278360168915</v>
      </c>
      <c r="E1326" s="54">
        <f t="shared" si="834"/>
        <v>71.315785000000005</v>
      </c>
      <c r="F1326" s="54">
        <f t="shared" si="835"/>
        <v>100</v>
      </c>
      <c r="G1326" s="54">
        <f t="shared" si="823"/>
        <v>41.628262684609012</v>
      </c>
      <c r="H1326" s="24">
        <f t="shared" si="836"/>
        <v>26</v>
      </c>
      <c r="I1326" s="23">
        <f t="shared" si="837"/>
        <v>0.12</v>
      </c>
      <c r="J1326" s="23">
        <f t="shared" si="838"/>
        <v>0.7</v>
      </c>
      <c r="K1326" s="22">
        <f t="shared" si="839"/>
        <v>45</v>
      </c>
      <c r="L1326" s="8"/>
      <c r="M1326" s="11">
        <f t="shared" si="812"/>
        <v>20.698254839979086</v>
      </c>
      <c r="N1326" s="9">
        <f t="shared" si="813"/>
        <v>20.698248666775608</v>
      </c>
      <c r="O1326" s="10">
        <f t="shared" si="840"/>
        <v>-6.1732034772887801E-6</v>
      </c>
      <c r="P1326" s="10">
        <f t="shared" si="824"/>
        <v>6.1766006076226468E-5</v>
      </c>
      <c r="Q1326" s="10">
        <f t="shared" si="825"/>
        <v>2.1281461860894315E-4</v>
      </c>
      <c r="R1326" s="10">
        <f t="shared" si="826"/>
        <v>2.126654916752973E-4</v>
      </c>
      <c r="S1326" s="9"/>
      <c r="T1326" s="9">
        <f t="shared" si="814"/>
        <v>20.698254839979086</v>
      </c>
      <c r="U1326" s="10">
        <f t="shared" si="827"/>
        <v>0</v>
      </c>
      <c r="V1326" s="10" t="e">
        <f t="shared" si="828"/>
        <v>#DIV/0!</v>
      </c>
      <c r="W1326" s="10" t="e">
        <f t="shared" si="829"/>
        <v>#DIV/0!</v>
      </c>
      <c r="X1326" s="10" t="e">
        <f t="shared" si="830"/>
        <v>#DIV/0!</v>
      </c>
      <c r="Z1326" s="23">
        <f t="shared" si="815"/>
        <v>20.698254839979086</v>
      </c>
      <c r="AA1326" s="54">
        <f t="shared" si="816"/>
        <v>0</v>
      </c>
      <c r="AB1326" s="54" t="e">
        <f t="shared" si="817"/>
        <v>#DIV/0!</v>
      </c>
      <c r="AC1326" s="54" t="e">
        <f t="shared" si="818"/>
        <v>#DIV/0!</v>
      </c>
      <c r="AD1326" s="54" t="e">
        <f t="shared" si="841"/>
        <v>#DIV/0!</v>
      </c>
      <c r="AG1326" s="23">
        <f t="shared" si="819"/>
        <v>20.698254839979086</v>
      </c>
      <c r="AH1326" s="54">
        <f t="shared" si="842"/>
        <v>0</v>
      </c>
      <c r="AI1326" s="54" t="e">
        <f t="shared" si="843"/>
        <v>#DIV/0!</v>
      </c>
      <c r="AJ1326" s="54" t="e">
        <f t="shared" si="844"/>
        <v>#DIV/0!</v>
      </c>
      <c r="AK1326" s="54" t="e">
        <f t="shared" si="845"/>
        <v>#DIV/0!</v>
      </c>
      <c r="AM1326" s="23">
        <f t="shared" si="820"/>
        <v>20.698254839979086</v>
      </c>
      <c r="AN1326" s="54">
        <f t="shared" si="846"/>
        <v>0</v>
      </c>
      <c r="AO1326" s="54" t="e">
        <f t="shared" si="847"/>
        <v>#DIV/0!</v>
      </c>
      <c r="AP1326" s="54" t="e">
        <f t="shared" si="848"/>
        <v>#DIV/0!</v>
      </c>
      <c r="AQ1326" s="54" t="e">
        <f t="shared" si="849"/>
        <v>#DIV/0!</v>
      </c>
      <c r="AS1326" s="23">
        <f t="shared" si="821"/>
        <v>20.698254839979086</v>
      </c>
      <c r="AT1326" s="54">
        <f t="shared" si="850"/>
        <v>0</v>
      </c>
      <c r="AU1326" s="54" t="e">
        <f t="shared" si="851"/>
        <v>#DIV/0!</v>
      </c>
      <c r="AV1326" s="54" t="e">
        <f t="shared" si="852"/>
        <v>#DIV/0!</v>
      </c>
      <c r="AW1326" s="54" t="e">
        <f t="shared" si="853"/>
        <v>#DIV/0!</v>
      </c>
      <c r="AY1326" s="1" t="e">
        <f t="shared" si="831"/>
        <v>#N/A</v>
      </c>
      <c r="AZ1326" s="1" t="e">
        <f t="shared" si="832"/>
        <v>#N/A</v>
      </c>
    </row>
    <row r="1327" spans="1:52" hidden="1" x14ac:dyDescent="0.25">
      <c r="A1327" s="3"/>
      <c r="B1327" s="4"/>
      <c r="C1327" s="4">
        <f t="shared" si="833"/>
        <v>288</v>
      </c>
      <c r="D1327" s="22">
        <f t="shared" si="822"/>
        <v>419.50237643310663</v>
      </c>
      <c r="E1327" s="54">
        <f t="shared" si="834"/>
        <v>71.21584</v>
      </c>
      <c r="F1327" s="54">
        <f t="shared" si="835"/>
        <v>100</v>
      </c>
      <c r="G1327" s="54">
        <f t="shared" si="823"/>
        <v>41.594188948872947</v>
      </c>
      <c r="H1327" s="24">
        <f t="shared" si="836"/>
        <v>26</v>
      </c>
      <c r="I1327" s="23">
        <f t="shared" si="837"/>
        <v>0.12</v>
      </c>
      <c r="J1327" s="23">
        <f t="shared" si="838"/>
        <v>0.7</v>
      </c>
      <c r="K1327" s="22">
        <f t="shared" si="839"/>
        <v>45</v>
      </c>
      <c r="L1327" s="8"/>
      <c r="M1327" s="11">
        <f t="shared" si="812"/>
        <v>20.698248666775608</v>
      </c>
      <c r="N1327" s="9">
        <f t="shared" si="813"/>
        <v>20.698242476211259</v>
      </c>
      <c r="O1327" s="10">
        <f t="shared" si="840"/>
        <v>-6.1905643491400042E-6</v>
      </c>
      <c r="P1327" s="10">
        <f t="shared" si="824"/>
        <v>6.1939710332088225E-5</v>
      </c>
      <c r="Q1327" s="10">
        <f t="shared" si="825"/>
        <v>2.1311409345163232E-4</v>
      </c>
      <c r="R1327" s="10">
        <f t="shared" si="826"/>
        <v>2.129645469426799E-4</v>
      </c>
      <c r="S1327" s="9"/>
      <c r="T1327" s="9">
        <f t="shared" si="814"/>
        <v>20.698248666775608</v>
      </c>
      <c r="U1327" s="10">
        <f t="shared" si="827"/>
        <v>0</v>
      </c>
      <c r="V1327" s="10" t="e">
        <f t="shared" si="828"/>
        <v>#DIV/0!</v>
      </c>
      <c r="W1327" s="10" t="e">
        <f t="shared" si="829"/>
        <v>#DIV/0!</v>
      </c>
      <c r="X1327" s="10" t="e">
        <f t="shared" si="830"/>
        <v>#DIV/0!</v>
      </c>
      <c r="Z1327" s="23">
        <f t="shared" si="815"/>
        <v>20.698248666775608</v>
      </c>
      <c r="AA1327" s="54">
        <f t="shared" si="816"/>
        <v>0</v>
      </c>
      <c r="AB1327" s="54" t="e">
        <f t="shared" si="817"/>
        <v>#DIV/0!</v>
      </c>
      <c r="AC1327" s="54" t="e">
        <f t="shared" si="818"/>
        <v>#DIV/0!</v>
      </c>
      <c r="AD1327" s="54" t="e">
        <f t="shared" si="841"/>
        <v>#DIV/0!</v>
      </c>
      <c r="AG1327" s="23">
        <f t="shared" si="819"/>
        <v>20.698248666775608</v>
      </c>
      <c r="AH1327" s="54">
        <f t="shared" si="842"/>
        <v>0</v>
      </c>
      <c r="AI1327" s="54" t="e">
        <f t="shared" si="843"/>
        <v>#DIV/0!</v>
      </c>
      <c r="AJ1327" s="54" t="e">
        <f t="shared" si="844"/>
        <v>#DIV/0!</v>
      </c>
      <c r="AK1327" s="54" t="e">
        <f t="shared" si="845"/>
        <v>#DIV/0!</v>
      </c>
      <c r="AM1327" s="23">
        <f t="shared" si="820"/>
        <v>20.698248666775608</v>
      </c>
      <c r="AN1327" s="54">
        <f t="shared" si="846"/>
        <v>0</v>
      </c>
      <c r="AO1327" s="54" t="e">
        <f t="shared" si="847"/>
        <v>#DIV/0!</v>
      </c>
      <c r="AP1327" s="54" t="e">
        <f t="shared" si="848"/>
        <v>#DIV/0!</v>
      </c>
      <c r="AQ1327" s="54" t="e">
        <f t="shared" si="849"/>
        <v>#DIV/0!</v>
      </c>
      <c r="AS1327" s="23">
        <f t="shared" si="821"/>
        <v>20.698248666775608</v>
      </c>
      <c r="AT1327" s="54">
        <f t="shared" si="850"/>
        <v>0</v>
      </c>
      <c r="AU1327" s="54" t="e">
        <f t="shared" si="851"/>
        <v>#DIV/0!</v>
      </c>
      <c r="AV1327" s="54" t="e">
        <f t="shared" si="852"/>
        <v>#DIV/0!</v>
      </c>
      <c r="AW1327" s="54" t="e">
        <f t="shared" si="853"/>
        <v>#DIV/0!</v>
      </c>
      <c r="AY1327" s="1" t="e">
        <f t="shared" si="831"/>
        <v>#N/A</v>
      </c>
      <c r="AZ1327" s="1" t="e">
        <f t="shared" si="832"/>
        <v>#N/A</v>
      </c>
    </row>
    <row r="1328" spans="1:52" hidden="1" x14ac:dyDescent="0.25">
      <c r="A1328" s="3"/>
      <c r="B1328" s="4"/>
      <c r="C1328" s="4">
        <f t="shared" si="833"/>
        <v>289</v>
      </c>
      <c r="D1328" s="22">
        <f t="shared" si="822"/>
        <v>419.50196812031351</v>
      </c>
      <c r="E1328" s="54">
        <f t="shared" si="834"/>
        <v>71.115895000000009</v>
      </c>
      <c r="F1328" s="54">
        <f t="shared" si="835"/>
        <v>100</v>
      </c>
      <c r="G1328" s="54">
        <f t="shared" si="823"/>
        <v>41.560075409709896</v>
      </c>
      <c r="H1328" s="24">
        <f t="shared" si="836"/>
        <v>26</v>
      </c>
      <c r="I1328" s="23">
        <f t="shared" si="837"/>
        <v>0.12</v>
      </c>
      <c r="J1328" s="23">
        <f t="shared" si="838"/>
        <v>0.7</v>
      </c>
      <c r="K1328" s="22">
        <f t="shared" si="839"/>
        <v>45</v>
      </c>
      <c r="L1328" s="8"/>
      <c r="M1328" s="11">
        <f t="shared" si="812"/>
        <v>20.698242476211259</v>
      </c>
      <c r="N1328" s="9">
        <f t="shared" si="813"/>
        <v>20.698236268212696</v>
      </c>
      <c r="O1328" s="10">
        <f t="shared" si="840"/>
        <v>-6.2079985632124135E-6</v>
      </c>
      <c r="P1328" s="10">
        <f t="shared" si="824"/>
        <v>6.2114148413748422E-5</v>
      </c>
      <c r="Q1328" s="10">
        <f t="shared" si="825"/>
        <v>2.1341441244025473E-4</v>
      </c>
      <c r="R1328" s="10">
        <f t="shared" si="826"/>
        <v>2.1326444498471705E-4</v>
      </c>
      <c r="S1328" s="9"/>
      <c r="T1328" s="9">
        <f t="shared" si="814"/>
        <v>20.698242476211259</v>
      </c>
      <c r="U1328" s="10">
        <f t="shared" si="827"/>
        <v>0</v>
      </c>
      <c r="V1328" s="10" t="e">
        <f t="shared" si="828"/>
        <v>#DIV/0!</v>
      </c>
      <c r="W1328" s="10" t="e">
        <f t="shared" si="829"/>
        <v>#DIV/0!</v>
      </c>
      <c r="X1328" s="10" t="e">
        <f t="shared" si="830"/>
        <v>#DIV/0!</v>
      </c>
      <c r="Z1328" s="23">
        <f t="shared" si="815"/>
        <v>20.698242476211259</v>
      </c>
      <c r="AA1328" s="54">
        <f t="shared" si="816"/>
        <v>0</v>
      </c>
      <c r="AB1328" s="54" t="e">
        <f t="shared" si="817"/>
        <v>#DIV/0!</v>
      </c>
      <c r="AC1328" s="54" t="e">
        <f t="shared" si="818"/>
        <v>#DIV/0!</v>
      </c>
      <c r="AD1328" s="54" t="e">
        <f t="shared" si="841"/>
        <v>#DIV/0!</v>
      </c>
      <c r="AG1328" s="23">
        <f t="shared" si="819"/>
        <v>20.698242476211259</v>
      </c>
      <c r="AH1328" s="54">
        <f t="shared" si="842"/>
        <v>0</v>
      </c>
      <c r="AI1328" s="54" t="e">
        <f t="shared" si="843"/>
        <v>#DIV/0!</v>
      </c>
      <c r="AJ1328" s="54" t="e">
        <f t="shared" si="844"/>
        <v>#DIV/0!</v>
      </c>
      <c r="AK1328" s="54" t="e">
        <f t="shared" si="845"/>
        <v>#DIV/0!</v>
      </c>
      <c r="AM1328" s="23">
        <f t="shared" si="820"/>
        <v>20.698242476211259</v>
      </c>
      <c r="AN1328" s="54">
        <f t="shared" si="846"/>
        <v>0</v>
      </c>
      <c r="AO1328" s="54" t="e">
        <f t="shared" si="847"/>
        <v>#DIV/0!</v>
      </c>
      <c r="AP1328" s="54" t="e">
        <f t="shared" si="848"/>
        <v>#DIV/0!</v>
      </c>
      <c r="AQ1328" s="54" t="e">
        <f t="shared" si="849"/>
        <v>#DIV/0!</v>
      </c>
      <c r="AS1328" s="23">
        <f t="shared" si="821"/>
        <v>20.698242476211259</v>
      </c>
      <c r="AT1328" s="54">
        <f t="shared" si="850"/>
        <v>0</v>
      </c>
      <c r="AU1328" s="54" t="e">
        <f t="shared" si="851"/>
        <v>#DIV/0!</v>
      </c>
      <c r="AV1328" s="54" t="e">
        <f t="shared" si="852"/>
        <v>#DIV/0!</v>
      </c>
      <c r="AW1328" s="54" t="e">
        <f t="shared" si="853"/>
        <v>#DIV/0!</v>
      </c>
      <c r="AY1328" s="1" t="e">
        <f t="shared" si="831"/>
        <v>#N/A</v>
      </c>
      <c r="AZ1328" s="1" t="e">
        <f t="shared" si="832"/>
        <v>#N/A</v>
      </c>
    </row>
    <row r="1329" spans="1:52" hidden="1" x14ac:dyDescent="0.25">
      <c r="A1329" s="3"/>
      <c r="B1329" s="4"/>
      <c r="C1329" s="4">
        <f t="shared" si="833"/>
        <v>290</v>
      </c>
      <c r="D1329" s="22">
        <f t="shared" si="822"/>
        <v>419.50155865847984</v>
      </c>
      <c r="E1329" s="54">
        <f t="shared" si="834"/>
        <v>71.015950000000004</v>
      </c>
      <c r="F1329" s="54">
        <f t="shared" si="835"/>
        <v>100</v>
      </c>
      <c r="G1329" s="54">
        <f t="shared" si="823"/>
        <v>41.525921997334166</v>
      </c>
      <c r="H1329" s="24">
        <f t="shared" si="836"/>
        <v>26</v>
      </c>
      <c r="I1329" s="23">
        <f t="shared" si="837"/>
        <v>0.12</v>
      </c>
      <c r="J1329" s="23">
        <f t="shared" si="838"/>
        <v>0.7</v>
      </c>
      <c r="K1329" s="22">
        <f t="shared" si="839"/>
        <v>45</v>
      </c>
      <c r="L1329" s="8"/>
      <c r="M1329" s="11">
        <f t="shared" si="812"/>
        <v>20.698236268212696</v>
      </c>
      <c r="N1329" s="9">
        <f t="shared" si="813"/>
        <v>20.698230042706161</v>
      </c>
      <c r="O1329" s="10">
        <f t="shared" si="840"/>
        <v>-6.2255065351735084E-6</v>
      </c>
      <c r="P1329" s="10">
        <f t="shared" si="824"/>
        <v>6.2289324480204763E-5</v>
      </c>
      <c r="Q1329" s="10">
        <f t="shared" si="825"/>
        <v>2.1371557921644942E-4</v>
      </c>
      <c r="R1329" s="10">
        <f t="shared" si="826"/>
        <v>2.135651887262584E-4</v>
      </c>
      <c r="S1329" s="9"/>
      <c r="T1329" s="9">
        <f t="shared" si="814"/>
        <v>20.698236268212696</v>
      </c>
      <c r="U1329" s="10">
        <f t="shared" si="827"/>
        <v>0</v>
      </c>
      <c r="V1329" s="10" t="e">
        <f t="shared" si="828"/>
        <v>#DIV/0!</v>
      </c>
      <c r="W1329" s="10" t="e">
        <f t="shared" si="829"/>
        <v>#DIV/0!</v>
      </c>
      <c r="X1329" s="10" t="e">
        <f t="shared" si="830"/>
        <v>#DIV/0!</v>
      </c>
      <c r="Z1329" s="23">
        <f t="shared" si="815"/>
        <v>20.698236268212696</v>
      </c>
      <c r="AA1329" s="54">
        <f t="shared" si="816"/>
        <v>0</v>
      </c>
      <c r="AB1329" s="54" t="e">
        <f t="shared" si="817"/>
        <v>#DIV/0!</v>
      </c>
      <c r="AC1329" s="54" t="e">
        <f t="shared" si="818"/>
        <v>#DIV/0!</v>
      </c>
      <c r="AD1329" s="54" t="e">
        <f t="shared" si="841"/>
        <v>#DIV/0!</v>
      </c>
      <c r="AG1329" s="23">
        <f t="shared" si="819"/>
        <v>20.698236268212696</v>
      </c>
      <c r="AH1329" s="54">
        <f t="shared" si="842"/>
        <v>0</v>
      </c>
      <c r="AI1329" s="54" t="e">
        <f t="shared" si="843"/>
        <v>#DIV/0!</v>
      </c>
      <c r="AJ1329" s="54" t="e">
        <f t="shared" si="844"/>
        <v>#DIV/0!</v>
      </c>
      <c r="AK1329" s="54" t="e">
        <f t="shared" si="845"/>
        <v>#DIV/0!</v>
      </c>
      <c r="AM1329" s="23">
        <f t="shared" si="820"/>
        <v>20.698236268212696</v>
      </c>
      <c r="AN1329" s="54">
        <f t="shared" si="846"/>
        <v>0</v>
      </c>
      <c r="AO1329" s="54" t="e">
        <f t="shared" si="847"/>
        <v>#DIV/0!</v>
      </c>
      <c r="AP1329" s="54" t="e">
        <f t="shared" si="848"/>
        <v>#DIV/0!</v>
      </c>
      <c r="AQ1329" s="54" t="e">
        <f t="shared" si="849"/>
        <v>#DIV/0!</v>
      </c>
      <c r="AS1329" s="23">
        <f t="shared" si="821"/>
        <v>20.698236268212696</v>
      </c>
      <c r="AT1329" s="54">
        <f t="shared" si="850"/>
        <v>0</v>
      </c>
      <c r="AU1329" s="54" t="e">
        <f t="shared" si="851"/>
        <v>#DIV/0!</v>
      </c>
      <c r="AV1329" s="54" t="e">
        <f t="shared" si="852"/>
        <v>#DIV/0!</v>
      </c>
      <c r="AW1329" s="54" t="e">
        <f t="shared" si="853"/>
        <v>#DIV/0!</v>
      </c>
      <c r="AY1329" s="1" t="e">
        <f t="shared" si="831"/>
        <v>#N/A</v>
      </c>
      <c r="AZ1329" s="1" t="e">
        <f t="shared" si="832"/>
        <v>#N/A</v>
      </c>
    </row>
    <row r="1330" spans="1:52" hidden="1" x14ac:dyDescent="0.25">
      <c r="A1330" s="3"/>
      <c r="B1330" s="4"/>
      <c r="C1330" s="4">
        <f t="shared" si="833"/>
        <v>291</v>
      </c>
      <c r="D1330" s="22">
        <f t="shared" si="822"/>
        <v>419.50114804274858</v>
      </c>
      <c r="E1330" s="54">
        <f t="shared" si="834"/>
        <v>70.916005000000013</v>
      </c>
      <c r="F1330" s="54">
        <f t="shared" si="835"/>
        <v>100</v>
      </c>
      <c r="G1330" s="54">
        <f t="shared" si="823"/>
        <v>41.49172864179689</v>
      </c>
      <c r="H1330" s="24">
        <f t="shared" si="836"/>
        <v>26</v>
      </c>
      <c r="I1330" s="23">
        <f t="shared" si="837"/>
        <v>0.12</v>
      </c>
      <c r="J1330" s="23">
        <f t="shared" si="838"/>
        <v>0.7</v>
      </c>
      <c r="K1330" s="22">
        <f t="shared" si="839"/>
        <v>45</v>
      </c>
      <c r="L1330" s="8"/>
      <c r="M1330" s="11">
        <f t="shared" si="812"/>
        <v>20.698230042706161</v>
      </c>
      <c r="N1330" s="9">
        <f t="shared" si="813"/>
        <v>20.698223799617491</v>
      </c>
      <c r="O1330" s="10">
        <f t="shared" si="840"/>
        <v>-6.2430886700326482E-6</v>
      </c>
      <c r="P1330" s="10">
        <f t="shared" si="824"/>
        <v>6.2465242583744249E-5</v>
      </c>
      <c r="Q1330" s="10">
        <f t="shared" si="825"/>
        <v>2.1401759697593228E-4</v>
      </c>
      <c r="R1330" s="10">
        <f t="shared" si="826"/>
        <v>2.1386678164521904E-4</v>
      </c>
      <c r="S1330" s="9"/>
      <c r="T1330" s="9">
        <f t="shared" si="814"/>
        <v>20.698230042706161</v>
      </c>
      <c r="U1330" s="10">
        <f t="shared" si="827"/>
        <v>0</v>
      </c>
      <c r="V1330" s="10" t="e">
        <f t="shared" si="828"/>
        <v>#DIV/0!</v>
      </c>
      <c r="W1330" s="10" t="e">
        <f t="shared" si="829"/>
        <v>#DIV/0!</v>
      </c>
      <c r="X1330" s="10" t="e">
        <f t="shared" si="830"/>
        <v>#DIV/0!</v>
      </c>
      <c r="Z1330" s="23">
        <f t="shared" si="815"/>
        <v>20.698230042706161</v>
      </c>
      <c r="AA1330" s="54">
        <f t="shared" si="816"/>
        <v>0</v>
      </c>
      <c r="AB1330" s="54" t="e">
        <f t="shared" si="817"/>
        <v>#DIV/0!</v>
      </c>
      <c r="AC1330" s="54" t="e">
        <f t="shared" si="818"/>
        <v>#DIV/0!</v>
      </c>
      <c r="AD1330" s="54" t="e">
        <f t="shared" si="841"/>
        <v>#DIV/0!</v>
      </c>
      <c r="AG1330" s="23">
        <f t="shared" si="819"/>
        <v>20.698230042706161</v>
      </c>
      <c r="AH1330" s="54">
        <f t="shared" si="842"/>
        <v>0</v>
      </c>
      <c r="AI1330" s="54" t="e">
        <f t="shared" si="843"/>
        <v>#DIV/0!</v>
      </c>
      <c r="AJ1330" s="54" t="e">
        <f t="shared" si="844"/>
        <v>#DIV/0!</v>
      </c>
      <c r="AK1330" s="54" t="e">
        <f t="shared" si="845"/>
        <v>#DIV/0!</v>
      </c>
      <c r="AM1330" s="23">
        <f t="shared" si="820"/>
        <v>20.698230042706161</v>
      </c>
      <c r="AN1330" s="54">
        <f t="shared" si="846"/>
        <v>0</v>
      </c>
      <c r="AO1330" s="54" t="e">
        <f t="shared" si="847"/>
        <v>#DIV/0!</v>
      </c>
      <c r="AP1330" s="54" t="e">
        <f t="shared" si="848"/>
        <v>#DIV/0!</v>
      </c>
      <c r="AQ1330" s="54" t="e">
        <f t="shared" si="849"/>
        <v>#DIV/0!</v>
      </c>
      <c r="AS1330" s="23">
        <f t="shared" si="821"/>
        <v>20.698230042706161</v>
      </c>
      <c r="AT1330" s="54">
        <f t="shared" si="850"/>
        <v>0</v>
      </c>
      <c r="AU1330" s="54" t="e">
        <f t="shared" si="851"/>
        <v>#DIV/0!</v>
      </c>
      <c r="AV1330" s="54" t="e">
        <f t="shared" si="852"/>
        <v>#DIV/0!</v>
      </c>
      <c r="AW1330" s="54" t="e">
        <f t="shared" si="853"/>
        <v>#DIV/0!</v>
      </c>
      <c r="AY1330" s="1" t="e">
        <f t="shared" si="831"/>
        <v>#N/A</v>
      </c>
      <c r="AZ1330" s="1" t="e">
        <f t="shared" si="832"/>
        <v>#N/A</v>
      </c>
    </row>
    <row r="1331" spans="1:52" hidden="1" x14ac:dyDescent="0.25">
      <c r="A1331" s="3"/>
      <c r="B1331" s="4"/>
      <c r="C1331" s="4">
        <f t="shared" si="833"/>
        <v>292</v>
      </c>
      <c r="D1331" s="22">
        <f t="shared" si="822"/>
        <v>419.50073626823507</v>
      </c>
      <c r="E1331" s="54">
        <f t="shared" si="834"/>
        <v>70.816060000000007</v>
      </c>
      <c r="F1331" s="54">
        <f t="shared" si="835"/>
        <v>100</v>
      </c>
      <c r="G1331" s="54">
        <f t="shared" si="823"/>
        <v>41.457495272985462</v>
      </c>
      <c r="H1331" s="24">
        <f t="shared" si="836"/>
        <v>26</v>
      </c>
      <c r="I1331" s="23">
        <f t="shared" si="837"/>
        <v>0.12</v>
      </c>
      <c r="J1331" s="23">
        <f t="shared" si="838"/>
        <v>0.7</v>
      </c>
      <c r="K1331" s="22">
        <f t="shared" si="839"/>
        <v>45</v>
      </c>
      <c r="L1331" s="8"/>
      <c r="M1331" s="11">
        <f t="shared" si="812"/>
        <v>20.698223799617491</v>
      </c>
      <c r="N1331" s="9">
        <f t="shared" si="813"/>
        <v>20.698217538872104</v>
      </c>
      <c r="O1331" s="10">
        <f t="shared" si="840"/>
        <v>-6.2607453870100471E-6</v>
      </c>
      <c r="P1331" s="10">
        <f t="shared" si="824"/>
        <v>6.2641906918902565E-5</v>
      </c>
      <c r="Q1331" s="10">
        <f t="shared" si="825"/>
        <v>2.1432046932285073E-4</v>
      </c>
      <c r="R1331" s="10">
        <f t="shared" si="826"/>
        <v>2.1416922745451605E-4</v>
      </c>
      <c r="S1331" s="9"/>
      <c r="T1331" s="9">
        <f t="shared" si="814"/>
        <v>20.698223799617491</v>
      </c>
      <c r="U1331" s="10">
        <f t="shared" si="827"/>
        <v>0</v>
      </c>
      <c r="V1331" s="10" t="e">
        <f t="shared" si="828"/>
        <v>#DIV/0!</v>
      </c>
      <c r="W1331" s="10" t="e">
        <f t="shared" si="829"/>
        <v>#DIV/0!</v>
      </c>
      <c r="X1331" s="10" t="e">
        <f t="shared" si="830"/>
        <v>#DIV/0!</v>
      </c>
      <c r="Z1331" s="23">
        <f t="shared" si="815"/>
        <v>20.698223799617491</v>
      </c>
      <c r="AA1331" s="54">
        <f t="shared" si="816"/>
        <v>0</v>
      </c>
      <c r="AB1331" s="54" t="e">
        <f t="shared" si="817"/>
        <v>#DIV/0!</v>
      </c>
      <c r="AC1331" s="54" t="e">
        <f t="shared" si="818"/>
        <v>#DIV/0!</v>
      </c>
      <c r="AD1331" s="54" t="e">
        <f t="shared" si="841"/>
        <v>#DIV/0!</v>
      </c>
      <c r="AG1331" s="23">
        <f t="shared" si="819"/>
        <v>20.698223799617491</v>
      </c>
      <c r="AH1331" s="54">
        <f t="shared" si="842"/>
        <v>0</v>
      </c>
      <c r="AI1331" s="54" t="e">
        <f t="shared" si="843"/>
        <v>#DIV/0!</v>
      </c>
      <c r="AJ1331" s="54" t="e">
        <f t="shared" si="844"/>
        <v>#DIV/0!</v>
      </c>
      <c r="AK1331" s="54" t="e">
        <f t="shared" si="845"/>
        <v>#DIV/0!</v>
      </c>
      <c r="AM1331" s="23">
        <f t="shared" si="820"/>
        <v>20.698223799617491</v>
      </c>
      <c r="AN1331" s="54">
        <f t="shared" si="846"/>
        <v>0</v>
      </c>
      <c r="AO1331" s="54" t="e">
        <f t="shared" si="847"/>
        <v>#DIV/0!</v>
      </c>
      <c r="AP1331" s="54" t="e">
        <f t="shared" si="848"/>
        <v>#DIV/0!</v>
      </c>
      <c r="AQ1331" s="54" t="e">
        <f t="shared" si="849"/>
        <v>#DIV/0!</v>
      </c>
      <c r="AS1331" s="23">
        <f t="shared" si="821"/>
        <v>20.698223799617491</v>
      </c>
      <c r="AT1331" s="54">
        <f t="shared" si="850"/>
        <v>0</v>
      </c>
      <c r="AU1331" s="54" t="e">
        <f t="shared" si="851"/>
        <v>#DIV/0!</v>
      </c>
      <c r="AV1331" s="54" t="e">
        <f t="shared" si="852"/>
        <v>#DIV/0!</v>
      </c>
      <c r="AW1331" s="54" t="e">
        <f t="shared" si="853"/>
        <v>#DIV/0!</v>
      </c>
      <c r="AY1331" s="1" t="e">
        <f t="shared" si="831"/>
        <v>#N/A</v>
      </c>
      <c r="AZ1331" s="1" t="e">
        <f t="shared" si="832"/>
        <v>#N/A</v>
      </c>
    </row>
    <row r="1332" spans="1:52" hidden="1" x14ac:dyDescent="0.25">
      <c r="A1332" s="3"/>
      <c r="B1332" s="4"/>
      <c r="C1332" s="4">
        <f t="shared" si="833"/>
        <v>293</v>
      </c>
      <c r="D1332" s="22">
        <f t="shared" si="822"/>
        <v>419.50032333002724</v>
      </c>
      <c r="E1332" s="54">
        <f t="shared" si="834"/>
        <v>70.716115000000002</v>
      </c>
      <c r="F1332" s="54">
        <f t="shared" si="835"/>
        <v>100</v>
      </c>
      <c r="G1332" s="54">
        <f t="shared" si="823"/>
        <v>41.423221820623084</v>
      </c>
      <c r="H1332" s="24">
        <f t="shared" si="836"/>
        <v>26</v>
      </c>
      <c r="I1332" s="23">
        <f t="shared" si="837"/>
        <v>0.12</v>
      </c>
      <c r="J1332" s="23">
        <f t="shared" si="838"/>
        <v>0.7</v>
      </c>
      <c r="K1332" s="22">
        <f t="shared" si="839"/>
        <v>45</v>
      </c>
      <c r="L1332" s="8"/>
      <c r="M1332" s="11">
        <f t="shared" si="812"/>
        <v>20.698217538872104</v>
      </c>
      <c r="N1332" s="9">
        <f t="shared" si="813"/>
        <v>20.698211260394977</v>
      </c>
      <c r="O1332" s="10">
        <f t="shared" si="840"/>
        <v>-6.2784771266422013E-6</v>
      </c>
      <c r="P1332" s="10">
        <f t="shared" si="824"/>
        <v>6.2819321893469029E-5</v>
      </c>
      <c r="Q1332" s="10">
        <f t="shared" si="825"/>
        <v>2.1462420050894141E-4</v>
      </c>
      <c r="R1332" s="10">
        <f t="shared" si="826"/>
        <v>2.1447253009945191E-4</v>
      </c>
      <c r="S1332" s="9"/>
      <c r="T1332" s="9">
        <f t="shared" si="814"/>
        <v>20.698217538872104</v>
      </c>
      <c r="U1332" s="10">
        <f t="shared" si="827"/>
        <v>0</v>
      </c>
      <c r="V1332" s="10" t="e">
        <f t="shared" si="828"/>
        <v>#DIV/0!</v>
      </c>
      <c r="W1332" s="10" t="e">
        <f t="shared" si="829"/>
        <v>#DIV/0!</v>
      </c>
      <c r="X1332" s="10" t="e">
        <f t="shared" si="830"/>
        <v>#DIV/0!</v>
      </c>
      <c r="Z1332" s="23">
        <f t="shared" si="815"/>
        <v>20.698217538872104</v>
      </c>
      <c r="AA1332" s="54">
        <f t="shared" si="816"/>
        <v>0</v>
      </c>
      <c r="AB1332" s="54" t="e">
        <f t="shared" si="817"/>
        <v>#DIV/0!</v>
      </c>
      <c r="AC1332" s="54" t="e">
        <f t="shared" si="818"/>
        <v>#DIV/0!</v>
      </c>
      <c r="AD1332" s="54" t="e">
        <f t="shared" si="841"/>
        <v>#DIV/0!</v>
      </c>
      <c r="AG1332" s="23">
        <f t="shared" si="819"/>
        <v>20.698217538872104</v>
      </c>
      <c r="AH1332" s="54">
        <f t="shared" si="842"/>
        <v>0</v>
      </c>
      <c r="AI1332" s="54" t="e">
        <f t="shared" si="843"/>
        <v>#DIV/0!</v>
      </c>
      <c r="AJ1332" s="54" t="e">
        <f t="shared" si="844"/>
        <v>#DIV/0!</v>
      </c>
      <c r="AK1332" s="54" t="e">
        <f t="shared" si="845"/>
        <v>#DIV/0!</v>
      </c>
      <c r="AM1332" s="23">
        <f t="shared" si="820"/>
        <v>20.698217538872104</v>
      </c>
      <c r="AN1332" s="54">
        <f t="shared" si="846"/>
        <v>0</v>
      </c>
      <c r="AO1332" s="54" t="e">
        <f t="shared" si="847"/>
        <v>#DIV/0!</v>
      </c>
      <c r="AP1332" s="54" t="e">
        <f t="shared" si="848"/>
        <v>#DIV/0!</v>
      </c>
      <c r="AQ1332" s="54" t="e">
        <f t="shared" si="849"/>
        <v>#DIV/0!</v>
      </c>
      <c r="AS1332" s="23">
        <f t="shared" si="821"/>
        <v>20.698217538872104</v>
      </c>
      <c r="AT1332" s="54">
        <f t="shared" si="850"/>
        <v>0</v>
      </c>
      <c r="AU1332" s="54" t="e">
        <f t="shared" si="851"/>
        <v>#DIV/0!</v>
      </c>
      <c r="AV1332" s="54" t="e">
        <f t="shared" si="852"/>
        <v>#DIV/0!</v>
      </c>
      <c r="AW1332" s="54" t="e">
        <f t="shared" si="853"/>
        <v>#DIV/0!</v>
      </c>
      <c r="AY1332" s="1" t="e">
        <f t="shared" si="831"/>
        <v>#N/A</v>
      </c>
      <c r="AZ1332" s="1" t="e">
        <f t="shared" si="832"/>
        <v>#N/A</v>
      </c>
    </row>
    <row r="1333" spans="1:52" hidden="1" x14ac:dyDescent="0.25">
      <c r="A1333" s="3"/>
      <c r="B1333" s="4"/>
      <c r="C1333" s="4">
        <f t="shared" si="833"/>
        <v>294</v>
      </c>
      <c r="D1333" s="22">
        <f t="shared" si="822"/>
        <v>419.49990922318506</v>
      </c>
      <c r="E1333" s="54">
        <f t="shared" si="834"/>
        <v>70.616170000000011</v>
      </c>
      <c r="F1333" s="54">
        <f t="shared" si="835"/>
        <v>100</v>
      </c>
      <c r="G1333" s="54">
        <f t="shared" si="823"/>
        <v>41.388908214268326</v>
      </c>
      <c r="H1333" s="24">
        <f t="shared" si="836"/>
        <v>26</v>
      </c>
      <c r="I1333" s="23">
        <f t="shared" si="837"/>
        <v>0.12</v>
      </c>
      <c r="J1333" s="23">
        <f t="shared" si="838"/>
        <v>0.7</v>
      </c>
      <c r="K1333" s="22">
        <f t="shared" si="839"/>
        <v>45</v>
      </c>
      <c r="L1333" s="8"/>
      <c r="M1333" s="11">
        <f t="shared" si="812"/>
        <v>20.698211260394977</v>
      </c>
      <c r="N1333" s="9">
        <f t="shared" si="813"/>
        <v>20.698204964110673</v>
      </c>
      <c r="O1333" s="10">
        <f t="shared" si="840"/>
        <v>-6.296284304596611E-6</v>
      </c>
      <c r="P1333" s="10">
        <f t="shared" si="824"/>
        <v>6.2997491666379288E-5</v>
      </c>
      <c r="Q1333" s="10">
        <f t="shared" si="825"/>
        <v>2.1492879385180902E-4</v>
      </c>
      <c r="R1333" s="10">
        <f t="shared" si="826"/>
        <v>2.1477669312759646E-4</v>
      </c>
      <c r="S1333" s="9"/>
      <c r="T1333" s="9">
        <f t="shared" si="814"/>
        <v>20.698211260394977</v>
      </c>
      <c r="U1333" s="10">
        <f t="shared" si="827"/>
        <v>0</v>
      </c>
      <c r="V1333" s="10" t="e">
        <f t="shared" si="828"/>
        <v>#DIV/0!</v>
      </c>
      <c r="W1333" s="10" t="e">
        <f t="shared" si="829"/>
        <v>#DIV/0!</v>
      </c>
      <c r="X1333" s="10" t="e">
        <f t="shared" si="830"/>
        <v>#DIV/0!</v>
      </c>
      <c r="Z1333" s="23">
        <f t="shared" si="815"/>
        <v>20.698211260394977</v>
      </c>
      <c r="AA1333" s="54">
        <f t="shared" si="816"/>
        <v>0</v>
      </c>
      <c r="AB1333" s="54" t="e">
        <f t="shared" si="817"/>
        <v>#DIV/0!</v>
      </c>
      <c r="AC1333" s="54" t="e">
        <f t="shared" si="818"/>
        <v>#DIV/0!</v>
      </c>
      <c r="AD1333" s="54" t="e">
        <f t="shared" si="841"/>
        <v>#DIV/0!</v>
      </c>
      <c r="AG1333" s="23">
        <f t="shared" si="819"/>
        <v>20.698211260394977</v>
      </c>
      <c r="AH1333" s="54">
        <f t="shared" si="842"/>
        <v>0</v>
      </c>
      <c r="AI1333" s="54" t="e">
        <f t="shared" si="843"/>
        <v>#DIV/0!</v>
      </c>
      <c r="AJ1333" s="54" t="e">
        <f t="shared" si="844"/>
        <v>#DIV/0!</v>
      </c>
      <c r="AK1333" s="54" t="e">
        <f t="shared" si="845"/>
        <v>#DIV/0!</v>
      </c>
      <c r="AM1333" s="23">
        <f t="shared" si="820"/>
        <v>20.698211260394977</v>
      </c>
      <c r="AN1333" s="54">
        <f t="shared" si="846"/>
        <v>0</v>
      </c>
      <c r="AO1333" s="54" t="e">
        <f t="shared" si="847"/>
        <v>#DIV/0!</v>
      </c>
      <c r="AP1333" s="54" t="e">
        <f t="shared" si="848"/>
        <v>#DIV/0!</v>
      </c>
      <c r="AQ1333" s="54" t="e">
        <f t="shared" si="849"/>
        <v>#DIV/0!</v>
      </c>
      <c r="AS1333" s="23">
        <f t="shared" si="821"/>
        <v>20.698211260394977</v>
      </c>
      <c r="AT1333" s="54">
        <f t="shared" si="850"/>
        <v>0</v>
      </c>
      <c r="AU1333" s="54" t="e">
        <f t="shared" si="851"/>
        <v>#DIV/0!</v>
      </c>
      <c r="AV1333" s="54" t="e">
        <f t="shared" si="852"/>
        <v>#DIV/0!</v>
      </c>
      <c r="AW1333" s="54" t="e">
        <f t="shared" si="853"/>
        <v>#DIV/0!</v>
      </c>
      <c r="AY1333" s="1" t="e">
        <f t="shared" si="831"/>
        <v>#N/A</v>
      </c>
      <c r="AZ1333" s="1" t="e">
        <f t="shared" si="832"/>
        <v>#N/A</v>
      </c>
    </row>
    <row r="1334" spans="1:52" hidden="1" x14ac:dyDescent="0.25">
      <c r="A1334" s="3"/>
      <c r="B1334" s="4"/>
      <c r="C1334" s="4">
        <f t="shared" si="833"/>
        <v>295</v>
      </c>
      <c r="D1334" s="22">
        <f t="shared" si="822"/>
        <v>419.49949394274063</v>
      </c>
      <c r="E1334" s="54">
        <f t="shared" si="834"/>
        <v>70.516225000000006</v>
      </c>
      <c r="F1334" s="54">
        <f t="shared" si="835"/>
        <v>100</v>
      </c>
      <c r="G1334" s="54">
        <f t="shared" si="823"/>
        <v>41.35455438331455</v>
      </c>
      <c r="H1334" s="24">
        <f t="shared" si="836"/>
        <v>26</v>
      </c>
      <c r="I1334" s="23">
        <f t="shared" si="837"/>
        <v>0.12</v>
      </c>
      <c r="J1334" s="23">
        <f t="shared" si="838"/>
        <v>0.7</v>
      </c>
      <c r="K1334" s="22">
        <f t="shared" si="839"/>
        <v>45</v>
      </c>
      <c r="L1334" s="8"/>
      <c r="M1334" s="11">
        <f t="shared" si="812"/>
        <v>20.698204964110673</v>
      </c>
      <c r="N1334" s="9">
        <f t="shared" si="813"/>
        <v>20.698198649943329</v>
      </c>
      <c r="O1334" s="10">
        <f t="shared" si="840"/>
        <v>-6.3141673436462042E-6</v>
      </c>
      <c r="P1334" s="10">
        <f t="shared" si="824"/>
        <v>6.3176420467715949E-5</v>
      </c>
      <c r="Q1334" s="10">
        <f t="shared" si="825"/>
        <v>2.1523425283113569E-4</v>
      </c>
      <c r="R1334" s="10">
        <f t="shared" si="826"/>
        <v>2.150817203183056E-4</v>
      </c>
      <c r="S1334" s="9"/>
      <c r="T1334" s="9">
        <f t="shared" si="814"/>
        <v>20.698204964110673</v>
      </c>
      <c r="U1334" s="10">
        <f t="shared" si="827"/>
        <v>0</v>
      </c>
      <c r="V1334" s="10" t="e">
        <f t="shared" si="828"/>
        <v>#DIV/0!</v>
      </c>
      <c r="W1334" s="10" t="e">
        <f t="shared" si="829"/>
        <v>#DIV/0!</v>
      </c>
      <c r="X1334" s="10" t="e">
        <f t="shared" si="830"/>
        <v>#DIV/0!</v>
      </c>
      <c r="Z1334" s="23">
        <f t="shared" si="815"/>
        <v>20.698204964110673</v>
      </c>
      <c r="AA1334" s="54">
        <f t="shared" si="816"/>
        <v>0</v>
      </c>
      <c r="AB1334" s="54" t="e">
        <f t="shared" si="817"/>
        <v>#DIV/0!</v>
      </c>
      <c r="AC1334" s="54" t="e">
        <f t="shared" si="818"/>
        <v>#DIV/0!</v>
      </c>
      <c r="AD1334" s="54" t="e">
        <f t="shared" si="841"/>
        <v>#DIV/0!</v>
      </c>
      <c r="AG1334" s="23">
        <f t="shared" si="819"/>
        <v>20.698204964110673</v>
      </c>
      <c r="AH1334" s="54">
        <f t="shared" si="842"/>
        <v>0</v>
      </c>
      <c r="AI1334" s="54" t="e">
        <f t="shared" si="843"/>
        <v>#DIV/0!</v>
      </c>
      <c r="AJ1334" s="54" t="e">
        <f t="shared" si="844"/>
        <v>#DIV/0!</v>
      </c>
      <c r="AK1334" s="54" t="e">
        <f t="shared" si="845"/>
        <v>#DIV/0!</v>
      </c>
      <c r="AM1334" s="23">
        <f t="shared" si="820"/>
        <v>20.698204964110673</v>
      </c>
      <c r="AN1334" s="54">
        <f t="shared" si="846"/>
        <v>0</v>
      </c>
      <c r="AO1334" s="54" t="e">
        <f t="shared" si="847"/>
        <v>#DIV/0!</v>
      </c>
      <c r="AP1334" s="54" t="e">
        <f t="shared" si="848"/>
        <v>#DIV/0!</v>
      </c>
      <c r="AQ1334" s="54" t="e">
        <f t="shared" si="849"/>
        <v>#DIV/0!</v>
      </c>
      <c r="AS1334" s="23">
        <f t="shared" si="821"/>
        <v>20.698204964110673</v>
      </c>
      <c r="AT1334" s="54">
        <f t="shared" si="850"/>
        <v>0</v>
      </c>
      <c r="AU1334" s="54" t="e">
        <f t="shared" si="851"/>
        <v>#DIV/0!</v>
      </c>
      <c r="AV1334" s="54" t="e">
        <f t="shared" si="852"/>
        <v>#DIV/0!</v>
      </c>
      <c r="AW1334" s="54" t="e">
        <f t="shared" si="853"/>
        <v>#DIV/0!</v>
      </c>
      <c r="AY1334" s="1" t="e">
        <f t="shared" si="831"/>
        <v>#N/A</v>
      </c>
      <c r="AZ1334" s="1" t="e">
        <f t="shared" si="832"/>
        <v>#N/A</v>
      </c>
    </row>
    <row r="1335" spans="1:52" hidden="1" x14ac:dyDescent="0.25">
      <c r="A1335" s="3"/>
      <c r="B1335" s="4"/>
      <c r="C1335" s="4">
        <f t="shared" si="833"/>
        <v>296</v>
      </c>
      <c r="D1335" s="22">
        <f t="shared" si="822"/>
        <v>419.49907748369776</v>
      </c>
      <c r="E1335" s="54">
        <f t="shared" si="834"/>
        <v>70.41628</v>
      </c>
      <c r="F1335" s="54">
        <f t="shared" si="835"/>
        <v>100</v>
      </c>
      <c r="G1335" s="54">
        <f t="shared" si="823"/>
        <v>41.320160256989531</v>
      </c>
      <c r="H1335" s="24">
        <f t="shared" si="836"/>
        <v>26</v>
      </c>
      <c r="I1335" s="23">
        <f t="shared" si="837"/>
        <v>0.12</v>
      </c>
      <c r="J1335" s="23">
        <f t="shared" si="838"/>
        <v>0.7</v>
      </c>
      <c r="K1335" s="22">
        <f t="shared" si="839"/>
        <v>45</v>
      </c>
      <c r="L1335" s="8"/>
      <c r="M1335" s="11">
        <f t="shared" si="812"/>
        <v>20.698198649943329</v>
      </c>
      <c r="N1335" s="9">
        <f t="shared" si="813"/>
        <v>20.698192317816659</v>
      </c>
      <c r="O1335" s="10">
        <f t="shared" si="840"/>
        <v>-6.3321266701166223E-6</v>
      </c>
      <c r="P1335" s="10">
        <f t="shared" si="824"/>
        <v>6.3356112563081572E-5</v>
      </c>
      <c r="Q1335" s="10">
        <f t="shared" si="825"/>
        <v>2.1554058096575883E-4</v>
      </c>
      <c r="R1335" s="10">
        <f t="shared" si="826"/>
        <v>2.1538761442959866E-4</v>
      </c>
      <c r="S1335" s="9"/>
      <c r="T1335" s="9">
        <f t="shared" si="814"/>
        <v>20.698198649943329</v>
      </c>
      <c r="U1335" s="10">
        <f t="shared" si="827"/>
        <v>0</v>
      </c>
      <c r="V1335" s="10" t="e">
        <f t="shared" si="828"/>
        <v>#DIV/0!</v>
      </c>
      <c r="W1335" s="10" t="e">
        <f t="shared" si="829"/>
        <v>#DIV/0!</v>
      </c>
      <c r="X1335" s="10" t="e">
        <f t="shared" si="830"/>
        <v>#DIV/0!</v>
      </c>
      <c r="Z1335" s="23">
        <f t="shared" si="815"/>
        <v>20.698198649943329</v>
      </c>
      <c r="AA1335" s="54">
        <f t="shared" si="816"/>
        <v>0</v>
      </c>
      <c r="AB1335" s="54" t="e">
        <f t="shared" si="817"/>
        <v>#DIV/0!</v>
      </c>
      <c r="AC1335" s="54" t="e">
        <f t="shared" si="818"/>
        <v>#DIV/0!</v>
      </c>
      <c r="AD1335" s="54" t="e">
        <f t="shared" si="841"/>
        <v>#DIV/0!</v>
      </c>
      <c r="AG1335" s="23">
        <f t="shared" si="819"/>
        <v>20.698198649943329</v>
      </c>
      <c r="AH1335" s="54">
        <f t="shared" si="842"/>
        <v>0</v>
      </c>
      <c r="AI1335" s="54" t="e">
        <f t="shared" si="843"/>
        <v>#DIV/0!</v>
      </c>
      <c r="AJ1335" s="54" t="e">
        <f t="shared" si="844"/>
        <v>#DIV/0!</v>
      </c>
      <c r="AK1335" s="54" t="e">
        <f t="shared" si="845"/>
        <v>#DIV/0!</v>
      </c>
      <c r="AM1335" s="23">
        <f t="shared" si="820"/>
        <v>20.698198649943329</v>
      </c>
      <c r="AN1335" s="54">
        <f t="shared" si="846"/>
        <v>0</v>
      </c>
      <c r="AO1335" s="54" t="e">
        <f t="shared" si="847"/>
        <v>#DIV/0!</v>
      </c>
      <c r="AP1335" s="54" t="e">
        <f t="shared" si="848"/>
        <v>#DIV/0!</v>
      </c>
      <c r="AQ1335" s="54" t="e">
        <f t="shared" si="849"/>
        <v>#DIV/0!</v>
      </c>
      <c r="AS1335" s="23">
        <f t="shared" si="821"/>
        <v>20.698198649943329</v>
      </c>
      <c r="AT1335" s="54">
        <f t="shared" si="850"/>
        <v>0</v>
      </c>
      <c r="AU1335" s="54" t="e">
        <f t="shared" si="851"/>
        <v>#DIV/0!</v>
      </c>
      <c r="AV1335" s="54" t="e">
        <f t="shared" si="852"/>
        <v>#DIV/0!</v>
      </c>
      <c r="AW1335" s="54" t="e">
        <f t="shared" si="853"/>
        <v>#DIV/0!</v>
      </c>
      <c r="AY1335" s="1" t="e">
        <f t="shared" si="831"/>
        <v>#N/A</v>
      </c>
      <c r="AZ1335" s="1" t="e">
        <f t="shared" si="832"/>
        <v>#N/A</v>
      </c>
    </row>
    <row r="1336" spans="1:52" hidden="1" x14ac:dyDescent="0.25">
      <c r="A1336" s="3"/>
      <c r="B1336" s="4"/>
      <c r="C1336" s="4">
        <f t="shared" si="833"/>
        <v>297</v>
      </c>
      <c r="D1336" s="22">
        <f t="shared" si="822"/>
        <v>419.49865984103184</v>
      </c>
      <c r="E1336" s="54">
        <f t="shared" si="834"/>
        <v>70.316335000000009</v>
      </c>
      <c r="F1336" s="54">
        <f t="shared" si="835"/>
        <v>100</v>
      </c>
      <c r="G1336" s="54">
        <f t="shared" si="823"/>
        <v>41.2857257643549</v>
      </c>
      <c r="H1336" s="24">
        <f t="shared" si="836"/>
        <v>26</v>
      </c>
      <c r="I1336" s="23">
        <f t="shared" si="837"/>
        <v>0.12</v>
      </c>
      <c r="J1336" s="23">
        <f t="shared" si="838"/>
        <v>0.7</v>
      </c>
      <c r="K1336" s="22">
        <f t="shared" si="839"/>
        <v>45</v>
      </c>
      <c r="L1336" s="8"/>
      <c r="M1336" s="11">
        <f t="shared" si="812"/>
        <v>20.698192317816659</v>
      </c>
      <c r="N1336" s="9">
        <f t="shared" si="813"/>
        <v>20.698185967653917</v>
      </c>
      <c r="O1336" s="10">
        <f t="shared" si="840"/>
        <v>-6.3501627423079299E-6</v>
      </c>
      <c r="P1336" s="10">
        <f t="shared" si="824"/>
        <v>6.3536572537971835E-5</v>
      </c>
      <c r="Q1336" s="10">
        <f t="shared" si="825"/>
        <v>2.1584778277889235E-4</v>
      </c>
      <c r="R1336" s="10">
        <f t="shared" si="826"/>
        <v>2.1569438063908497E-4</v>
      </c>
      <c r="S1336" s="9"/>
      <c r="T1336" s="9">
        <f t="shared" si="814"/>
        <v>20.698192317816659</v>
      </c>
      <c r="U1336" s="10">
        <f t="shared" si="827"/>
        <v>0</v>
      </c>
      <c r="V1336" s="10" t="e">
        <f t="shared" si="828"/>
        <v>#DIV/0!</v>
      </c>
      <c r="W1336" s="10" t="e">
        <f t="shared" si="829"/>
        <v>#DIV/0!</v>
      </c>
      <c r="X1336" s="10" t="e">
        <f t="shared" si="830"/>
        <v>#DIV/0!</v>
      </c>
      <c r="Z1336" s="23">
        <f t="shared" si="815"/>
        <v>20.698192317816659</v>
      </c>
      <c r="AA1336" s="54">
        <f t="shared" si="816"/>
        <v>0</v>
      </c>
      <c r="AB1336" s="54" t="e">
        <f t="shared" si="817"/>
        <v>#DIV/0!</v>
      </c>
      <c r="AC1336" s="54" t="e">
        <f t="shared" si="818"/>
        <v>#DIV/0!</v>
      </c>
      <c r="AD1336" s="54" t="e">
        <f t="shared" si="841"/>
        <v>#DIV/0!</v>
      </c>
      <c r="AG1336" s="23">
        <f t="shared" si="819"/>
        <v>20.698192317816659</v>
      </c>
      <c r="AH1336" s="54">
        <f t="shared" si="842"/>
        <v>0</v>
      </c>
      <c r="AI1336" s="54" t="e">
        <f t="shared" si="843"/>
        <v>#DIV/0!</v>
      </c>
      <c r="AJ1336" s="54" t="e">
        <f t="shared" si="844"/>
        <v>#DIV/0!</v>
      </c>
      <c r="AK1336" s="54" t="e">
        <f t="shared" si="845"/>
        <v>#DIV/0!</v>
      </c>
      <c r="AM1336" s="23">
        <f t="shared" si="820"/>
        <v>20.698192317816659</v>
      </c>
      <c r="AN1336" s="54">
        <f t="shared" si="846"/>
        <v>0</v>
      </c>
      <c r="AO1336" s="54" t="e">
        <f t="shared" si="847"/>
        <v>#DIV/0!</v>
      </c>
      <c r="AP1336" s="54" t="e">
        <f t="shared" si="848"/>
        <v>#DIV/0!</v>
      </c>
      <c r="AQ1336" s="54" t="e">
        <f t="shared" si="849"/>
        <v>#DIV/0!</v>
      </c>
      <c r="AS1336" s="23">
        <f t="shared" si="821"/>
        <v>20.698192317816659</v>
      </c>
      <c r="AT1336" s="54">
        <f t="shared" si="850"/>
        <v>0</v>
      </c>
      <c r="AU1336" s="54" t="e">
        <f t="shared" si="851"/>
        <v>#DIV/0!</v>
      </c>
      <c r="AV1336" s="54" t="e">
        <f t="shared" si="852"/>
        <v>#DIV/0!</v>
      </c>
      <c r="AW1336" s="54" t="e">
        <f t="shared" si="853"/>
        <v>#DIV/0!</v>
      </c>
      <c r="AY1336" s="1" t="e">
        <f t="shared" si="831"/>
        <v>#N/A</v>
      </c>
      <c r="AZ1336" s="1" t="e">
        <f t="shared" si="832"/>
        <v>#N/A</v>
      </c>
    </row>
    <row r="1337" spans="1:52" hidden="1" x14ac:dyDescent="0.25">
      <c r="A1337" s="3"/>
      <c r="B1337" s="4"/>
      <c r="C1337" s="4">
        <f t="shared" si="833"/>
        <v>298</v>
      </c>
      <c r="D1337" s="22">
        <f t="shared" si="822"/>
        <v>419.49824100968982</v>
      </c>
      <c r="E1337" s="54">
        <f t="shared" si="834"/>
        <v>70.216390000000004</v>
      </c>
      <c r="F1337" s="54">
        <f t="shared" si="835"/>
        <v>100</v>
      </c>
      <c r="G1337" s="54">
        <f t="shared" si="823"/>
        <v>41.251250834305679</v>
      </c>
      <c r="H1337" s="24">
        <f t="shared" si="836"/>
        <v>26</v>
      </c>
      <c r="I1337" s="23">
        <f t="shared" si="837"/>
        <v>0.12</v>
      </c>
      <c r="J1337" s="23">
        <f t="shared" si="838"/>
        <v>0.7</v>
      </c>
      <c r="K1337" s="22">
        <f t="shared" si="839"/>
        <v>45</v>
      </c>
      <c r="L1337" s="8"/>
      <c r="M1337" s="11">
        <f t="shared" si="812"/>
        <v>20.698185967653917</v>
      </c>
      <c r="N1337" s="9">
        <f t="shared" si="813"/>
        <v>20.698179599377937</v>
      </c>
      <c r="O1337" s="10">
        <f t="shared" si="840"/>
        <v>-6.368275979440341E-6</v>
      </c>
      <c r="P1337" s="10">
        <f t="shared" si="824"/>
        <v>6.3717804586922857E-5</v>
      </c>
      <c r="Q1337" s="10">
        <f t="shared" si="825"/>
        <v>2.161558613789131E-4</v>
      </c>
      <c r="R1337" s="10">
        <f t="shared" si="826"/>
        <v>2.1600202153717422E-4</v>
      </c>
      <c r="S1337" s="9"/>
      <c r="T1337" s="9">
        <f t="shared" si="814"/>
        <v>20.698185967653917</v>
      </c>
      <c r="U1337" s="10">
        <f t="shared" si="827"/>
        <v>0</v>
      </c>
      <c r="V1337" s="10" t="e">
        <f t="shared" si="828"/>
        <v>#DIV/0!</v>
      </c>
      <c r="W1337" s="10" t="e">
        <f t="shared" si="829"/>
        <v>#DIV/0!</v>
      </c>
      <c r="X1337" s="10" t="e">
        <f t="shared" si="830"/>
        <v>#DIV/0!</v>
      </c>
      <c r="Z1337" s="23">
        <f t="shared" si="815"/>
        <v>20.698185967653917</v>
      </c>
      <c r="AA1337" s="54">
        <f t="shared" si="816"/>
        <v>0</v>
      </c>
      <c r="AB1337" s="54" t="e">
        <f t="shared" si="817"/>
        <v>#DIV/0!</v>
      </c>
      <c r="AC1337" s="54" t="e">
        <f t="shared" si="818"/>
        <v>#DIV/0!</v>
      </c>
      <c r="AD1337" s="54" t="e">
        <f t="shared" si="841"/>
        <v>#DIV/0!</v>
      </c>
      <c r="AG1337" s="23">
        <f t="shared" si="819"/>
        <v>20.698185967653917</v>
      </c>
      <c r="AH1337" s="54">
        <f t="shared" si="842"/>
        <v>0</v>
      </c>
      <c r="AI1337" s="54" t="e">
        <f t="shared" si="843"/>
        <v>#DIV/0!</v>
      </c>
      <c r="AJ1337" s="54" t="e">
        <f t="shared" si="844"/>
        <v>#DIV/0!</v>
      </c>
      <c r="AK1337" s="54" t="e">
        <f t="shared" si="845"/>
        <v>#DIV/0!</v>
      </c>
      <c r="AM1337" s="23">
        <f t="shared" si="820"/>
        <v>20.698185967653917</v>
      </c>
      <c r="AN1337" s="54">
        <f t="shared" si="846"/>
        <v>0</v>
      </c>
      <c r="AO1337" s="54" t="e">
        <f t="shared" si="847"/>
        <v>#DIV/0!</v>
      </c>
      <c r="AP1337" s="54" t="e">
        <f t="shared" si="848"/>
        <v>#DIV/0!</v>
      </c>
      <c r="AQ1337" s="54" t="e">
        <f t="shared" si="849"/>
        <v>#DIV/0!</v>
      </c>
      <c r="AS1337" s="23">
        <f t="shared" si="821"/>
        <v>20.698185967653917</v>
      </c>
      <c r="AT1337" s="54">
        <f t="shared" si="850"/>
        <v>0</v>
      </c>
      <c r="AU1337" s="54" t="e">
        <f t="shared" si="851"/>
        <v>#DIV/0!</v>
      </c>
      <c r="AV1337" s="54" t="e">
        <f t="shared" si="852"/>
        <v>#DIV/0!</v>
      </c>
      <c r="AW1337" s="54" t="e">
        <f t="shared" si="853"/>
        <v>#DIV/0!</v>
      </c>
      <c r="AY1337" s="1" t="e">
        <f t="shared" si="831"/>
        <v>#N/A</v>
      </c>
      <c r="AZ1337" s="1" t="e">
        <f t="shared" si="832"/>
        <v>#N/A</v>
      </c>
    </row>
    <row r="1338" spans="1:52" hidden="1" x14ac:dyDescent="0.25">
      <c r="A1338" s="3"/>
      <c r="B1338" s="4"/>
      <c r="C1338" s="4">
        <f t="shared" si="833"/>
        <v>299</v>
      </c>
      <c r="D1338" s="22">
        <f t="shared" si="822"/>
        <v>419.49782098458962</v>
      </c>
      <c r="E1338" s="54">
        <f t="shared" si="834"/>
        <v>70.116444999999999</v>
      </c>
      <c r="F1338" s="54">
        <f t="shared" si="835"/>
        <v>100</v>
      </c>
      <c r="G1338" s="54">
        <f t="shared" si="823"/>
        <v>41.216735395569785</v>
      </c>
      <c r="H1338" s="24">
        <f t="shared" si="836"/>
        <v>26</v>
      </c>
      <c r="I1338" s="23">
        <f t="shared" si="837"/>
        <v>0.12</v>
      </c>
      <c r="J1338" s="23">
        <f t="shared" si="838"/>
        <v>0.7</v>
      </c>
      <c r="K1338" s="22">
        <f t="shared" si="839"/>
        <v>45</v>
      </c>
      <c r="L1338" s="8"/>
      <c r="M1338" s="11">
        <f t="shared" si="812"/>
        <v>20.698179599377937</v>
      </c>
      <c r="N1338" s="9">
        <f t="shared" si="813"/>
        <v>20.698173212911112</v>
      </c>
      <c r="O1338" s="10">
        <f t="shared" si="840"/>
        <v>-6.3864668256030654E-6</v>
      </c>
      <c r="P1338" s="10">
        <f t="shared" si="824"/>
        <v>6.3899813153270663E-5</v>
      </c>
      <c r="Q1338" s="10">
        <f t="shared" si="825"/>
        <v>2.1646482063602512E-4</v>
      </c>
      <c r="R1338" s="10">
        <f t="shared" si="826"/>
        <v>2.1631054119388118E-4</v>
      </c>
      <c r="S1338" s="9"/>
      <c r="T1338" s="9">
        <f t="shared" si="814"/>
        <v>20.698179599377937</v>
      </c>
      <c r="U1338" s="10">
        <f t="shared" si="827"/>
        <v>0</v>
      </c>
      <c r="V1338" s="10" t="e">
        <f t="shared" si="828"/>
        <v>#DIV/0!</v>
      </c>
      <c r="W1338" s="10" t="e">
        <f t="shared" si="829"/>
        <v>#DIV/0!</v>
      </c>
      <c r="X1338" s="10" t="e">
        <f t="shared" si="830"/>
        <v>#DIV/0!</v>
      </c>
      <c r="Z1338" s="23">
        <f t="shared" si="815"/>
        <v>20.698179599377937</v>
      </c>
      <c r="AA1338" s="54">
        <f t="shared" si="816"/>
        <v>0</v>
      </c>
      <c r="AB1338" s="54" t="e">
        <f t="shared" si="817"/>
        <v>#DIV/0!</v>
      </c>
      <c r="AC1338" s="54" t="e">
        <f t="shared" si="818"/>
        <v>#DIV/0!</v>
      </c>
      <c r="AD1338" s="54" t="e">
        <f t="shared" si="841"/>
        <v>#DIV/0!</v>
      </c>
      <c r="AG1338" s="23">
        <f t="shared" si="819"/>
        <v>20.698179599377937</v>
      </c>
      <c r="AH1338" s="54">
        <f t="shared" si="842"/>
        <v>0</v>
      </c>
      <c r="AI1338" s="54" t="e">
        <f t="shared" si="843"/>
        <v>#DIV/0!</v>
      </c>
      <c r="AJ1338" s="54" t="e">
        <f t="shared" si="844"/>
        <v>#DIV/0!</v>
      </c>
      <c r="AK1338" s="54" t="e">
        <f t="shared" si="845"/>
        <v>#DIV/0!</v>
      </c>
      <c r="AM1338" s="23">
        <f t="shared" si="820"/>
        <v>20.698179599377937</v>
      </c>
      <c r="AN1338" s="54">
        <f t="shared" si="846"/>
        <v>0</v>
      </c>
      <c r="AO1338" s="54" t="e">
        <f t="shared" si="847"/>
        <v>#DIV/0!</v>
      </c>
      <c r="AP1338" s="54" t="e">
        <f t="shared" si="848"/>
        <v>#DIV/0!</v>
      </c>
      <c r="AQ1338" s="54" t="e">
        <f t="shared" si="849"/>
        <v>#DIV/0!</v>
      </c>
      <c r="AS1338" s="23">
        <f t="shared" si="821"/>
        <v>20.698179599377937</v>
      </c>
      <c r="AT1338" s="54">
        <f t="shared" si="850"/>
        <v>0</v>
      </c>
      <c r="AU1338" s="54" t="e">
        <f t="shared" si="851"/>
        <v>#DIV/0!</v>
      </c>
      <c r="AV1338" s="54" t="e">
        <f t="shared" si="852"/>
        <v>#DIV/0!</v>
      </c>
      <c r="AW1338" s="54" t="e">
        <f t="shared" si="853"/>
        <v>#DIV/0!</v>
      </c>
      <c r="AY1338" s="1" t="e">
        <f t="shared" si="831"/>
        <v>#N/A</v>
      </c>
      <c r="AZ1338" s="1" t="e">
        <f t="shared" si="832"/>
        <v>#N/A</v>
      </c>
    </row>
    <row r="1339" spans="1:52" hidden="1" x14ac:dyDescent="0.25">
      <c r="A1339" s="3"/>
      <c r="B1339" s="4"/>
      <c r="C1339" s="4">
        <f t="shared" si="833"/>
        <v>300</v>
      </c>
      <c r="D1339" s="22">
        <f t="shared" si="822"/>
        <v>419.49739976062028</v>
      </c>
      <c r="E1339" s="54">
        <f t="shared" si="834"/>
        <v>70.016500000000008</v>
      </c>
      <c r="F1339" s="54">
        <f t="shared" si="835"/>
        <v>100</v>
      </c>
      <c r="G1339" s="54">
        <f t="shared" si="823"/>
        <v>41.182179376707559</v>
      </c>
      <c r="H1339" s="24">
        <f t="shared" si="836"/>
        <v>26</v>
      </c>
      <c r="I1339" s="23">
        <f t="shared" si="837"/>
        <v>0.12</v>
      </c>
      <c r="J1339" s="23">
        <f t="shared" si="838"/>
        <v>0.7</v>
      </c>
      <c r="K1339" s="22">
        <f t="shared" si="839"/>
        <v>45</v>
      </c>
      <c r="L1339" s="8"/>
      <c r="M1339" s="11">
        <f t="shared" si="812"/>
        <v>20.698173212911112</v>
      </c>
      <c r="N1339" s="9">
        <f t="shared" si="813"/>
        <v>20.698166808175383</v>
      </c>
      <c r="O1339" s="10">
        <f t="shared" si="840"/>
        <v>-6.4047357284380269E-6</v>
      </c>
      <c r="P1339" s="10">
        <f t="shared" si="824"/>
        <v>6.4082602715870608E-5</v>
      </c>
      <c r="Q1339" s="10">
        <f t="shared" si="825"/>
        <v>2.1677466445478165E-4</v>
      </c>
      <c r="R1339" s="10">
        <f t="shared" si="826"/>
        <v>2.1661994390204602E-4</v>
      </c>
      <c r="S1339" s="9"/>
      <c r="T1339" s="9">
        <f t="shared" si="814"/>
        <v>20.698173212911112</v>
      </c>
      <c r="U1339" s="10">
        <f t="shared" si="827"/>
        <v>0</v>
      </c>
      <c r="V1339" s="10" t="e">
        <f t="shared" si="828"/>
        <v>#DIV/0!</v>
      </c>
      <c r="W1339" s="10" t="e">
        <f t="shared" si="829"/>
        <v>#DIV/0!</v>
      </c>
      <c r="X1339" s="10" t="e">
        <f t="shared" si="830"/>
        <v>#DIV/0!</v>
      </c>
      <c r="Z1339" s="23">
        <f t="shared" si="815"/>
        <v>20.698173212911112</v>
      </c>
      <c r="AA1339" s="54">
        <f t="shared" si="816"/>
        <v>0</v>
      </c>
      <c r="AB1339" s="54" t="e">
        <f t="shared" si="817"/>
        <v>#DIV/0!</v>
      </c>
      <c r="AC1339" s="54" t="e">
        <f t="shared" si="818"/>
        <v>#DIV/0!</v>
      </c>
      <c r="AD1339" s="54" t="e">
        <f t="shared" si="841"/>
        <v>#DIV/0!</v>
      </c>
      <c r="AG1339" s="23">
        <f t="shared" si="819"/>
        <v>20.698173212911112</v>
      </c>
      <c r="AH1339" s="54">
        <f t="shared" si="842"/>
        <v>0</v>
      </c>
      <c r="AI1339" s="54" t="e">
        <f t="shared" si="843"/>
        <v>#DIV/0!</v>
      </c>
      <c r="AJ1339" s="54" t="e">
        <f t="shared" si="844"/>
        <v>#DIV/0!</v>
      </c>
      <c r="AK1339" s="54" t="e">
        <f t="shared" si="845"/>
        <v>#DIV/0!</v>
      </c>
      <c r="AM1339" s="23">
        <f t="shared" si="820"/>
        <v>20.698173212911112</v>
      </c>
      <c r="AN1339" s="54">
        <f t="shared" si="846"/>
        <v>0</v>
      </c>
      <c r="AO1339" s="54" t="e">
        <f t="shared" si="847"/>
        <v>#DIV/0!</v>
      </c>
      <c r="AP1339" s="54" t="e">
        <f t="shared" si="848"/>
        <v>#DIV/0!</v>
      </c>
      <c r="AQ1339" s="54" t="e">
        <f t="shared" si="849"/>
        <v>#DIV/0!</v>
      </c>
      <c r="AS1339" s="23">
        <f t="shared" si="821"/>
        <v>20.698173212911112</v>
      </c>
      <c r="AT1339" s="54">
        <f t="shared" si="850"/>
        <v>0</v>
      </c>
      <c r="AU1339" s="54" t="e">
        <f t="shared" si="851"/>
        <v>#DIV/0!</v>
      </c>
      <c r="AV1339" s="54" t="e">
        <f t="shared" si="852"/>
        <v>#DIV/0!</v>
      </c>
      <c r="AW1339" s="54" t="e">
        <f t="shared" si="853"/>
        <v>#DIV/0!</v>
      </c>
      <c r="AY1339" s="1" t="e">
        <f t="shared" si="831"/>
        <v>#N/A</v>
      </c>
      <c r="AZ1339" s="1" t="e">
        <f t="shared" si="832"/>
        <v>#N/A</v>
      </c>
    </row>
    <row r="1340" spans="1:52" hidden="1" x14ac:dyDescent="0.25">
      <c r="A1340" s="3"/>
      <c r="B1340" s="4"/>
      <c r="C1340" s="4">
        <f t="shared" si="833"/>
        <v>301</v>
      </c>
      <c r="D1340" s="22">
        <f t="shared" si="822"/>
        <v>419.49697733264168</v>
      </c>
      <c r="E1340" s="54">
        <f t="shared" si="834"/>
        <v>69.916555000000002</v>
      </c>
      <c r="F1340" s="54">
        <f t="shared" si="835"/>
        <v>100</v>
      </c>
      <c r="G1340" s="54">
        <f t="shared" si="823"/>
        <v>41.147582706111237</v>
      </c>
      <c r="H1340" s="24">
        <f t="shared" si="836"/>
        <v>26</v>
      </c>
      <c r="I1340" s="23">
        <f t="shared" si="837"/>
        <v>0.12</v>
      </c>
      <c r="J1340" s="23">
        <f t="shared" si="838"/>
        <v>0.7</v>
      </c>
      <c r="K1340" s="22">
        <f t="shared" si="839"/>
        <v>45</v>
      </c>
      <c r="L1340" s="8"/>
      <c r="M1340" s="11">
        <f t="shared" si="812"/>
        <v>20.698166808175383</v>
      </c>
      <c r="N1340" s="9">
        <f t="shared" si="813"/>
        <v>20.698160385092262</v>
      </c>
      <c r="O1340" s="10">
        <f t="shared" si="840"/>
        <v>-6.423083121376294E-6</v>
      </c>
      <c r="P1340" s="10">
        <f t="shared" si="824"/>
        <v>6.4266177611445839E-5</v>
      </c>
      <c r="Q1340" s="10">
        <f t="shared" si="825"/>
        <v>2.1708539617313675E-4</v>
      </c>
      <c r="R1340" s="10">
        <f t="shared" si="826"/>
        <v>2.1693023200339441E-4</v>
      </c>
      <c r="S1340" s="9"/>
      <c r="T1340" s="9">
        <f t="shared" si="814"/>
        <v>20.698166808175383</v>
      </c>
      <c r="U1340" s="10">
        <f t="shared" si="827"/>
        <v>0</v>
      </c>
      <c r="V1340" s="10" t="e">
        <f t="shared" si="828"/>
        <v>#DIV/0!</v>
      </c>
      <c r="W1340" s="10" t="e">
        <f t="shared" si="829"/>
        <v>#DIV/0!</v>
      </c>
      <c r="X1340" s="10" t="e">
        <f t="shared" si="830"/>
        <v>#DIV/0!</v>
      </c>
      <c r="Z1340" s="23">
        <f t="shared" si="815"/>
        <v>20.698166808175383</v>
      </c>
      <c r="AA1340" s="54">
        <f t="shared" si="816"/>
        <v>0</v>
      </c>
      <c r="AB1340" s="54" t="e">
        <f t="shared" si="817"/>
        <v>#DIV/0!</v>
      </c>
      <c r="AC1340" s="54" t="e">
        <f t="shared" si="818"/>
        <v>#DIV/0!</v>
      </c>
      <c r="AD1340" s="54" t="e">
        <f t="shared" si="841"/>
        <v>#DIV/0!</v>
      </c>
      <c r="AG1340" s="23">
        <f t="shared" si="819"/>
        <v>20.698166808175383</v>
      </c>
      <c r="AH1340" s="54">
        <f t="shared" si="842"/>
        <v>0</v>
      </c>
      <c r="AI1340" s="54" t="e">
        <f t="shared" si="843"/>
        <v>#DIV/0!</v>
      </c>
      <c r="AJ1340" s="54" t="e">
        <f t="shared" si="844"/>
        <v>#DIV/0!</v>
      </c>
      <c r="AK1340" s="54" t="e">
        <f t="shared" si="845"/>
        <v>#DIV/0!</v>
      </c>
      <c r="AM1340" s="23">
        <f t="shared" si="820"/>
        <v>20.698166808175383</v>
      </c>
      <c r="AN1340" s="54">
        <f t="shared" si="846"/>
        <v>0</v>
      </c>
      <c r="AO1340" s="54" t="e">
        <f t="shared" si="847"/>
        <v>#DIV/0!</v>
      </c>
      <c r="AP1340" s="54" t="e">
        <f t="shared" si="848"/>
        <v>#DIV/0!</v>
      </c>
      <c r="AQ1340" s="54" t="e">
        <f t="shared" si="849"/>
        <v>#DIV/0!</v>
      </c>
      <c r="AS1340" s="23">
        <f t="shared" si="821"/>
        <v>20.698166808175383</v>
      </c>
      <c r="AT1340" s="54">
        <f t="shared" si="850"/>
        <v>0</v>
      </c>
      <c r="AU1340" s="54" t="e">
        <f t="shared" si="851"/>
        <v>#DIV/0!</v>
      </c>
      <c r="AV1340" s="54" t="e">
        <f t="shared" si="852"/>
        <v>#DIV/0!</v>
      </c>
      <c r="AW1340" s="54" t="e">
        <f t="shared" si="853"/>
        <v>#DIV/0!</v>
      </c>
      <c r="AY1340" s="1" t="e">
        <f t="shared" si="831"/>
        <v>#N/A</v>
      </c>
      <c r="AZ1340" s="1" t="e">
        <f t="shared" si="832"/>
        <v>#N/A</v>
      </c>
    </row>
    <row r="1341" spans="1:52" hidden="1" x14ac:dyDescent="0.25">
      <c r="A1341" s="3"/>
      <c r="B1341" s="4"/>
      <c r="C1341" s="4">
        <f t="shared" si="833"/>
        <v>302</v>
      </c>
      <c r="D1341" s="22">
        <f t="shared" si="822"/>
        <v>419.49655369548412</v>
      </c>
      <c r="E1341" s="54">
        <f t="shared" si="834"/>
        <v>69.816609999999997</v>
      </c>
      <c r="F1341" s="54">
        <f t="shared" si="835"/>
        <v>100</v>
      </c>
      <c r="G1341" s="54">
        <f t="shared" si="823"/>
        <v>41.11294531200452</v>
      </c>
      <c r="H1341" s="24">
        <f t="shared" si="836"/>
        <v>26</v>
      </c>
      <c r="I1341" s="23">
        <f t="shared" si="837"/>
        <v>0.12</v>
      </c>
      <c r="J1341" s="23">
        <f t="shared" si="838"/>
        <v>0.7</v>
      </c>
      <c r="K1341" s="22">
        <f t="shared" si="839"/>
        <v>45</v>
      </c>
      <c r="L1341" s="8"/>
      <c r="M1341" s="11">
        <f t="shared" si="812"/>
        <v>20.698160385092262</v>
      </c>
      <c r="N1341" s="9">
        <f t="shared" si="813"/>
        <v>20.698153943582785</v>
      </c>
      <c r="O1341" s="10">
        <f t="shared" si="840"/>
        <v>-6.4415094769287862E-6</v>
      </c>
      <c r="P1341" s="10">
        <f t="shared" si="824"/>
        <v>6.4450542567705859E-5</v>
      </c>
      <c r="Q1341" s="10">
        <f t="shared" si="825"/>
        <v>2.1739702036412936E-4</v>
      </c>
      <c r="R1341" s="10">
        <f t="shared" si="826"/>
        <v>2.1724141117182062E-4</v>
      </c>
      <c r="S1341" s="9"/>
      <c r="T1341" s="9">
        <f t="shared" si="814"/>
        <v>20.698160385092262</v>
      </c>
      <c r="U1341" s="10">
        <f t="shared" si="827"/>
        <v>0</v>
      </c>
      <c r="V1341" s="10" t="e">
        <f t="shared" si="828"/>
        <v>#DIV/0!</v>
      </c>
      <c r="W1341" s="10" t="e">
        <f t="shared" si="829"/>
        <v>#DIV/0!</v>
      </c>
      <c r="X1341" s="10" t="e">
        <f t="shared" si="830"/>
        <v>#DIV/0!</v>
      </c>
      <c r="Z1341" s="23">
        <f t="shared" si="815"/>
        <v>20.698160385092262</v>
      </c>
      <c r="AA1341" s="54">
        <f t="shared" si="816"/>
        <v>0</v>
      </c>
      <c r="AB1341" s="54" t="e">
        <f t="shared" si="817"/>
        <v>#DIV/0!</v>
      </c>
      <c r="AC1341" s="54" t="e">
        <f t="shared" si="818"/>
        <v>#DIV/0!</v>
      </c>
      <c r="AD1341" s="54" t="e">
        <f t="shared" si="841"/>
        <v>#DIV/0!</v>
      </c>
      <c r="AG1341" s="23">
        <f t="shared" si="819"/>
        <v>20.698160385092262</v>
      </c>
      <c r="AH1341" s="54">
        <f t="shared" si="842"/>
        <v>0</v>
      </c>
      <c r="AI1341" s="54" t="e">
        <f t="shared" si="843"/>
        <v>#DIV/0!</v>
      </c>
      <c r="AJ1341" s="54" t="e">
        <f t="shared" si="844"/>
        <v>#DIV/0!</v>
      </c>
      <c r="AK1341" s="54" t="e">
        <f t="shared" si="845"/>
        <v>#DIV/0!</v>
      </c>
      <c r="AM1341" s="23">
        <f t="shared" si="820"/>
        <v>20.698160385092262</v>
      </c>
      <c r="AN1341" s="54">
        <f t="shared" si="846"/>
        <v>0</v>
      </c>
      <c r="AO1341" s="54" t="e">
        <f t="shared" si="847"/>
        <v>#DIV/0!</v>
      </c>
      <c r="AP1341" s="54" t="e">
        <f t="shared" si="848"/>
        <v>#DIV/0!</v>
      </c>
      <c r="AQ1341" s="54" t="e">
        <f t="shared" si="849"/>
        <v>#DIV/0!</v>
      </c>
      <c r="AS1341" s="23">
        <f t="shared" si="821"/>
        <v>20.698160385092262</v>
      </c>
      <c r="AT1341" s="54">
        <f t="shared" si="850"/>
        <v>0</v>
      </c>
      <c r="AU1341" s="54" t="e">
        <f t="shared" si="851"/>
        <v>#DIV/0!</v>
      </c>
      <c r="AV1341" s="54" t="e">
        <f t="shared" si="852"/>
        <v>#DIV/0!</v>
      </c>
      <c r="AW1341" s="54" t="e">
        <f t="shared" si="853"/>
        <v>#DIV/0!</v>
      </c>
      <c r="AY1341" s="1" t="e">
        <f t="shared" si="831"/>
        <v>#N/A</v>
      </c>
      <c r="AZ1341" s="1" t="e">
        <f t="shared" si="832"/>
        <v>#N/A</v>
      </c>
    </row>
    <row r="1342" spans="1:52" hidden="1" x14ac:dyDescent="0.25">
      <c r="A1342" s="3"/>
      <c r="B1342" s="4"/>
      <c r="C1342" s="4">
        <f t="shared" si="833"/>
        <v>303</v>
      </c>
      <c r="D1342" s="22">
        <f t="shared" si="822"/>
        <v>419.49612884394838</v>
      </c>
      <c r="E1342" s="54">
        <f t="shared" si="834"/>
        <v>69.716665000000006</v>
      </c>
      <c r="F1342" s="54">
        <f t="shared" si="835"/>
        <v>100</v>
      </c>
      <c r="G1342" s="54">
        <f t="shared" si="823"/>
        <v>41.078267122441986</v>
      </c>
      <c r="H1342" s="24">
        <f t="shared" si="836"/>
        <v>26</v>
      </c>
      <c r="I1342" s="23">
        <f t="shared" si="837"/>
        <v>0.12</v>
      </c>
      <c r="J1342" s="23">
        <f t="shared" si="838"/>
        <v>0.7</v>
      </c>
      <c r="K1342" s="22">
        <f t="shared" si="839"/>
        <v>45</v>
      </c>
      <c r="L1342" s="8"/>
      <c r="M1342" s="11">
        <f t="shared" si="812"/>
        <v>20.698153943582785</v>
      </c>
      <c r="N1342" s="9">
        <f t="shared" si="813"/>
        <v>20.698147483567546</v>
      </c>
      <c r="O1342" s="10">
        <f t="shared" si="840"/>
        <v>-6.4600152391847132E-6</v>
      </c>
      <c r="P1342" s="10">
        <f t="shared" si="824"/>
        <v>6.4635702027959101E-5</v>
      </c>
      <c r="Q1342" s="10">
        <f t="shared" si="825"/>
        <v>2.1770954055156861E-4</v>
      </c>
      <c r="R1342" s="10">
        <f t="shared" si="826"/>
        <v>2.1755348419685657E-4</v>
      </c>
      <c r="S1342" s="9"/>
      <c r="T1342" s="9">
        <f t="shared" si="814"/>
        <v>20.698153943582785</v>
      </c>
      <c r="U1342" s="10">
        <f t="shared" si="827"/>
        <v>0</v>
      </c>
      <c r="V1342" s="10" t="e">
        <f t="shared" si="828"/>
        <v>#DIV/0!</v>
      </c>
      <c r="W1342" s="10" t="e">
        <f t="shared" si="829"/>
        <v>#DIV/0!</v>
      </c>
      <c r="X1342" s="10" t="e">
        <f t="shared" si="830"/>
        <v>#DIV/0!</v>
      </c>
      <c r="Z1342" s="23">
        <f t="shared" si="815"/>
        <v>20.698153943582785</v>
      </c>
      <c r="AA1342" s="54">
        <f t="shared" si="816"/>
        <v>0</v>
      </c>
      <c r="AB1342" s="54" t="e">
        <f t="shared" si="817"/>
        <v>#DIV/0!</v>
      </c>
      <c r="AC1342" s="54" t="e">
        <f t="shared" si="818"/>
        <v>#DIV/0!</v>
      </c>
      <c r="AD1342" s="54" t="e">
        <f t="shared" si="841"/>
        <v>#DIV/0!</v>
      </c>
      <c r="AG1342" s="23">
        <f t="shared" si="819"/>
        <v>20.698153943582785</v>
      </c>
      <c r="AH1342" s="54">
        <f t="shared" si="842"/>
        <v>0</v>
      </c>
      <c r="AI1342" s="54" t="e">
        <f t="shared" si="843"/>
        <v>#DIV/0!</v>
      </c>
      <c r="AJ1342" s="54" t="e">
        <f t="shared" si="844"/>
        <v>#DIV/0!</v>
      </c>
      <c r="AK1342" s="54" t="e">
        <f t="shared" si="845"/>
        <v>#DIV/0!</v>
      </c>
      <c r="AM1342" s="23">
        <f t="shared" si="820"/>
        <v>20.698153943582785</v>
      </c>
      <c r="AN1342" s="54">
        <f t="shared" si="846"/>
        <v>0</v>
      </c>
      <c r="AO1342" s="54" t="e">
        <f t="shared" si="847"/>
        <v>#DIV/0!</v>
      </c>
      <c r="AP1342" s="54" t="e">
        <f t="shared" si="848"/>
        <v>#DIV/0!</v>
      </c>
      <c r="AQ1342" s="54" t="e">
        <f t="shared" si="849"/>
        <v>#DIV/0!</v>
      </c>
      <c r="AS1342" s="23">
        <f t="shared" si="821"/>
        <v>20.698153943582785</v>
      </c>
      <c r="AT1342" s="54">
        <f t="shared" si="850"/>
        <v>0</v>
      </c>
      <c r="AU1342" s="54" t="e">
        <f t="shared" si="851"/>
        <v>#DIV/0!</v>
      </c>
      <c r="AV1342" s="54" t="e">
        <f t="shared" si="852"/>
        <v>#DIV/0!</v>
      </c>
      <c r="AW1342" s="54" t="e">
        <f t="shared" si="853"/>
        <v>#DIV/0!</v>
      </c>
      <c r="AY1342" s="1" t="e">
        <f t="shared" si="831"/>
        <v>#N/A</v>
      </c>
      <c r="AZ1342" s="1" t="e">
        <f t="shared" si="832"/>
        <v>#N/A</v>
      </c>
    </row>
    <row r="1343" spans="1:52" hidden="1" x14ac:dyDescent="0.25">
      <c r="A1343" s="3"/>
      <c r="B1343" s="4"/>
      <c r="C1343" s="4">
        <f t="shared" si="833"/>
        <v>304</v>
      </c>
      <c r="D1343" s="22">
        <f t="shared" si="822"/>
        <v>419.49570277280532</v>
      </c>
      <c r="E1343" s="54">
        <f t="shared" si="834"/>
        <v>69.616720000000001</v>
      </c>
      <c r="F1343" s="54">
        <f t="shared" si="835"/>
        <v>100</v>
      </c>
      <c r="G1343" s="54">
        <f t="shared" si="823"/>
        <v>41.043548065308663</v>
      </c>
      <c r="H1343" s="24">
        <f t="shared" si="836"/>
        <v>26</v>
      </c>
      <c r="I1343" s="23">
        <f t="shared" si="837"/>
        <v>0.12</v>
      </c>
      <c r="J1343" s="23">
        <f t="shared" si="838"/>
        <v>0.7</v>
      </c>
      <c r="K1343" s="22">
        <f t="shared" si="839"/>
        <v>45</v>
      </c>
      <c r="L1343" s="8"/>
      <c r="M1343" s="11">
        <f t="shared" si="812"/>
        <v>20.698147483567546</v>
      </c>
      <c r="N1343" s="9">
        <f t="shared" si="813"/>
        <v>20.698141004966686</v>
      </c>
      <c r="O1343" s="10">
        <f t="shared" si="840"/>
        <v>-6.4786008593387123E-6</v>
      </c>
      <c r="P1343" s="10">
        <f t="shared" si="824"/>
        <v>6.4821660506662366E-5</v>
      </c>
      <c r="Q1343" s="10">
        <f t="shared" si="825"/>
        <v>2.1802296041276275E-4</v>
      </c>
      <c r="R1343" s="10">
        <f t="shared" si="826"/>
        <v>2.1786645502343355E-4</v>
      </c>
      <c r="S1343" s="9"/>
      <c r="T1343" s="9">
        <f t="shared" si="814"/>
        <v>20.698147483567546</v>
      </c>
      <c r="U1343" s="10">
        <f t="shared" si="827"/>
        <v>0</v>
      </c>
      <c r="V1343" s="10" t="e">
        <f t="shared" si="828"/>
        <v>#DIV/0!</v>
      </c>
      <c r="W1343" s="10" t="e">
        <f t="shared" si="829"/>
        <v>#DIV/0!</v>
      </c>
      <c r="X1343" s="10" t="e">
        <f t="shared" si="830"/>
        <v>#DIV/0!</v>
      </c>
      <c r="Z1343" s="23">
        <f t="shared" si="815"/>
        <v>20.698147483567546</v>
      </c>
      <c r="AA1343" s="54">
        <f t="shared" si="816"/>
        <v>0</v>
      </c>
      <c r="AB1343" s="54" t="e">
        <f t="shared" si="817"/>
        <v>#DIV/0!</v>
      </c>
      <c r="AC1343" s="54" t="e">
        <f t="shared" si="818"/>
        <v>#DIV/0!</v>
      </c>
      <c r="AD1343" s="54" t="e">
        <f t="shared" si="841"/>
        <v>#DIV/0!</v>
      </c>
      <c r="AG1343" s="23">
        <f t="shared" si="819"/>
        <v>20.698147483567546</v>
      </c>
      <c r="AH1343" s="54">
        <f t="shared" si="842"/>
        <v>0</v>
      </c>
      <c r="AI1343" s="54" t="e">
        <f t="shared" si="843"/>
        <v>#DIV/0!</v>
      </c>
      <c r="AJ1343" s="54" t="e">
        <f t="shared" si="844"/>
        <v>#DIV/0!</v>
      </c>
      <c r="AK1343" s="54" t="e">
        <f t="shared" si="845"/>
        <v>#DIV/0!</v>
      </c>
      <c r="AM1343" s="23">
        <f t="shared" si="820"/>
        <v>20.698147483567546</v>
      </c>
      <c r="AN1343" s="54">
        <f t="shared" si="846"/>
        <v>0</v>
      </c>
      <c r="AO1343" s="54" t="e">
        <f t="shared" si="847"/>
        <v>#DIV/0!</v>
      </c>
      <c r="AP1343" s="54" t="e">
        <f t="shared" si="848"/>
        <v>#DIV/0!</v>
      </c>
      <c r="AQ1343" s="54" t="e">
        <f t="shared" si="849"/>
        <v>#DIV/0!</v>
      </c>
      <c r="AS1343" s="23">
        <f t="shared" si="821"/>
        <v>20.698147483567546</v>
      </c>
      <c r="AT1343" s="54">
        <f t="shared" si="850"/>
        <v>0</v>
      </c>
      <c r="AU1343" s="54" t="e">
        <f t="shared" si="851"/>
        <v>#DIV/0!</v>
      </c>
      <c r="AV1343" s="54" t="e">
        <f t="shared" si="852"/>
        <v>#DIV/0!</v>
      </c>
      <c r="AW1343" s="54" t="e">
        <f t="shared" si="853"/>
        <v>#DIV/0!</v>
      </c>
      <c r="AY1343" s="1" t="e">
        <f t="shared" si="831"/>
        <v>#N/A</v>
      </c>
      <c r="AZ1343" s="1" t="e">
        <f t="shared" si="832"/>
        <v>#N/A</v>
      </c>
    </row>
    <row r="1344" spans="1:52" hidden="1" x14ac:dyDescent="0.25">
      <c r="A1344" s="3"/>
      <c r="B1344" s="4"/>
      <c r="C1344" s="4">
        <f t="shared" si="833"/>
        <v>305</v>
      </c>
      <c r="D1344" s="22">
        <f t="shared" si="822"/>
        <v>419.49527547679577</v>
      </c>
      <c r="E1344" s="54">
        <f t="shared" si="834"/>
        <v>69.516774999999996</v>
      </c>
      <c r="F1344" s="54">
        <f t="shared" si="835"/>
        <v>100</v>
      </c>
      <c r="G1344" s="54">
        <f t="shared" si="823"/>
        <v>41.00878806831949</v>
      </c>
      <c r="H1344" s="24">
        <f t="shared" si="836"/>
        <v>26</v>
      </c>
      <c r="I1344" s="23">
        <f t="shared" si="837"/>
        <v>0.12</v>
      </c>
      <c r="J1344" s="23">
        <f t="shared" si="838"/>
        <v>0.7</v>
      </c>
      <c r="K1344" s="22">
        <f t="shared" si="839"/>
        <v>45</v>
      </c>
      <c r="L1344" s="8"/>
      <c r="M1344" s="11">
        <f t="shared" si="812"/>
        <v>20.698141004966686</v>
      </c>
      <c r="N1344" s="9">
        <f t="shared" si="813"/>
        <v>20.69813450769988</v>
      </c>
      <c r="O1344" s="10">
        <f t="shared" si="840"/>
        <v>-6.4972668063489891E-6</v>
      </c>
      <c r="P1344" s="10">
        <f t="shared" si="824"/>
        <v>6.5008422695978491E-5</v>
      </c>
      <c r="Q1344" s="10">
        <f t="shared" si="825"/>
        <v>2.1833728413468711E-4</v>
      </c>
      <c r="R1344" s="10">
        <f t="shared" si="826"/>
        <v>2.1818032812461751E-4</v>
      </c>
      <c r="S1344" s="9"/>
      <c r="T1344" s="9">
        <f t="shared" si="814"/>
        <v>20.698141004966686</v>
      </c>
      <c r="U1344" s="10">
        <f t="shared" si="827"/>
        <v>0</v>
      </c>
      <c r="V1344" s="10" t="e">
        <f t="shared" si="828"/>
        <v>#DIV/0!</v>
      </c>
      <c r="W1344" s="10" t="e">
        <f t="shared" si="829"/>
        <v>#DIV/0!</v>
      </c>
      <c r="X1344" s="10" t="e">
        <f t="shared" si="830"/>
        <v>#DIV/0!</v>
      </c>
      <c r="Z1344" s="23">
        <f t="shared" si="815"/>
        <v>20.698141004966686</v>
      </c>
      <c r="AA1344" s="54">
        <f t="shared" si="816"/>
        <v>0</v>
      </c>
      <c r="AB1344" s="54" t="e">
        <f t="shared" si="817"/>
        <v>#DIV/0!</v>
      </c>
      <c r="AC1344" s="54" t="e">
        <f t="shared" si="818"/>
        <v>#DIV/0!</v>
      </c>
      <c r="AD1344" s="54" t="e">
        <f t="shared" si="841"/>
        <v>#DIV/0!</v>
      </c>
      <c r="AG1344" s="23">
        <f t="shared" si="819"/>
        <v>20.698141004966686</v>
      </c>
      <c r="AH1344" s="54">
        <f t="shared" si="842"/>
        <v>0</v>
      </c>
      <c r="AI1344" s="54" t="e">
        <f t="shared" si="843"/>
        <v>#DIV/0!</v>
      </c>
      <c r="AJ1344" s="54" t="e">
        <f t="shared" si="844"/>
        <v>#DIV/0!</v>
      </c>
      <c r="AK1344" s="54" t="e">
        <f t="shared" si="845"/>
        <v>#DIV/0!</v>
      </c>
      <c r="AM1344" s="23">
        <f t="shared" si="820"/>
        <v>20.698141004966686</v>
      </c>
      <c r="AN1344" s="54">
        <f t="shared" si="846"/>
        <v>0</v>
      </c>
      <c r="AO1344" s="54" t="e">
        <f t="shared" si="847"/>
        <v>#DIV/0!</v>
      </c>
      <c r="AP1344" s="54" t="e">
        <f t="shared" si="848"/>
        <v>#DIV/0!</v>
      </c>
      <c r="AQ1344" s="54" t="e">
        <f t="shared" si="849"/>
        <v>#DIV/0!</v>
      </c>
      <c r="AS1344" s="23">
        <f t="shared" si="821"/>
        <v>20.698141004966686</v>
      </c>
      <c r="AT1344" s="54">
        <f t="shared" si="850"/>
        <v>0</v>
      </c>
      <c r="AU1344" s="54" t="e">
        <f t="shared" si="851"/>
        <v>#DIV/0!</v>
      </c>
      <c r="AV1344" s="54" t="e">
        <f t="shared" si="852"/>
        <v>#DIV/0!</v>
      </c>
      <c r="AW1344" s="54" t="e">
        <f t="shared" si="853"/>
        <v>#DIV/0!</v>
      </c>
      <c r="AY1344" s="1" t="e">
        <f t="shared" si="831"/>
        <v>#N/A</v>
      </c>
      <c r="AZ1344" s="1" t="e">
        <f t="shared" si="832"/>
        <v>#N/A</v>
      </c>
    </row>
    <row r="1345" spans="1:52" hidden="1" x14ac:dyDescent="0.25">
      <c r="A1345" s="3"/>
      <c r="B1345" s="4"/>
      <c r="C1345" s="4">
        <f t="shared" si="833"/>
        <v>306</v>
      </c>
      <c r="D1345" s="22">
        <f t="shared" si="822"/>
        <v>419.49484695063023</v>
      </c>
      <c r="E1345" s="54">
        <f t="shared" si="834"/>
        <v>69.416830000000004</v>
      </c>
      <c r="F1345" s="54">
        <f t="shared" si="835"/>
        <v>100</v>
      </c>
      <c r="G1345" s="54">
        <f t="shared" si="823"/>
        <v>40.973987059018874</v>
      </c>
      <c r="H1345" s="24">
        <f t="shared" si="836"/>
        <v>26</v>
      </c>
      <c r="I1345" s="23">
        <f t="shared" si="837"/>
        <v>0.12</v>
      </c>
      <c r="J1345" s="23">
        <f t="shared" si="838"/>
        <v>0.7</v>
      </c>
      <c r="K1345" s="22">
        <f t="shared" si="839"/>
        <v>45</v>
      </c>
      <c r="L1345" s="8"/>
      <c r="M1345" s="11">
        <f t="shared" si="812"/>
        <v>20.69813450769988</v>
      </c>
      <c r="N1345" s="9">
        <f t="shared" si="813"/>
        <v>20.698127991686356</v>
      </c>
      <c r="O1345" s="10">
        <f t="shared" si="840"/>
        <v>-6.5160135243047534E-6</v>
      </c>
      <c r="P1345" s="10">
        <f t="shared" si="824"/>
        <v>6.5195993039215665E-5</v>
      </c>
      <c r="Q1345" s="10">
        <f t="shared" si="825"/>
        <v>2.1865251497910689E-4</v>
      </c>
      <c r="R1345" s="10">
        <f t="shared" si="826"/>
        <v>2.184951057233458E-4</v>
      </c>
      <c r="S1345" s="9"/>
      <c r="T1345" s="9">
        <f t="shared" si="814"/>
        <v>20.69813450769988</v>
      </c>
      <c r="U1345" s="10">
        <f t="shared" si="827"/>
        <v>0</v>
      </c>
      <c r="V1345" s="10" t="e">
        <f t="shared" si="828"/>
        <v>#DIV/0!</v>
      </c>
      <c r="W1345" s="10" t="e">
        <f t="shared" si="829"/>
        <v>#DIV/0!</v>
      </c>
      <c r="X1345" s="10" t="e">
        <f t="shared" si="830"/>
        <v>#DIV/0!</v>
      </c>
      <c r="Z1345" s="23">
        <f t="shared" si="815"/>
        <v>20.69813450769988</v>
      </c>
      <c r="AA1345" s="54">
        <f t="shared" si="816"/>
        <v>0</v>
      </c>
      <c r="AB1345" s="54" t="e">
        <f t="shared" si="817"/>
        <v>#DIV/0!</v>
      </c>
      <c r="AC1345" s="54" t="e">
        <f t="shared" si="818"/>
        <v>#DIV/0!</v>
      </c>
      <c r="AD1345" s="54" t="e">
        <f t="shared" si="841"/>
        <v>#DIV/0!</v>
      </c>
      <c r="AG1345" s="23">
        <f t="shared" si="819"/>
        <v>20.69813450769988</v>
      </c>
      <c r="AH1345" s="54">
        <f t="shared" si="842"/>
        <v>0</v>
      </c>
      <c r="AI1345" s="54" t="e">
        <f t="shared" si="843"/>
        <v>#DIV/0!</v>
      </c>
      <c r="AJ1345" s="54" t="e">
        <f t="shared" si="844"/>
        <v>#DIV/0!</v>
      </c>
      <c r="AK1345" s="54" t="e">
        <f t="shared" si="845"/>
        <v>#DIV/0!</v>
      </c>
      <c r="AM1345" s="23">
        <f t="shared" si="820"/>
        <v>20.69813450769988</v>
      </c>
      <c r="AN1345" s="54">
        <f t="shared" si="846"/>
        <v>0</v>
      </c>
      <c r="AO1345" s="54" t="e">
        <f t="shared" si="847"/>
        <v>#DIV/0!</v>
      </c>
      <c r="AP1345" s="54" t="e">
        <f t="shared" si="848"/>
        <v>#DIV/0!</v>
      </c>
      <c r="AQ1345" s="54" t="e">
        <f t="shared" si="849"/>
        <v>#DIV/0!</v>
      </c>
      <c r="AS1345" s="23">
        <f t="shared" si="821"/>
        <v>20.69813450769988</v>
      </c>
      <c r="AT1345" s="54">
        <f t="shared" si="850"/>
        <v>0</v>
      </c>
      <c r="AU1345" s="54" t="e">
        <f t="shared" si="851"/>
        <v>#DIV/0!</v>
      </c>
      <c r="AV1345" s="54" t="e">
        <f t="shared" si="852"/>
        <v>#DIV/0!</v>
      </c>
      <c r="AW1345" s="54" t="e">
        <f t="shared" si="853"/>
        <v>#DIV/0!</v>
      </c>
      <c r="AY1345" s="1" t="e">
        <f t="shared" si="831"/>
        <v>#N/A</v>
      </c>
      <c r="AZ1345" s="1" t="e">
        <f t="shared" si="832"/>
        <v>#N/A</v>
      </c>
    </row>
    <row r="1346" spans="1:52" hidden="1" x14ac:dyDescent="0.25">
      <c r="A1346" s="3"/>
      <c r="B1346" s="4"/>
      <c r="C1346" s="4">
        <f t="shared" si="833"/>
        <v>307</v>
      </c>
      <c r="D1346" s="22">
        <f t="shared" si="822"/>
        <v>419.49441718898885</v>
      </c>
      <c r="E1346" s="54">
        <f t="shared" si="834"/>
        <v>69.316884999999999</v>
      </c>
      <c r="F1346" s="54">
        <f t="shared" si="835"/>
        <v>100</v>
      </c>
      <c r="G1346" s="54">
        <f t="shared" si="823"/>
        <v>40.939144964780091</v>
      </c>
      <c r="H1346" s="24">
        <f t="shared" si="836"/>
        <v>26</v>
      </c>
      <c r="I1346" s="23">
        <f t="shared" si="837"/>
        <v>0.12</v>
      </c>
      <c r="J1346" s="23">
        <f t="shared" si="838"/>
        <v>0.7</v>
      </c>
      <c r="K1346" s="22">
        <f t="shared" si="839"/>
        <v>45</v>
      </c>
      <c r="L1346" s="8"/>
      <c r="M1346" s="11">
        <f t="shared" si="812"/>
        <v>20.698127991686356</v>
      </c>
      <c r="N1346" s="9">
        <f t="shared" si="813"/>
        <v>20.698121456844838</v>
      </c>
      <c r="O1346" s="10">
        <f t="shared" si="840"/>
        <v>-6.5348415176913477E-6</v>
      </c>
      <c r="P1346" s="10">
        <f t="shared" si="824"/>
        <v>6.5384376584031248E-5</v>
      </c>
      <c r="Q1346" s="10">
        <f t="shared" si="825"/>
        <v>2.1896865814591607E-4</v>
      </c>
      <c r="R1346" s="10">
        <f t="shared" si="826"/>
        <v>2.1881079396432666E-4</v>
      </c>
      <c r="S1346" s="9"/>
      <c r="T1346" s="9">
        <f t="shared" si="814"/>
        <v>20.698127991686356</v>
      </c>
      <c r="U1346" s="10">
        <f t="shared" si="827"/>
        <v>0</v>
      </c>
      <c r="V1346" s="10" t="e">
        <f t="shared" si="828"/>
        <v>#DIV/0!</v>
      </c>
      <c r="W1346" s="10" t="e">
        <f t="shared" si="829"/>
        <v>#DIV/0!</v>
      </c>
      <c r="X1346" s="10" t="e">
        <f t="shared" si="830"/>
        <v>#DIV/0!</v>
      </c>
      <c r="Z1346" s="23">
        <f t="shared" si="815"/>
        <v>20.698127991686356</v>
      </c>
      <c r="AA1346" s="54">
        <f t="shared" si="816"/>
        <v>0</v>
      </c>
      <c r="AB1346" s="54" t="e">
        <f t="shared" si="817"/>
        <v>#DIV/0!</v>
      </c>
      <c r="AC1346" s="54" t="e">
        <f t="shared" si="818"/>
        <v>#DIV/0!</v>
      </c>
      <c r="AD1346" s="54" t="e">
        <f t="shared" si="841"/>
        <v>#DIV/0!</v>
      </c>
      <c r="AG1346" s="23">
        <f t="shared" si="819"/>
        <v>20.698127991686356</v>
      </c>
      <c r="AH1346" s="54">
        <f t="shared" si="842"/>
        <v>0</v>
      </c>
      <c r="AI1346" s="54" t="e">
        <f t="shared" si="843"/>
        <v>#DIV/0!</v>
      </c>
      <c r="AJ1346" s="54" t="e">
        <f t="shared" si="844"/>
        <v>#DIV/0!</v>
      </c>
      <c r="AK1346" s="54" t="e">
        <f t="shared" si="845"/>
        <v>#DIV/0!</v>
      </c>
      <c r="AM1346" s="23">
        <f t="shared" si="820"/>
        <v>20.698127991686356</v>
      </c>
      <c r="AN1346" s="54">
        <f t="shared" si="846"/>
        <v>0</v>
      </c>
      <c r="AO1346" s="54" t="e">
        <f t="shared" si="847"/>
        <v>#DIV/0!</v>
      </c>
      <c r="AP1346" s="54" t="e">
        <f t="shared" si="848"/>
        <v>#DIV/0!</v>
      </c>
      <c r="AQ1346" s="54" t="e">
        <f t="shared" si="849"/>
        <v>#DIV/0!</v>
      </c>
      <c r="AS1346" s="23">
        <f t="shared" si="821"/>
        <v>20.698127991686356</v>
      </c>
      <c r="AT1346" s="54">
        <f t="shared" si="850"/>
        <v>0</v>
      </c>
      <c r="AU1346" s="54" t="e">
        <f t="shared" si="851"/>
        <v>#DIV/0!</v>
      </c>
      <c r="AV1346" s="54" t="e">
        <f t="shared" si="852"/>
        <v>#DIV/0!</v>
      </c>
      <c r="AW1346" s="54" t="e">
        <f t="shared" si="853"/>
        <v>#DIV/0!</v>
      </c>
      <c r="AY1346" s="1" t="e">
        <f t="shared" si="831"/>
        <v>#N/A</v>
      </c>
      <c r="AZ1346" s="1" t="e">
        <f t="shared" si="832"/>
        <v>#N/A</v>
      </c>
    </row>
    <row r="1347" spans="1:52" hidden="1" x14ac:dyDescent="0.25">
      <c r="A1347" s="3"/>
      <c r="B1347" s="4"/>
      <c r="C1347" s="4">
        <f t="shared" si="833"/>
        <v>308</v>
      </c>
      <c r="D1347" s="22">
        <f t="shared" si="822"/>
        <v>419.49398618652089</v>
      </c>
      <c r="E1347" s="54">
        <f t="shared" si="834"/>
        <v>69.216939999999994</v>
      </c>
      <c r="F1347" s="54">
        <f t="shared" si="835"/>
        <v>100</v>
      </c>
      <c r="G1347" s="54">
        <f t="shared" si="823"/>
        <v>40.904261712804875</v>
      </c>
      <c r="H1347" s="24">
        <f t="shared" si="836"/>
        <v>26</v>
      </c>
      <c r="I1347" s="23">
        <f t="shared" si="837"/>
        <v>0.12</v>
      </c>
      <c r="J1347" s="23">
        <f t="shared" si="838"/>
        <v>0.7</v>
      </c>
      <c r="K1347" s="22">
        <f t="shared" si="839"/>
        <v>45</v>
      </c>
      <c r="L1347" s="8"/>
      <c r="M1347" s="11">
        <f t="shared" si="812"/>
        <v>20.698121456844838</v>
      </c>
      <c r="N1347" s="9">
        <f t="shared" si="813"/>
        <v>20.698114903093614</v>
      </c>
      <c r="O1347" s="10">
        <f t="shared" si="840"/>
        <v>-6.5537512234925543E-6</v>
      </c>
      <c r="P1347" s="10">
        <f t="shared" si="824"/>
        <v>6.5573577702667866E-5</v>
      </c>
      <c r="Q1347" s="10">
        <f t="shared" si="825"/>
        <v>2.1928571647887029E-4</v>
      </c>
      <c r="R1347" s="10">
        <f t="shared" si="826"/>
        <v>2.1912739550828945E-4</v>
      </c>
      <c r="S1347" s="9"/>
      <c r="T1347" s="9">
        <f t="shared" si="814"/>
        <v>20.698121456844838</v>
      </c>
      <c r="U1347" s="10">
        <f t="shared" si="827"/>
        <v>0</v>
      </c>
      <c r="V1347" s="10" t="e">
        <f t="shared" si="828"/>
        <v>#DIV/0!</v>
      </c>
      <c r="W1347" s="10" t="e">
        <f t="shared" si="829"/>
        <v>#DIV/0!</v>
      </c>
      <c r="X1347" s="10" t="e">
        <f t="shared" si="830"/>
        <v>#DIV/0!</v>
      </c>
      <c r="Z1347" s="23">
        <f t="shared" si="815"/>
        <v>20.698121456844838</v>
      </c>
      <c r="AA1347" s="54">
        <f t="shared" si="816"/>
        <v>0</v>
      </c>
      <c r="AB1347" s="54" t="e">
        <f t="shared" si="817"/>
        <v>#DIV/0!</v>
      </c>
      <c r="AC1347" s="54" t="e">
        <f t="shared" si="818"/>
        <v>#DIV/0!</v>
      </c>
      <c r="AD1347" s="54" t="e">
        <f t="shared" si="841"/>
        <v>#DIV/0!</v>
      </c>
      <c r="AG1347" s="23">
        <f t="shared" si="819"/>
        <v>20.698121456844838</v>
      </c>
      <c r="AH1347" s="54">
        <f t="shared" si="842"/>
        <v>0</v>
      </c>
      <c r="AI1347" s="54" t="e">
        <f t="shared" si="843"/>
        <v>#DIV/0!</v>
      </c>
      <c r="AJ1347" s="54" t="e">
        <f t="shared" si="844"/>
        <v>#DIV/0!</v>
      </c>
      <c r="AK1347" s="54" t="e">
        <f t="shared" si="845"/>
        <v>#DIV/0!</v>
      </c>
      <c r="AM1347" s="23">
        <f t="shared" si="820"/>
        <v>20.698121456844838</v>
      </c>
      <c r="AN1347" s="54">
        <f t="shared" si="846"/>
        <v>0</v>
      </c>
      <c r="AO1347" s="54" t="e">
        <f t="shared" si="847"/>
        <v>#DIV/0!</v>
      </c>
      <c r="AP1347" s="54" t="e">
        <f t="shared" si="848"/>
        <v>#DIV/0!</v>
      </c>
      <c r="AQ1347" s="54" t="e">
        <f t="shared" si="849"/>
        <v>#DIV/0!</v>
      </c>
      <c r="AS1347" s="23">
        <f t="shared" si="821"/>
        <v>20.698121456844838</v>
      </c>
      <c r="AT1347" s="54">
        <f t="shared" si="850"/>
        <v>0</v>
      </c>
      <c r="AU1347" s="54" t="e">
        <f t="shared" si="851"/>
        <v>#DIV/0!</v>
      </c>
      <c r="AV1347" s="54" t="e">
        <f t="shared" si="852"/>
        <v>#DIV/0!</v>
      </c>
      <c r="AW1347" s="54" t="e">
        <f t="shared" si="853"/>
        <v>#DIV/0!</v>
      </c>
      <c r="AY1347" s="1" t="e">
        <f t="shared" si="831"/>
        <v>#N/A</v>
      </c>
      <c r="AZ1347" s="1" t="e">
        <f t="shared" si="832"/>
        <v>#N/A</v>
      </c>
    </row>
    <row r="1348" spans="1:52" hidden="1" x14ac:dyDescent="0.25">
      <c r="A1348" s="3"/>
      <c r="B1348" s="4"/>
      <c r="C1348" s="4">
        <f t="shared" si="833"/>
        <v>309</v>
      </c>
      <c r="D1348" s="22">
        <f t="shared" si="822"/>
        <v>419.49355393784469</v>
      </c>
      <c r="E1348" s="54">
        <f t="shared" si="834"/>
        <v>69.116995000000003</v>
      </c>
      <c r="F1348" s="54">
        <f t="shared" si="835"/>
        <v>100</v>
      </c>
      <c r="G1348" s="54">
        <f t="shared" si="823"/>
        <v>40.869337230122852</v>
      </c>
      <c r="H1348" s="24">
        <f t="shared" si="836"/>
        <v>26</v>
      </c>
      <c r="I1348" s="23">
        <f t="shared" si="837"/>
        <v>0.12</v>
      </c>
      <c r="J1348" s="23">
        <f t="shared" si="838"/>
        <v>0.7</v>
      </c>
      <c r="K1348" s="22">
        <f t="shared" si="839"/>
        <v>45</v>
      </c>
      <c r="L1348" s="8"/>
      <c r="M1348" s="11">
        <f t="shared" si="812"/>
        <v>20.698114903093614</v>
      </c>
      <c r="N1348" s="9">
        <f t="shared" si="813"/>
        <v>20.698108330350497</v>
      </c>
      <c r="O1348" s="10">
        <f t="shared" si="840"/>
        <v>-6.5727431177720064E-6</v>
      </c>
      <c r="P1348" s="10">
        <f t="shared" si="824"/>
        <v>6.5763601158353688E-5</v>
      </c>
      <c r="Q1348" s="10">
        <f t="shared" si="825"/>
        <v>2.1960369404290807E-4</v>
      </c>
      <c r="R1348" s="10">
        <f t="shared" si="826"/>
        <v>2.1944491415962271E-4</v>
      </c>
      <c r="S1348" s="9"/>
      <c r="T1348" s="9">
        <f t="shared" si="814"/>
        <v>20.698114903093614</v>
      </c>
      <c r="U1348" s="10">
        <f t="shared" si="827"/>
        <v>0</v>
      </c>
      <c r="V1348" s="10" t="e">
        <f t="shared" si="828"/>
        <v>#DIV/0!</v>
      </c>
      <c r="W1348" s="10" t="e">
        <f t="shared" si="829"/>
        <v>#DIV/0!</v>
      </c>
      <c r="X1348" s="10" t="e">
        <f t="shared" si="830"/>
        <v>#DIV/0!</v>
      </c>
      <c r="Z1348" s="23">
        <f t="shared" si="815"/>
        <v>20.698114903093614</v>
      </c>
      <c r="AA1348" s="54">
        <f t="shared" si="816"/>
        <v>0</v>
      </c>
      <c r="AB1348" s="54" t="e">
        <f t="shared" si="817"/>
        <v>#DIV/0!</v>
      </c>
      <c r="AC1348" s="54" t="e">
        <f t="shared" si="818"/>
        <v>#DIV/0!</v>
      </c>
      <c r="AD1348" s="54" t="e">
        <f t="shared" si="841"/>
        <v>#DIV/0!</v>
      </c>
      <c r="AG1348" s="23">
        <f t="shared" si="819"/>
        <v>20.698114903093614</v>
      </c>
      <c r="AH1348" s="54">
        <f t="shared" si="842"/>
        <v>0</v>
      </c>
      <c r="AI1348" s="54" t="e">
        <f t="shared" si="843"/>
        <v>#DIV/0!</v>
      </c>
      <c r="AJ1348" s="54" t="e">
        <f t="shared" si="844"/>
        <v>#DIV/0!</v>
      </c>
      <c r="AK1348" s="54" t="e">
        <f t="shared" si="845"/>
        <v>#DIV/0!</v>
      </c>
      <c r="AM1348" s="23">
        <f t="shared" si="820"/>
        <v>20.698114903093614</v>
      </c>
      <c r="AN1348" s="54">
        <f t="shared" si="846"/>
        <v>0</v>
      </c>
      <c r="AO1348" s="54" t="e">
        <f t="shared" si="847"/>
        <v>#DIV/0!</v>
      </c>
      <c r="AP1348" s="54" t="e">
        <f t="shared" si="848"/>
        <v>#DIV/0!</v>
      </c>
      <c r="AQ1348" s="54" t="e">
        <f t="shared" si="849"/>
        <v>#DIV/0!</v>
      </c>
      <c r="AS1348" s="23">
        <f t="shared" si="821"/>
        <v>20.698114903093614</v>
      </c>
      <c r="AT1348" s="54">
        <f t="shared" si="850"/>
        <v>0</v>
      </c>
      <c r="AU1348" s="54" t="e">
        <f t="shared" si="851"/>
        <v>#DIV/0!</v>
      </c>
      <c r="AV1348" s="54" t="e">
        <f t="shared" si="852"/>
        <v>#DIV/0!</v>
      </c>
      <c r="AW1348" s="54" t="e">
        <f t="shared" si="853"/>
        <v>#DIV/0!</v>
      </c>
      <c r="AY1348" s="1" t="e">
        <f t="shared" si="831"/>
        <v>#N/A</v>
      </c>
      <c r="AZ1348" s="1" t="e">
        <f t="shared" si="832"/>
        <v>#N/A</v>
      </c>
    </row>
    <row r="1349" spans="1:52" hidden="1" x14ac:dyDescent="0.25">
      <c r="A1349" s="3"/>
      <c r="B1349" s="4"/>
      <c r="C1349" s="4">
        <f t="shared" si="833"/>
        <v>310</v>
      </c>
      <c r="D1349" s="22">
        <f t="shared" si="822"/>
        <v>419.49312043754747</v>
      </c>
      <c r="E1349" s="54">
        <f t="shared" si="834"/>
        <v>69.017049999999998</v>
      </c>
      <c r="F1349" s="54">
        <f t="shared" si="835"/>
        <v>100</v>
      </c>
      <c r="G1349" s="54">
        <f t="shared" si="823"/>
        <v>40.834371443591053</v>
      </c>
      <c r="H1349" s="24">
        <f t="shared" si="836"/>
        <v>26</v>
      </c>
      <c r="I1349" s="23">
        <f t="shared" si="837"/>
        <v>0.12</v>
      </c>
      <c r="J1349" s="23">
        <f t="shared" si="838"/>
        <v>0.7</v>
      </c>
      <c r="K1349" s="22">
        <f t="shared" si="839"/>
        <v>45</v>
      </c>
      <c r="L1349" s="8"/>
      <c r="M1349" s="11">
        <f t="shared" si="812"/>
        <v>20.698108330350497</v>
      </c>
      <c r="N1349" s="9">
        <f t="shared" si="813"/>
        <v>20.698101738532802</v>
      </c>
      <c r="O1349" s="10">
        <f t="shared" si="840"/>
        <v>-6.5918176943569051E-6</v>
      </c>
      <c r="P1349" s="10">
        <f t="shared" si="824"/>
        <v>6.5954451892115604E-5</v>
      </c>
      <c r="Q1349" s="10">
        <f t="shared" si="825"/>
        <v>2.1992259540385038E-4</v>
      </c>
      <c r="R1349" s="10">
        <f t="shared" si="826"/>
        <v>2.1976335485846544E-4</v>
      </c>
      <c r="S1349" s="9"/>
      <c r="T1349" s="9">
        <f t="shared" si="814"/>
        <v>20.698108330350497</v>
      </c>
      <c r="U1349" s="10">
        <f t="shared" si="827"/>
        <v>0</v>
      </c>
      <c r="V1349" s="10" t="e">
        <f t="shared" si="828"/>
        <v>#DIV/0!</v>
      </c>
      <c r="W1349" s="10" t="e">
        <f t="shared" si="829"/>
        <v>#DIV/0!</v>
      </c>
      <c r="X1349" s="10" t="e">
        <f t="shared" si="830"/>
        <v>#DIV/0!</v>
      </c>
      <c r="Z1349" s="23">
        <f t="shared" si="815"/>
        <v>20.698108330350497</v>
      </c>
      <c r="AA1349" s="54">
        <f t="shared" si="816"/>
        <v>0</v>
      </c>
      <c r="AB1349" s="54" t="e">
        <f t="shared" si="817"/>
        <v>#DIV/0!</v>
      </c>
      <c r="AC1349" s="54" t="e">
        <f t="shared" si="818"/>
        <v>#DIV/0!</v>
      </c>
      <c r="AD1349" s="54" t="e">
        <f t="shared" si="841"/>
        <v>#DIV/0!</v>
      </c>
      <c r="AG1349" s="23">
        <f t="shared" si="819"/>
        <v>20.698108330350497</v>
      </c>
      <c r="AH1349" s="54">
        <f t="shared" si="842"/>
        <v>0</v>
      </c>
      <c r="AI1349" s="54" t="e">
        <f t="shared" si="843"/>
        <v>#DIV/0!</v>
      </c>
      <c r="AJ1349" s="54" t="e">
        <f t="shared" si="844"/>
        <v>#DIV/0!</v>
      </c>
      <c r="AK1349" s="54" t="e">
        <f t="shared" si="845"/>
        <v>#DIV/0!</v>
      </c>
      <c r="AM1349" s="23">
        <f t="shared" si="820"/>
        <v>20.698108330350497</v>
      </c>
      <c r="AN1349" s="54">
        <f t="shared" si="846"/>
        <v>0</v>
      </c>
      <c r="AO1349" s="54" t="e">
        <f t="shared" si="847"/>
        <v>#DIV/0!</v>
      </c>
      <c r="AP1349" s="54" t="e">
        <f t="shared" si="848"/>
        <v>#DIV/0!</v>
      </c>
      <c r="AQ1349" s="54" t="e">
        <f t="shared" si="849"/>
        <v>#DIV/0!</v>
      </c>
      <c r="AS1349" s="23">
        <f t="shared" si="821"/>
        <v>20.698108330350497</v>
      </c>
      <c r="AT1349" s="54">
        <f t="shared" si="850"/>
        <v>0</v>
      </c>
      <c r="AU1349" s="54" t="e">
        <f t="shared" si="851"/>
        <v>#DIV/0!</v>
      </c>
      <c r="AV1349" s="54" t="e">
        <f t="shared" si="852"/>
        <v>#DIV/0!</v>
      </c>
      <c r="AW1349" s="54" t="e">
        <f t="shared" si="853"/>
        <v>#DIV/0!</v>
      </c>
      <c r="AY1349" s="1" t="e">
        <f t="shared" si="831"/>
        <v>#N/A</v>
      </c>
      <c r="AZ1349" s="1" t="e">
        <f t="shared" si="832"/>
        <v>#N/A</v>
      </c>
    </row>
    <row r="1350" spans="1:52" hidden="1" x14ac:dyDescent="0.25">
      <c r="A1350" s="3"/>
      <c r="B1350" s="4"/>
      <c r="C1350" s="4">
        <f t="shared" si="833"/>
        <v>311</v>
      </c>
      <c r="D1350" s="22">
        <f t="shared" si="822"/>
        <v>419.49268568018516</v>
      </c>
      <c r="E1350" s="54">
        <f t="shared" si="834"/>
        <v>68.917105000000006</v>
      </c>
      <c r="F1350" s="54">
        <f t="shared" si="835"/>
        <v>100</v>
      </c>
      <c r="G1350" s="54">
        <f t="shared" si="823"/>
        <v>40.799364279893389</v>
      </c>
      <c r="H1350" s="24">
        <f t="shared" si="836"/>
        <v>26</v>
      </c>
      <c r="I1350" s="23">
        <f t="shared" si="837"/>
        <v>0.12</v>
      </c>
      <c r="J1350" s="23">
        <f t="shared" si="838"/>
        <v>0.7</v>
      </c>
      <c r="K1350" s="22">
        <f t="shared" si="839"/>
        <v>45</v>
      </c>
      <c r="L1350" s="8"/>
      <c r="M1350" s="11">
        <f t="shared" si="812"/>
        <v>20.698101738532802</v>
      </c>
      <c r="N1350" s="9">
        <f t="shared" si="813"/>
        <v>20.698095127557373</v>
      </c>
      <c r="O1350" s="10">
        <f t="shared" si="840"/>
        <v>-6.6109754293108836E-6</v>
      </c>
      <c r="P1350" s="10">
        <f t="shared" si="824"/>
        <v>6.6146134667172284E-5</v>
      </c>
      <c r="Q1350" s="10">
        <f t="shared" si="825"/>
        <v>2.202424244400681E-4</v>
      </c>
      <c r="R1350" s="10">
        <f t="shared" si="826"/>
        <v>2.2008272091732047E-4</v>
      </c>
      <c r="S1350" s="9"/>
      <c r="T1350" s="9">
        <f t="shared" si="814"/>
        <v>20.698101738532802</v>
      </c>
      <c r="U1350" s="10">
        <f t="shared" si="827"/>
        <v>0</v>
      </c>
      <c r="V1350" s="10" t="e">
        <f t="shared" si="828"/>
        <v>#DIV/0!</v>
      </c>
      <c r="W1350" s="10" t="e">
        <f t="shared" si="829"/>
        <v>#DIV/0!</v>
      </c>
      <c r="X1350" s="10" t="e">
        <f t="shared" si="830"/>
        <v>#DIV/0!</v>
      </c>
      <c r="Z1350" s="23">
        <f t="shared" si="815"/>
        <v>20.698101738532802</v>
      </c>
      <c r="AA1350" s="54">
        <f t="shared" si="816"/>
        <v>0</v>
      </c>
      <c r="AB1350" s="54" t="e">
        <f t="shared" si="817"/>
        <v>#DIV/0!</v>
      </c>
      <c r="AC1350" s="54" t="e">
        <f t="shared" si="818"/>
        <v>#DIV/0!</v>
      </c>
      <c r="AD1350" s="54" t="e">
        <f t="shared" si="841"/>
        <v>#DIV/0!</v>
      </c>
      <c r="AG1350" s="23">
        <f t="shared" si="819"/>
        <v>20.698101738532802</v>
      </c>
      <c r="AH1350" s="54">
        <f t="shared" si="842"/>
        <v>0</v>
      </c>
      <c r="AI1350" s="54" t="e">
        <f t="shared" si="843"/>
        <v>#DIV/0!</v>
      </c>
      <c r="AJ1350" s="54" t="e">
        <f t="shared" si="844"/>
        <v>#DIV/0!</v>
      </c>
      <c r="AK1350" s="54" t="e">
        <f t="shared" si="845"/>
        <v>#DIV/0!</v>
      </c>
      <c r="AM1350" s="23">
        <f t="shared" si="820"/>
        <v>20.698101738532802</v>
      </c>
      <c r="AN1350" s="54">
        <f t="shared" si="846"/>
        <v>0</v>
      </c>
      <c r="AO1350" s="54" t="e">
        <f t="shared" si="847"/>
        <v>#DIV/0!</v>
      </c>
      <c r="AP1350" s="54" t="e">
        <f t="shared" si="848"/>
        <v>#DIV/0!</v>
      </c>
      <c r="AQ1350" s="54" t="e">
        <f t="shared" si="849"/>
        <v>#DIV/0!</v>
      </c>
      <c r="AS1350" s="23">
        <f t="shared" si="821"/>
        <v>20.698101738532802</v>
      </c>
      <c r="AT1350" s="54">
        <f t="shared" si="850"/>
        <v>0</v>
      </c>
      <c r="AU1350" s="54" t="e">
        <f t="shared" si="851"/>
        <v>#DIV/0!</v>
      </c>
      <c r="AV1350" s="54" t="e">
        <f t="shared" si="852"/>
        <v>#DIV/0!</v>
      </c>
      <c r="AW1350" s="54" t="e">
        <f t="shared" si="853"/>
        <v>#DIV/0!</v>
      </c>
      <c r="AY1350" s="1" t="e">
        <f t="shared" si="831"/>
        <v>#N/A</v>
      </c>
      <c r="AZ1350" s="1" t="e">
        <f t="shared" si="832"/>
        <v>#N/A</v>
      </c>
    </row>
    <row r="1351" spans="1:52" hidden="1" x14ac:dyDescent="0.25">
      <c r="A1351" s="3"/>
      <c r="B1351" s="4"/>
      <c r="C1351" s="4">
        <f t="shared" si="833"/>
        <v>312</v>
      </c>
      <c r="D1351" s="22">
        <f t="shared" si="822"/>
        <v>419.4922496602818</v>
      </c>
      <c r="E1351" s="54">
        <f t="shared" si="834"/>
        <v>68.817160000000001</v>
      </c>
      <c r="F1351" s="54">
        <f t="shared" si="835"/>
        <v>100</v>
      </c>
      <c r="G1351" s="54">
        <f t="shared" si="823"/>
        <v>40.764315665540167</v>
      </c>
      <c r="H1351" s="24">
        <f t="shared" si="836"/>
        <v>26</v>
      </c>
      <c r="I1351" s="23">
        <f t="shared" si="837"/>
        <v>0.12</v>
      </c>
      <c r="J1351" s="23">
        <f t="shared" si="838"/>
        <v>0.7</v>
      </c>
      <c r="K1351" s="22">
        <f t="shared" si="839"/>
        <v>45</v>
      </c>
      <c r="L1351" s="8"/>
      <c r="M1351" s="11">
        <f t="shared" si="812"/>
        <v>20.698095127557373</v>
      </c>
      <c r="N1351" s="9">
        <f t="shared" si="813"/>
        <v>20.698088497340581</v>
      </c>
      <c r="O1351" s="10">
        <f t="shared" si="840"/>
        <v>-6.6302167915921473E-6</v>
      </c>
      <c r="P1351" s="10">
        <f t="shared" si="824"/>
        <v>6.6338654175724049E-5</v>
      </c>
      <c r="Q1351" s="10">
        <f t="shared" si="825"/>
        <v>2.2056318470182931E-4</v>
      </c>
      <c r="R1351" s="10">
        <f t="shared" si="826"/>
        <v>2.2040301617027132E-4</v>
      </c>
      <c r="S1351" s="9"/>
      <c r="T1351" s="9">
        <f t="shared" si="814"/>
        <v>20.698095127557373</v>
      </c>
      <c r="U1351" s="10">
        <f t="shared" si="827"/>
        <v>0</v>
      </c>
      <c r="V1351" s="10" t="e">
        <f t="shared" si="828"/>
        <v>#DIV/0!</v>
      </c>
      <c r="W1351" s="10" t="e">
        <f t="shared" si="829"/>
        <v>#DIV/0!</v>
      </c>
      <c r="X1351" s="10" t="e">
        <f t="shared" si="830"/>
        <v>#DIV/0!</v>
      </c>
      <c r="Z1351" s="23">
        <f t="shared" si="815"/>
        <v>20.698095127557373</v>
      </c>
      <c r="AA1351" s="54">
        <f t="shared" si="816"/>
        <v>0</v>
      </c>
      <c r="AB1351" s="54" t="e">
        <f t="shared" si="817"/>
        <v>#DIV/0!</v>
      </c>
      <c r="AC1351" s="54" t="e">
        <f t="shared" si="818"/>
        <v>#DIV/0!</v>
      </c>
      <c r="AD1351" s="54" t="e">
        <f t="shared" si="841"/>
        <v>#DIV/0!</v>
      </c>
      <c r="AG1351" s="23">
        <f t="shared" si="819"/>
        <v>20.698095127557373</v>
      </c>
      <c r="AH1351" s="54">
        <f t="shared" si="842"/>
        <v>0</v>
      </c>
      <c r="AI1351" s="54" t="e">
        <f t="shared" si="843"/>
        <v>#DIV/0!</v>
      </c>
      <c r="AJ1351" s="54" t="e">
        <f t="shared" si="844"/>
        <v>#DIV/0!</v>
      </c>
      <c r="AK1351" s="54" t="e">
        <f t="shared" si="845"/>
        <v>#DIV/0!</v>
      </c>
      <c r="AM1351" s="23">
        <f t="shared" si="820"/>
        <v>20.698095127557373</v>
      </c>
      <c r="AN1351" s="54">
        <f t="shared" si="846"/>
        <v>0</v>
      </c>
      <c r="AO1351" s="54" t="e">
        <f t="shared" si="847"/>
        <v>#DIV/0!</v>
      </c>
      <c r="AP1351" s="54" t="e">
        <f t="shared" si="848"/>
        <v>#DIV/0!</v>
      </c>
      <c r="AQ1351" s="54" t="e">
        <f t="shared" si="849"/>
        <v>#DIV/0!</v>
      </c>
      <c r="AS1351" s="23">
        <f t="shared" si="821"/>
        <v>20.698095127557373</v>
      </c>
      <c r="AT1351" s="54">
        <f t="shared" si="850"/>
        <v>0</v>
      </c>
      <c r="AU1351" s="54" t="e">
        <f t="shared" si="851"/>
        <v>#DIV/0!</v>
      </c>
      <c r="AV1351" s="54" t="e">
        <f t="shared" si="852"/>
        <v>#DIV/0!</v>
      </c>
      <c r="AW1351" s="54" t="e">
        <f t="shared" si="853"/>
        <v>#DIV/0!</v>
      </c>
      <c r="AY1351" s="1" t="e">
        <f t="shared" si="831"/>
        <v>#N/A</v>
      </c>
      <c r="AZ1351" s="1" t="e">
        <f t="shared" si="832"/>
        <v>#N/A</v>
      </c>
    </row>
    <row r="1352" spans="1:52" hidden="1" x14ac:dyDescent="0.25">
      <c r="A1352" s="3"/>
      <c r="B1352" s="4"/>
      <c r="C1352" s="4">
        <f t="shared" si="833"/>
        <v>313</v>
      </c>
      <c r="D1352" s="22">
        <f t="shared" si="822"/>
        <v>419.49181237232989</v>
      </c>
      <c r="E1352" s="54">
        <f t="shared" si="834"/>
        <v>68.71721500000001</v>
      </c>
      <c r="F1352" s="54">
        <f t="shared" si="835"/>
        <v>100</v>
      </c>
      <c r="G1352" s="54">
        <f t="shared" si="823"/>
        <v>40.729225526867552</v>
      </c>
      <c r="H1352" s="24">
        <f t="shared" si="836"/>
        <v>26</v>
      </c>
      <c r="I1352" s="23">
        <f t="shared" si="837"/>
        <v>0.12</v>
      </c>
      <c r="J1352" s="23">
        <f t="shared" si="838"/>
        <v>0.7</v>
      </c>
      <c r="K1352" s="22">
        <f t="shared" si="839"/>
        <v>45</v>
      </c>
      <c r="L1352" s="8"/>
      <c r="M1352" s="11">
        <f t="shared" si="812"/>
        <v>20.698088497340581</v>
      </c>
      <c r="N1352" s="9">
        <f t="shared" si="813"/>
        <v>20.698081847798289</v>
      </c>
      <c r="O1352" s="10">
        <f t="shared" si="840"/>
        <v>-6.649542292791466E-6</v>
      </c>
      <c r="P1352" s="10">
        <f t="shared" si="824"/>
        <v>6.6532015536456202E-5</v>
      </c>
      <c r="Q1352" s="10">
        <f t="shared" si="825"/>
        <v>2.2088488106471407E-4</v>
      </c>
      <c r="R1352" s="10">
        <f t="shared" si="826"/>
        <v>2.207242458853922E-4</v>
      </c>
      <c r="S1352" s="9"/>
      <c r="T1352" s="9">
        <f t="shared" si="814"/>
        <v>20.698088497340581</v>
      </c>
      <c r="U1352" s="10">
        <f t="shared" si="827"/>
        <v>0</v>
      </c>
      <c r="V1352" s="10" t="e">
        <f t="shared" si="828"/>
        <v>#DIV/0!</v>
      </c>
      <c r="W1352" s="10" t="e">
        <f t="shared" si="829"/>
        <v>#DIV/0!</v>
      </c>
      <c r="X1352" s="10" t="e">
        <f t="shared" si="830"/>
        <v>#DIV/0!</v>
      </c>
      <c r="Z1352" s="23">
        <f t="shared" si="815"/>
        <v>20.698088497340581</v>
      </c>
      <c r="AA1352" s="54">
        <f t="shared" si="816"/>
        <v>0</v>
      </c>
      <c r="AB1352" s="54" t="e">
        <f t="shared" si="817"/>
        <v>#DIV/0!</v>
      </c>
      <c r="AC1352" s="54" t="e">
        <f t="shared" si="818"/>
        <v>#DIV/0!</v>
      </c>
      <c r="AD1352" s="54" t="e">
        <f t="shared" si="841"/>
        <v>#DIV/0!</v>
      </c>
      <c r="AG1352" s="23">
        <f t="shared" si="819"/>
        <v>20.698088497340581</v>
      </c>
      <c r="AH1352" s="54">
        <f t="shared" si="842"/>
        <v>0</v>
      </c>
      <c r="AI1352" s="54" t="e">
        <f t="shared" si="843"/>
        <v>#DIV/0!</v>
      </c>
      <c r="AJ1352" s="54" t="e">
        <f t="shared" si="844"/>
        <v>#DIV/0!</v>
      </c>
      <c r="AK1352" s="54" t="e">
        <f t="shared" si="845"/>
        <v>#DIV/0!</v>
      </c>
      <c r="AM1352" s="23">
        <f t="shared" si="820"/>
        <v>20.698088497340581</v>
      </c>
      <c r="AN1352" s="54">
        <f t="shared" si="846"/>
        <v>0</v>
      </c>
      <c r="AO1352" s="54" t="e">
        <f t="shared" si="847"/>
        <v>#DIV/0!</v>
      </c>
      <c r="AP1352" s="54" t="e">
        <f t="shared" si="848"/>
        <v>#DIV/0!</v>
      </c>
      <c r="AQ1352" s="54" t="e">
        <f t="shared" si="849"/>
        <v>#DIV/0!</v>
      </c>
      <c r="AS1352" s="23">
        <f t="shared" si="821"/>
        <v>20.698088497340581</v>
      </c>
      <c r="AT1352" s="54">
        <f t="shared" si="850"/>
        <v>0</v>
      </c>
      <c r="AU1352" s="54" t="e">
        <f t="shared" si="851"/>
        <v>#DIV/0!</v>
      </c>
      <c r="AV1352" s="54" t="e">
        <f t="shared" si="852"/>
        <v>#DIV/0!</v>
      </c>
      <c r="AW1352" s="54" t="e">
        <f t="shared" si="853"/>
        <v>#DIV/0!</v>
      </c>
      <c r="AY1352" s="1" t="e">
        <f t="shared" si="831"/>
        <v>#N/A</v>
      </c>
      <c r="AZ1352" s="1" t="e">
        <f t="shared" si="832"/>
        <v>#N/A</v>
      </c>
    </row>
    <row r="1353" spans="1:52" hidden="1" x14ac:dyDescent="0.25">
      <c r="A1353" s="3"/>
      <c r="B1353" s="4"/>
      <c r="C1353" s="4">
        <f t="shared" si="833"/>
        <v>314</v>
      </c>
      <c r="D1353" s="22">
        <f t="shared" si="822"/>
        <v>419.49137381078958</v>
      </c>
      <c r="E1353" s="54">
        <f t="shared" si="834"/>
        <v>68.617270000000005</v>
      </c>
      <c r="F1353" s="54">
        <f t="shared" si="835"/>
        <v>100</v>
      </c>
      <c r="G1353" s="54">
        <f t="shared" si="823"/>
        <v>40.694093790037044</v>
      </c>
      <c r="H1353" s="24">
        <f t="shared" si="836"/>
        <v>26</v>
      </c>
      <c r="I1353" s="23">
        <f t="shared" si="837"/>
        <v>0.12</v>
      </c>
      <c r="J1353" s="23">
        <f t="shared" si="838"/>
        <v>0.7</v>
      </c>
      <c r="K1353" s="22">
        <f t="shared" si="839"/>
        <v>45</v>
      </c>
      <c r="L1353" s="8"/>
      <c r="M1353" s="11">
        <f t="shared" si="812"/>
        <v>20.698081847798289</v>
      </c>
      <c r="N1353" s="9">
        <f t="shared" si="813"/>
        <v>20.698075178845897</v>
      </c>
      <c r="O1353" s="10">
        <f t="shared" si="840"/>
        <v>-6.6689523912089044E-6</v>
      </c>
      <c r="P1353" s="10">
        <f t="shared" si="824"/>
        <v>6.6726223334919729E-5</v>
      </c>
      <c r="Q1353" s="10">
        <f t="shared" si="825"/>
        <v>2.2120751653803721E-4</v>
      </c>
      <c r="R1353" s="10">
        <f t="shared" si="826"/>
        <v>2.2104641218218809E-4</v>
      </c>
      <c r="S1353" s="9"/>
      <c r="T1353" s="9">
        <f t="shared" si="814"/>
        <v>20.698081847798289</v>
      </c>
      <c r="U1353" s="10">
        <f t="shared" si="827"/>
        <v>0</v>
      </c>
      <c r="V1353" s="10" t="e">
        <f t="shared" si="828"/>
        <v>#DIV/0!</v>
      </c>
      <c r="W1353" s="10" t="e">
        <f t="shared" si="829"/>
        <v>#DIV/0!</v>
      </c>
      <c r="X1353" s="10" t="e">
        <f t="shared" si="830"/>
        <v>#DIV/0!</v>
      </c>
      <c r="Z1353" s="23">
        <f t="shared" si="815"/>
        <v>20.698081847798289</v>
      </c>
      <c r="AA1353" s="54">
        <f t="shared" si="816"/>
        <v>0</v>
      </c>
      <c r="AB1353" s="54" t="e">
        <f t="shared" si="817"/>
        <v>#DIV/0!</v>
      </c>
      <c r="AC1353" s="54" t="e">
        <f t="shared" si="818"/>
        <v>#DIV/0!</v>
      </c>
      <c r="AD1353" s="54" t="e">
        <f t="shared" si="841"/>
        <v>#DIV/0!</v>
      </c>
      <c r="AG1353" s="23">
        <f t="shared" si="819"/>
        <v>20.698081847798289</v>
      </c>
      <c r="AH1353" s="54">
        <f t="shared" si="842"/>
        <v>0</v>
      </c>
      <c r="AI1353" s="54" t="e">
        <f t="shared" si="843"/>
        <v>#DIV/0!</v>
      </c>
      <c r="AJ1353" s="54" t="e">
        <f t="shared" si="844"/>
        <v>#DIV/0!</v>
      </c>
      <c r="AK1353" s="54" t="e">
        <f t="shared" si="845"/>
        <v>#DIV/0!</v>
      </c>
      <c r="AM1353" s="23">
        <f t="shared" si="820"/>
        <v>20.698081847798289</v>
      </c>
      <c r="AN1353" s="54">
        <f t="shared" si="846"/>
        <v>0</v>
      </c>
      <c r="AO1353" s="54" t="e">
        <f t="shared" si="847"/>
        <v>#DIV/0!</v>
      </c>
      <c r="AP1353" s="54" t="e">
        <f t="shared" si="848"/>
        <v>#DIV/0!</v>
      </c>
      <c r="AQ1353" s="54" t="e">
        <f t="shared" si="849"/>
        <v>#DIV/0!</v>
      </c>
      <c r="AS1353" s="23">
        <f t="shared" si="821"/>
        <v>20.698081847798289</v>
      </c>
      <c r="AT1353" s="54">
        <f t="shared" si="850"/>
        <v>0</v>
      </c>
      <c r="AU1353" s="54" t="e">
        <f t="shared" si="851"/>
        <v>#DIV/0!</v>
      </c>
      <c r="AV1353" s="54" t="e">
        <f t="shared" si="852"/>
        <v>#DIV/0!</v>
      </c>
      <c r="AW1353" s="54" t="e">
        <f t="shared" si="853"/>
        <v>#DIV/0!</v>
      </c>
      <c r="AY1353" s="1" t="e">
        <f t="shared" si="831"/>
        <v>#N/A</v>
      </c>
      <c r="AZ1353" s="1" t="e">
        <f t="shared" si="832"/>
        <v>#N/A</v>
      </c>
    </row>
    <row r="1354" spans="1:52" hidden="1" x14ac:dyDescent="0.25">
      <c r="A1354" s="3"/>
      <c r="B1354" s="4"/>
      <c r="C1354" s="4">
        <f t="shared" si="833"/>
        <v>315</v>
      </c>
      <c r="D1354" s="22">
        <f t="shared" si="822"/>
        <v>419.49093397008886</v>
      </c>
      <c r="E1354" s="54">
        <f t="shared" si="834"/>
        <v>68.517325</v>
      </c>
      <c r="F1354" s="54">
        <f t="shared" si="835"/>
        <v>100</v>
      </c>
      <c r="G1354" s="54">
        <f t="shared" si="823"/>
        <v>40.65892038103501</v>
      </c>
      <c r="H1354" s="24">
        <f t="shared" si="836"/>
        <v>26</v>
      </c>
      <c r="I1354" s="23">
        <f t="shared" si="837"/>
        <v>0.12</v>
      </c>
      <c r="J1354" s="23">
        <f t="shared" si="838"/>
        <v>0.7</v>
      </c>
      <c r="K1354" s="22">
        <f t="shared" si="839"/>
        <v>45</v>
      </c>
      <c r="L1354" s="8"/>
      <c r="M1354" s="11">
        <f t="shared" si="812"/>
        <v>20.698075178845897</v>
      </c>
      <c r="N1354" s="9">
        <f t="shared" si="813"/>
        <v>20.698068490398271</v>
      </c>
      <c r="O1354" s="10">
        <f t="shared" si="840"/>
        <v>-6.6884476268569415E-6</v>
      </c>
      <c r="P1354" s="10">
        <f t="shared" si="824"/>
        <v>6.6921282974211207E-5</v>
      </c>
      <c r="Q1354" s="10">
        <f t="shared" si="825"/>
        <v>2.2153109674890388E-4</v>
      </c>
      <c r="R1354" s="10">
        <f t="shared" si="826"/>
        <v>2.2136952135627558E-4</v>
      </c>
      <c r="S1354" s="9"/>
      <c r="T1354" s="9">
        <f t="shared" si="814"/>
        <v>20.698075178845897</v>
      </c>
      <c r="U1354" s="10">
        <f t="shared" si="827"/>
        <v>0</v>
      </c>
      <c r="V1354" s="10" t="e">
        <f t="shared" si="828"/>
        <v>#DIV/0!</v>
      </c>
      <c r="W1354" s="10" t="e">
        <f t="shared" si="829"/>
        <v>#DIV/0!</v>
      </c>
      <c r="X1354" s="10" t="e">
        <f t="shared" si="830"/>
        <v>#DIV/0!</v>
      </c>
      <c r="Z1354" s="23">
        <f t="shared" si="815"/>
        <v>20.698075178845897</v>
      </c>
      <c r="AA1354" s="54">
        <f t="shared" si="816"/>
        <v>0</v>
      </c>
      <c r="AB1354" s="54" t="e">
        <f t="shared" si="817"/>
        <v>#DIV/0!</v>
      </c>
      <c r="AC1354" s="54" t="e">
        <f t="shared" si="818"/>
        <v>#DIV/0!</v>
      </c>
      <c r="AD1354" s="54" t="e">
        <f t="shared" si="841"/>
        <v>#DIV/0!</v>
      </c>
      <c r="AG1354" s="23">
        <f t="shared" si="819"/>
        <v>20.698075178845897</v>
      </c>
      <c r="AH1354" s="54">
        <f t="shared" si="842"/>
        <v>0</v>
      </c>
      <c r="AI1354" s="54" t="e">
        <f t="shared" si="843"/>
        <v>#DIV/0!</v>
      </c>
      <c r="AJ1354" s="54" t="e">
        <f t="shared" si="844"/>
        <v>#DIV/0!</v>
      </c>
      <c r="AK1354" s="54" t="e">
        <f t="shared" si="845"/>
        <v>#DIV/0!</v>
      </c>
      <c r="AM1354" s="23">
        <f t="shared" si="820"/>
        <v>20.698075178845897</v>
      </c>
      <c r="AN1354" s="54">
        <f t="shared" si="846"/>
        <v>0</v>
      </c>
      <c r="AO1354" s="54" t="e">
        <f t="shared" si="847"/>
        <v>#DIV/0!</v>
      </c>
      <c r="AP1354" s="54" t="e">
        <f t="shared" si="848"/>
        <v>#DIV/0!</v>
      </c>
      <c r="AQ1354" s="54" t="e">
        <f t="shared" si="849"/>
        <v>#DIV/0!</v>
      </c>
      <c r="AS1354" s="23">
        <f t="shared" si="821"/>
        <v>20.698075178845897</v>
      </c>
      <c r="AT1354" s="54">
        <f t="shared" si="850"/>
        <v>0</v>
      </c>
      <c r="AU1354" s="54" t="e">
        <f t="shared" si="851"/>
        <v>#DIV/0!</v>
      </c>
      <c r="AV1354" s="54" t="e">
        <f t="shared" si="852"/>
        <v>#DIV/0!</v>
      </c>
      <c r="AW1354" s="54" t="e">
        <f t="shared" si="853"/>
        <v>#DIV/0!</v>
      </c>
      <c r="AY1354" s="1" t="e">
        <f t="shared" si="831"/>
        <v>#N/A</v>
      </c>
      <c r="AZ1354" s="1" t="e">
        <f t="shared" si="832"/>
        <v>#N/A</v>
      </c>
    </row>
    <row r="1355" spans="1:52" hidden="1" x14ac:dyDescent="0.25">
      <c r="A1355" s="3"/>
      <c r="B1355" s="4"/>
      <c r="C1355" s="4">
        <f t="shared" si="833"/>
        <v>316</v>
      </c>
      <c r="D1355" s="22">
        <f t="shared" si="822"/>
        <v>419.49049284462319</v>
      </c>
      <c r="E1355" s="54">
        <f t="shared" si="834"/>
        <v>68.417380000000009</v>
      </c>
      <c r="F1355" s="54">
        <f t="shared" si="835"/>
        <v>100</v>
      </c>
      <c r="G1355" s="54">
        <f t="shared" si="823"/>
        <v>40.623705225672083</v>
      </c>
      <c r="H1355" s="24">
        <f t="shared" si="836"/>
        <v>26</v>
      </c>
      <c r="I1355" s="23">
        <f t="shared" si="837"/>
        <v>0.12</v>
      </c>
      <c r="J1355" s="23">
        <f t="shared" si="838"/>
        <v>0.7</v>
      </c>
      <c r="K1355" s="22">
        <f t="shared" si="839"/>
        <v>45</v>
      </c>
      <c r="L1355" s="8"/>
      <c r="M1355" s="11">
        <f t="shared" si="812"/>
        <v>20.698068490398271</v>
      </c>
      <c r="N1355" s="9">
        <f t="shared" si="813"/>
        <v>20.698061782369813</v>
      </c>
      <c r="O1355" s="10">
        <f t="shared" si="840"/>
        <v>-6.708028458035642E-6</v>
      </c>
      <c r="P1355" s="10">
        <f t="shared" si="824"/>
        <v>6.7117199039824784E-5</v>
      </c>
      <c r="Q1355" s="10">
        <f t="shared" si="825"/>
        <v>2.2185562451750151E-4</v>
      </c>
      <c r="R1355" s="10">
        <f t="shared" si="826"/>
        <v>2.2169357625304517E-4</v>
      </c>
      <c r="S1355" s="9"/>
      <c r="T1355" s="9">
        <f t="shared" si="814"/>
        <v>20.698068490398271</v>
      </c>
      <c r="U1355" s="10">
        <f t="shared" si="827"/>
        <v>0</v>
      </c>
      <c r="V1355" s="10" t="e">
        <f t="shared" si="828"/>
        <v>#DIV/0!</v>
      </c>
      <c r="W1355" s="10" t="e">
        <f t="shared" si="829"/>
        <v>#DIV/0!</v>
      </c>
      <c r="X1355" s="10" t="e">
        <f t="shared" si="830"/>
        <v>#DIV/0!</v>
      </c>
      <c r="Z1355" s="23">
        <f t="shared" si="815"/>
        <v>20.698068490398271</v>
      </c>
      <c r="AA1355" s="54">
        <f t="shared" si="816"/>
        <v>0</v>
      </c>
      <c r="AB1355" s="54" t="e">
        <f t="shared" si="817"/>
        <v>#DIV/0!</v>
      </c>
      <c r="AC1355" s="54" t="e">
        <f t="shared" si="818"/>
        <v>#DIV/0!</v>
      </c>
      <c r="AD1355" s="54" t="e">
        <f t="shared" si="841"/>
        <v>#DIV/0!</v>
      </c>
      <c r="AG1355" s="23">
        <f t="shared" si="819"/>
        <v>20.698068490398271</v>
      </c>
      <c r="AH1355" s="54">
        <f t="shared" si="842"/>
        <v>0</v>
      </c>
      <c r="AI1355" s="54" t="e">
        <f t="shared" si="843"/>
        <v>#DIV/0!</v>
      </c>
      <c r="AJ1355" s="54" t="e">
        <f t="shared" si="844"/>
        <v>#DIV/0!</v>
      </c>
      <c r="AK1355" s="54" t="e">
        <f t="shared" si="845"/>
        <v>#DIV/0!</v>
      </c>
      <c r="AM1355" s="23">
        <f t="shared" si="820"/>
        <v>20.698068490398271</v>
      </c>
      <c r="AN1355" s="54">
        <f t="shared" si="846"/>
        <v>0</v>
      </c>
      <c r="AO1355" s="54" t="e">
        <f t="shared" si="847"/>
        <v>#DIV/0!</v>
      </c>
      <c r="AP1355" s="54" t="e">
        <f t="shared" si="848"/>
        <v>#DIV/0!</v>
      </c>
      <c r="AQ1355" s="54" t="e">
        <f t="shared" si="849"/>
        <v>#DIV/0!</v>
      </c>
      <c r="AS1355" s="23">
        <f t="shared" si="821"/>
        <v>20.698068490398271</v>
      </c>
      <c r="AT1355" s="54">
        <f t="shared" si="850"/>
        <v>0</v>
      </c>
      <c r="AU1355" s="54" t="e">
        <f t="shared" si="851"/>
        <v>#DIV/0!</v>
      </c>
      <c r="AV1355" s="54" t="e">
        <f t="shared" si="852"/>
        <v>#DIV/0!</v>
      </c>
      <c r="AW1355" s="54" t="e">
        <f t="shared" si="853"/>
        <v>#DIV/0!</v>
      </c>
      <c r="AY1355" s="1" t="e">
        <f t="shared" si="831"/>
        <v>#N/A</v>
      </c>
      <c r="AZ1355" s="1" t="e">
        <f t="shared" si="832"/>
        <v>#N/A</v>
      </c>
    </row>
    <row r="1356" spans="1:52" hidden="1" x14ac:dyDescent="0.25">
      <c r="A1356" s="3"/>
      <c r="B1356" s="4"/>
      <c r="C1356" s="4">
        <f t="shared" si="833"/>
        <v>317</v>
      </c>
      <c r="D1356" s="22">
        <f t="shared" si="822"/>
        <v>419.49005042875513</v>
      </c>
      <c r="E1356" s="54">
        <f t="shared" si="834"/>
        <v>68.317435000000003</v>
      </c>
      <c r="F1356" s="54">
        <f t="shared" si="835"/>
        <v>100</v>
      </c>
      <c r="G1356" s="54">
        <f t="shared" si="823"/>
        <v>40.588448249582704</v>
      </c>
      <c r="H1356" s="24">
        <f t="shared" si="836"/>
        <v>26</v>
      </c>
      <c r="I1356" s="23">
        <f t="shared" si="837"/>
        <v>0.12</v>
      </c>
      <c r="J1356" s="23">
        <f t="shared" si="838"/>
        <v>0.7</v>
      </c>
      <c r="K1356" s="22">
        <f t="shared" si="839"/>
        <v>45</v>
      </c>
      <c r="L1356" s="8"/>
      <c r="M1356" s="11">
        <f t="shared" si="812"/>
        <v>20.698061782369813</v>
      </c>
      <c r="N1356" s="9">
        <f t="shared" si="813"/>
        <v>20.698055054674416</v>
      </c>
      <c r="O1356" s="10">
        <f t="shared" si="840"/>
        <v>-6.7276953963357755E-6</v>
      </c>
      <c r="P1356" s="10">
        <f t="shared" si="824"/>
        <v>6.731397665051198E-5</v>
      </c>
      <c r="Q1356" s="10">
        <f t="shared" si="825"/>
        <v>2.2218110433557428E-4</v>
      </c>
      <c r="R1356" s="10">
        <f t="shared" si="826"/>
        <v>2.2201858084269367E-4</v>
      </c>
      <c r="S1356" s="9"/>
      <c r="T1356" s="9">
        <f t="shared" si="814"/>
        <v>20.698061782369813</v>
      </c>
      <c r="U1356" s="10">
        <f t="shared" si="827"/>
        <v>0</v>
      </c>
      <c r="V1356" s="10" t="e">
        <f t="shared" si="828"/>
        <v>#DIV/0!</v>
      </c>
      <c r="W1356" s="10" t="e">
        <f t="shared" si="829"/>
        <v>#DIV/0!</v>
      </c>
      <c r="X1356" s="10" t="e">
        <f t="shared" si="830"/>
        <v>#DIV/0!</v>
      </c>
      <c r="Z1356" s="23">
        <f t="shared" si="815"/>
        <v>20.698061782369813</v>
      </c>
      <c r="AA1356" s="54">
        <f t="shared" si="816"/>
        <v>0</v>
      </c>
      <c r="AB1356" s="54" t="e">
        <f t="shared" si="817"/>
        <v>#DIV/0!</v>
      </c>
      <c r="AC1356" s="54" t="e">
        <f t="shared" si="818"/>
        <v>#DIV/0!</v>
      </c>
      <c r="AD1356" s="54" t="e">
        <f t="shared" si="841"/>
        <v>#DIV/0!</v>
      </c>
      <c r="AG1356" s="23">
        <f t="shared" si="819"/>
        <v>20.698061782369813</v>
      </c>
      <c r="AH1356" s="54">
        <f t="shared" si="842"/>
        <v>0</v>
      </c>
      <c r="AI1356" s="54" t="e">
        <f t="shared" si="843"/>
        <v>#DIV/0!</v>
      </c>
      <c r="AJ1356" s="54" t="e">
        <f t="shared" si="844"/>
        <v>#DIV/0!</v>
      </c>
      <c r="AK1356" s="54" t="e">
        <f t="shared" si="845"/>
        <v>#DIV/0!</v>
      </c>
      <c r="AM1356" s="23">
        <f t="shared" si="820"/>
        <v>20.698061782369813</v>
      </c>
      <c r="AN1356" s="54">
        <f t="shared" si="846"/>
        <v>0</v>
      </c>
      <c r="AO1356" s="54" t="e">
        <f t="shared" si="847"/>
        <v>#DIV/0!</v>
      </c>
      <c r="AP1356" s="54" t="e">
        <f t="shared" si="848"/>
        <v>#DIV/0!</v>
      </c>
      <c r="AQ1356" s="54" t="e">
        <f t="shared" si="849"/>
        <v>#DIV/0!</v>
      </c>
      <c r="AS1356" s="23">
        <f t="shared" si="821"/>
        <v>20.698061782369813</v>
      </c>
      <c r="AT1356" s="54">
        <f t="shared" si="850"/>
        <v>0</v>
      </c>
      <c r="AU1356" s="54" t="e">
        <f t="shared" si="851"/>
        <v>#DIV/0!</v>
      </c>
      <c r="AV1356" s="54" t="e">
        <f t="shared" si="852"/>
        <v>#DIV/0!</v>
      </c>
      <c r="AW1356" s="54" t="e">
        <f t="shared" si="853"/>
        <v>#DIV/0!</v>
      </c>
      <c r="AY1356" s="1" t="e">
        <f t="shared" si="831"/>
        <v>#N/A</v>
      </c>
      <c r="AZ1356" s="1" t="e">
        <f t="shared" si="832"/>
        <v>#N/A</v>
      </c>
    </row>
    <row r="1357" spans="1:52" hidden="1" x14ac:dyDescent="0.25">
      <c r="A1357" s="3"/>
      <c r="B1357" s="4"/>
      <c r="C1357" s="4">
        <f t="shared" si="833"/>
        <v>318</v>
      </c>
      <c r="D1357" s="22">
        <f t="shared" si="822"/>
        <v>419.48960671681425</v>
      </c>
      <c r="E1357" s="54">
        <f t="shared" si="834"/>
        <v>68.217489999999998</v>
      </c>
      <c r="F1357" s="54">
        <f t="shared" si="835"/>
        <v>100</v>
      </c>
      <c r="G1357" s="54">
        <f t="shared" si="823"/>
        <v>40.553149378224582</v>
      </c>
      <c r="H1357" s="24">
        <f t="shared" si="836"/>
        <v>26</v>
      </c>
      <c r="I1357" s="23">
        <f t="shared" si="837"/>
        <v>0.12</v>
      </c>
      <c r="J1357" s="23">
        <f t="shared" si="838"/>
        <v>0.7</v>
      </c>
      <c r="K1357" s="22">
        <f t="shared" si="839"/>
        <v>45</v>
      </c>
      <c r="L1357" s="8"/>
      <c r="M1357" s="11">
        <f t="shared" si="812"/>
        <v>20.698055054674416</v>
      </c>
      <c r="N1357" s="9">
        <f t="shared" si="813"/>
        <v>20.698048307225449</v>
      </c>
      <c r="O1357" s="10">
        <f t="shared" si="840"/>
        <v>-6.7474489675589666E-6</v>
      </c>
      <c r="P1357" s="10">
        <f t="shared" si="824"/>
        <v>6.7511621067182652E-5</v>
      </c>
      <c r="Q1357" s="10">
        <f t="shared" si="825"/>
        <v>2.2250754106455177E-4</v>
      </c>
      <c r="R1357" s="10">
        <f t="shared" si="826"/>
        <v>2.2234454021084578E-4</v>
      </c>
      <c r="S1357" s="9"/>
      <c r="T1357" s="9">
        <f t="shared" si="814"/>
        <v>20.698055054674416</v>
      </c>
      <c r="U1357" s="10">
        <f t="shared" si="827"/>
        <v>0</v>
      </c>
      <c r="V1357" s="10" t="e">
        <f t="shared" si="828"/>
        <v>#DIV/0!</v>
      </c>
      <c r="W1357" s="10" t="e">
        <f t="shared" si="829"/>
        <v>#DIV/0!</v>
      </c>
      <c r="X1357" s="10" t="e">
        <f t="shared" si="830"/>
        <v>#DIV/0!</v>
      </c>
      <c r="Z1357" s="23">
        <f t="shared" si="815"/>
        <v>20.698055054674416</v>
      </c>
      <c r="AA1357" s="54">
        <f t="shared" si="816"/>
        <v>0</v>
      </c>
      <c r="AB1357" s="54" t="e">
        <f t="shared" si="817"/>
        <v>#DIV/0!</v>
      </c>
      <c r="AC1357" s="54" t="e">
        <f t="shared" si="818"/>
        <v>#DIV/0!</v>
      </c>
      <c r="AD1357" s="54" t="e">
        <f t="shared" si="841"/>
        <v>#DIV/0!</v>
      </c>
      <c r="AG1357" s="23">
        <f t="shared" si="819"/>
        <v>20.698055054674416</v>
      </c>
      <c r="AH1357" s="54">
        <f t="shared" si="842"/>
        <v>0</v>
      </c>
      <c r="AI1357" s="54" t="e">
        <f t="shared" si="843"/>
        <v>#DIV/0!</v>
      </c>
      <c r="AJ1357" s="54" t="e">
        <f t="shared" si="844"/>
        <v>#DIV/0!</v>
      </c>
      <c r="AK1357" s="54" t="e">
        <f t="shared" si="845"/>
        <v>#DIV/0!</v>
      </c>
      <c r="AM1357" s="23">
        <f t="shared" si="820"/>
        <v>20.698055054674416</v>
      </c>
      <c r="AN1357" s="54">
        <f t="shared" si="846"/>
        <v>0</v>
      </c>
      <c r="AO1357" s="54" t="e">
        <f t="shared" si="847"/>
        <v>#DIV/0!</v>
      </c>
      <c r="AP1357" s="54" t="e">
        <f t="shared" si="848"/>
        <v>#DIV/0!</v>
      </c>
      <c r="AQ1357" s="54" t="e">
        <f t="shared" si="849"/>
        <v>#DIV/0!</v>
      </c>
      <c r="AS1357" s="23">
        <f t="shared" si="821"/>
        <v>20.698055054674416</v>
      </c>
      <c r="AT1357" s="54">
        <f t="shared" si="850"/>
        <v>0</v>
      </c>
      <c r="AU1357" s="54" t="e">
        <f t="shared" si="851"/>
        <v>#DIV/0!</v>
      </c>
      <c r="AV1357" s="54" t="e">
        <f t="shared" si="852"/>
        <v>#DIV/0!</v>
      </c>
      <c r="AW1357" s="54" t="e">
        <f t="shared" si="853"/>
        <v>#DIV/0!</v>
      </c>
      <c r="AY1357" s="1" t="e">
        <f t="shared" si="831"/>
        <v>#N/A</v>
      </c>
      <c r="AZ1357" s="1" t="e">
        <f t="shared" si="832"/>
        <v>#N/A</v>
      </c>
    </row>
    <row r="1358" spans="1:52" hidden="1" x14ac:dyDescent="0.25">
      <c r="A1358" s="3"/>
      <c r="B1358" s="4"/>
      <c r="C1358" s="4">
        <f t="shared" si="833"/>
        <v>319</v>
      </c>
      <c r="D1358" s="22">
        <f t="shared" si="822"/>
        <v>419.4891617030969</v>
      </c>
      <c r="E1358" s="54">
        <f t="shared" si="834"/>
        <v>68.117545000000007</v>
      </c>
      <c r="F1358" s="54">
        <f t="shared" si="835"/>
        <v>100</v>
      </c>
      <c r="G1358" s="54">
        <f t="shared" si="823"/>
        <v>40.517808536878171</v>
      </c>
      <c r="H1358" s="24">
        <f t="shared" si="836"/>
        <v>26</v>
      </c>
      <c r="I1358" s="23">
        <f t="shared" si="837"/>
        <v>0.12</v>
      </c>
      <c r="J1358" s="23">
        <f t="shared" si="838"/>
        <v>0.7</v>
      </c>
      <c r="K1358" s="22">
        <f t="shared" si="839"/>
        <v>45</v>
      </c>
      <c r="L1358" s="8"/>
      <c r="M1358" s="11">
        <f t="shared" si="812"/>
        <v>20.698048307225449</v>
      </c>
      <c r="N1358" s="9">
        <f t="shared" si="813"/>
        <v>20.698041539935787</v>
      </c>
      <c r="O1358" s="10">
        <f t="shared" si="840"/>
        <v>-6.7672896619797029E-6</v>
      </c>
      <c r="P1358" s="10">
        <f t="shared" si="824"/>
        <v>6.7710137195250847E-5</v>
      </c>
      <c r="Q1358" s="10">
        <f t="shared" si="825"/>
        <v>2.2283493829433138E-4</v>
      </c>
      <c r="R1358" s="10">
        <f t="shared" si="826"/>
        <v>2.2267145813013978E-4</v>
      </c>
      <c r="S1358" s="9"/>
      <c r="T1358" s="9">
        <f t="shared" si="814"/>
        <v>20.698048307225449</v>
      </c>
      <c r="U1358" s="10">
        <f t="shared" si="827"/>
        <v>0</v>
      </c>
      <c r="V1358" s="10" t="e">
        <f t="shared" si="828"/>
        <v>#DIV/0!</v>
      </c>
      <c r="W1358" s="10" t="e">
        <f t="shared" si="829"/>
        <v>#DIV/0!</v>
      </c>
      <c r="X1358" s="10" t="e">
        <f t="shared" si="830"/>
        <v>#DIV/0!</v>
      </c>
      <c r="Z1358" s="23">
        <f t="shared" si="815"/>
        <v>20.698048307225449</v>
      </c>
      <c r="AA1358" s="54">
        <f t="shared" si="816"/>
        <v>0</v>
      </c>
      <c r="AB1358" s="54" t="e">
        <f t="shared" si="817"/>
        <v>#DIV/0!</v>
      </c>
      <c r="AC1358" s="54" t="e">
        <f t="shared" si="818"/>
        <v>#DIV/0!</v>
      </c>
      <c r="AD1358" s="54" t="e">
        <f t="shared" si="841"/>
        <v>#DIV/0!</v>
      </c>
      <c r="AG1358" s="23">
        <f t="shared" si="819"/>
        <v>20.698048307225449</v>
      </c>
      <c r="AH1358" s="54">
        <f t="shared" si="842"/>
        <v>0</v>
      </c>
      <c r="AI1358" s="54" t="e">
        <f t="shared" si="843"/>
        <v>#DIV/0!</v>
      </c>
      <c r="AJ1358" s="54" t="e">
        <f t="shared" si="844"/>
        <v>#DIV/0!</v>
      </c>
      <c r="AK1358" s="54" t="e">
        <f t="shared" si="845"/>
        <v>#DIV/0!</v>
      </c>
      <c r="AM1358" s="23">
        <f t="shared" si="820"/>
        <v>20.698048307225449</v>
      </c>
      <c r="AN1358" s="54">
        <f t="shared" si="846"/>
        <v>0</v>
      </c>
      <c r="AO1358" s="54" t="e">
        <f t="shared" si="847"/>
        <v>#DIV/0!</v>
      </c>
      <c r="AP1358" s="54" t="e">
        <f t="shared" si="848"/>
        <v>#DIV/0!</v>
      </c>
      <c r="AQ1358" s="54" t="e">
        <f t="shared" si="849"/>
        <v>#DIV/0!</v>
      </c>
      <c r="AS1358" s="23">
        <f t="shared" si="821"/>
        <v>20.698048307225449</v>
      </c>
      <c r="AT1358" s="54">
        <f t="shared" si="850"/>
        <v>0</v>
      </c>
      <c r="AU1358" s="54" t="e">
        <f t="shared" si="851"/>
        <v>#DIV/0!</v>
      </c>
      <c r="AV1358" s="54" t="e">
        <f t="shared" si="852"/>
        <v>#DIV/0!</v>
      </c>
      <c r="AW1358" s="54" t="e">
        <f t="shared" si="853"/>
        <v>#DIV/0!</v>
      </c>
      <c r="AY1358" s="1" t="e">
        <f t="shared" si="831"/>
        <v>#N/A</v>
      </c>
      <c r="AZ1358" s="1" t="e">
        <f t="shared" si="832"/>
        <v>#N/A</v>
      </c>
    </row>
    <row r="1359" spans="1:52" hidden="1" x14ac:dyDescent="0.25">
      <c r="A1359" s="3"/>
      <c r="B1359" s="4"/>
      <c r="C1359" s="4">
        <f t="shared" si="833"/>
        <v>320</v>
      </c>
      <c r="D1359" s="22">
        <f t="shared" si="822"/>
        <v>419.4887153818658</v>
      </c>
      <c r="E1359" s="54">
        <f t="shared" si="834"/>
        <v>68.017600000000002</v>
      </c>
      <c r="F1359" s="54">
        <f t="shared" si="835"/>
        <v>100</v>
      </c>
      <c r="G1359" s="54">
        <f t="shared" si="823"/>
        <v>40.482425650646121</v>
      </c>
      <c r="H1359" s="24">
        <f t="shared" si="836"/>
        <v>26</v>
      </c>
      <c r="I1359" s="23">
        <f t="shared" si="837"/>
        <v>0.12</v>
      </c>
      <c r="J1359" s="23">
        <f t="shared" si="838"/>
        <v>0.7</v>
      </c>
      <c r="K1359" s="22">
        <f t="shared" si="839"/>
        <v>45</v>
      </c>
      <c r="L1359" s="8"/>
      <c r="M1359" s="11">
        <f t="shared" ref="M1359:M1422" si="854">(-( I1359*K1359 -I1359*$C$2 -H1359-H1359*I1359 /((E1359*F1359)/(E1359+F1359)))-SQRT(( I1359*K1359 -I1359*$C$2 -H1359-H1359*I1359 /((E1359*F1359)/(E1359+F1359)))*( I1359*K1359 -I1359*$C$2 -H1359-H1359*I1359 /((E1359*F1359)/(E1359+F1359)))-4*(J1359 +I1359 /((E1359*F1359)/(E1359+F1359)))*(+H1359*I1359*$C$2 -H1359*I1359*K1359)))/(2*(J1359 +I1359 /((E1359*F1359)/(E1359+F1359))))</f>
        <v>20.698041539935787</v>
      </c>
      <c r="N1359" s="9">
        <f t="shared" ref="N1359:N1422" si="855">(-( I1359*K1359 -I1359*$C$2 -H1359-H1359*I1359 /((E1360*F1359)/(E1360+F1359)))-SQRT(( I1359*K1359 -I1359*$C$2 -H1359-H1359*I1359 /((E1360*F1359)/(E1360+F1359)))*( I1359*K1359 -I1359*$C$2 -H1359-H1359*I1359 /((E1360*F1359)/(E1360+F1359)))-4*(J1359 +I1359 /((E1360*F1359)/(E1360+F1359)))*(+H1359*I1359*$C$2 -H1359*I1359*K1359)))/(2*(J1359 +I1359 /((E1360*F1359)/(E1360+F1359))))</f>
        <v>20.69803475271781</v>
      </c>
      <c r="O1359" s="10">
        <f t="shared" si="840"/>
        <v>-6.7872179769778995E-6</v>
      </c>
      <c r="P1359" s="10">
        <f t="shared" si="824"/>
        <v>6.7909530011281611E-5</v>
      </c>
      <c r="Q1359" s="10">
        <f t="shared" si="825"/>
        <v>2.2316329975389929E-4</v>
      </c>
      <c r="R1359" s="10">
        <f t="shared" si="826"/>
        <v>2.2299933827757049E-4</v>
      </c>
      <c r="S1359" s="9"/>
      <c r="T1359" s="9">
        <f t="shared" ref="T1359:T1422" si="856">(-( I1359*K1359 -I1359*$C$2 -H1359-H1359*I1359 /((E1359*F1360)/(E1359+F1360)))-SQRT(( I1359*K1359 -I1359*$C$2 -H1359-H1359*I1359 /((E1359*F1360)/(E1359+F1360)))*( I1359*K1359 -I1359*$C$2 -H1359-H1359*I1359 /((E1359*F1360)/(E1359+F1360)))-4*(J1359 +I1359 /((E1359*F1360)/(E1359+F1360)))*(+H1359*I1359*$C$2 -H1359*I1359*K1359)))/(2*(J1359 +I1359 /((E1359*F1360)/(E1359+F1360))))</f>
        <v>20.698041539935787</v>
      </c>
      <c r="U1359" s="10">
        <f t="shared" si="827"/>
        <v>0</v>
      </c>
      <c r="V1359" s="10" t="e">
        <f t="shared" si="828"/>
        <v>#DIV/0!</v>
      </c>
      <c r="W1359" s="10" t="e">
        <f t="shared" si="829"/>
        <v>#DIV/0!</v>
      </c>
      <c r="X1359" s="10" t="e">
        <f t="shared" si="830"/>
        <v>#DIV/0!</v>
      </c>
      <c r="Z1359" s="23">
        <f t="shared" ref="Z1359:Z1422" si="857">(-( I1359*K1359 -I1359*$C$2 -H1360-H1360*I1359 /((E1359*F1359)/(E1359+F1359)))-SQRT(( I1359*K1359 -I1359*$C$2 -H1360-H1360*I1359 /((E1359*F1359)/(E1359+F1359)))*( I1359*K1359 -I1359*$C$2 -H1360-H1360*I1359 /((E1359*F1359)/(E1359+F1359)))-4*(J1359 +I1359 /((E1359*F1359)/(E1359+F1359)))*(+H1360*I1359*$C$2 -H1360*I1359*K1359)))/(2*(J1359 +I1359 /((E1359*F1359)/(E1359+F1359))))</f>
        <v>20.698041539935787</v>
      </c>
      <c r="AA1359" s="54">
        <f t="shared" ref="AA1359:AA1422" si="858">Z1359-M1359</f>
        <v>0</v>
      </c>
      <c r="AB1359" s="54" t="e">
        <f t="shared" ref="AB1359:AB1422" si="859">AA1359/(H1360-H1359)</f>
        <v>#DIV/0!</v>
      </c>
      <c r="AC1359" s="54" t="e">
        <f t="shared" ref="AC1359:AC1422" si="860">(AA1359/M1359)/(($H1360-$H1359)/$H1359)</f>
        <v>#DIV/0!</v>
      </c>
      <c r="AD1359" s="54" t="e">
        <f t="shared" si="841"/>
        <v>#DIV/0!</v>
      </c>
      <c r="AG1359" s="23">
        <f t="shared" ref="AG1359:AG1422" si="861">(-( I1360*K1359 -I1360*$C$2 -H1359-H1359*I1360 /((E1359*F1359)/(E1359+F1359)))-SQRT(( I1360*K1359 -I1360*$C$2 -H1359-H1359*I1360 /((E1359*F1359)/(E1359+F1359)))*( I1360*K1359 -I1360*$C$2 -H1359-H1359*I1360 /((E1359*F1359)/(E1359+F1359)))-4*(J1359 +I1360 /((E1359*F1359)/(E1359+F1359)))*(+H1359*I1360*$C$2 -H1359*I1360*K1359)))/(2*(J1359 +I1360 /((E1359*F1359)/(E1359+F1359))))</f>
        <v>20.698041539935787</v>
      </c>
      <c r="AH1359" s="54">
        <f t="shared" si="842"/>
        <v>0</v>
      </c>
      <c r="AI1359" s="54" t="e">
        <f t="shared" si="843"/>
        <v>#DIV/0!</v>
      </c>
      <c r="AJ1359" s="54" t="e">
        <f t="shared" si="844"/>
        <v>#DIV/0!</v>
      </c>
      <c r="AK1359" s="54" t="e">
        <f t="shared" si="845"/>
        <v>#DIV/0!</v>
      </c>
      <c r="AM1359" s="23">
        <f t="shared" ref="AM1359:AM1422" si="862">(-( I1359*K1359 -I1359*$C$2 -H1359-H1359*I1359 /((E1359*F1359)/(E1359+F1359)))-SQRT(( I1359*K1359 -I1359*$C$2 -H1359-H1359*I1359 /((E1359*F1359)/(E1359+F1359)))*( I1359*K1359 -I1359*$C$2 -H1359-H1359*I1359 /((E1359*F1359)/(E1359+F1359)))-4*(J1360 +I1359 /((E1359*F1359)/(E1359+F1359)))*(+H1359*I1359*$C$2 -H1359*I1359*K1359)))/(2*(J1360 +I1359 /((E1359*F1359)/(E1359+F1359))))</f>
        <v>20.698041539935787</v>
      </c>
      <c r="AN1359" s="54">
        <f t="shared" si="846"/>
        <v>0</v>
      </c>
      <c r="AO1359" s="54" t="e">
        <f t="shared" si="847"/>
        <v>#DIV/0!</v>
      </c>
      <c r="AP1359" s="54" t="e">
        <f t="shared" si="848"/>
        <v>#DIV/0!</v>
      </c>
      <c r="AQ1359" s="54" t="e">
        <f t="shared" si="849"/>
        <v>#DIV/0!</v>
      </c>
      <c r="AS1359" s="23">
        <f t="shared" ref="AS1359:AS1422" si="863">(-( I1359*K1360 -I1359*$C$2 -H1359-H1359*I1359 /((E1359*F1359)/(E1359+F1359)))-SQRT(( I1359*K1360 -I1359*$C$2 -H1359-H1359*I1359 /((E1359*F1359)/(E1359+F1359)))*( I1359*K1360 -I1359*$C$2 -H1359-H1359*I1359 /((E1359*F1359)/(E1359+F1359)))-4*(J1359 +I1359 /((E1359*F1359)/(E1359+F1359)))*(+H1359*I1359*$C$2 -H1359*I1359*K1360)))/(2*(J1359 +I1359 /((E1359*F1359)/(E1359+F1359))))</f>
        <v>20.698041539935787</v>
      </c>
      <c r="AT1359" s="54">
        <f t="shared" si="850"/>
        <v>0</v>
      </c>
      <c r="AU1359" s="54" t="e">
        <f t="shared" si="851"/>
        <v>#DIV/0!</v>
      </c>
      <c r="AV1359" s="54" t="e">
        <f t="shared" si="852"/>
        <v>#DIV/0!</v>
      </c>
      <c r="AW1359" s="54" t="e">
        <f t="shared" si="853"/>
        <v>#DIV/0!</v>
      </c>
      <c r="AY1359" s="1" t="e">
        <f t="shared" si="831"/>
        <v>#N/A</v>
      </c>
      <c r="AZ1359" s="1" t="e">
        <f t="shared" si="832"/>
        <v>#N/A</v>
      </c>
    </row>
    <row r="1360" spans="1:52" hidden="1" x14ac:dyDescent="0.25">
      <c r="A1360" s="3"/>
      <c r="B1360" s="4"/>
      <c r="C1360" s="4">
        <f t="shared" si="833"/>
        <v>321</v>
      </c>
      <c r="D1360" s="22">
        <f t="shared" ref="D1360:D1423" si="864">$C$2-M1360/G1360</f>
        <v>419.48826774735011</v>
      </c>
      <c r="E1360" s="54">
        <f t="shared" si="834"/>
        <v>67.917654999999996</v>
      </c>
      <c r="F1360" s="54">
        <f t="shared" si="835"/>
        <v>100</v>
      </c>
      <c r="G1360" s="54">
        <f t="shared" ref="G1360:G1423" si="865">(E1360*F1360)/(E1360+F1360)</f>
        <v>40.447000644452778</v>
      </c>
      <c r="H1360" s="24">
        <f t="shared" si="836"/>
        <v>26</v>
      </c>
      <c r="I1360" s="23">
        <f t="shared" si="837"/>
        <v>0.12</v>
      </c>
      <c r="J1360" s="23">
        <f t="shared" si="838"/>
        <v>0.7</v>
      </c>
      <c r="K1360" s="22">
        <f t="shared" si="839"/>
        <v>45</v>
      </c>
      <c r="L1360" s="8"/>
      <c r="M1360" s="11">
        <f t="shared" si="854"/>
        <v>20.69803475271781</v>
      </c>
      <c r="N1360" s="9">
        <f t="shared" si="855"/>
        <v>20.698027945483339</v>
      </c>
      <c r="O1360" s="10">
        <f t="shared" si="840"/>
        <v>-6.8072344703296039E-6</v>
      </c>
      <c r="P1360" s="10">
        <f t="shared" ref="P1360:P1423" si="866">O1360/(E1361-E1360)</f>
        <v>6.8109805096104985E-5</v>
      </c>
      <c r="Q1360" s="10">
        <f t="shared" ref="Q1360:Q1423" si="867">(O1360/M1360)/((E1361-E1360)/E1360)</f>
        <v>2.2349263105895059E-4</v>
      </c>
      <c r="R1360" s="10">
        <f t="shared" ref="R1360:R1423" si="868">(LN(N1360)-LN(M1360))/(LN(E1361)-LN(E1360))</f>
        <v>2.2332818574233033E-4</v>
      </c>
      <c r="S1360" s="9"/>
      <c r="T1360" s="9">
        <f t="shared" si="856"/>
        <v>20.69803475271781</v>
      </c>
      <c r="U1360" s="10">
        <f t="shared" ref="U1360:U1423" si="869">T1360-$M1360</f>
        <v>0</v>
      </c>
      <c r="V1360" s="10" t="e">
        <f t="shared" ref="V1360:V1423" si="870">U1360/(F1361-F1360)</f>
        <v>#DIV/0!</v>
      </c>
      <c r="W1360" s="10" t="e">
        <f t="shared" ref="W1360:W1423" si="871">(U1360/M1360)/((F1361-F1360)/F1360)</f>
        <v>#DIV/0!</v>
      </c>
      <c r="X1360" s="10" t="e">
        <f t="shared" ref="X1360:X1423" si="872">(LN(T1360)-LN(M1360))/(LN(F1361)-LN(F1360))</f>
        <v>#DIV/0!</v>
      </c>
      <c r="Z1360" s="23">
        <f t="shared" si="857"/>
        <v>20.69803475271781</v>
      </c>
      <c r="AA1360" s="54">
        <f t="shared" si="858"/>
        <v>0</v>
      </c>
      <c r="AB1360" s="54" t="e">
        <f t="shared" si="859"/>
        <v>#DIV/0!</v>
      </c>
      <c r="AC1360" s="54" t="e">
        <f t="shared" si="860"/>
        <v>#DIV/0!</v>
      </c>
      <c r="AD1360" s="54" t="e">
        <f t="shared" si="841"/>
        <v>#DIV/0!</v>
      </c>
      <c r="AG1360" s="23">
        <f t="shared" si="861"/>
        <v>20.69803475271781</v>
      </c>
      <c r="AH1360" s="54">
        <f t="shared" si="842"/>
        <v>0</v>
      </c>
      <c r="AI1360" s="54" t="e">
        <f t="shared" si="843"/>
        <v>#DIV/0!</v>
      </c>
      <c r="AJ1360" s="54" t="e">
        <f t="shared" si="844"/>
        <v>#DIV/0!</v>
      </c>
      <c r="AK1360" s="54" t="e">
        <f t="shared" si="845"/>
        <v>#DIV/0!</v>
      </c>
      <c r="AM1360" s="23">
        <f t="shared" si="862"/>
        <v>20.69803475271781</v>
      </c>
      <c r="AN1360" s="54">
        <f t="shared" si="846"/>
        <v>0</v>
      </c>
      <c r="AO1360" s="54" t="e">
        <f t="shared" si="847"/>
        <v>#DIV/0!</v>
      </c>
      <c r="AP1360" s="54" t="e">
        <f t="shared" si="848"/>
        <v>#DIV/0!</v>
      </c>
      <c r="AQ1360" s="54" t="e">
        <f t="shared" si="849"/>
        <v>#DIV/0!</v>
      </c>
      <c r="AS1360" s="23">
        <f t="shared" si="863"/>
        <v>20.69803475271781</v>
      </c>
      <c r="AT1360" s="54">
        <f t="shared" si="850"/>
        <v>0</v>
      </c>
      <c r="AU1360" s="54" t="e">
        <f t="shared" si="851"/>
        <v>#DIV/0!</v>
      </c>
      <c r="AV1360" s="54" t="e">
        <f t="shared" si="852"/>
        <v>#DIV/0!</v>
      </c>
      <c r="AW1360" s="54" t="e">
        <f t="shared" si="853"/>
        <v>#DIV/0!</v>
      </c>
      <c r="AY1360" s="1" t="e">
        <f t="shared" ref="AY1360:AY1423" si="873">IF($C$1=2,D1360,NA())</f>
        <v>#N/A</v>
      </c>
      <c r="AZ1360" s="1" t="e">
        <f t="shared" ref="AZ1360:AZ1423" si="874">IF($C$1=2,M1360,NA())</f>
        <v>#N/A</v>
      </c>
    </row>
    <row r="1361" spans="1:52" hidden="1" x14ac:dyDescent="0.25">
      <c r="A1361" s="3"/>
      <c r="B1361" s="4"/>
      <c r="C1361" s="4">
        <f t="shared" ref="C1361:C1424" si="875">IF(OR(($E$2039-$E$1039)&gt;1,($F$2039-$F$1039)&gt;1),$C$1039 + ($C$2039 - $C$1039) * ((ROW() - ROW($C$1039)) / (ROW($C$2039) - ROW($C$1039)))^$B$1038,($C$1039 + ($C$2039 - $C$1039) * (ROW() - ROW($C$1039)) / (ROW($C$2039) - ROW($C$1039))))</f>
        <v>322</v>
      </c>
      <c r="D1361" s="22">
        <f t="shared" si="864"/>
        <v>419.48781879374474</v>
      </c>
      <c r="E1361" s="54">
        <f t="shared" ref="E1361:E1424" si="876">$E$1039+$C1361/$C$2039*($E$2039-$E$1039)</f>
        <v>67.817710000000005</v>
      </c>
      <c r="F1361" s="54">
        <f t="shared" ref="F1361:F1424" si="877">$F$1039+$C1361/$C$2039*($F$2039-$F$1039)</f>
        <v>100</v>
      </c>
      <c r="G1361" s="54">
        <f t="shared" si="865"/>
        <v>40.411533443043645</v>
      </c>
      <c r="H1361" s="24">
        <f t="shared" ref="H1361:H1424" si="878">$H$1039+C1361/$C$2039*($H$2039-$H$1039)</f>
        <v>26</v>
      </c>
      <c r="I1361" s="23">
        <f t="shared" ref="I1361:I1424" si="879">$I$1039+C1361/$C$2039*($I$2039-$I$1039)</f>
        <v>0.12</v>
      </c>
      <c r="J1361" s="23">
        <f t="shared" ref="J1361:J1424" si="880">$J$1039+C1361/$C$2039*($J$2039-$J$1039)</f>
        <v>0.7</v>
      </c>
      <c r="K1361" s="22">
        <f t="shared" ref="K1361:K1424" si="881">$K$1039+C1361/$C$2039*($K$2039-$K$1039)</f>
        <v>45</v>
      </c>
      <c r="L1361" s="8"/>
      <c r="M1361" s="11">
        <f t="shared" si="854"/>
        <v>20.698027945483339</v>
      </c>
      <c r="N1361" s="9">
        <f t="shared" si="855"/>
        <v>20.698021118143693</v>
      </c>
      <c r="O1361" s="10">
        <f t="shared" si="840"/>
        <v>-6.8273396465201586E-6</v>
      </c>
      <c r="P1361" s="10">
        <f t="shared" si="866"/>
        <v>6.8310967497321504E-5</v>
      </c>
      <c r="Q1361" s="10">
        <f t="shared" si="867"/>
        <v>2.2382293597026997E-4</v>
      </c>
      <c r="R1361" s="10">
        <f t="shared" si="868"/>
        <v>2.2365800520658544E-4</v>
      </c>
      <c r="S1361" s="9"/>
      <c r="T1361" s="9">
        <f t="shared" si="856"/>
        <v>20.698027945483339</v>
      </c>
      <c r="U1361" s="10">
        <f t="shared" si="869"/>
        <v>0</v>
      </c>
      <c r="V1361" s="10" t="e">
        <f t="shared" si="870"/>
        <v>#DIV/0!</v>
      </c>
      <c r="W1361" s="10" t="e">
        <f t="shared" si="871"/>
        <v>#DIV/0!</v>
      </c>
      <c r="X1361" s="10" t="e">
        <f t="shared" si="872"/>
        <v>#DIV/0!</v>
      </c>
      <c r="Z1361" s="23">
        <f t="shared" si="857"/>
        <v>20.698027945483339</v>
      </c>
      <c r="AA1361" s="54">
        <f t="shared" si="858"/>
        <v>0</v>
      </c>
      <c r="AB1361" s="54" t="e">
        <f t="shared" si="859"/>
        <v>#DIV/0!</v>
      </c>
      <c r="AC1361" s="54" t="e">
        <f t="shared" si="860"/>
        <v>#DIV/0!</v>
      </c>
      <c r="AD1361" s="54" t="e">
        <f t="shared" si="841"/>
        <v>#DIV/0!</v>
      </c>
      <c r="AG1361" s="23">
        <f t="shared" si="861"/>
        <v>20.698027945483339</v>
      </c>
      <c r="AH1361" s="54">
        <f t="shared" si="842"/>
        <v>0</v>
      </c>
      <c r="AI1361" s="54" t="e">
        <f t="shared" si="843"/>
        <v>#DIV/0!</v>
      </c>
      <c r="AJ1361" s="54" t="e">
        <f t="shared" si="844"/>
        <v>#DIV/0!</v>
      </c>
      <c r="AK1361" s="54" t="e">
        <f t="shared" si="845"/>
        <v>#DIV/0!</v>
      </c>
      <c r="AM1361" s="23">
        <f t="shared" si="862"/>
        <v>20.698027945483339</v>
      </c>
      <c r="AN1361" s="54">
        <f t="shared" si="846"/>
        <v>0</v>
      </c>
      <c r="AO1361" s="54" t="e">
        <f t="shared" si="847"/>
        <v>#DIV/0!</v>
      </c>
      <c r="AP1361" s="54" t="e">
        <f t="shared" si="848"/>
        <v>#DIV/0!</v>
      </c>
      <c r="AQ1361" s="54" t="e">
        <f t="shared" si="849"/>
        <v>#DIV/0!</v>
      </c>
      <c r="AS1361" s="23">
        <f t="shared" si="863"/>
        <v>20.698027945483339</v>
      </c>
      <c r="AT1361" s="54">
        <f t="shared" si="850"/>
        <v>0</v>
      </c>
      <c r="AU1361" s="54" t="e">
        <f t="shared" si="851"/>
        <v>#DIV/0!</v>
      </c>
      <c r="AV1361" s="54" t="e">
        <f t="shared" si="852"/>
        <v>#DIV/0!</v>
      </c>
      <c r="AW1361" s="54" t="e">
        <f t="shared" si="853"/>
        <v>#DIV/0!</v>
      </c>
      <c r="AY1361" s="1" t="e">
        <f t="shared" si="873"/>
        <v>#N/A</v>
      </c>
      <c r="AZ1361" s="1" t="e">
        <f t="shared" si="874"/>
        <v>#N/A</v>
      </c>
    </row>
    <row r="1362" spans="1:52" hidden="1" x14ac:dyDescent="0.25">
      <c r="A1362" s="3"/>
      <c r="B1362" s="4"/>
      <c r="C1362" s="4">
        <f t="shared" si="875"/>
        <v>323</v>
      </c>
      <c r="D1362" s="22">
        <f t="shared" si="864"/>
        <v>419.48736851521045</v>
      </c>
      <c r="E1362" s="54">
        <f t="shared" si="876"/>
        <v>67.717765</v>
      </c>
      <c r="F1362" s="54">
        <f t="shared" si="877"/>
        <v>100</v>
      </c>
      <c r="G1362" s="54">
        <f t="shared" si="865"/>
        <v>40.376023970984832</v>
      </c>
      <c r="H1362" s="24">
        <f t="shared" si="878"/>
        <v>26</v>
      </c>
      <c r="I1362" s="23">
        <f t="shared" si="879"/>
        <v>0.12</v>
      </c>
      <c r="J1362" s="23">
        <f t="shared" si="880"/>
        <v>0.7</v>
      </c>
      <c r="K1362" s="22">
        <f t="shared" si="881"/>
        <v>45</v>
      </c>
      <c r="L1362" s="8"/>
      <c r="M1362" s="11">
        <f t="shared" si="854"/>
        <v>20.698021118143693</v>
      </c>
      <c r="N1362" s="9">
        <f t="shared" si="855"/>
        <v>20.698014270609676</v>
      </c>
      <c r="O1362" s="10">
        <f t="shared" ref="O1362:O1425" si="882">N1362-M1362</f>
        <v>-6.8475340171403332E-6</v>
      </c>
      <c r="P1362" s="10">
        <f t="shared" si="866"/>
        <v>6.8513022333683242E-5</v>
      </c>
      <c r="Q1362" s="10">
        <f t="shared" si="867"/>
        <v>2.2415421838395595E-4</v>
      </c>
      <c r="R1362" s="10">
        <f t="shared" si="868"/>
        <v>2.2398879944681731E-4</v>
      </c>
      <c r="S1362" s="9"/>
      <c r="T1362" s="9">
        <f t="shared" si="856"/>
        <v>20.698021118143693</v>
      </c>
      <c r="U1362" s="10">
        <f t="shared" si="869"/>
        <v>0</v>
      </c>
      <c r="V1362" s="10" t="e">
        <f t="shared" si="870"/>
        <v>#DIV/0!</v>
      </c>
      <c r="W1362" s="10" t="e">
        <f t="shared" si="871"/>
        <v>#DIV/0!</v>
      </c>
      <c r="X1362" s="10" t="e">
        <f t="shared" si="872"/>
        <v>#DIV/0!</v>
      </c>
      <c r="Z1362" s="23">
        <f t="shared" si="857"/>
        <v>20.698021118143693</v>
      </c>
      <c r="AA1362" s="54">
        <f t="shared" si="858"/>
        <v>0</v>
      </c>
      <c r="AB1362" s="54" t="e">
        <f t="shared" si="859"/>
        <v>#DIV/0!</v>
      </c>
      <c r="AC1362" s="54" t="e">
        <f t="shared" si="860"/>
        <v>#DIV/0!</v>
      </c>
      <c r="AD1362" s="54" t="e">
        <f t="shared" ref="AD1362:AD1425" si="883">(LN(Z1362)-LN($M1362))/(LN($H1363)-LN($H1362))</f>
        <v>#DIV/0!</v>
      </c>
      <c r="AG1362" s="23">
        <f t="shared" si="861"/>
        <v>20.698021118143693</v>
      </c>
      <c r="AH1362" s="54">
        <f t="shared" ref="AH1362:AH1425" si="884">AG1362-$M1362</f>
        <v>0</v>
      </c>
      <c r="AI1362" s="54" t="e">
        <f t="shared" ref="AI1362:AI1425" si="885">AH1362/($I1363-$I1362)</f>
        <v>#DIV/0!</v>
      </c>
      <c r="AJ1362" s="54" t="e">
        <f t="shared" ref="AJ1362:AJ1425" si="886">(AH1362/$M1362)/(($I1363-$I1362)/$I1362)</f>
        <v>#DIV/0!</v>
      </c>
      <c r="AK1362" s="54" t="e">
        <f t="shared" ref="AK1362:AK1425" si="887">(LN(AG1362)-LN($M1362))/(LN($I1363)-LN($I1362))</f>
        <v>#DIV/0!</v>
      </c>
      <c r="AM1362" s="23">
        <f t="shared" si="862"/>
        <v>20.698021118143693</v>
      </c>
      <c r="AN1362" s="54">
        <f t="shared" ref="AN1362:AN1425" si="888">AM1362-$M1362</f>
        <v>0</v>
      </c>
      <c r="AO1362" s="54" t="e">
        <f t="shared" ref="AO1362:AO1425" si="889">AN1362/($J1363-$J1362)</f>
        <v>#DIV/0!</v>
      </c>
      <c r="AP1362" s="54" t="e">
        <f t="shared" ref="AP1362:AP1425" si="890">(AN1362/$M1362)/(($J1363-$J1362)/$J1362)</f>
        <v>#DIV/0!</v>
      </c>
      <c r="AQ1362" s="54" t="e">
        <f t="shared" ref="AQ1362:AQ1425" si="891">(LN(AM1362)-LN($M1362))/(LN($J1363)-LN($J1362))</f>
        <v>#DIV/0!</v>
      </c>
      <c r="AS1362" s="23">
        <f t="shared" si="863"/>
        <v>20.698021118143693</v>
      </c>
      <c r="AT1362" s="54">
        <f t="shared" ref="AT1362:AT1425" si="892">AS1362-$M1362</f>
        <v>0</v>
      </c>
      <c r="AU1362" s="54" t="e">
        <f t="shared" ref="AU1362:AU1425" si="893">AT1362/($K1363-$K1362)</f>
        <v>#DIV/0!</v>
      </c>
      <c r="AV1362" s="54" t="e">
        <f t="shared" ref="AV1362:AV1425" si="894">(AT1362/$M1362)/(($K1363-$K1362)/$K1362)</f>
        <v>#DIV/0!</v>
      </c>
      <c r="AW1362" s="54" t="e">
        <f t="shared" ref="AW1362:AW1425" si="895">(LN(AS1362)-LN($M1362))/(LN($K1363)-LN($K1362))</f>
        <v>#DIV/0!</v>
      </c>
      <c r="AY1362" s="1" t="e">
        <f t="shared" si="873"/>
        <v>#N/A</v>
      </c>
      <c r="AZ1362" s="1" t="e">
        <f t="shared" si="874"/>
        <v>#N/A</v>
      </c>
    </row>
    <row r="1363" spans="1:52" hidden="1" x14ac:dyDescent="0.25">
      <c r="A1363" s="3"/>
      <c r="B1363" s="4"/>
      <c r="C1363" s="4">
        <f t="shared" si="875"/>
        <v>324</v>
      </c>
      <c r="D1363" s="22">
        <f t="shared" si="864"/>
        <v>419.48691690587356</v>
      </c>
      <c r="E1363" s="54">
        <f t="shared" si="876"/>
        <v>67.617819999999995</v>
      </c>
      <c r="F1363" s="54">
        <f t="shared" si="877"/>
        <v>100</v>
      </c>
      <c r="G1363" s="54">
        <f t="shared" si="865"/>
        <v>40.340472152662521</v>
      </c>
      <c r="H1363" s="24">
        <f t="shared" si="878"/>
        <v>26</v>
      </c>
      <c r="I1363" s="23">
        <f t="shared" si="879"/>
        <v>0.12</v>
      </c>
      <c r="J1363" s="23">
        <f t="shared" si="880"/>
        <v>0.7</v>
      </c>
      <c r="K1363" s="22">
        <f t="shared" si="881"/>
        <v>45</v>
      </c>
      <c r="L1363" s="8"/>
      <c r="M1363" s="11">
        <f t="shared" si="854"/>
        <v>20.698014270609676</v>
      </c>
      <c r="N1363" s="9">
        <f t="shared" si="855"/>
        <v>20.698007402791571</v>
      </c>
      <c r="O1363" s="10">
        <f t="shared" si="882"/>
        <v>-6.8678181044390385E-6</v>
      </c>
      <c r="P1363" s="10">
        <f t="shared" si="866"/>
        <v>6.8715974830553325E-5</v>
      </c>
      <c r="Q1363" s="10">
        <f t="shared" si="867"/>
        <v>2.2448648244554627E-4</v>
      </c>
      <c r="R1363" s="10">
        <f t="shared" si="868"/>
        <v>2.2432057354781026E-4</v>
      </c>
      <c r="S1363" s="9"/>
      <c r="T1363" s="9">
        <f t="shared" si="856"/>
        <v>20.698014270609676</v>
      </c>
      <c r="U1363" s="10">
        <f t="shared" si="869"/>
        <v>0</v>
      </c>
      <c r="V1363" s="10" t="e">
        <f t="shared" si="870"/>
        <v>#DIV/0!</v>
      </c>
      <c r="W1363" s="10" t="e">
        <f t="shared" si="871"/>
        <v>#DIV/0!</v>
      </c>
      <c r="X1363" s="10" t="e">
        <f t="shared" si="872"/>
        <v>#DIV/0!</v>
      </c>
      <c r="Z1363" s="23">
        <f t="shared" si="857"/>
        <v>20.698014270609676</v>
      </c>
      <c r="AA1363" s="54">
        <f t="shared" si="858"/>
        <v>0</v>
      </c>
      <c r="AB1363" s="54" t="e">
        <f t="shared" si="859"/>
        <v>#DIV/0!</v>
      </c>
      <c r="AC1363" s="54" t="e">
        <f t="shared" si="860"/>
        <v>#DIV/0!</v>
      </c>
      <c r="AD1363" s="54" t="e">
        <f t="shared" si="883"/>
        <v>#DIV/0!</v>
      </c>
      <c r="AG1363" s="23">
        <f t="shared" si="861"/>
        <v>20.698014270609676</v>
      </c>
      <c r="AH1363" s="54">
        <f t="shared" si="884"/>
        <v>0</v>
      </c>
      <c r="AI1363" s="54" t="e">
        <f t="shared" si="885"/>
        <v>#DIV/0!</v>
      </c>
      <c r="AJ1363" s="54" t="e">
        <f t="shared" si="886"/>
        <v>#DIV/0!</v>
      </c>
      <c r="AK1363" s="54" t="e">
        <f t="shared" si="887"/>
        <v>#DIV/0!</v>
      </c>
      <c r="AM1363" s="23">
        <f t="shared" si="862"/>
        <v>20.698014270609676</v>
      </c>
      <c r="AN1363" s="54">
        <f t="shared" si="888"/>
        <v>0</v>
      </c>
      <c r="AO1363" s="54" t="e">
        <f t="shared" si="889"/>
        <v>#DIV/0!</v>
      </c>
      <c r="AP1363" s="54" t="e">
        <f t="shared" si="890"/>
        <v>#DIV/0!</v>
      </c>
      <c r="AQ1363" s="54" t="e">
        <f t="shared" si="891"/>
        <v>#DIV/0!</v>
      </c>
      <c r="AS1363" s="23">
        <f t="shared" si="863"/>
        <v>20.698014270609676</v>
      </c>
      <c r="AT1363" s="54">
        <f t="shared" si="892"/>
        <v>0</v>
      </c>
      <c r="AU1363" s="54" t="e">
        <f t="shared" si="893"/>
        <v>#DIV/0!</v>
      </c>
      <c r="AV1363" s="54" t="e">
        <f t="shared" si="894"/>
        <v>#DIV/0!</v>
      </c>
      <c r="AW1363" s="54" t="e">
        <f t="shared" si="895"/>
        <v>#DIV/0!</v>
      </c>
      <c r="AY1363" s="1" t="e">
        <f t="shared" si="873"/>
        <v>#N/A</v>
      </c>
      <c r="AZ1363" s="1" t="e">
        <f t="shared" si="874"/>
        <v>#N/A</v>
      </c>
    </row>
    <row r="1364" spans="1:52" hidden="1" x14ac:dyDescent="0.25">
      <c r="A1364" s="3"/>
      <c r="B1364" s="4"/>
      <c r="C1364" s="4">
        <f t="shared" si="875"/>
        <v>325</v>
      </c>
      <c r="D1364" s="22">
        <f t="shared" si="864"/>
        <v>419.48646395982547</v>
      </c>
      <c r="E1364" s="54">
        <f t="shared" si="876"/>
        <v>67.517875000000004</v>
      </c>
      <c r="F1364" s="54">
        <f t="shared" si="877"/>
        <v>100</v>
      </c>
      <c r="G1364" s="54">
        <f t="shared" si="865"/>
        <v>40.3048779122825</v>
      </c>
      <c r="H1364" s="24">
        <f t="shared" si="878"/>
        <v>26</v>
      </c>
      <c r="I1364" s="23">
        <f t="shared" si="879"/>
        <v>0.12</v>
      </c>
      <c r="J1364" s="23">
        <f t="shared" si="880"/>
        <v>0.7</v>
      </c>
      <c r="K1364" s="22">
        <f t="shared" si="881"/>
        <v>45</v>
      </c>
      <c r="L1364" s="8"/>
      <c r="M1364" s="11">
        <f t="shared" si="854"/>
        <v>20.698007402791571</v>
      </c>
      <c r="N1364" s="9">
        <f t="shared" si="855"/>
        <v>20.698000514599098</v>
      </c>
      <c r="O1364" s="10">
        <f t="shared" si="882"/>
        <v>-6.8881924732977495E-6</v>
      </c>
      <c r="P1364" s="10">
        <f t="shared" si="866"/>
        <v>6.8919830639825757E-5</v>
      </c>
      <c r="Q1364" s="10">
        <f t="shared" si="867"/>
        <v>2.2481973359103762E-4</v>
      </c>
      <c r="R1364" s="10">
        <f t="shared" si="868"/>
        <v>2.2465333248870167E-4</v>
      </c>
      <c r="S1364" s="9"/>
      <c r="T1364" s="9">
        <f t="shared" si="856"/>
        <v>20.698007402791571</v>
      </c>
      <c r="U1364" s="10">
        <f t="shared" si="869"/>
        <v>0</v>
      </c>
      <c r="V1364" s="10" t="e">
        <f t="shared" si="870"/>
        <v>#DIV/0!</v>
      </c>
      <c r="W1364" s="10" t="e">
        <f t="shared" si="871"/>
        <v>#DIV/0!</v>
      </c>
      <c r="X1364" s="10" t="e">
        <f t="shared" si="872"/>
        <v>#DIV/0!</v>
      </c>
      <c r="Z1364" s="23">
        <f t="shared" si="857"/>
        <v>20.698007402791571</v>
      </c>
      <c r="AA1364" s="54">
        <f t="shared" si="858"/>
        <v>0</v>
      </c>
      <c r="AB1364" s="54" t="e">
        <f t="shared" si="859"/>
        <v>#DIV/0!</v>
      </c>
      <c r="AC1364" s="54" t="e">
        <f t="shared" si="860"/>
        <v>#DIV/0!</v>
      </c>
      <c r="AD1364" s="54" t="e">
        <f t="shared" si="883"/>
        <v>#DIV/0!</v>
      </c>
      <c r="AG1364" s="23">
        <f t="shared" si="861"/>
        <v>20.698007402791571</v>
      </c>
      <c r="AH1364" s="54">
        <f t="shared" si="884"/>
        <v>0</v>
      </c>
      <c r="AI1364" s="54" t="e">
        <f t="shared" si="885"/>
        <v>#DIV/0!</v>
      </c>
      <c r="AJ1364" s="54" t="e">
        <f t="shared" si="886"/>
        <v>#DIV/0!</v>
      </c>
      <c r="AK1364" s="54" t="e">
        <f t="shared" si="887"/>
        <v>#DIV/0!</v>
      </c>
      <c r="AM1364" s="23">
        <f t="shared" si="862"/>
        <v>20.698007402791571</v>
      </c>
      <c r="AN1364" s="54">
        <f t="shared" si="888"/>
        <v>0</v>
      </c>
      <c r="AO1364" s="54" t="e">
        <f t="shared" si="889"/>
        <v>#DIV/0!</v>
      </c>
      <c r="AP1364" s="54" t="e">
        <f t="shared" si="890"/>
        <v>#DIV/0!</v>
      </c>
      <c r="AQ1364" s="54" t="e">
        <f t="shared" si="891"/>
        <v>#DIV/0!</v>
      </c>
      <c r="AS1364" s="23">
        <f t="shared" si="863"/>
        <v>20.698007402791571</v>
      </c>
      <c r="AT1364" s="54">
        <f t="shared" si="892"/>
        <v>0</v>
      </c>
      <c r="AU1364" s="54" t="e">
        <f t="shared" si="893"/>
        <v>#DIV/0!</v>
      </c>
      <c r="AV1364" s="54" t="e">
        <f t="shared" si="894"/>
        <v>#DIV/0!</v>
      </c>
      <c r="AW1364" s="54" t="e">
        <f t="shared" si="895"/>
        <v>#DIV/0!</v>
      </c>
      <c r="AY1364" s="1" t="e">
        <f t="shared" si="873"/>
        <v>#N/A</v>
      </c>
      <c r="AZ1364" s="1" t="e">
        <f t="shared" si="874"/>
        <v>#N/A</v>
      </c>
    </row>
    <row r="1365" spans="1:52" hidden="1" x14ac:dyDescent="0.25">
      <c r="A1365" s="3"/>
      <c r="B1365" s="4"/>
      <c r="C1365" s="4">
        <f t="shared" si="875"/>
        <v>326</v>
      </c>
      <c r="D1365" s="22">
        <f t="shared" si="864"/>
        <v>419.48600967112264</v>
      </c>
      <c r="E1365" s="54">
        <f t="shared" si="876"/>
        <v>67.417929999999998</v>
      </c>
      <c r="F1365" s="54">
        <f t="shared" si="877"/>
        <v>100</v>
      </c>
      <c r="G1365" s="54">
        <f t="shared" si="865"/>
        <v>40.269241173869482</v>
      </c>
      <c r="H1365" s="24">
        <f t="shared" si="878"/>
        <v>26</v>
      </c>
      <c r="I1365" s="23">
        <f t="shared" si="879"/>
        <v>0.12</v>
      </c>
      <c r="J1365" s="23">
        <f t="shared" si="880"/>
        <v>0.7</v>
      </c>
      <c r="K1365" s="22">
        <f t="shared" si="881"/>
        <v>45</v>
      </c>
      <c r="L1365" s="8"/>
      <c r="M1365" s="11">
        <f t="shared" si="854"/>
        <v>20.698000514599098</v>
      </c>
      <c r="N1365" s="9">
        <f t="shared" si="855"/>
        <v>20.69799360594147</v>
      </c>
      <c r="O1365" s="10">
        <f t="shared" si="882"/>
        <v>-6.9086576282018086E-6</v>
      </c>
      <c r="P1365" s="10">
        <f t="shared" si="866"/>
        <v>6.9124594809159471E-5</v>
      </c>
      <c r="Q1365" s="10">
        <f t="shared" si="867"/>
        <v>2.2515397517915953E-4</v>
      </c>
      <c r="R1365" s="10">
        <f t="shared" si="868"/>
        <v>2.2498707934512087E-4</v>
      </c>
      <c r="S1365" s="9"/>
      <c r="T1365" s="9">
        <f t="shared" si="856"/>
        <v>20.698000514599098</v>
      </c>
      <c r="U1365" s="10">
        <f t="shared" si="869"/>
        <v>0</v>
      </c>
      <c r="V1365" s="10" t="e">
        <f t="shared" si="870"/>
        <v>#DIV/0!</v>
      </c>
      <c r="W1365" s="10" t="e">
        <f t="shared" si="871"/>
        <v>#DIV/0!</v>
      </c>
      <c r="X1365" s="10" t="e">
        <f t="shared" si="872"/>
        <v>#DIV/0!</v>
      </c>
      <c r="Z1365" s="23">
        <f t="shared" si="857"/>
        <v>20.698000514599098</v>
      </c>
      <c r="AA1365" s="54">
        <f t="shared" si="858"/>
        <v>0</v>
      </c>
      <c r="AB1365" s="54" t="e">
        <f t="shared" si="859"/>
        <v>#DIV/0!</v>
      </c>
      <c r="AC1365" s="54" t="e">
        <f t="shared" si="860"/>
        <v>#DIV/0!</v>
      </c>
      <c r="AD1365" s="54" t="e">
        <f t="shared" si="883"/>
        <v>#DIV/0!</v>
      </c>
      <c r="AG1365" s="23">
        <f t="shared" si="861"/>
        <v>20.698000514599098</v>
      </c>
      <c r="AH1365" s="54">
        <f t="shared" si="884"/>
        <v>0</v>
      </c>
      <c r="AI1365" s="54" t="e">
        <f t="shared" si="885"/>
        <v>#DIV/0!</v>
      </c>
      <c r="AJ1365" s="54" t="e">
        <f t="shared" si="886"/>
        <v>#DIV/0!</v>
      </c>
      <c r="AK1365" s="54" t="e">
        <f t="shared" si="887"/>
        <v>#DIV/0!</v>
      </c>
      <c r="AM1365" s="23">
        <f t="shared" si="862"/>
        <v>20.698000514599098</v>
      </c>
      <c r="AN1365" s="54">
        <f t="shared" si="888"/>
        <v>0</v>
      </c>
      <c r="AO1365" s="54" t="e">
        <f t="shared" si="889"/>
        <v>#DIV/0!</v>
      </c>
      <c r="AP1365" s="54" t="e">
        <f t="shared" si="890"/>
        <v>#DIV/0!</v>
      </c>
      <c r="AQ1365" s="54" t="e">
        <f t="shared" si="891"/>
        <v>#DIV/0!</v>
      </c>
      <c r="AS1365" s="23">
        <f t="shared" si="863"/>
        <v>20.698000514599098</v>
      </c>
      <c r="AT1365" s="54">
        <f t="shared" si="892"/>
        <v>0</v>
      </c>
      <c r="AU1365" s="54" t="e">
        <f t="shared" si="893"/>
        <v>#DIV/0!</v>
      </c>
      <c r="AV1365" s="54" t="e">
        <f t="shared" si="894"/>
        <v>#DIV/0!</v>
      </c>
      <c r="AW1365" s="54" t="e">
        <f t="shared" si="895"/>
        <v>#DIV/0!</v>
      </c>
      <c r="AY1365" s="1" t="e">
        <f t="shared" si="873"/>
        <v>#N/A</v>
      </c>
      <c r="AZ1365" s="1" t="e">
        <f t="shared" si="874"/>
        <v>#N/A</v>
      </c>
    </row>
    <row r="1366" spans="1:52" hidden="1" x14ac:dyDescent="0.25">
      <c r="A1366" s="3"/>
      <c r="B1366" s="4"/>
      <c r="C1366" s="4">
        <f t="shared" si="875"/>
        <v>327</v>
      </c>
      <c r="D1366" s="22">
        <f t="shared" si="864"/>
        <v>419.48555403378623</v>
      </c>
      <c r="E1366" s="54">
        <f t="shared" si="876"/>
        <v>67.317984999999993</v>
      </c>
      <c r="F1366" s="54">
        <f t="shared" si="877"/>
        <v>100</v>
      </c>
      <c r="G1366" s="54">
        <f t="shared" si="865"/>
        <v>40.233561861266736</v>
      </c>
      <c r="H1366" s="24">
        <f t="shared" si="878"/>
        <v>26</v>
      </c>
      <c r="I1366" s="23">
        <f t="shared" si="879"/>
        <v>0.12</v>
      </c>
      <c r="J1366" s="23">
        <f t="shared" si="880"/>
        <v>0.7</v>
      </c>
      <c r="K1366" s="22">
        <f t="shared" si="881"/>
        <v>45</v>
      </c>
      <c r="L1366" s="8"/>
      <c r="M1366" s="11">
        <f t="shared" si="854"/>
        <v>20.69799360594147</v>
      </c>
      <c r="N1366" s="9">
        <f t="shared" si="855"/>
        <v>20.697986676727325</v>
      </c>
      <c r="O1366" s="10">
        <f t="shared" si="882"/>
        <v>-6.9292141446908317E-6</v>
      </c>
      <c r="P1366" s="10">
        <f t="shared" si="866"/>
        <v>6.933027309711792E-5</v>
      </c>
      <c r="Q1366" s="10">
        <f t="shared" si="867"/>
        <v>2.2548921278330814E-4</v>
      </c>
      <c r="R1366" s="10">
        <f t="shared" si="868"/>
        <v>2.2532182068428275E-4</v>
      </c>
      <c r="S1366" s="9"/>
      <c r="T1366" s="9">
        <f t="shared" si="856"/>
        <v>20.69799360594147</v>
      </c>
      <c r="U1366" s="10">
        <f t="shared" si="869"/>
        <v>0</v>
      </c>
      <c r="V1366" s="10" t="e">
        <f t="shared" si="870"/>
        <v>#DIV/0!</v>
      </c>
      <c r="W1366" s="10" t="e">
        <f t="shared" si="871"/>
        <v>#DIV/0!</v>
      </c>
      <c r="X1366" s="10" t="e">
        <f t="shared" si="872"/>
        <v>#DIV/0!</v>
      </c>
      <c r="Z1366" s="23">
        <f t="shared" si="857"/>
        <v>20.69799360594147</v>
      </c>
      <c r="AA1366" s="54">
        <f t="shared" si="858"/>
        <v>0</v>
      </c>
      <c r="AB1366" s="54" t="e">
        <f t="shared" si="859"/>
        <v>#DIV/0!</v>
      </c>
      <c r="AC1366" s="54" t="e">
        <f t="shared" si="860"/>
        <v>#DIV/0!</v>
      </c>
      <c r="AD1366" s="54" t="e">
        <f t="shared" si="883"/>
        <v>#DIV/0!</v>
      </c>
      <c r="AG1366" s="23">
        <f t="shared" si="861"/>
        <v>20.69799360594147</v>
      </c>
      <c r="AH1366" s="54">
        <f t="shared" si="884"/>
        <v>0</v>
      </c>
      <c r="AI1366" s="54" t="e">
        <f t="shared" si="885"/>
        <v>#DIV/0!</v>
      </c>
      <c r="AJ1366" s="54" t="e">
        <f t="shared" si="886"/>
        <v>#DIV/0!</v>
      </c>
      <c r="AK1366" s="54" t="e">
        <f t="shared" si="887"/>
        <v>#DIV/0!</v>
      </c>
      <c r="AM1366" s="23">
        <f t="shared" si="862"/>
        <v>20.69799360594147</v>
      </c>
      <c r="AN1366" s="54">
        <f t="shared" si="888"/>
        <v>0</v>
      </c>
      <c r="AO1366" s="54" t="e">
        <f t="shared" si="889"/>
        <v>#DIV/0!</v>
      </c>
      <c r="AP1366" s="54" t="e">
        <f t="shared" si="890"/>
        <v>#DIV/0!</v>
      </c>
      <c r="AQ1366" s="54" t="e">
        <f t="shared" si="891"/>
        <v>#DIV/0!</v>
      </c>
      <c r="AS1366" s="23">
        <f t="shared" si="863"/>
        <v>20.69799360594147</v>
      </c>
      <c r="AT1366" s="54">
        <f t="shared" si="892"/>
        <v>0</v>
      </c>
      <c r="AU1366" s="54" t="e">
        <f t="shared" si="893"/>
        <v>#DIV/0!</v>
      </c>
      <c r="AV1366" s="54" t="e">
        <f t="shared" si="894"/>
        <v>#DIV/0!</v>
      </c>
      <c r="AW1366" s="54" t="e">
        <f t="shared" si="895"/>
        <v>#DIV/0!</v>
      </c>
      <c r="AY1366" s="1" t="e">
        <f t="shared" si="873"/>
        <v>#N/A</v>
      </c>
      <c r="AZ1366" s="1" t="e">
        <f t="shared" si="874"/>
        <v>#N/A</v>
      </c>
    </row>
    <row r="1367" spans="1:52" hidden="1" x14ac:dyDescent="0.25">
      <c r="A1367" s="3"/>
      <c r="B1367" s="4"/>
      <c r="C1367" s="4">
        <f t="shared" si="875"/>
        <v>328</v>
      </c>
      <c r="D1367" s="22">
        <f t="shared" si="864"/>
        <v>419.48509704180179</v>
      </c>
      <c r="E1367" s="54">
        <f t="shared" si="876"/>
        <v>67.218040000000002</v>
      </c>
      <c r="F1367" s="54">
        <f t="shared" si="877"/>
        <v>100</v>
      </c>
      <c r="G1367" s="54">
        <f t="shared" si="865"/>
        <v>40.197839898135392</v>
      </c>
      <c r="H1367" s="24">
        <f t="shared" si="878"/>
        <v>26</v>
      </c>
      <c r="I1367" s="23">
        <f t="shared" si="879"/>
        <v>0.12</v>
      </c>
      <c r="J1367" s="23">
        <f t="shared" si="880"/>
        <v>0.7</v>
      </c>
      <c r="K1367" s="22">
        <f t="shared" si="881"/>
        <v>45</v>
      </c>
      <c r="L1367" s="8"/>
      <c r="M1367" s="11">
        <f t="shared" si="854"/>
        <v>20.697986676727325</v>
      </c>
      <c r="N1367" s="9">
        <f t="shared" si="855"/>
        <v>20.697979726864798</v>
      </c>
      <c r="O1367" s="10">
        <f t="shared" si="882"/>
        <v>-6.9498625272501613E-6</v>
      </c>
      <c r="P1367" s="10">
        <f t="shared" si="866"/>
        <v>6.9536870551311044E-5</v>
      </c>
      <c r="Q1367" s="10">
        <f t="shared" si="867"/>
        <v>2.2582544955681173E-4</v>
      </c>
      <c r="R1367" s="10">
        <f t="shared" si="868"/>
        <v>2.2565755847889766E-4</v>
      </c>
      <c r="S1367" s="9"/>
      <c r="T1367" s="9">
        <f t="shared" si="856"/>
        <v>20.697986676727325</v>
      </c>
      <c r="U1367" s="10">
        <f t="shared" si="869"/>
        <v>0</v>
      </c>
      <c r="V1367" s="10" t="e">
        <f t="shared" si="870"/>
        <v>#DIV/0!</v>
      </c>
      <c r="W1367" s="10" t="e">
        <f t="shared" si="871"/>
        <v>#DIV/0!</v>
      </c>
      <c r="X1367" s="10" t="e">
        <f t="shared" si="872"/>
        <v>#DIV/0!</v>
      </c>
      <c r="Z1367" s="23">
        <f t="shared" si="857"/>
        <v>20.697986676727325</v>
      </c>
      <c r="AA1367" s="54">
        <f t="shared" si="858"/>
        <v>0</v>
      </c>
      <c r="AB1367" s="54" t="e">
        <f t="shared" si="859"/>
        <v>#DIV/0!</v>
      </c>
      <c r="AC1367" s="54" t="e">
        <f t="shared" si="860"/>
        <v>#DIV/0!</v>
      </c>
      <c r="AD1367" s="54" t="e">
        <f t="shared" si="883"/>
        <v>#DIV/0!</v>
      </c>
      <c r="AG1367" s="23">
        <f t="shared" si="861"/>
        <v>20.697986676727325</v>
      </c>
      <c r="AH1367" s="54">
        <f t="shared" si="884"/>
        <v>0</v>
      </c>
      <c r="AI1367" s="54" t="e">
        <f t="shared" si="885"/>
        <v>#DIV/0!</v>
      </c>
      <c r="AJ1367" s="54" t="e">
        <f t="shared" si="886"/>
        <v>#DIV/0!</v>
      </c>
      <c r="AK1367" s="54" t="e">
        <f t="shared" si="887"/>
        <v>#DIV/0!</v>
      </c>
      <c r="AM1367" s="23">
        <f t="shared" si="862"/>
        <v>20.697986676727325</v>
      </c>
      <c r="AN1367" s="54">
        <f t="shared" si="888"/>
        <v>0</v>
      </c>
      <c r="AO1367" s="54" t="e">
        <f t="shared" si="889"/>
        <v>#DIV/0!</v>
      </c>
      <c r="AP1367" s="54" t="e">
        <f t="shared" si="890"/>
        <v>#DIV/0!</v>
      </c>
      <c r="AQ1367" s="54" t="e">
        <f t="shared" si="891"/>
        <v>#DIV/0!</v>
      </c>
      <c r="AS1367" s="23">
        <f t="shared" si="863"/>
        <v>20.697986676727325</v>
      </c>
      <c r="AT1367" s="54">
        <f t="shared" si="892"/>
        <v>0</v>
      </c>
      <c r="AU1367" s="54" t="e">
        <f t="shared" si="893"/>
        <v>#DIV/0!</v>
      </c>
      <c r="AV1367" s="54" t="e">
        <f t="shared" si="894"/>
        <v>#DIV/0!</v>
      </c>
      <c r="AW1367" s="54" t="e">
        <f t="shared" si="895"/>
        <v>#DIV/0!</v>
      </c>
      <c r="AY1367" s="1" t="e">
        <f t="shared" si="873"/>
        <v>#N/A</v>
      </c>
      <c r="AZ1367" s="1" t="e">
        <f t="shared" si="874"/>
        <v>#N/A</v>
      </c>
    </row>
    <row r="1368" spans="1:52" hidden="1" x14ac:dyDescent="0.25">
      <c r="A1368" s="3"/>
      <c r="B1368" s="4"/>
      <c r="C1368" s="4">
        <f t="shared" si="875"/>
        <v>329</v>
      </c>
      <c r="D1368" s="22">
        <f t="shared" si="864"/>
        <v>419.48463868911921</v>
      </c>
      <c r="E1368" s="54">
        <f t="shared" si="876"/>
        <v>67.118095000000011</v>
      </c>
      <c r="F1368" s="54">
        <f t="shared" si="877"/>
        <v>100</v>
      </c>
      <c r="G1368" s="54">
        <f t="shared" si="865"/>
        <v>40.162075207953997</v>
      </c>
      <c r="H1368" s="24">
        <f t="shared" si="878"/>
        <v>26</v>
      </c>
      <c r="I1368" s="23">
        <f t="shared" si="879"/>
        <v>0.12</v>
      </c>
      <c r="J1368" s="23">
        <f t="shared" si="880"/>
        <v>0.7</v>
      </c>
      <c r="K1368" s="22">
        <f t="shared" si="881"/>
        <v>45</v>
      </c>
      <c r="L1368" s="8"/>
      <c r="M1368" s="11">
        <f t="shared" si="854"/>
        <v>20.697979726864798</v>
      </c>
      <c r="N1368" s="9">
        <f t="shared" si="855"/>
        <v>20.697972756261446</v>
      </c>
      <c r="O1368" s="10">
        <f t="shared" si="882"/>
        <v>-6.9706033514194132E-6</v>
      </c>
      <c r="P1368" s="10">
        <f t="shared" si="866"/>
        <v>6.9744392930292201E-5</v>
      </c>
      <c r="Q1368" s="10">
        <f t="shared" si="867"/>
        <v>2.2616269086092814E-4</v>
      </c>
      <c r="R1368" s="10">
        <f t="shared" si="868"/>
        <v>2.2599429848524911E-4</v>
      </c>
      <c r="S1368" s="9"/>
      <c r="T1368" s="9">
        <f t="shared" si="856"/>
        <v>20.697979726864798</v>
      </c>
      <c r="U1368" s="10">
        <f t="shared" si="869"/>
        <v>0</v>
      </c>
      <c r="V1368" s="10" t="e">
        <f t="shared" si="870"/>
        <v>#DIV/0!</v>
      </c>
      <c r="W1368" s="10" t="e">
        <f t="shared" si="871"/>
        <v>#DIV/0!</v>
      </c>
      <c r="X1368" s="10" t="e">
        <f t="shared" si="872"/>
        <v>#DIV/0!</v>
      </c>
      <c r="Z1368" s="23">
        <f t="shared" si="857"/>
        <v>20.697979726864798</v>
      </c>
      <c r="AA1368" s="54">
        <f t="shared" si="858"/>
        <v>0</v>
      </c>
      <c r="AB1368" s="54" t="e">
        <f t="shared" si="859"/>
        <v>#DIV/0!</v>
      </c>
      <c r="AC1368" s="54" t="e">
        <f t="shared" si="860"/>
        <v>#DIV/0!</v>
      </c>
      <c r="AD1368" s="54" t="e">
        <f t="shared" si="883"/>
        <v>#DIV/0!</v>
      </c>
      <c r="AG1368" s="23">
        <f t="shared" si="861"/>
        <v>20.697979726864798</v>
      </c>
      <c r="AH1368" s="54">
        <f t="shared" si="884"/>
        <v>0</v>
      </c>
      <c r="AI1368" s="54" t="e">
        <f t="shared" si="885"/>
        <v>#DIV/0!</v>
      </c>
      <c r="AJ1368" s="54" t="e">
        <f t="shared" si="886"/>
        <v>#DIV/0!</v>
      </c>
      <c r="AK1368" s="54" t="e">
        <f t="shared" si="887"/>
        <v>#DIV/0!</v>
      </c>
      <c r="AM1368" s="23">
        <f t="shared" si="862"/>
        <v>20.697979726864798</v>
      </c>
      <c r="AN1368" s="54">
        <f t="shared" si="888"/>
        <v>0</v>
      </c>
      <c r="AO1368" s="54" t="e">
        <f t="shared" si="889"/>
        <v>#DIV/0!</v>
      </c>
      <c r="AP1368" s="54" t="e">
        <f t="shared" si="890"/>
        <v>#DIV/0!</v>
      </c>
      <c r="AQ1368" s="54" t="e">
        <f t="shared" si="891"/>
        <v>#DIV/0!</v>
      </c>
      <c r="AS1368" s="23">
        <f t="shared" si="863"/>
        <v>20.697979726864798</v>
      </c>
      <c r="AT1368" s="54">
        <f t="shared" si="892"/>
        <v>0</v>
      </c>
      <c r="AU1368" s="54" t="e">
        <f t="shared" si="893"/>
        <v>#DIV/0!</v>
      </c>
      <c r="AV1368" s="54" t="e">
        <f t="shared" si="894"/>
        <v>#DIV/0!</v>
      </c>
      <c r="AW1368" s="54" t="e">
        <f t="shared" si="895"/>
        <v>#DIV/0!</v>
      </c>
      <c r="AY1368" s="1" t="e">
        <f t="shared" si="873"/>
        <v>#N/A</v>
      </c>
      <c r="AZ1368" s="1" t="e">
        <f t="shared" si="874"/>
        <v>#N/A</v>
      </c>
    </row>
    <row r="1369" spans="1:52" hidden="1" x14ac:dyDescent="0.25">
      <c r="A1369" s="3"/>
      <c r="B1369" s="4"/>
      <c r="C1369" s="4">
        <f t="shared" si="875"/>
        <v>330</v>
      </c>
      <c r="D1369" s="22">
        <f t="shared" si="864"/>
        <v>419.48417896965208</v>
      </c>
      <c r="E1369" s="54">
        <f t="shared" si="876"/>
        <v>67.018149999999991</v>
      </c>
      <c r="F1369" s="54">
        <f t="shared" si="877"/>
        <v>100</v>
      </c>
      <c r="G1369" s="54">
        <f t="shared" si="865"/>
        <v>40.126267714017899</v>
      </c>
      <c r="H1369" s="24">
        <f t="shared" si="878"/>
        <v>26</v>
      </c>
      <c r="I1369" s="23">
        <f t="shared" si="879"/>
        <v>0.12</v>
      </c>
      <c r="J1369" s="23">
        <f t="shared" si="880"/>
        <v>0.7</v>
      </c>
      <c r="K1369" s="22">
        <f t="shared" si="881"/>
        <v>45</v>
      </c>
      <c r="L1369" s="8"/>
      <c r="M1369" s="11">
        <f t="shared" si="854"/>
        <v>20.697972756261446</v>
      </c>
      <c r="N1369" s="9">
        <f t="shared" si="855"/>
        <v>20.6979657648243</v>
      </c>
      <c r="O1369" s="10">
        <f t="shared" si="882"/>
        <v>-6.9914371465529257E-6</v>
      </c>
      <c r="P1369" s="10">
        <f t="shared" si="866"/>
        <v>6.9952845530577327E-5</v>
      </c>
      <c r="Q1369" s="10">
        <f t="shared" si="867"/>
        <v>2.2650094044967934E-4</v>
      </c>
      <c r="R1369" s="10">
        <f t="shared" si="868"/>
        <v>2.2633204485854224E-4</v>
      </c>
      <c r="S1369" s="9"/>
      <c r="T1369" s="9">
        <f t="shared" si="856"/>
        <v>20.697972756261446</v>
      </c>
      <c r="U1369" s="10">
        <f t="shared" si="869"/>
        <v>0</v>
      </c>
      <c r="V1369" s="10" t="e">
        <f t="shared" si="870"/>
        <v>#DIV/0!</v>
      </c>
      <c r="W1369" s="10" t="e">
        <f t="shared" si="871"/>
        <v>#DIV/0!</v>
      </c>
      <c r="X1369" s="10" t="e">
        <f t="shared" si="872"/>
        <v>#DIV/0!</v>
      </c>
      <c r="Z1369" s="23">
        <f t="shared" si="857"/>
        <v>20.697972756261446</v>
      </c>
      <c r="AA1369" s="54">
        <f t="shared" si="858"/>
        <v>0</v>
      </c>
      <c r="AB1369" s="54" t="e">
        <f t="shared" si="859"/>
        <v>#DIV/0!</v>
      </c>
      <c r="AC1369" s="54" t="e">
        <f t="shared" si="860"/>
        <v>#DIV/0!</v>
      </c>
      <c r="AD1369" s="54" t="e">
        <f t="shared" si="883"/>
        <v>#DIV/0!</v>
      </c>
      <c r="AG1369" s="23">
        <f t="shared" si="861"/>
        <v>20.697972756261446</v>
      </c>
      <c r="AH1369" s="54">
        <f t="shared" si="884"/>
        <v>0</v>
      </c>
      <c r="AI1369" s="54" t="e">
        <f t="shared" si="885"/>
        <v>#DIV/0!</v>
      </c>
      <c r="AJ1369" s="54" t="e">
        <f t="shared" si="886"/>
        <v>#DIV/0!</v>
      </c>
      <c r="AK1369" s="54" t="e">
        <f t="shared" si="887"/>
        <v>#DIV/0!</v>
      </c>
      <c r="AM1369" s="23">
        <f t="shared" si="862"/>
        <v>20.697972756261446</v>
      </c>
      <c r="AN1369" s="54">
        <f t="shared" si="888"/>
        <v>0</v>
      </c>
      <c r="AO1369" s="54" t="e">
        <f t="shared" si="889"/>
        <v>#DIV/0!</v>
      </c>
      <c r="AP1369" s="54" t="e">
        <f t="shared" si="890"/>
        <v>#DIV/0!</v>
      </c>
      <c r="AQ1369" s="54" t="e">
        <f t="shared" si="891"/>
        <v>#DIV/0!</v>
      </c>
      <c r="AS1369" s="23">
        <f t="shared" si="863"/>
        <v>20.697972756261446</v>
      </c>
      <c r="AT1369" s="54">
        <f t="shared" si="892"/>
        <v>0</v>
      </c>
      <c r="AU1369" s="54" t="e">
        <f t="shared" si="893"/>
        <v>#DIV/0!</v>
      </c>
      <c r="AV1369" s="54" t="e">
        <f t="shared" si="894"/>
        <v>#DIV/0!</v>
      </c>
      <c r="AW1369" s="54" t="e">
        <f t="shared" si="895"/>
        <v>#DIV/0!</v>
      </c>
      <c r="AY1369" s="1" t="e">
        <f t="shared" si="873"/>
        <v>#N/A</v>
      </c>
      <c r="AZ1369" s="1" t="e">
        <f t="shared" si="874"/>
        <v>#N/A</v>
      </c>
    </row>
    <row r="1370" spans="1:52" hidden="1" x14ac:dyDescent="0.25">
      <c r="A1370" s="3"/>
      <c r="B1370" s="4"/>
      <c r="C1370" s="4">
        <f t="shared" si="875"/>
        <v>331</v>
      </c>
      <c r="D1370" s="22">
        <f t="shared" si="864"/>
        <v>419.4837178772778</v>
      </c>
      <c r="E1370" s="54">
        <f t="shared" si="876"/>
        <v>66.918205</v>
      </c>
      <c r="F1370" s="54">
        <f t="shared" si="877"/>
        <v>100</v>
      </c>
      <c r="G1370" s="54">
        <f t="shared" si="865"/>
        <v>40.090417339438801</v>
      </c>
      <c r="H1370" s="24">
        <f t="shared" si="878"/>
        <v>26</v>
      </c>
      <c r="I1370" s="23">
        <f t="shared" si="879"/>
        <v>0.12</v>
      </c>
      <c r="J1370" s="23">
        <f t="shared" si="880"/>
        <v>0.7</v>
      </c>
      <c r="K1370" s="22">
        <f t="shared" si="881"/>
        <v>45</v>
      </c>
      <c r="L1370" s="8"/>
      <c r="M1370" s="11">
        <f t="shared" si="854"/>
        <v>20.6979657648243</v>
      </c>
      <c r="N1370" s="9">
        <f t="shared" si="855"/>
        <v>20.697958752459797</v>
      </c>
      <c r="O1370" s="10">
        <f t="shared" si="882"/>
        <v>-7.0123645024011694E-6</v>
      </c>
      <c r="P1370" s="10">
        <f t="shared" si="866"/>
        <v>7.0162234252857031E-5</v>
      </c>
      <c r="Q1370" s="10">
        <f t="shared" si="867"/>
        <v>2.2684020392815471E-4</v>
      </c>
      <c r="R1370" s="10">
        <f t="shared" si="868"/>
        <v>2.2667080253993611E-4</v>
      </c>
      <c r="S1370" s="9"/>
      <c r="T1370" s="9">
        <f t="shared" si="856"/>
        <v>20.6979657648243</v>
      </c>
      <c r="U1370" s="10">
        <f t="shared" si="869"/>
        <v>0</v>
      </c>
      <c r="V1370" s="10" t="e">
        <f t="shared" si="870"/>
        <v>#DIV/0!</v>
      </c>
      <c r="W1370" s="10" t="e">
        <f t="shared" si="871"/>
        <v>#DIV/0!</v>
      </c>
      <c r="X1370" s="10" t="e">
        <f t="shared" si="872"/>
        <v>#DIV/0!</v>
      </c>
      <c r="Z1370" s="23">
        <f t="shared" si="857"/>
        <v>20.6979657648243</v>
      </c>
      <c r="AA1370" s="54">
        <f t="shared" si="858"/>
        <v>0</v>
      </c>
      <c r="AB1370" s="54" t="e">
        <f t="shared" si="859"/>
        <v>#DIV/0!</v>
      </c>
      <c r="AC1370" s="54" t="e">
        <f t="shared" si="860"/>
        <v>#DIV/0!</v>
      </c>
      <c r="AD1370" s="54" t="e">
        <f t="shared" si="883"/>
        <v>#DIV/0!</v>
      </c>
      <c r="AG1370" s="23">
        <f t="shared" si="861"/>
        <v>20.6979657648243</v>
      </c>
      <c r="AH1370" s="54">
        <f t="shared" si="884"/>
        <v>0</v>
      </c>
      <c r="AI1370" s="54" t="e">
        <f t="shared" si="885"/>
        <v>#DIV/0!</v>
      </c>
      <c r="AJ1370" s="54" t="e">
        <f t="shared" si="886"/>
        <v>#DIV/0!</v>
      </c>
      <c r="AK1370" s="54" t="e">
        <f t="shared" si="887"/>
        <v>#DIV/0!</v>
      </c>
      <c r="AM1370" s="23">
        <f t="shared" si="862"/>
        <v>20.6979657648243</v>
      </c>
      <c r="AN1370" s="54">
        <f t="shared" si="888"/>
        <v>0</v>
      </c>
      <c r="AO1370" s="54" t="e">
        <f t="shared" si="889"/>
        <v>#DIV/0!</v>
      </c>
      <c r="AP1370" s="54" t="e">
        <f t="shared" si="890"/>
        <v>#DIV/0!</v>
      </c>
      <c r="AQ1370" s="54" t="e">
        <f t="shared" si="891"/>
        <v>#DIV/0!</v>
      </c>
      <c r="AS1370" s="23">
        <f t="shared" si="863"/>
        <v>20.6979657648243</v>
      </c>
      <c r="AT1370" s="54">
        <f t="shared" si="892"/>
        <v>0</v>
      </c>
      <c r="AU1370" s="54" t="e">
        <f t="shared" si="893"/>
        <v>#DIV/0!</v>
      </c>
      <c r="AV1370" s="54" t="e">
        <f t="shared" si="894"/>
        <v>#DIV/0!</v>
      </c>
      <c r="AW1370" s="54" t="e">
        <f t="shared" si="895"/>
        <v>#DIV/0!</v>
      </c>
      <c r="AY1370" s="1" t="e">
        <f t="shared" si="873"/>
        <v>#N/A</v>
      </c>
      <c r="AZ1370" s="1" t="e">
        <f t="shared" si="874"/>
        <v>#N/A</v>
      </c>
    </row>
    <row r="1371" spans="1:52" hidden="1" x14ac:dyDescent="0.25">
      <c r="A1371" s="3"/>
      <c r="B1371" s="4"/>
      <c r="C1371" s="4">
        <f t="shared" si="875"/>
        <v>332</v>
      </c>
      <c r="D1371" s="22">
        <f t="shared" si="864"/>
        <v>419.4832554058371</v>
      </c>
      <c r="E1371" s="54">
        <f t="shared" si="876"/>
        <v>66.818260000000009</v>
      </c>
      <c r="F1371" s="54">
        <f t="shared" si="877"/>
        <v>100</v>
      </c>
      <c r="G1371" s="54">
        <f t="shared" si="865"/>
        <v>40.054524007144067</v>
      </c>
      <c r="H1371" s="24">
        <f t="shared" si="878"/>
        <v>26</v>
      </c>
      <c r="I1371" s="23">
        <f t="shared" si="879"/>
        <v>0.12</v>
      </c>
      <c r="J1371" s="23">
        <f t="shared" si="880"/>
        <v>0.7</v>
      </c>
      <c r="K1371" s="22">
        <f t="shared" si="881"/>
        <v>45</v>
      </c>
      <c r="L1371" s="8"/>
      <c r="M1371" s="11">
        <f t="shared" si="854"/>
        <v>20.697958752459797</v>
      </c>
      <c r="N1371" s="9">
        <f t="shared" si="855"/>
        <v>20.697951719073846</v>
      </c>
      <c r="O1371" s="10">
        <f t="shared" si="882"/>
        <v>-7.0333859518711961E-6</v>
      </c>
      <c r="P1371" s="10">
        <f t="shared" si="866"/>
        <v>7.0372564429134273E-5</v>
      </c>
      <c r="Q1371" s="10">
        <f t="shared" si="867"/>
        <v>2.2718048495162972E-4</v>
      </c>
      <c r="R1371" s="10">
        <f t="shared" si="868"/>
        <v>2.2701057606392568E-4</v>
      </c>
      <c r="S1371" s="9"/>
      <c r="T1371" s="9">
        <f t="shared" si="856"/>
        <v>20.697958752459797</v>
      </c>
      <c r="U1371" s="10">
        <f t="shared" si="869"/>
        <v>0</v>
      </c>
      <c r="V1371" s="10" t="e">
        <f t="shared" si="870"/>
        <v>#DIV/0!</v>
      </c>
      <c r="W1371" s="10" t="e">
        <f t="shared" si="871"/>
        <v>#DIV/0!</v>
      </c>
      <c r="X1371" s="10" t="e">
        <f t="shared" si="872"/>
        <v>#DIV/0!</v>
      </c>
      <c r="Z1371" s="23">
        <f t="shared" si="857"/>
        <v>20.697958752459797</v>
      </c>
      <c r="AA1371" s="54">
        <f t="shared" si="858"/>
        <v>0</v>
      </c>
      <c r="AB1371" s="54" t="e">
        <f t="shared" si="859"/>
        <v>#DIV/0!</v>
      </c>
      <c r="AC1371" s="54" t="e">
        <f t="shared" si="860"/>
        <v>#DIV/0!</v>
      </c>
      <c r="AD1371" s="54" t="e">
        <f t="shared" si="883"/>
        <v>#DIV/0!</v>
      </c>
      <c r="AG1371" s="23">
        <f t="shared" si="861"/>
        <v>20.697958752459797</v>
      </c>
      <c r="AH1371" s="54">
        <f t="shared" si="884"/>
        <v>0</v>
      </c>
      <c r="AI1371" s="54" t="e">
        <f t="shared" si="885"/>
        <v>#DIV/0!</v>
      </c>
      <c r="AJ1371" s="54" t="e">
        <f t="shared" si="886"/>
        <v>#DIV/0!</v>
      </c>
      <c r="AK1371" s="54" t="e">
        <f t="shared" si="887"/>
        <v>#DIV/0!</v>
      </c>
      <c r="AM1371" s="23">
        <f t="shared" si="862"/>
        <v>20.697958752459797</v>
      </c>
      <c r="AN1371" s="54">
        <f t="shared" si="888"/>
        <v>0</v>
      </c>
      <c r="AO1371" s="54" t="e">
        <f t="shared" si="889"/>
        <v>#DIV/0!</v>
      </c>
      <c r="AP1371" s="54" t="e">
        <f t="shared" si="890"/>
        <v>#DIV/0!</v>
      </c>
      <c r="AQ1371" s="54" t="e">
        <f t="shared" si="891"/>
        <v>#DIV/0!</v>
      </c>
      <c r="AS1371" s="23">
        <f t="shared" si="863"/>
        <v>20.697958752459797</v>
      </c>
      <c r="AT1371" s="54">
        <f t="shared" si="892"/>
        <v>0</v>
      </c>
      <c r="AU1371" s="54" t="e">
        <f t="shared" si="893"/>
        <v>#DIV/0!</v>
      </c>
      <c r="AV1371" s="54" t="e">
        <f t="shared" si="894"/>
        <v>#DIV/0!</v>
      </c>
      <c r="AW1371" s="54" t="e">
        <f t="shared" si="895"/>
        <v>#DIV/0!</v>
      </c>
      <c r="AY1371" s="1" t="e">
        <f t="shared" si="873"/>
        <v>#N/A</v>
      </c>
      <c r="AZ1371" s="1" t="e">
        <f t="shared" si="874"/>
        <v>#N/A</v>
      </c>
    </row>
    <row r="1372" spans="1:52" hidden="1" x14ac:dyDescent="0.25">
      <c r="A1372" s="3"/>
      <c r="B1372" s="4"/>
      <c r="C1372" s="4">
        <f t="shared" si="875"/>
        <v>333</v>
      </c>
      <c r="D1372" s="22">
        <f t="shared" si="864"/>
        <v>419.48279154913382</v>
      </c>
      <c r="E1372" s="54">
        <f t="shared" si="876"/>
        <v>66.71831499999999</v>
      </c>
      <c r="F1372" s="54">
        <f t="shared" si="877"/>
        <v>100</v>
      </c>
      <c r="G1372" s="54">
        <f t="shared" si="865"/>
        <v>40.01858763987628</v>
      </c>
      <c r="H1372" s="24">
        <f t="shared" si="878"/>
        <v>26</v>
      </c>
      <c r="I1372" s="23">
        <f t="shared" si="879"/>
        <v>0.12</v>
      </c>
      <c r="J1372" s="23">
        <f t="shared" si="880"/>
        <v>0.7</v>
      </c>
      <c r="K1372" s="22">
        <f t="shared" si="881"/>
        <v>45</v>
      </c>
      <c r="L1372" s="8"/>
      <c r="M1372" s="11">
        <f t="shared" si="854"/>
        <v>20.697951719073846</v>
      </c>
      <c r="N1372" s="9">
        <f t="shared" si="855"/>
        <v>20.697944664571768</v>
      </c>
      <c r="O1372" s="10">
        <f t="shared" si="882"/>
        <v>-7.0545020776080491E-6</v>
      </c>
      <c r="P1372" s="10">
        <f t="shared" si="866"/>
        <v>7.0583841889125808E-5</v>
      </c>
      <c r="Q1372" s="10">
        <f t="shared" si="867"/>
        <v>2.2752178867675949E-4</v>
      </c>
      <c r="R1372" s="10">
        <f t="shared" si="868"/>
        <v>2.2735136926493863E-4</v>
      </c>
      <c r="S1372" s="9"/>
      <c r="T1372" s="9">
        <f t="shared" si="856"/>
        <v>20.697951719073846</v>
      </c>
      <c r="U1372" s="10">
        <f t="shared" si="869"/>
        <v>0</v>
      </c>
      <c r="V1372" s="10" t="e">
        <f t="shared" si="870"/>
        <v>#DIV/0!</v>
      </c>
      <c r="W1372" s="10" t="e">
        <f t="shared" si="871"/>
        <v>#DIV/0!</v>
      </c>
      <c r="X1372" s="10" t="e">
        <f t="shared" si="872"/>
        <v>#DIV/0!</v>
      </c>
      <c r="Z1372" s="23">
        <f t="shared" si="857"/>
        <v>20.697951719073846</v>
      </c>
      <c r="AA1372" s="54">
        <f t="shared" si="858"/>
        <v>0</v>
      </c>
      <c r="AB1372" s="54" t="e">
        <f t="shared" si="859"/>
        <v>#DIV/0!</v>
      </c>
      <c r="AC1372" s="54" t="e">
        <f t="shared" si="860"/>
        <v>#DIV/0!</v>
      </c>
      <c r="AD1372" s="54" t="e">
        <f t="shared" si="883"/>
        <v>#DIV/0!</v>
      </c>
      <c r="AG1372" s="23">
        <f t="shared" si="861"/>
        <v>20.697951719073846</v>
      </c>
      <c r="AH1372" s="54">
        <f t="shared" si="884"/>
        <v>0</v>
      </c>
      <c r="AI1372" s="54" t="e">
        <f t="shared" si="885"/>
        <v>#DIV/0!</v>
      </c>
      <c r="AJ1372" s="54" t="e">
        <f t="shared" si="886"/>
        <v>#DIV/0!</v>
      </c>
      <c r="AK1372" s="54" t="e">
        <f t="shared" si="887"/>
        <v>#DIV/0!</v>
      </c>
      <c r="AM1372" s="23">
        <f t="shared" si="862"/>
        <v>20.697951719073846</v>
      </c>
      <c r="AN1372" s="54">
        <f t="shared" si="888"/>
        <v>0</v>
      </c>
      <c r="AO1372" s="54" t="e">
        <f t="shared" si="889"/>
        <v>#DIV/0!</v>
      </c>
      <c r="AP1372" s="54" t="e">
        <f t="shared" si="890"/>
        <v>#DIV/0!</v>
      </c>
      <c r="AQ1372" s="54" t="e">
        <f t="shared" si="891"/>
        <v>#DIV/0!</v>
      </c>
      <c r="AS1372" s="23">
        <f t="shared" si="863"/>
        <v>20.697951719073846</v>
      </c>
      <c r="AT1372" s="54">
        <f t="shared" si="892"/>
        <v>0</v>
      </c>
      <c r="AU1372" s="54" t="e">
        <f t="shared" si="893"/>
        <v>#DIV/0!</v>
      </c>
      <c r="AV1372" s="54" t="e">
        <f t="shared" si="894"/>
        <v>#DIV/0!</v>
      </c>
      <c r="AW1372" s="54" t="e">
        <f t="shared" si="895"/>
        <v>#DIV/0!</v>
      </c>
      <c r="AY1372" s="1" t="e">
        <f t="shared" si="873"/>
        <v>#N/A</v>
      </c>
      <c r="AZ1372" s="1" t="e">
        <f t="shared" si="874"/>
        <v>#N/A</v>
      </c>
    </row>
    <row r="1373" spans="1:52" hidden="1" x14ac:dyDescent="0.25">
      <c r="A1373" s="3"/>
      <c r="B1373" s="4"/>
      <c r="C1373" s="4">
        <f t="shared" si="875"/>
        <v>334</v>
      </c>
      <c r="D1373" s="22">
        <f t="shared" si="864"/>
        <v>419.48232630093452</v>
      </c>
      <c r="E1373" s="54">
        <f t="shared" si="876"/>
        <v>66.618369999999999</v>
      </c>
      <c r="F1373" s="54">
        <f t="shared" si="877"/>
        <v>100</v>
      </c>
      <c r="G1373" s="54">
        <f t="shared" si="865"/>
        <v>39.982608160192655</v>
      </c>
      <c r="H1373" s="24">
        <f t="shared" si="878"/>
        <v>26</v>
      </c>
      <c r="I1373" s="23">
        <f t="shared" si="879"/>
        <v>0.12</v>
      </c>
      <c r="J1373" s="23">
        <f t="shared" si="880"/>
        <v>0.7</v>
      </c>
      <c r="K1373" s="22">
        <f t="shared" si="881"/>
        <v>45</v>
      </c>
      <c r="L1373" s="8"/>
      <c r="M1373" s="11">
        <f t="shared" si="854"/>
        <v>20.697944664571768</v>
      </c>
      <c r="N1373" s="9">
        <f t="shared" si="855"/>
        <v>20.697937588858334</v>
      </c>
      <c r="O1373" s="10">
        <f t="shared" si="882"/>
        <v>-7.0757134338350625E-6</v>
      </c>
      <c r="P1373" s="10">
        <f t="shared" si="866"/>
        <v>7.0796072178054879E-5</v>
      </c>
      <c r="Q1373" s="10">
        <f t="shared" si="867"/>
        <v>2.2786411923195389E-4</v>
      </c>
      <c r="R1373" s="10">
        <f t="shared" si="868"/>
        <v>2.2769318735005534E-4</v>
      </c>
      <c r="S1373" s="9"/>
      <c r="T1373" s="9">
        <f t="shared" si="856"/>
        <v>20.697944664571768</v>
      </c>
      <c r="U1373" s="10">
        <f t="shared" si="869"/>
        <v>0</v>
      </c>
      <c r="V1373" s="10" t="e">
        <f t="shared" si="870"/>
        <v>#DIV/0!</v>
      </c>
      <c r="W1373" s="10" t="e">
        <f t="shared" si="871"/>
        <v>#DIV/0!</v>
      </c>
      <c r="X1373" s="10" t="e">
        <f t="shared" si="872"/>
        <v>#DIV/0!</v>
      </c>
      <c r="Z1373" s="23">
        <f t="shared" si="857"/>
        <v>20.697944664571768</v>
      </c>
      <c r="AA1373" s="54">
        <f t="shared" si="858"/>
        <v>0</v>
      </c>
      <c r="AB1373" s="54" t="e">
        <f t="shared" si="859"/>
        <v>#DIV/0!</v>
      </c>
      <c r="AC1373" s="54" t="e">
        <f t="shared" si="860"/>
        <v>#DIV/0!</v>
      </c>
      <c r="AD1373" s="54" t="e">
        <f t="shared" si="883"/>
        <v>#DIV/0!</v>
      </c>
      <c r="AG1373" s="23">
        <f t="shared" si="861"/>
        <v>20.697944664571768</v>
      </c>
      <c r="AH1373" s="54">
        <f t="shared" si="884"/>
        <v>0</v>
      </c>
      <c r="AI1373" s="54" t="e">
        <f t="shared" si="885"/>
        <v>#DIV/0!</v>
      </c>
      <c r="AJ1373" s="54" t="e">
        <f t="shared" si="886"/>
        <v>#DIV/0!</v>
      </c>
      <c r="AK1373" s="54" t="e">
        <f t="shared" si="887"/>
        <v>#DIV/0!</v>
      </c>
      <c r="AM1373" s="23">
        <f t="shared" si="862"/>
        <v>20.697944664571768</v>
      </c>
      <c r="AN1373" s="54">
        <f t="shared" si="888"/>
        <v>0</v>
      </c>
      <c r="AO1373" s="54" t="e">
        <f t="shared" si="889"/>
        <v>#DIV/0!</v>
      </c>
      <c r="AP1373" s="54" t="e">
        <f t="shared" si="890"/>
        <v>#DIV/0!</v>
      </c>
      <c r="AQ1373" s="54" t="e">
        <f t="shared" si="891"/>
        <v>#DIV/0!</v>
      </c>
      <c r="AS1373" s="23">
        <f t="shared" si="863"/>
        <v>20.697944664571768</v>
      </c>
      <c r="AT1373" s="54">
        <f t="shared" si="892"/>
        <v>0</v>
      </c>
      <c r="AU1373" s="54" t="e">
        <f t="shared" si="893"/>
        <v>#DIV/0!</v>
      </c>
      <c r="AV1373" s="54" t="e">
        <f t="shared" si="894"/>
        <v>#DIV/0!</v>
      </c>
      <c r="AW1373" s="54" t="e">
        <f t="shared" si="895"/>
        <v>#DIV/0!</v>
      </c>
      <c r="AY1373" s="1" t="e">
        <f t="shared" si="873"/>
        <v>#N/A</v>
      </c>
      <c r="AZ1373" s="1" t="e">
        <f t="shared" si="874"/>
        <v>#N/A</v>
      </c>
    </row>
    <row r="1374" spans="1:52" hidden="1" x14ac:dyDescent="0.25">
      <c r="A1374" s="3"/>
      <c r="B1374" s="4"/>
      <c r="C1374" s="4">
        <f t="shared" si="875"/>
        <v>335</v>
      </c>
      <c r="D1374" s="22">
        <f t="shared" si="864"/>
        <v>419.48185965496856</v>
      </c>
      <c r="E1374" s="54">
        <f t="shared" si="876"/>
        <v>66.518425000000008</v>
      </c>
      <c r="F1374" s="54">
        <f t="shared" si="877"/>
        <v>100</v>
      </c>
      <c r="G1374" s="54">
        <f t="shared" si="865"/>
        <v>39.946585490464493</v>
      </c>
      <c r="H1374" s="24">
        <f t="shared" si="878"/>
        <v>26</v>
      </c>
      <c r="I1374" s="23">
        <f t="shared" si="879"/>
        <v>0.12</v>
      </c>
      <c r="J1374" s="23">
        <f t="shared" si="880"/>
        <v>0.7</v>
      </c>
      <c r="K1374" s="22">
        <f t="shared" si="881"/>
        <v>45</v>
      </c>
      <c r="L1374" s="8"/>
      <c r="M1374" s="11">
        <f t="shared" si="854"/>
        <v>20.697937588858334</v>
      </c>
      <c r="N1374" s="9">
        <f t="shared" si="855"/>
        <v>20.697930491837734</v>
      </c>
      <c r="O1374" s="10">
        <f t="shared" si="882"/>
        <v>-7.0970205996445657E-6</v>
      </c>
      <c r="P1374" s="10">
        <f t="shared" si="866"/>
        <v>7.100926109004143E-5</v>
      </c>
      <c r="Q1374" s="10">
        <f t="shared" si="867"/>
        <v>2.2820748143843815E-4</v>
      </c>
      <c r="R1374" s="10">
        <f t="shared" si="868"/>
        <v>2.2803603511875674E-4</v>
      </c>
      <c r="S1374" s="9"/>
      <c r="T1374" s="9">
        <f t="shared" si="856"/>
        <v>20.697937588858334</v>
      </c>
      <c r="U1374" s="10">
        <f t="shared" si="869"/>
        <v>0</v>
      </c>
      <c r="V1374" s="10" t="e">
        <f t="shared" si="870"/>
        <v>#DIV/0!</v>
      </c>
      <c r="W1374" s="10" t="e">
        <f t="shared" si="871"/>
        <v>#DIV/0!</v>
      </c>
      <c r="X1374" s="10" t="e">
        <f t="shared" si="872"/>
        <v>#DIV/0!</v>
      </c>
      <c r="Z1374" s="23">
        <f t="shared" si="857"/>
        <v>20.697937588858334</v>
      </c>
      <c r="AA1374" s="54">
        <f t="shared" si="858"/>
        <v>0</v>
      </c>
      <c r="AB1374" s="54" t="e">
        <f t="shared" si="859"/>
        <v>#DIV/0!</v>
      </c>
      <c r="AC1374" s="54" t="e">
        <f t="shared" si="860"/>
        <v>#DIV/0!</v>
      </c>
      <c r="AD1374" s="54" t="e">
        <f t="shared" si="883"/>
        <v>#DIV/0!</v>
      </c>
      <c r="AG1374" s="23">
        <f t="shared" si="861"/>
        <v>20.697937588858334</v>
      </c>
      <c r="AH1374" s="54">
        <f t="shared" si="884"/>
        <v>0</v>
      </c>
      <c r="AI1374" s="54" t="e">
        <f t="shared" si="885"/>
        <v>#DIV/0!</v>
      </c>
      <c r="AJ1374" s="54" t="e">
        <f t="shared" si="886"/>
        <v>#DIV/0!</v>
      </c>
      <c r="AK1374" s="54" t="e">
        <f t="shared" si="887"/>
        <v>#DIV/0!</v>
      </c>
      <c r="AM1374" s="23">
        <f t="shared" si="862"/>
        <v>20.697937588858334</v>
      </c>
      <c r="AN1374" s="54">
        <f t="shared" si="888"/>
        <v>0</v>
      </c>
      <c r="AO1374" s="54" t="e">
        <f t="shared" si="889"/>
        <v>#DIV/0!</v>
      </c>
      <c r="AP1374" s="54" t="e">
        <f t="shared" si="890"/>
        <v>#DIV/0!</v>
      </c>
      <c r="AQ1374" s="54" t="e">
        <f t="shared" si="891"/>
        <v>#DIV/0!</v>
      </c>
      <c r="AS1374" s="23">
        <f t="shared" si="863"/>
        <v>20.697937588858334</v>
      </c>
      <c r="AT1374" s="54">
        <f t="shared" si="892"/>
        <v>0</v>
      </c>
      <c r="AU1374" s="54" t="e">
        <f t="shared" si="893"/>
        <v>#DIV/0!</v>
      </c>
      <c r="AV1374" s="54" t="e">
        <f t="shared" si="894"/>
        <v>#DIV/0!</v>
      </c>
      <c r="AW1374" s="54" t="e">
        <f t="shared" si="895"/>
        <v>#DIV/0!</v>
      </c>
      <c r="AY1374" s="1" t="e">
        <f t="shared" si="873"/>
        <v>#N/A</v>
      </c>
      <c r="AZ1374" s="1" t="e">
        <f t="shared" si="874"/>
        <v>#N/A</v>
      </c>
    </row>
    <row r="1375" spans="1:52" hidden="1" x14ac:dyDescent="0.25">
      <c r="A1375" s="3"/>
      <c r="B1375" s="4"/>
      <c r="C1375" s="4">
        <f t="shared" si="875"/>
        <v>336</v>
      </c>
      <c r="D1375" s="22">
        <f t="shared" si="864"/>
        <v>419.48139160492724</v>
      </c>
      <c r="E1375" s="54">
        <f t="shared" si="876"/>
        <v>66.418480000000002</v>
      </c>
      <c r="F1375" s="54">
        <f t="shared" si="877"/>
        <v>100</v>
      </c>
      <c r="G1375" s="54">
        <f t="shared" si="865"/>
        <v>39.910519552876579</v>
      </c>
      <c r="H1375" s="24">
        <f t="shared" si="878"/>
        <v>26</v>
      </c>
      <c r="I1375" s="23">
        <f t="shared" si="879"/>
        <v>0.12</v>
      </c>
      <c r="J1375" s="23">
        <f t="shared" si="880"/>
        <v>0.7</v>
      </c>
      <c r="K1375" s="22">
        <f t="shared" si="881"/>
        <v>45</v>
      </c>
      <c r="L1375" s="8"/>
      <c r="M1375" s="11">
        <f t="shared" si="854"/>
        <v>20.697930491837734</v>
      </c>
      <c r="N1375" s="9">
        <f t="shared" si="855"/>
        <v>20.697923373413584</v>
      </c>
      <c r="O1375" s="10">
        <f t="shared" si="882"/>
        <v>-7.1184241505761747E-6</v>
      </c>
      <c r="P1375" s="10">
        <f t="shared" si="866"/>
        <v>7.1223414383668999E-5</v>
      </c>
      <c r="Q1375" s="10">
        <f t="shared" si="867"/>
        <v>2.285518798915154E-4</v>
      </c>
      <c r="R1375" s="10">
        <f t="shared" si="868"/>
        <v>2.2837991607823501E-4</v>
      </c>
      <c r="S1375" s="9"/>
      <c r="T1375" s="9">
        <f t="shared" si="856"/>
        <v>20.697930491837734</v>
      </c>
      <c r="U1375" s="10">
        <f t="shared" si="869"/>
        <v>0</v>
      </c>
      <c r="V1375" s="10" t="e">
        <f t="shared" si="870"/>
        <v>#DIV/0!</v>
      </c>
      <c r="W1375" s="10" t="e">
        <f t="shared" si="871"/>
        <v>#DIV/0!</v>
      </c>
      <c r="X1375" s="10" t="e">
        <f t="shared" si="872"/>
        <v>#DIV/0!</v>
      </c>
      <c r="Z1375" s="23">
        <f t="shared" si="857"/>
        <v>20.697930491837734</v>
      </c>
      <c r="AA1375" s="54">
        <f t="shared" si="858"/>
        <v>0</v>
      </c>
      <c r="AB1375" s="54" t="e">
        <f t="shared" si="859"/>
        <v>#DIV/0!</v>
      </c>
      <c r="AC1375" s="54" t="e">
        <f t="shared" si="860"/>
        <v>#DIV/0!</v>
      </c>
      <c r="AD1375" s="54" t="e">
        <f t="shared" si="883"/>
        <v>#DIV/0!</v>
      </c>
      <c r="AG1375" s="23">
        <f t="shared" si="861"/>
        <v>20.697930491837734</v>
      </c>
      <c r="AH1375" s="54">
        <f t="shared" si="884"/>
        <v>0</v>
      </c>
      <c r="AI1375" s="54" t="e">
        <f t="shared" si="885"/>
        <v>#DIV/0!</v>
      </c>
      <c r="AJ1375" s="54" t="e">
        <f t="shared" si="886"/>
        <v>#DIV/0!</v>
      </c>
      <c r="AK1375" s="54" t="e">
        <f t="shared" si="887"/>
        <v>#DIV/0!</v>
      </c>
      <c r="AM1375" s="23">
        <f t="shared" si="862"/>
        <v>20.697930491837734</v>
      </c>
      <c r="AN1375" s="54">
        <f t="shared" si="888"/>
        <v>0</v>
      </c>
      <c r="AO1375" s="54" t="e">
        <f t="shared" si="889"/>
        <v>#DIV/0!</v>
      </c>
      <c r="AP1375" s="54" t="e">
        <f t="shared" si="890"/>
        <v>#DIV/0!</v>
      </c>
      <c r="AQ1375" s="54" t="e">
        <f t="shared" si="891"/>
        <v>#DIV/0!</v>
      </c>
      <c r="AS1375" s="23">
        <f t="shared" si="863"/>
        <v>20.697930491837734</v>
      </c>
      <c r="AT1375" s="54">
        <f t="shared" si="892"/>
        <v>0</v>
      </c>
      <c r="AU1375" s="54" t="e">
        <f t="shared" si="893"/>
        <v>#DIV/0!</v>
      </c>
      <c r="AV1375" s="54" t="e">
        <f t="shared" si="894"/>
        <v>#DIV/0!</v>
      </c>
      <c r="AW1375" s="54" t="e">
        <f t="shared" si="895"/>
        <v>#DIV/0!</v>
      </c>
      <c r="AY1375" s="1" t="e">
        <f t="shared" si="873"/>
        <v>#N/A</v>
      </c>
      <c r="AZ1375" s="1" t="e">
        <f t="shared" si="874"/>
        <v>#N/A</v>
      </c>
    </row>
    <row r="1376" spans="1:52" hidden="1" x14ac:dyDescent="0.25">
      <c r="A1376" s="3"/>
      <c r="B1376" s="4"/>
      <c r="C1376" s="4">
        <f t="shared" si="875"/>
        <v>337</v>
      </c>
      <c r="D1376" s="22">
        <f t="shared" si="864"/>
        <v>419.4809221444641</v>
      </c>
      <c r="E1376" s="54">
        <f t="shared" si="876"/>
        <v>66.318534999999997</v>
      </c>
      <c r="F1376" s="54">
        <f t="shared" si="877"/>
        <v>100</v>
      </c>
      <c r="G1376" s="54">
        <f t="shared" si="865"/>
        <v>39.874410269426669</v>
      </c>
      <c r="H1376" s="24">
        <f t="shared" si="878"/>
        <v>26</v>
      </c>
      <c r="I1376" s="23">
        <f t="shared" si="879"/>
        <v>0.12</v>
      </c>
      <c r="J1376" s="23">
        <f t="shared" si="880"/>
        <v>0.7</v>
      </c>
      <c r="K1376" s="22">
        <f t="shared" si="881"/>
        <v>45</v>
      </c>
      <c r="L1376" s="8"/>
      <c r="M1376" s="11">
        <f t="shared" si="854"/>
        <v>20.697923373413584</v>
      </c>
      <c r="N1376" s="9">
        <f t="shared" si="855"/>
        <v>20.697916233488897</v>
      </c>
      <c r="O1376" s="10">
        <f t="shared" si="882"/>
        <v>-7.1399246870385014E-6</v>
      </c>
      <c r="P1376" s="10">
        <f t="shared" si="866"/>
        <v>7.1438538066327878E-5</v>
      </c>
      <c r="Q1376" s="10">
        <f t="shared" si="867"/>
        <v>2.2889731987249296E-4</v>
      </c>
      <c r="R1376" s="10">
        <f t="shared" si="868"/>
        <v>2.2872483657564109E-4</v>
      </c>
      <c r="S1376" s="9"/>
      <c r="T1376" s="9">
        <f t="shared" si="856"/>
        <v>20.697923373413584</v>
      </c>
      <c r="U1376" s="10">
        <f t="shared" si="869"/>
        <v>0</v>
      </c>
      <c r="V1376" s="10" t="e">
        <f t="shared" si="870"/>
        <v>#DIV/0!</v>
      </c>
      <c r="W1376" s="10" t="e">
        <f t="shared" si="871"/>
        <v>#DIV/0!</v>
      </c>
      <c r="X1376" s="10" t="e">
        <f t="shared" si="872"/>
        <v>#DIV/0!</v>
      </c>
      <c r="Z1376" s="23">
        <f t="shared" si="857"/>
        <v>20.697923373413584</v>
      </c>
      <c r="AA1376" s="54">
        <f t="shared" si="858"/>
        <v>0</v>
      </c>
      <c r="AB1376" s="54" t="e">
        <f t="shared" si="859"/>
        <v>#DIV/0!</v>
      </c>
      <c r="AC1376" s="54" t="e">
        <f t="shared" si="860"/>
        <v>#DIV/0!</v>
      </c>
      <c r="AD1376" s="54" t="e">
        <f t="shared" si="883"/>
        <v>#DIV/0!</v>
      </c>
      <c r="AG1376" s="23">
        <f t="shared" si="861"/>
        <v>20.697923373413584</v>
      </c>
      <c r="AH1376" s="54">
        <f t="shared" si="884"/>
        <v>0</v>
      </c>
      <c r="AI1376" s="54" t="e">
        <f t="shared" si="885"/>
        <v>#DIV/0!</v>
      </c>
      <c r="AJ1376" s="54" t="e">
        <f t="shared" si="886"/>
        <v>#DIV/0!</v>
      </c>
      <c r="AK1376" s="54" t="e">
        <f t="shared" si="887"/>
        <v>#DIV/0!</v>
      </c>
      <c r="AM1376" s="23">
        <f t="shared" si="862"/>
        <v>20.697923373413584</v>
      </c>
      <c r="AN1376" s="54">
        <f t="shared" si="888"/>
        <v>0</v>
      </c>
      <c r="AO1376" s="54" t="e">
        <f t="shared" si="889"/>
        <v>#DIV/0!</v>
      </c>
      <c r="AP1376" s="54" t="e">
        <f t="shared" si="890"/>
        <v>#DIV/0!</v>
      </c>
      <c r="AQ1376" s="54" t="e">
        <f t="shared" si="891"/>
        <v>#DIV/0!</v>
      </c>
      <c r="AS1376" s="23">
        <f t="shared" si="863"/>
        <v>20.697923373413584</v>
      </c>
      <c r="AT1376" s="54">
        <f t="shared" si="892"/>
        <v>0</v>
      </c>
      <c r="AU1376" s="54" t="e">
        <f t="shared" si="893"/>
        <v>#DIV/0!</v>
      </c>
      <c r="AV1376" s="54" t="e">
        <f t="shared" si="894"/>
        <v>#DIV/0!</v>
      </c>
      <c r="AW1376" s="54" t="e">
        <f t="shared" si="895"/>
        <v>#DIV/0!</v>
      </c>
      <c r="AY1376" s="1" t="e">
        <f t="shared" si="873"/>
        <v>#N/A</v>
      </c>
      <c r="AZ1376" s="1" t="e">
        <f t="shared" si="874"/>
        <v>#N/A</v>
      </c>
    </row>
    <row r="1377" spans="1:52" hidden="1" x14ac:dyDescent="0.25">
      <c r="A1377" s="3"/>
      <c r="B1377" s="4"/>
      <c r="C1377" s="4">
        <f t="shared" si="875"/>
        <v>338</v>
      </c>
      <c r="D1377" s="22">
        <f t="shared" si="864"/>
        <v>419.48045126719421</v>
      </c>
      <c r="E1377" s="54">
        <f t="shared" si="876"/>
        <v>66.218590000000006</v>
      </c>
      <c r="F1377" s="54">
        <f t="shared" si="877"/>
        <v>100</v>
      </c>
      <c r="G1377" s="54">
        <f t="shared" si="865"/>
        <v>39.838257561924934</v>
      </c>
      <c r="H1377" s="24">
        <f t="shared" si="878"/>
        <v>26</v>
      </c>
      <c r="I1377" s="23">
        <f t="shared" si="879"/>
        <v>0.12</v>
      </c>
      <c r="J1377" s="23">
        <f t="shared" si="880"/>
        <v>0.7</v>
      </c>
      <c r="K1377" s="22">
        <f t="shared" si="881"/>
        <v>45</v>
      </c>
      <c r="L1377" s="8"/>
      <c r="M1377" s="11">
        <f t="shared" si="854"/>
        <v>20.697916233488897</v>
      </c>
      <c r="N1377" s="9">
        <f t="shared" si="855"/>
        <v>20.697909071966127</v>
      </c>
      <c r="O1377" s="10">
        <f t="shared" si="882"/>
        <v>-7.1615227703603068E-6</v>
      </c>
      <c r="P1377" s="10">
        <f t="shared" si="866"/>
        <v>7.1654637754364186E-5</v>
      </c>
      <c r="Q1377" s="10">
        <f t="shared" si="867"/>
        <v>2.2924380529560945E-4</v>
      </c>
      <c r="R1377" s="10">
        <f t="shared" si="868"/>
        <v>2.2907080048338455E-4</v>
      </c>
      <c r="S1377" s="9"/>
      <c r="T1377" s="9">
        <f t="shared" si="856"/>
        <v>20.697916233488897</v>
      </c>
      <c r="U1377" s="10">
        <f t="shared" si="869"/>
        <v>0</v>
      </c>
      <c r="V1377" s="10" t="e">
        <f t="shared" si="870"/>
        <v>#DIV/0!</v>
      </c>
      <c r="W1377" s="10" t="e">
        <f t="shared" si="871"/>
        <v>#DIV/0!</v>
      </c>
      <c r="X1377" s="10" t="e">
        <f t="shared" si="872"/>
        <v>#DIV/0!</v>
      </c>
      <c r="Z1377" s="23">
        <f t="shared" si="857"/>
        <v>20.697916233488897</v>
      </c>
      <c r="AA1377" s="54">
        <f t="shared" si="858"/>
        <v>0</v>
      </c>
      <c r="AB1377" s="54" t="e">
        <f t="shared" si="859"/>
        <v>#DIV/0!</v>
      </c>
      <c r="AC1377" s="54" t="e">
        <f t="shared" si="860"/>
        <v>#DIV/0!</v>
      </c>
      <c r="AD1377" s="54" t="e">
        <f t="shared" si="883"/>
        <v>#DIV/0!</v>
      </c>
      <c r="AG1377" s="23">
        <f t="shared" si="861"/>
        <v>20.697916233488897</v>
      </c>
      <c r="AH1377" s="54">
        <f t="shared" si="884"/>
        <v>0</v>
      </c>
      <c r="AI1377" s="54" t="e">
        <f t="shared" si="885"/>
        <v>#DIV/0!</v>
      </c>
      <c r="AJ1377" s="54" t="e">
        <f t="shared" si="886"/>
        <v>#DIV/0!</v>
      </c>
      <c r="AK1377" s="54" t="e">
        <f t="shared" si="887"/>
        <v>#DIV/0!</v>
      </c>
      <c r="AM1377" s="23">
        <f t="shared" si="862"/>
        <v>20.697916233488897</v>
      </c>
      <c r="AN1377" s="54">
        <f t="shared" si="888"/>
        <v>0</v>
      </c>
      <c r="AO1377" s="54" t="e">
        <f t="shared" si="889"/>
        <v>#DIV/0!</v>
      </c>
      <c r="AP1377" s="54" t="e">
        <f t="shared" si="890"/>
        <v>#DIV/0!</v>
      </c>
      <c r="AQ1377" s="54" t="e">
        <f t="shared" si="891"/>
        <v>#DIV/0!</v>
      </c>
      <c r="AS1377" s="23">
        <f t="shared" si="863"/>
        <v>20.697916233488897</v>
      </c>
      <c r="AT1377" s="54">
        <f t="shared" si="892"/>
        <v>0</v>
      </c>
      <c r="AU1377" s="54" t="e">
        <f t="shared" si="893"/>
        <v>#DIV/0!</v>
      </c>
      <c r="AV1377" s="54" t="e">
        <f t="shared" si="894"/>
        <v>#DIV/0!</v>
      </c>
      <c r="AW1377" s="54" t="e">
        <f t="shared" si="895"/>
        <v>#DIV/0!</v>
      </c>
      <c r="AY1377" s="1" t="e">
        <f t="shared" si="873"/>
        <v>#N/A</v>
      </c>
      <c r="AZ1377" s="1" t="e">
        <f t="shared" si="874"/>
        <v>#N/A</v>
      </c>
    </row>
    <row r="1378" spans="1:52" hidden="1" x14ac:dyDescent="0.25">
      <c r="A1378" s="3"/>
      <c r="B1378" s="4"/>
      <c r="C1378" s="4">
        <f t="shared" si="875"/>
        <v>339</v>
      </c>
      <c r="D1378" s="22">
        <f t="shared" si="864"/>
        <v>419.47997896669415</v>
      </c>
      <c r="E1378" s="54">
        <f t="shared" si="876"/>
        <v>66.118645000000001</v>
      </c>
      <c r="F1378" s="54">
        <f t="shared" si="877"/>
        <v>100</v>
      </c>
      <c r="G1378" s="54">
        <f t="shared" si="865"/>
        <v>39.802061351993324</v>
      </c>
      <c r="H1378" s="24">
        <f t="shared" si="878"/>
        <v>26</v>
      </c>
      <c r="I1378" s="23">
        <f t="shared" si="879"/>
        <v>0.12</v>
      </c>
      <c r="J1378" s="23">
        <f t="shared" si="880"/>
        <v>0.7</v>
      </c>
      <c r="K1378" s="22">
        <f t="shared" si="881"/>
        <v>45</v>
      </c>
      <c r="L1378" s="8"/>
      <c r="M1378" s="11">
        <f t="shared" si="854"/>
        <v>20.697909071966127</v>
      </c>
      <c r="N1378" s="9">
        <f t="shared" si="855"/>
        <v>20.697901888747118</v>
      </c>
      <c r="O1378" s="10">
        <f t="shared" si="882"/>
        <v>-7.1832190080556302E-6</v>
      </c>
      <c r="P1378" s="10">
        <f t="shared" si="866"/>
        <v>7.1871719526291972E-5</v>
      </c>
      <c r="Q1378" s="10">
        <f t="shared" si="867"/>
        <v>2.2959134144302535E-4</v>
      </c>
      <c r="R1378" s="10">
        <f t="shared" si="868"/>
        <v>2.2941781215289747E-4</v>
      </c>
      <c r="S1378" s="9"/>
      <c r="T1378" s="9">
        <f t="shared" si="856"/>
        <v>20.697909071966127</v>
      </c>
      <c r="U1378" s="10">
        <f t="shared" si="869"/>
        <v>0</v>
      </c>
      <c r="V1378" s="10" t="e">
        <f t="shared" si="870"/>
        <v>#DIV/0!</v>
      </c>
      <c r="W1378" s="10" t="e">
        <f t="shared" si="871"/>
        <v>#DIV/0!</v>
      </c>
      <c r="X1378" s="10" t="e">
        <f t="shared" si="872"/>
        <v>#DIV/0!</v>
      </c>
      <c r="Z1378" s="23">
        <f t="shared" si="857"/>
        <v>20.697909071966127</v>
      </c>
      <c r="AA1378" s="54">
        <f t="shared" si="858"/>
        <v>0</v>
      </c>
      <c r="AB1378" s="54" t="e">
        <f t="shared" si="859"/>
        <v>#DIV/0!</v>
      </c>
      <c r="AC1378" s="54" t="e">
        <f t="shared" si="860"/>
        <v>#DIV/0!</v>
      </c>
      <c r="AD1378" s="54" t="e">
        <f t="shared" si="883"/>
        <v>#DIV/0!</v>
      </c>
      <c r="AG1378" s="23">
        <f t="shared" si="861"/>
        <v>20.697909071966127</v>
      </c>
      <c r="AH1378" s="54">
        <f t="shared" si="884"/>
        <v>0</v>
      </c>
      <c r="AI1378" s="54" t="e">
        <f t="shared" si="885"/>
        <v>#DIV/0!</v>
      </c>
      <c r="AJ1378" s="54" t="e">
        <f t="shared" si="886"/>
        <v>#DIV/0!</v>
      </c>
      <c r="AK1378" s="54" t="e">
        <f t="shared" si="887"/>
        <v>#DIV/0!</v>
      </c>
      <c r="AM1378" s="23">
        <f t="shared" si="862"/>
        <v>20.697909071966127</v>
      </c>
      <c r="AN1378" s="54">
        <f t="shared" si="888"/>
        <v>0</v>
      </c>
      <c r="AO1378" s="54" t="e">
        <f t="shared" si="889"/>
        <v>#DIV/0!</v>
      </c>
      <c r="AP1378" s="54" t="e">
        <f t="shared" si="890"/>
        <v>#DIV/0!</v>
      </c>
      <c r="AQ1378" s="54" t="e">
        <f t="shared" si="891"/>
        <v>#DIV/0!</v>
      </c>
      <c r="AS1378" s="23">
        <f t="shared" si="863"/>
        <v>20.697909071966127</v>
      </c>
      <c r="AT1378" s="54">
        <f t="shared" si="892"/>
        <v>0</v>
      </c>
      <c r="AU1378" s="54" t="e">
        <f t="shared" si="893"/>
        <v>#DIV/0!</v>
      </c>
      <c r="AV1378" s="54" t="e">
        <f t="shared" si="894"/>
        <v>#DIV/0!</v>
      </c>
      <c r="AW1378" s="54" t="e">
        <f t="shared" si="895"/>
        <v>#DIV/0!</v>
      </c>
      <c r="AY1378" s="1" t="e">
        <f t="shared" si="873"/>
        <v>#N/A</v>
      </c>
      <c r="AZ1378" s="1" t="e">
        <f t="shared" si="874"/>
        <v>#N/A</v>
      </c>
    </row>
    <row r="1379" spans="1:52" hidden="1" x14ac:dyDescent="0.25">
      <c r="A1379" s="3"/>
      <c r="B1379" s="4"/>
      <c r="C1379" s="4">
        <f t="shared" si="875"/>
        <v>340</v>
      </c>
      <c r="D1379" s="22">
        <f t="shared" si="864"/>
        <v>419.47950523650155</v>
      </c>
      <c r="E1379" s="54">
        <f t="shared" si="876"/>
        <v>66.018699999999995</v>
      </c>
      <c r="F1379" s="54">
        <f t="shared" si="877"/>
        <v>100</v>
      </c>
      <c r="G1379" s="54">
        <f t="shared" si="865"/>
        <v>39.76582156106511</v>
      </c>
      <c r="H1379" s="24">
        <f t="shared" si="878"/>
        <v>26</v>
      </c>
      <c r="I1379" s="23">
        <f t="shared" si="879"/>
        <v>0.12</v>
      </c>
      <c r="J1379" s="23">
        <f t="shared" si="880"/>
        <v>0.7</v>
      </c>
      <c r="K1379" s="22">
        <f t="shared" si="881"/>
        <v>45</v>
      </c>
      <c r="L1379" s="8"/>
      <c r="M1379" s="11">
        <f t="shared" si="854"/>
        <v>20.697901888747118</v>
      </c>
      <c r="N1379" s="9">
        <f t="shared" si="855"/>
        <v>20.697894683733132</v>
      </c>
      <c r="O1379" s="10">
        <f t="shared" si="882"/>
        <v>-7.2050139863222284E-6</v>
      </c>
      <c r="P1379" s="10">
        <f t="shared" si="866"/>
        <v>7.2089789247314741E-5</v>
      </c>
      <c r="Q1379" s="10">
        <f t="shared" si="867"/>
        <v>2.299399327991396E-4</v>
      </c>
      <c r="R1379" s="10">
        <f t="shared" si="868"/>
        <v>2.2976587699584302E-4</v>
      </c>
      <c r="S1379" s="9"/>
      <c r="T1379" s="9">
        <f t="shared" si="856"/>
        <v>20.697901888747118</v>
      </c>
      <c r="U1379" s="10">
        <f t="shared" si="869"/>
        <v>0</v>
      </c>
      <c r="V1379" s="10" t="e">
        <f t="shared" si="870"/>
        <v>#DIV/0!</v>
      </c>
      <c r="W1379" s="10" t="e">
        <f t="shared" si="871"/>
        <v>#DIV/0!</v>
      </c>
      <c r="X1379" s="10" t="e">
        <f t="shared" si="872"/>
        <v>#DIV/0!</v>
      </c>
      <c r="Z1379" s="23">
        <f t="shared" si="857"/>
        <v>20.697901888747118</v>
      </c>
      <c r="AA1379" s="54">
        <f t="shared" si="858"/>
        <v>0</v>
      </c>
      <c r="AB1379" s="54" t="e">
        <f t="shared" si="859"/>
        <v>#DIV/0!</v>
      </c>
      <c r="AC1379" s="54" t="e">
        <f t="shared" si="860"/>
        <v>#DIV/0!</v>
      </c>
      <c r="AD1379" s="54" t="e">
        <f t="shared" si="883"/>
        <v>#DIV/0!</v>
      </c>
      <c r="AG1379" s="23">
        <f t="shared" si="861"/>
        <v>20.697901888747118</v>
      </c>
      <c r="AH1379" s="54">
        <f t="shared" si="884"/>
        <v>0</v>
      </c>
      <c r="AI1379" s="54" t="e">
        <f t="shared" si="885"/>
        <v>#DIV/0!</v>
      </c>
      <c r="AJ1379" s="54" t="e">
        <f t="shared" si="886"/>
        <v>#DIV/0!</v>
      </c>
      <c r="AK1379" s="54" t="e">
        <f t="shared" si="887"/>
        <v>#DIV/0!</v>
      </c>
      <c r="AM1379" s="23">
        <f t="shared" si="862"/>
        <v>20.697901888747118</v>
      </c>
      <c r="AN1379" s="54">
        <f t="shared" si="888"/>
        <v>0</v>
      </c>
      <c r="AO1379" s="54" t="e">
        <f t="shared" si="889"/>
        <v>#DIV/0!</v>
      </c>
      <c r="AP1379" s="54" t="e">
        <f t="shared" si="890"/>
        <v>#DIV/0!</v>
      </c>
      <c r="AQ1379" s="54" t="e">
        <f t="shared" si="891"/>
        <v>#DIV/0!</v>
      </c>
      <c r="AS1379" s="23">
        <f t="shared" si="863"/>
        <v>20.697901888747118</v>
      </c>
      <c r="AT1379" s="54">
        <f t="shared" si="892"/>
        <v>0</v>
      </c>
      <c r="AU1379" s="54" t="e">
        <f t="shared" si="893"/>
        <v>#DIV/0!</v>
      </c>
      <c r="AV1379" s="54" t="e">
        <f t="shared" si="894"/>
        <v>#DIV/0!</v>
      </c>
      <c r="AW1379" s="54" t="e">
        <f t="shared" si="895"/>
        <v>#DIV/0!</v>
      </c>
      <c r="AY1379" s="1" t="e">
        <f t="shared" si="873"/>
        <v>#N/A</v>
      </c>
      <c r="AZ1379" s="1" t="e">
        <f t="shared" si="874"/>
        <v>#N/A</v>
      </c>
    </row>
    <row r="1380" spans="1:52" hidden="1" x14ac:dyDescent="0.25">
      <c r="A1380" s="3"/>
      <c r="B1380" s="4"/>
      <c r="C1380" s="4">
        <f t="shared" si="875"/>
        <v>341</v>
      </c>
      <c r="D1380" s="22">
        <f t="shared" si="864"/>
        <v>419.4790300701149</v>
      </c>
      <c r="E1380" s="54">
        <f t="shared" si="876"/>
        <v>65.918755000000004</v>
      </c>
      <c r="F1380" s="54">
        <f t="shared" si="877"/>
        <v>100</v>
      </c>
      <c r="G1380" s="54">
        <f t="shared" si="865"/>
        <v>39.729538110384205</v>
      </c>
      <c r="H1380" s="24">
        <f t="shared" si="878"/>
        <v>26</v>
      </c>
      <c r="I1380" s="23">
        <f t="shared" si="879"/>
        <v>0.12</v>
      </c>
      <c r="J1380" s="23">
        <f t="shared" si="880"/>
        <v>0.7</v>
      </c>
      <c r="K1380" s="22">
        <f t="shared" si="881"/>
        <v>45</v>
      </c>
      <c r="L1380" s="8"/>
      <c r="M1380" s="11">
        <f t="shared" si="854"/>
        <v>20.697894683733132</v>
      </c>
      <c r="N1380" s="9">
        <f t="shared" si="855"/>
        <v>20.69788745682483</v>
      </c>
      <c r="O1380" s="10">
        <f t="shared" si="882"/>
        <v>-7.2269083020159997E-6</v>
      </c>
      <c r="P1380" s="10">
        <f t="shared" si="866"/>
        <v>7.2308852889245258E-5</v>
      </c>
      <c r="Q1380" s="10">
        <f t="shared" si="867"/>
        <v>2.3028958407462043E-4</v>
      </c>
      <c r="R1380" s="10">
        <f t="shared" si="868"/>
        <v>2.3011499942698056E-4</v>
      </c>
      <c r="S1380" s="9"/>
      <c r="T1380" s="9">
        <f t="shared" si="856"/>
        <v>20.697894683733132</v>
      </c>
      <c r="U1380" s="10">
        <f t="shared" si="869"/>
        <v>0</v>
      </c>
      <c r="V1380" s="10" t="e">
        <f t="shared" si="870"/>
        <v>#DIV/0!</v>
      </c>
      <c r="W1380" s="10" t="e">
        <f t="shared" si="871"/>
        <v>#DIV/0!</v>
      </c>
      <c r="X1380" s="10" t="e">
        <f t="shared" si="872"/>
        <v>#DIV/0!</v>
      </c>
      <c r="Z1380" s="23">
        <f t="shared" si="857"/>
        <v>20.697894683733132</v>
      </c>
      <c r="AA1380" s="54">
        <f t="shared" si="858"/>
        <v>0</v>
      </c>
      <c r="AB1380" s="54" t="e">
        <f t="shared" si="859"/>
        <v>#DIV/0!</v>
      </c>
      <c r="AC1380" s="54" t="e">
        <f t="shared" si="860"/>
        <v>#DIV/0!</v>
      </c>
      <c r="AD1380" s="54" t="e">
        <f t="shared" si="883"/>
        <v>#DIV/0!</v>
      </c>
      <c r="AG1380" s="23">
        <f t="shared" si="861"/>
        <v>20.697894683733132</v>
      </c>
      <c r="AH1380" s="54">
        <f t="shared" si="884"/>
        <v>0</v>
      </c>
      <c r="AI1380" s="54" t="e">
        <f t="shared" si="885"/>
        <v>#DIV/0!</v>
      </c>
      <c r="AJ1380" s="54" t="e">
        <f t="shared" si="886"/>
        <v>#DIV/0!</v>
      </c>
      <c r="AK1380" s="54" t="e">
        <f t="shared" si="887"/>
        <v>#DIV/0!</v>
      </c>
      <c r="AM1380" s="23">
        <f t="shared" si="862"/>
        <v>20.697894683733132</v>
      </c>
      <c r="AN1380" s="54">
        <f t="shared" si="888"/>
        <v>0</v>
      </c>
      <c r="AO1380" s="54" t="e">
        <f t="shared" si="889"/>
        <v>#DIV/0!</v>
      </c>
      <c r="AP1380" s="54" t="e">
        <f t="shared" si="890"/>
        <v>#DIV/0!</v>
      </c>
      <c r="AQ1380" s="54" t="e">
        <f t="shared" si="891"/>
        <v>#DIV/0!</v>
      </c>
      <c r="AS1380" s="23">
        <f t="shared" si="863"/>
        <v>20.697894683733132</v>
      </c>
      <c r="AT1380" s="54">
        <f t="shared" si="892"/>
        <v>0</v>
      </c>
      <c r="AU1380" s="54" t="e">
        <f t="shared" si="893"/>
        <v>#DIV/0!</v>
      </c>
      <c r="AV1380" s="54" t="e">
        <f t="shared" si="894"/>
        <v>#DIV/0!</v>
      </c>
      <c r="AW1380" s="54" t="e">
        <f t="shared" si="895"/>
        <v>#DIV/0!</v>
      </c>
      <c r="AY1380" s="1" t="e">
        <f t="shared" si="873"/>
        <v>#N/A</v>
      </c>
      <c r="AZ1380" s="1" t="e">
        <f t="shared" si="874"/>
        <v>#N/A</v>
      </c>
    </row>
    <row r="1381" spans="1:52" hidden="1" x14ac:dyDescent="0.25">
      <c r="A1381" s="3"/>
      <c r="B1381" s="4"/>
      <c r="C1381" s="4">
        <f t="shared" si="875"/>
        <v>342</v>
      </c>
      <c r="D1381" s="22">
        <f t="shared" si="864"/>
        <v>419.47855346099323</v>
      </c>
      <c r="E1381" s="54">
        <f t="shared" si="876"/>
        <v>65.818809999999999</v>
      </c>
      <c r="F1381" s="54">
        <f t="shared" si="877"/>
        <v>100</v>
      </c>
      <c r="G1381" s="54">
        <f t="shared" si="865"/>
        <v>39.693210921004685</v>
      </c>
      <c r="H1381" s="24">
        <f t="shared" si="878"/>
        <v>26</v>
      </c>
      <c r="I1381" s="23">
        <f t="shared" si="879"/>
        <v>0.12</v>
      </c>
      <c r="J1381" s="23">
        <f t="shared" si="880"/>
        <v>0.7</v>
      </c>
      <c r="K1381" s="22">
        <f t="shared" si="881"/>
        <v>45</v>
      </c>
      <c r="L1381" s="8"/>
      <c r="M1381" s="11">
        <f t="shared" si="854"/>
        <v>20.69788745682483</v>
      </c>
      <c r="N1381" s="9">
        <f t="shared" si="855"/>
        <v>20.697880207922246</v>
      </c>
      <c r="O1381" s="10">
        <f t="shared" si="882"/>
        <v>-7.2489025839672649E-6</v>
      </c>
      <c r="P1381" s="10">
        <f t="shared" si="866"/>
        <v>7.2528916743877948E-5</v>
      </c>
      <c r="Q1381" s="10">
        <f t="shared" si="867"/>
        <v>2.3064030088235121E-4</v>
      </c>
      <c r="R1381" s="10">
        <f t="shared" si="868"/>
        <v>2.3046518491640755E-4</v>
      </c>
      <c r="S1381" s="9"/>
      <c r="T1381" s="9">
        <f t="shared" si="856"/>
        <v>20.69788745682483</v>
      </c>
      <c r="U1381" s="10">
        <f t="shared" si="869"/>
        <v>0</v>
      </c>
      <c r="V1381" s="10" t="e">
        <f t="shared" si="870"/>
        <v>#DIV/0!</v>
      </c>
      <c r="W1381" s="10" t="e">
        <f t="shared" si="871"/>
        <v>#DIV/0!</v>
      </c>
      <c r="X1381" s="10" t="e">
        <f t="shared" si="872"/>
        <v>#DIV/0!</v>
      </c>
      <c r="Z1381" s="23">
        <f t="shared" si="857"/>
        <v>20.69788745682483</v>
      </c>
      <c r="AA1381" s="54">
        <f t="shared" si="858"/>
        <v>0</v>
      </c>
      <c r="AB1381" s="54" t="e">
        <f t="shared" si="859"/>
        <v>#DIV/0!</v>
      </c>
      <c r="AC1381" s="54" t="e">
        <f t="shared" si="860"/>
        <v>#DIV/0!</v>
      </c>
      <c r="AD1381" s="54" t="e">
        <f t="shared" si="883"/>
        <v>#DIV/0!</v>
      </c>
      <c r="AG1381" s="23">
        <f t="shared" si="861"/>
        <v>20.69788745682483</v>
      </c>
      <c r="AH1381" s="54">
        <f t="shared" si="884"/>
        <v>0</v>
      </c>
      <c r="AI1381" s="54" t="e">
        <f t="shared" si="885"/>
        <v>#DIV/0!</v>
      </c>
      <c r="AJ1381" s="54" t="e">
        <f t="shared" si="886"/>
        <v>#DIV/0!</v>
      </c>
      <c r="AK1381" s="54" t="e">
        <f t="shared" si="887"/>
        <v>#DIV/0!</v>
      </c>
      <c r="AM1381" s="23">
        <f t="shared" si="862"/>
        <v>20.69788745682483</v>
      </c>
      <c r="AN1381" s="54">
        <f t="shared" si="888"/>
        <v>0</v>
      </c>
      <c r="AO1381" s="54" t="e">
        <f t="shared" si="889"/>
        <v>#DIV/0!</v>
      </c>
      <c r="AP1381" s="54" t="e">
        <f t="shared" si="890"/>
        <v>#DIV/0!</v>
      </c>
      <c r="AQ1381" s="54" t="e">
        <f t="shared" si="891"/>
        <v>#DIV/0!</v>
      </c>
      <c r="AS1381" s="23">
        <f t="shared" si="863"/>
        <v>20.69788745682483</v>
      </c>
      <c r="AT1381" s="54">
        <f t="shared" si="892"/>
        <v>0</v>
      </c>
      <c r="AU1381" s="54" t="e">
        <f t="shared" si="893"/>
        <v>#DIV/0!</v>
      </c>
      <c r="AV1381" s="54" t="e">
        <f t="shared" si="894"/>
        <v>#DIV/0!</v>
      </c>
      <c r="AW1381" s="54" t="e">
        <f t="shared" si="895"/>
        <v>#DIV/0!</v>
      </c>
      <c r="AY1381" s="1" t="e">
        <f t="shared" si="873"/>
        <v>#N/A</v>
      </c>
      <c r="AZ1381" s="1" t="e">
        <f t="shared" si="874"/>
        <v>#N/A</v>
      </c>
    </row>
    <row r="1382" spans="1:52" hidden="1" x14ac:dyDescent="0.25">
      <c r="A1382" s="3"/>
      <c r="B1382" s="4"/>
      <c r="C1382" s="4">
        <f t="shared" si="875"/>
        <v>343</v>
      </c>
      <c r="D1382" s="22">
        <f t="shared" si="864"/>
        <v>419.47807540255559</v>
      </c>
      <c r="E1382" s="54">
        <f t="shared" si="876"/>
        <v>65.718864999999994</v>
      </c>
      <c r="F1382" s="54">
        <f t="shared" si="877"/>
        <v>100</v>
      </c>
      <c r="G1382" s="54">
        <f t="shared" si="865"/>
        <v>39.656839913790137</v>
      </c>
      <c r="H1382" s="24">
        <f t="shared" si="878"/>
        <v>26</v>
      </c>
      <c r="I1382" s="23">
        <f t="shared" si="879"/>
        <v>0.12</v>
      </c>
      <c r="J1382" s="23">
        <f t="shared" si="880"/>
        <v>0.7</v>
      </c>
      <c r="K1382" s="22">
        <f t="shared" si="881"/>
        <v>45</v>
      </c>
      <c r="L1382" s="8"/>
      <c r="M1382" s="11">
        <f t="shared" si="854"/>
        <v>20.697880207922246</v>
      </c>
      <c r="N1382" s="9">
        <f t="shared" si="855"/>
        <v>20.697872936924838</v>
      </c>
      <c r="O1382" s="10">
        <f t="shared" si="882"/>
        <v>-7.2709974077156403E-6</v>
      </c>
      <c r="P1382" s="10">
        <f t="shared" si="866"/>
        <v>7.2749986569776277E-5</v>
      </c>
      <c r="Q1382" s="10">
        <f t="shared" si="867"/>
        <v>2.3099208702062946E-4</v>
      </c>
      <c r="R1382" s="10">
        <f t="shared" si="868"/>
        <v>2.3081643706260581E-4</v>
      </c>
      <c r="S1382" s="9"/>
      <c r="T1382" s="9">
        <f t="shared" si="856"/>
        <v>20.697880207922246</v>
      </c>
      <c r="U1382" s="10">
        <f t="shared" si="869"/>
        <v>0</v>
      </c>
      <c r="V1382" s="10" t="e">
        <f t="shared" si="870"/>
        <v>#DIV/0!</v>
      </c>
      <c r="W1382" s="10" t="e">
        <f t="shared" si="871"/>
        <v>#DIV/0!</v>
      </c>
      <c r="X1382" s="10" t="e">
        <f t="shared" si="872"/>
        <v>#DIV/0!</v>
      </c>
      <c r="Z1382" s="23">
        <f t="shared" si="857"/>
        <v>20.697880207922246</v>
      </c>
      <c r="AA1382" s="54">
        <f t="shared" si="858"/>
        <v>0</v>
      </c>
      <c r="AB1382" s="54" t="e">
        <f t="shared" si="859"/>
        <v>#DIV/0!</v>
      </c>
      <c r="AC1382" s="54" t="e">
        <f t="shared" si="860"/>
        <v>#DIV/0!</v>
      </c>
      <c r="AD1382" s="54" t="e">
        <f t="shared" si="883"/>
        <v>#DIV/0!</v>
      </c>
      <c r="AG1382" s="23">
        <f t="shared" si="861"/>
        <v>20.697880207922246</v>
      </c>
      <c r="AH1382" s="54">
        <f t="shared" si="884"/>
        <v>0</v>
      </c>
      <c r="AI1382" s="54" t="e">
        <f t="shared" si="885"/>
        <v>#DIV/0!</v>
      </c>
      <c r="AJ1382" s="54" t="e">
        <f t="shared" si="886"/>
        <v>#DIV/0!</v>
      </c>
      <c r="AK1382" s="54" t="e">
        <f t="shared" si="887"/>
        <v>#DIV/0!</v>
      </c>
      <c r="AM1382" s="23">
        <f t="shared" si="862"/>
        <v>20.697880207922246</v>
      </c>
      <c r="AN1382" s="54">
        <f t="shared" si="888"/>
        <v>0</v>
      </c>
      <c r="AO1382" s="54" t="e">
        <f t="shared" si="889"/>
        <v>#DIV/0!</v>
      </c>
      <c r="AP1382" s="54" t="e">
        <f t="shared" si="890"/>
        <v>#DIV/0!</v>
      </c>
      <c r="AQ1382" s="54" t="e">
        <f t="shared" si="891"/>
        <v>#DIV/0!</v>
      </c>
      <c r="AS1382" s="23">
        <f t="shared" si="863"/>
        <v>20.697880207922246</v>
      </c>
      <c r="AT1382" s="54">
        <f t="shared" si="892"/>
        <v>0</v>
      </c>
      <c r="AU1382" s="54" t="e">
        <f t="shared" si="893"/>
        <v>#DIV/0!</v>
      </c>
      <c r="AV1382" s="54" t="e">
        <f t="shared" si="894"/>
        <v>#DIV/0!</v>
      </c>
      <c r="AW1382" s="54" t="e">
        <f t="shared" si="895"/>
        <v>#DIV/0!</v>
      </c>
      <c r="AY1382" s="1" t="e">
        <f t="shared" si="873"/>
        <v>#N/A</v>
      </c>
      <c r="AZ1382" s="1" t="e">
        <f t="shared" si="874"/>
        <v>#N/A</v>
      </c>
    </row>
    <row r="1383" spans="1:52" hidden="1" x14ac:dyDescent="0.25">
      <c r="A1383" s="3"/>
      <c r="B1383" s="4"/>
      <c r="C1383" s="4">
        <f t="shared" si="875"/>
        <v>344</v>
      </c>
      <c r="D1383" s="22">
        <f t="shared" si="864"/>
        <v>419.47759588818121</v>
      </c>
      <c r="E1383" s="54">
        <f t="shared" si="876"/>
        <v>65.618920000000003</v>
      </c>
      <c r="F1383" s="54">
        <f t="shared" si="877"/>
        <v>100</v>
      </c>
      <c r="G1383" s="54">
        <f t="shared" si="865"/>
        <v>39.620425009413175</v>
      </c>
      <c r="H1383" s="24">
        <f t="shared" si="878"/>
        <v>26</v>
      </c>
      <c r="I1383" s="23">
        <f t="shared" si="879"/>
        <v>0.12</v>
      </c>
      <c r="J1383" s="23">
        <f t="shared" si="880"/>
        <v>0.7</v>
      </c>
      <c r="K1383" s="22">
        <f t="shared" si="881"/>
        <v>45</v>
      </c>
      <c r="L1383" s="8"/>
      <c r="M1383" s="11">
        <f t="shared" si="854"/>
        <v>20.697872936924838</v>
      </c>
      <c r="N1383" s="9">
        <f t="shared" si="855"/>
        <v>20.697865643731429</v>
      </c>
      <c r="O1383" s="10">
        <f t="shared" si="882"/>
        <v>-7.2931934091968742E-6</v>
      </c>
      <c r="P1383" s="10">
        <f t="shared" si="866"/>
        <v>7.2972068729776636E-5</v>
      </c>
      <c r="Q1383" s="10">
        <f t="shared" si="867"/>
        <v>2.313449480922912E-4</v>
      </c>
      <c r="R1383" s="10">
        <f t="shared" si="868"/>
        <v>2.311687616849494E-4</v>
      </c>
      <c r="S1383" s="9"/>
      <c r="T1383" s="9">
        <f t="shared" si="856"/>
        <v>20.697872936924838</v>
      </c>
      <c r="U1383" s="10">
        <f t="shared" si="869"/>
        <v>0</v>
      </c>
      <c r="V1383" s="10" t="e">
        <f t="shared" si="870"/>
        <v>#DIV/0!</v>
      </c>
      <c r="W1383" s="10" t="e">
        <f t="shared" si="871"/>
        <v>#DIV/0!</v>
      </c>
      <c r="X1383" s="10" t="e">
        <f t="shared" si="872"/>
        <v>#DIV/0!</v>
      </c>
      <c r="Z1383" s="23">
        <f t="shared" si="857"/>
        <v>20.697872936924838</v>
      </c>
      <c r="AA1383" s="54">
        <f t="shared" si="858"/>
        <v>0</v>
      </c>
      <c r="AB1383" s="54" t="e">
        <f t="shared" si="859"/>
        <v>#DIV/0!</v>
      </c>
      <c r="AC1383" s="54" t="e">
        <f t="shared" si="860"/>
        <v>#DIV/0!</v>
      </c>
      <c r="AD1383" s="54" t="e">
        <f t="shared" si="883"/>
        <v>#DIV/0!</v>
      </c>
      <c r="AG1383" s="23">
        <f t="shared" si="861"/>
        <v>20.697872936924838</v>
      </c>
      <c r="AH1383" s="54">
        <f t="shared" si="884"/>
        <v>0</v>
      </c>
      <c r="AI1383" s="54" t="e">
        <f t="shared" si="885"/>
        <v>#DIV/0!</v>
      </c>
      <c r="AJ1383" s="54" t="e">
        <f t="shared" si="886"/>
        <v>#DIV/0!</v>
      </c>
      <c r="AK1383" s="54" t="e">
        <f t="shared" si="887"/>
        <v>#DIV/0!</v>
      </c>
      <c r="AM1383" s="23">
        <f t="shared" si="862"/>
        <v>20.697872936924838</v>
      </c>
      <c r="AN1383" s="54">
        <f t="shared" si="888"/>
        <v>0</v>
      </c>
      <c r="AO1383" s="54" t="e">
        <f t="shared" si="889"/>
        <v>#DIV/0!</v>
      </c>
      <c r="AP1383" s="54" t="e">
        <f t="shared" si="890"/>
        <v>#DIV/0!</v>
      </c>
      <c r="AQ1383" s="54" t="e">
        <f t="shared" si="891"/>
        <v>#DIV/0!</v>
      </c>
      <c r="AS1383" s="23">
        <f t="shared" si="863"/>
        <v>20.697872936924838</v>
      </c>
      <c r="AT1383" s="54">
        <f t="shared" si="892"/>
        <v>0</v>
      </c>
      <c r="AU1383" s="54" t="e">
        <f t="shared" si="893"/>
        <v>#DIV/0!</v>
      </c>
      <c r="AV1383" s="54" t="e">
        <f t="shared" si="894"/>
        <v>#DIV/0!</v>
      </c>
      <c r="AW1383" s="54" t="e">
        <f t="shared" si="895"/>
        <v>#DIV/0!</v>
      </c>
      <c r="AY1383" s="1" t="e">
        <f t="shared" si="873"/>
        <v>#N/A</v>
      </c>
      <c r="AZ1383" s="1" t="e">
        <f t="shared" si="874"/>
        <v>#N/A</v>
      </c>
    </row>
    <row r="1384" spans="1:52" hidden="1" x14ac:dyDescent="0.25">
      <c r="A1384" s="3"/>
      <c r="B1384" s="4"/>
      <c r="C1384" s="4">
        <f t="shared" si="875"/>
        <v>345</v>
      </c>
      <c r="D1384" s="22">
        <f t="shared" si="864"/>
        <v>419.47711491120884</v>
      </c>
      <c r="E1384" s="54">
        <f t="shared" si="876"/>
        <v>65.518975000000012</v>
      </c>
      <c r="F1384" s="54">
        <f t="shared" si="877"/>
        <v>100</v>
      </c>
      <c r="G1384" s="54">
        <f t="shared" si="865"/>
        <v>39.583966128354774</v>
      </c>
      <c r="H1384" s="24">
        <f t="shared" si="878"/>
        <v>26</v>
      </c>
      <c r="I1384" s="23">
        <f t="shared" si="879"/>
        <v>0.12</v>
      </c>
      <c r="J1384" s="23">
        <f t="shared" si="880"/>
        <v>0.7</v>
      </c>
      <c r="K1384" s="22">
        <f t="shared" si="881"/>
        <v>45</v>
      </c>
      <c r="L1384" s="8"/>
      <c r="M1384" s="11">
        <f t="shared" si="854"/>
        <v>20.697865643731429</v>
      </c>
      <c r="N1384" s="9">
        <f t="shared" si="855"/>
        <v>20.697858328240216</v>
      </c>
      <c r="O1384" s="10">
        <f t="shared" si="882"/>
        <v>-7.3154912136885741E-6</v>
      </c>
      <c r="P1384" s="10">
        <f t="shared" si="866"/>
        <v>7.3195169480095925E-5</v>
      </c>
      <c r="Q1384" s="10">
        <f t="shared" si="867"/>
        <v>2.3169888923979897E-4</v>
      </c>
      <c r="R1384" s="10">
        <f t="shared" si="868"/>
        <v>2.3152216418671255E-4</v>
      </c>
      <c r="S1384" s="9"/>
      <c r="T1384" s="9">
        <f t="shared" si="856"/>
        <v>20.697865643731429</v>
      </c>
      <c r="U1384" s="10">
        <f t="shared" si="869"/>
        <v>0</v>
      </c>
      <c r="V1384" s="10" t="e">
        <f t="shared" si="870"/>
        <v>#DIV/0!</v>
      </c>
      <c r="W1384" s="10" t="e">
        <f t="shared" si="871"/>
        <v>#DIV/0!</v>
      </c>
      <c r="X1384" s="10" t="e">
        <f t="shared" si="872"/>
        <v>#DIV/0!</v>
      </c>
      <c r="Z1384" s="23">
        <f t="shared" si="857"/>
        <v>20.697865643731429</v>
      </c>
      <c r="AA1384" s="54">
        <f t="shared" si="858"/>
        <v>0</v>
      </c>
      <c r="AB1384" s="54" t="e">
        <f t="shared" si="859"/>
        <v>#DIV/0!</v>
      </c>
      <c r="AC1384" s="54" t="e">
        <f t="shared" si="860"/>
        <v>#DIV/0!</v>
      </c>
      <c r="AD1384" s="54" t="e">
        <f t="shared" si="883"/>
        <v>#DIV/0!</v>
      </c>
      <c r="AG1384" s="23">
        <f t="shared" si="861"/>
        <v>20.697865643731429</v>
      </c>
      <c r="AH1384" s="54">
        <f t="shared" si="884"/>
        <v>0</v>
      </c>
      <c r="AI1384" s="54" t="e">
        <f t="shared" si="885"/>
        <v>#DIV/0!</v>
      </c>
      <c r="AJ1384" s="54" t="e">
        <f t="shared" si="886"/>
        <v>#DIV/0!</v>
      </c>
      <c r="AK1384" s="54" t="e">
        <f t="shared" si="887"/>
        <v>#DIV/0!</v>
      </c>
      <c r="AM1384" s="23">
        <f t="shared" si="862"/>
        <v>20.697865643731429</v>
      </c>
      <c r="AN1384" s="54">
        <f t="shared" si="888"/>
        <v>0</v>
      </c>
      <c r="AO1384" s="54" t="e">
        <f t="shared" si="889"/>
        <v>#DIV/0!</v>
      </c>
      <c r="AP1384" s="54" t="e">
        <f t="shared" si="890"/>
        <v>#DIV/0!</v>
      </c>
      <c r="AQ1384" s="54" t="e">
        <f t="shared" si="891"/>
        <v>#DIV/0!</v>
      </c>
      <c r="AS1384" s="23">
        <f t="shared" si="863"/>
        <v>20.697865643731429</v>
      </c>
      <c r="AT1384" s="54">
        <f t="shared" si="892"/>
        <v>0</v>
      </c>
      <c r="AU1384" s="54" t="e">
        <f t="shared" si="893"/>
        <v>#DIV/0!</v>
      </c>
      <c r="AV1384" s="54" t="e">
        <f t="shared" si="894"/>
        <v>#DIV/0!</v>
      </c>
      <c r="AW1384" s="54" t="e">
        <f t="shared" si="895"/>
        <v>#DIV/0!</v>
      </c>
      <c r="AY1384" s="1" t="e">
        <f t="shared" si="873"/>
        <v>#N/A</v>
      </c>
      <c r="AZ1384" s="1" t="e">
        <f t="shared" si="874"/>
        <v>#N/A</v>
      </c>
    </row>
    <row r="1385" spans="1:52" hidden="1" x14ac:dyDescent="0.25">
      <c r="A1385" s="3"/>
      <c r="B1385" s="4"/>
      <c r="C1385" s="4">
        <f t="shared" si="875"/>
        <v>346</v>
      </c>
      <c r="D1385" s="22">
        <f t="shared" si="864"/>
        <v>419.47663246493642</v>
      </c>
      <c r="E1385" s="54">
        <f t="shared" si="876"/>
        <v>65.419030000000006</v>
      </c>
      <c r="F1385" s="54">
        <f t="shared" si="877"/>
        <v>100</v>
      </c>
      <c r="G1385" s="54">
        <f t="shared" si="865"/>
        <v>39.547463190903727</v>
      </c>
      <c r="H1385" s="24">
        <f t="shared" si="878"/>
        <v>26</v>
      </c>
      <c r="I1385" s="23">
        <f t="shared" si="879"/>
        <v>0.12</v>
      </c>
      <c r="J1385" s="23">
        <f t="shared" si="880"/>
        <v>0.7</v>
      </c>
      <c r="K1385" s="22">
        <f t="shared" si="881"/>
        <v>45</v>
      </c>
      <c r="L1385" s="8"/>
      <c r="M1385" s="11">
        <f t="shared" si="854"/>
        <v>20.697858328240216</v>
      </c>
      <c r="N1385" s="9">
        <f t="shared" si="855"/>
        <v>20.69785099034879</v>
      </c>
      <c r="O1385" s="10">
        <f t="shared" si="882"/>
        <v>-7.3378914251520655E-6</v>
      </c>
      <c r="P1385" s="10">
        <f t="shared" si="866"/>
        <v>7.3419294863691809E-5</v>
      </c>
      <c r="Q1385" s="10">
        <f t="shared" si="867"/>
        <v>2.3205391481076322E-4</v>
      </c>
      <c r="R1385" s="10">
        <f t="shared" si="868"/>
        <v>2.3187664868789878E-4</v>
      </c>
      <c r="S1385" s="9"/>
      <c r="T1385" s="9">
        <f t="shared" si="856"/>
        <v>20.697858328240216</v>
      </c>
      <c r="U1385" s="10">
        <f t="shared" si="869"/>
        <v>0</v>
      </c>
      <c r="V1385" s="10" t="e">
        <f t="shared" si="870"/>
        <v>#DIV/0!</v>
      </c>
      <c r="W1385" s="10" t="e">
        <f t="shared" si="871"/>
        <v>#DIV/0!</v>
      </c>
      <c r="X1385" s="10" t="e">
        <f t="shared" si="872"/>
        <v>#DIV/0!</v>
      </c>
      <c r="Z1385" s="23">
        <f t="shared" si="857"/>
        <v>20.697858328240216</v>
      </c>
      <c r="AA1385" s="54">
        <f t="shared" si="858"/>
        <v>0</v>
      </c>
      <c r="AB1385" s="54" t="e">
        <f t="shared" si="859"/>
        <v>#DIV/0!</v>
      </c>
      <c r="AC1385" s="54" t="e">
        <f t="shared" si="860"/>
        <v>#DIV/0!</v>
      </c>
      <c r="AD1385" s="54" t="e">
        <f t="shared" si="883"/>
        <v>#DIV/0!</v>
      </c>
      <c r="AG1385" s="23">
        <f t="shared" si="861"/>
        <v>20.697858328240216</v>
      </c>
      <c r="AH1385" s="54">
        <f t="shared" si="884"/>
        <v>0</v>
      </c>
      <c r="AI1385" s="54" t="e">
        <f t="shared" si="885"/>
        <v>#DIV/0!</v>
      </c>
      <c r="AJ1385" s="54" t="e">
        <f t="shared" si="886"/>
        <v>#DIV/0!</v>
      </c>
      <c r="AK1385" s="54" t="e">
        <f t="shared" si="887"/>
        <v>#DIV/0!</v>
      </c>
      <c r="AM1385" s="23">
        <f t="shared" si="862"/>
        <v>20.697858328240216</v>
      </c>
      <c r="AN1385" s="54">
        <f t="shared" si="888"/>
        <v>0</v>
      </c>
      <c r="AO1385" s="54" t="e">
        <f t="shared" si="889"/>
        <v>#DIV/0!</v>
      </c>
      <c r="AP1385" s="54" t="e">
        <f t="shared" si="890"/>
        <v>#DIV/0!</v>
      </c>
      <c r="AQ1385" s="54" t="e">
        <f t="shared" si="891"/>
        <v>#DIV/0!</v>
      </c>
      <c r="AS1385" s="23">
        <f t="shared" si="863"/>
        <v>20.697858328240216</v>
      </c>
      <c r="AT1385" s="54">
        <f t="shared" si="892"/>
        <v>0</v>
      </c>
      <c r="AU1385" s="54" t="e">
        <f t="shared" si="893"/>
        <v>#DIV/0!</v>
      </c>
      <c r="AV1385" s="54" t="e">
        <f t="shared" si="894"/>
        <v>#DIV/0!</v>
      </c>
      <c r="AW1385" s="54" t="e">
        <f t="shared" si="895"/>
        <v>#DIV/0!</v>
      </c>
      <c r="AY1385" s="1" t="e">
        <f t="shared" si="873"/>
        <v>#N/A</v>
      </c>
      <c r="AZ1385" s="1" t="e">
        <f t="shared" si="874"/>
        <v>#N/A</v>
      </c>
    </row>
    <row r="1386" spans="1:52" hidden="1" x14ac:dyDescent="0.25">
      <c r="A1386" s="3"/>
      <c r="B1386" s="4"/>
      <c r="C1386" s="4">
        <f t="shared" si="875"/>
        <v>347</v>
      </c>
      <c r="D1386" s="22">
        <f t="shared" si="864"/>
        <v>419.47614854262105</v>
      </c>
      <c r="E1386" s="54">
        <f t="shared" si="876"/>
        <v>65.319085000000001</v>
      </c>
      <c r="F1386" s="54">
        <f t="shared" si="877"/>
        <v>100</v>
      </c>
      <c r="G1386" s="54">
        <f t="shared" si="865"/>
        <v>39.510916117156107</v>
      </c>
      <c r="H1386" s="24">
        <f t="shared" si="878"/>
        <v>26</v>
      </c>
      <c r="I1386" s="23">
        <f t="shared" si="879"/>
        <v>0.12</v>
      </c>
      <c r="J1386" s="23">
        <f t="shared" si="880"/>
        <v>0.7</v>
      </c>
      <c r="K1386" s="22">
        <f t="shared" si="881"/>
        <v>45</v>
      </c>
      <c r="L1386" s="8"/>
      <c r="M1386" s="11">
        <f t="shared" si="854"/>
        <v>20.69785099034879</v>
      </c>
      <c r="N1386" s="9">
        <f t="shared" si="855"/>
        <v>20.697843629954122</v>
      </c>
      <c r="O1386" s="10">
        <f t="shared" si="882"/>
        <v>-7.3603946688649557E-6</v>
      </c>
      <c r="P1386" s="10">
        <f t="shared" si="866"/>
        <v>7.3644451136781362E-5</v>
      </c>
      <c r="Q1386" s="10">
        <f t="shared" si="867"/>
        <v>2.3241002970911362E-4</v>
      </c>
      <c r="R1386" s="10">
        <f t="shared" si="868"/>
        <v>2.3223222006255376E-4</v>
      </c>
      <c r="S1386" s="9"/>
      <c r="T1386" s="9">
        <f t="shared" si="856"/>
        <v>20.69785099034879</v>
      </c>
      <c r="U1386" s="10">
        <f t="shared" si="869"/>
        <v>0</v>
      </c>
      <c r="V1386" s="10" t="e">
        <f t="shared" si="870"/>
        <v>#DIV/0!</v>
      </c>
      <c r="W1386" s="10" t="e">
        <f t="shared" si="871"/>
        <v>#DIV/0!</v>
      </c>
      <c r="X1386" s="10" t="e">
        <f t="shared" si="872"/>
        <v>#DIV/0!</v>
      </c>
      <c r="Z1386" s="23">
        <f t="shared" si="857"/>
        <v>20.69785099034879</v>
      </c>
      <c r="AA1386" s="54">
        <f t="shared" si="858"/>
        <v>0</v>
      </c>
      <c r="AB1386" s="54" t="e">
        <f t="shared" si="859"/>
        <v>#DIV/0!</v>
      </c>
      <c r="AC1386" s="54" t="e">
        <f t="shared" si="860"/>
        <v>#DIV/0!</v>
      </c>
      <c r="AD1386" s="54" t="e">
        <f t="shared" si="883"/>
        <v>#DIV/0!</v>
      </c>
      <c r="AG1386" s="23">
        <f t="shared" si="861"/>
        <v>20.69785099034879</v>
      </c>
      <c r="AH1386" s="54">
        <f t="shared" si="884"/>
        <v>0</v>
      </c>
      <c r="AI1386" s="54" t="e">
        <f t="shared" si="885"/>
        <v>#DIV/0!</v>
      </c>
      <c r="AJ1386" s="54" t="e">
        <f t="shared" si="886"/>
        <v>#DIV/0!</v>
      </c>
      <c r="AK1386" s="54" t="e">
        <f t="shared" si="887"/>
        <v>#DIV/0!</v>
      </c>
      <c r="AM1386" s="23">
        <f t="shared" si="862"/>
        <v>20.69785099034879</v>
      </c>
      <c r="AN1386" s="54">
        <f t="shared" si="888"/>
        <v>0</v>
      </c>
      <c r="AO1386" s="54" t="e">
        <f t="shared" si="889"/>
        <v>#DIV/0!</v>
      </c>
      <c r="AP1386" s="54" t="e">
        <f t="shared" si="890"/>
        <v>#DIV/0!</v>
      </c>
      <c r="AQ1386" s="54" t="e">
        <f t="shared" si="891"/>
        <v>#DIV/0!</v>
      </c>
      <c r="AS1386" s="23">
        <f t="shared" si="863"/>
        <v>20.69785099034879</v>
      </c>
      <c r="AT1386" s="54">
        <f t="shared" si="892"/>
        <v>0</v>
      </c>
      <c r="AU1386" s="54" t="e">
        <f t="shared" si="893"/>
        <v>#DIV/0!</v>
      </c>
      <c r="AV1386" s="54" t="e">
        <f t="shared" si="894"/>
        <v>#DIV/0!</v>
      </c>
      <c r="AW1386" s="54" t="e">
        <f t="shared" si="895"/>
        <v>#DIV/0!</v>
      </c>
      <c r="AY1386" s="1" t="e">
        <f t="shared" si="873"/>
        <v>#N/A</v>
      </c>
      <c r="AZ1386" s="1" t="e">
        <f t="shared" si="874"/>
        <v>#N/A</v>
      </c>
    </row>
    <row r="1387" spans="1:52" hidden="1" x14ac:dyDescent="0.25">
      <c r="A1387" s="3"/>
      <c r="B1387" s="4"/>
      <c r="C1387" s="4">
        <f t="shared" si="875"/>
        <v>348</v>
      </c>
      <c r="D1387" s="22">
        <f t="shared" si="864"/>
        <v>419.47566313747842</v>
      </c>
      <c r="E1387" s="54">
        <f t="shared" si="876"/>
        <v>65.21914000000001</v>
      </c>
      <c r="F1387" s="54">
        <f t="shared" si="877"/>
        <v>100</v>
      </c>
      <c r="G1387" s="54">
        <f t="shared" si="865"/>
        <v>39.474324827014598</v>
      </c>
      <c r="H1387" s="24">
        <f t="shared" si="878"/>
        <v>26</v>
      </c>
      <c r="I1387" s="23">
        <f t="shared" si="879"/>
        <v>0.12</v>
      </c>
      <c r="J1387" s="23">
        <f t="shared" si="880"/>
        <v>0.7</v>
      </c>
      <c r="K1387" s="22">
        <f t="shared" si="881"/>
        <v>45</v>
      </c>
      <c r="L1387" s="8"/>
      <c r="M1387" s="11">
        <f t="shared" si="854"/>
        <v>20.697843629954122</v>
      </c>
      <c r="N1387" s="9">
        <f t="shared" si="855"/>
        <v>20.697836246952512</v>
      </c>
      <c r="O1387" s="10">
        <f t="shared" si="882"/>
        <v>-7.3830016091847028E-6</v>
      </c>
      <c r="P1387" s="10">
        <f t="shared" si="866"/>
        <v>7.3870644946563734E-5</v>
      </c>
      <c r="Q1387" s="10">
        <f t="shared" si="867"/>
        <v>2.3276723994995765E-4</v>
      </c>
      <c r="R1387" s="10">
        <f t="shared" si="868"/>
        <v>2.3258888393220078E-4</v>
      </c>
      <c r="S1387" s="9"/>
      <c r="T1387" s="9">
        <f t="shared" si="856"/>
        <v>20.697843629954122</v>
      </c>
      <c r="U1387" s="10">
        <f t="shared" si="869"/>
        <v>0</v>
      </c>
      <c r="V1387" s="10" t="e">
        <f t="shared" si="870"/>
        <v>#DIV/0!</v>
      </c>
      <c r="W1387" s="10" t="e">
        <f t="shared" si="871"/>
        <v>#DIV/0!</v>
      </c>
      <c r="X1387" s="10" t="e">
        <f t="shared" si="872"/>
        <v>#DIV/0!</v>
      </c>
      <c r="Z1387" s="23">
        <f t="shared" si="857"/>
        <v>20.697843629954122</v>
      </c>
      <c r="AA1387" s="54">
        <f t="shared" si="858"/>
        <v>0</v>
      </c>
      <c r="AB1387" s="54" t="e">
        <f t="shared" si="859"/>
        <v>#DIV/0!</v>
      </c>
      <c r="AC1387" s="54" t="e">
        <f t="shared" si="860"/>
        <v>#DIV/0!</v>
      </c>
      <c r="AD1387" s="54" t="e">
        <f t="shared" si="883"/>
        <v>#DIV/0!</v>
      </c>
      <c r="AG1387" s="23">
        <f t="shared" si="861"/>
        <v>20.697843629954122</v>
      </c>
      <c r="AH1387" s="54">
        <f t="shared" si="884"/>
        <v>0</v>
      </c>
      <c r="AI1387" s="54" t="e">
        <f t="shared" si="885"/>
        <v>#DIV/0!</v>
      </c>
      <c r="AJ1387" s="54" t="e">
        <f t="shared" si="886"/>
        <v>#DIV/0!</v>
      </c>
      <c r="AK1387" s="54" t="e">
        <f t="shared" si="887"/>
        <v>#DIV/0!</v>
      </c>
      <c r="AM1387" s="23">
        <f t="shared" si="862"/>
        <v>20.697843629954122</v>
      </c>
      <c r="AN1387" s="54">
        <f t="shared" si="888"/>
        <v>0</v>
      </c>
      <c r="AO1387" s="54" t="e">
        <f t="shared" si="889"/>
        <v>#DIV/0!</v>
      </c>
      <c r="AP1387" s="54" t="e">
        <f t="shared" si="890"/>
        <v>#DIV/0!</v>
      </c>
      <c r="AQ1387" s="54" t="e">
        <f t="shared" si="891"/>
        <v>#DIV/0!</v>
      </c>
      <c r="AS1387" s="23">
        <f t="shared" si="863"/>
        <v>20.697843629954122</v>
      </c>
      <c r="AT1387" s="54">
        <f t="shared" si="892"/>
        <v>0</v>
      </c>
      <c r="AU1387" s="54" t="e">
        <f t="shared" si="893"/>
        <v>#DIV/0!</v>
      </c>
      <c r="AV1387" s="54" t="e">
        <f t="shared" si="894"/>
        <v>#DIV/0!</v>
      </c>
      <c r="AW1387" s="54" t="e">
        <f t="shared" si="895"/>
        <v>#DIV/0!</v>
      </c>
      <c r="AY1387" s="1" t="e">
        <f t="shared" si="873"/>
        <v>#N/A</v>
      </c>
      <c r="AZ1387" s="1" t="e">
        <f t="shared" si="874"/>
        <v>#N/A</v>
      </c>
    </row>
    <row r="1388" spans="1:52" hidden="1" x14ac:dyDescent="0.25">
      <c r="A1388" s="3"/>
      <c r="B1388" s="4"/>
      <c r="C1388" s="4">
        <f t="shared" si="875"/>
        <v>349</v>
      </c>
      <c r="D1388" s="22">
        <f t="shared" si="864"/>
        <v>419.47517624268255</v>
      </c>
      <c r="E1388" s="54">
        <f t="shared" si="876"/>
        <v>65.119195000000005</v>
      </c>
      <c r="F1388" s="54">
        <f t="shared" si="877"/>
        <v>100</v>
      </c>
      <c r="G1388" s="54">
        <f t="shared" si="865"/>
        <v>39.437689240187979</v>
      </c>
      <c r="H1388" s="24">
        <f t="shared" si="878"/>
        <v>26</v>
      </c>
      <c r="I1388" s="23">
        <f t="shared" si="879"/>
        <v>0.12</v>
      </c>
      <c r="J1388" s="23">
        <f t="shared" si="880"/>
        <v>0.7</v>
      </c>
      <c r="K1388" s="22">
        <f t="shared" si="881"/>
        <v>45</v>
      </c>
      <c r="L1388" s="8"/>
      <c r="M1388" s="11">
        <f t="shared" si="854"/>
        <v>20.697836246952512</v>
      </c>
      <c r="N1388" s="9">
        <f t="shared" si="855"/>
        <v>20.697828841239669</v>
      </c>
      <c r="O1388" s="10">
        <f t="shared" si="882"/>
        <v>-7.4057128429672048E-6</v>
      </c>
      <c r="P1388" s="10">
        <f t="shared" si="866"/>
        <v>7.4097882264913842E-5</v>
      </c>
      <c r="Q1388" s="10">
        <f t="shared" si="867"/>
        <v>2.3312554929534788E-4</v>
      </c>
      <c r="R1388" s="10">
        <f t="shared" si="868"/>
        <v>2.329466443476305E-4</v>
      </c>
      <c r="S1388" s="9"/>
      <c r="T1388" s="9">
        <f t="shared" si="856"/>
        <v>20.697836246952512</v>
      </c>
      <c r="U1388" s="10">
        <f t="shared" si="869"/>
        <v>0</v>
      </c>
      <c r="V1388" s="10" t="e">
        <f t="shared" si="870"/>
        <v>#DIV/0!</v>
      </c>
      <c r="W1388" s="10" t="e">
        <f t="shared" si="871"/>
        <v>#DIV/0!</v>
      </c>
      <c r="X1388" s="10" t="e">
        <f t="shared" si="872"/>
        <v>#DIV/0!</v>
      </c>
      <c r="Z1388" s="23">
        <f t="shared" si="857"/>
        <v>20.697836246952512</v>
      </c>
      <c r="AA1388" s="54">
        <f t="shared" si="858"/>
        <v>0</v>
      </c>
      <c r="AB1388" s="54" t="e">
        <f t="shared" si="859"/>
        <v>#DIV/0!</v>
      </c>
      <c r="AC1388" s="54" t="e">
        <f t="shared" si="860"/>
        <v>#DIV/0!</v>
      </c>
      <c r="AD1388" s="54" t="e">
        <f t="shared" si="883"/>
        <v>#DIV/0!</v>
      </c>
      <c r="AG1388" s="23">
        <f t="shared" si="861"/>
        <v>20.697836246952512</v>
      </c>
      <c r="AH1388" s="54">
        <f t="shared" si="884"/>
        <v>0</v>
      </c>
      <c r="AI1388" s="54" t="e">
        <f t="shared" si="885"/>
        <v>#DIV/0!</v>
      </c>
      <c r="AJ1388" s="54" t="e">
        <f t="shared" si="886"/>
        <v>#DIV/0!</v>
      </c>
      <c r="AK1388" s="54" t="e">
        <f t="shared" si="887"/>
        <v>#DIV/0!</v>
      </c>
      <c r="AM1388" s="23">
        <f t="shared" si="862"/>
        <v>20.697836246952512</v>
      </c>
      <c r="AN1388" s="54">
        <f t="shared" si="888"/>
        <v>0</v>
      </c>
      <c r="AO1388" s="54" t="e">
        <f t="shared" si="889"/>
        <v>#DIV/0!</v>
      </c>
      <c r="AP1388" s="54" t="e">
        <f t="shared" si="890"/>
        <v>#DIV/0!</v>
      </c>
      <c r="AQ1388" s="54" t="e">
        <f t="shared" si="891"/>
        <v>#DIV/0!</v>
      </c>
      <c r="AS1388" s="23">
        <f t="shared" si="863"/>
        <v>20.697836246952512</v>
      </c>
      <c r="AT1388" s="54">
        <f t="shared" si="892"/>
        <v>0</v>
      </c>
      <c r="AU1388" s="54" t="e">
        <f t="shared" si="893"/>
        <v>#DIV/0!</v>
      </c>
      <c r="AV1388" s="54" t="e">
        <f t="shared" si="894"/>
        <v>#DIV/0!</v>
      </c>
      <c r="AW1388" s="54" t="e">
        <f t="shared" si="895"/>
        <v>#DIV/0!</v>
      </c>
      <c r="AY1388" s="1" t="e">
        <f t="shared" si="873"/>
        <v>#N/A</v>
      </c>
      <c r="AZ1388" s="1" t="e">
        <f t="shared" si="874"/>
        <v>#N/A</v>
      </c>
    </row>
    <row r="1389" spans="1:52" hidden="1" x14ac:dyDescent="0.25">
      <c r="A1389" s="3"/>
      <c r="B1389" s="4"/>
      <c r="C1389" s="4">
        <f t="shared" si="875"/>
        <v>350</v>
      </c>
      <c r="D1389" s="22">
        <f t="shared" si="864"/>
        <v>419.47468785136562</v>
      </c>
      <c r="E1389" s="54">
        <f t="shared" si="876"/>
        <v>65.01925</v>
      </c>
      <c r="F1389" s="54">
        <f t="shared" si="877"/>
        <v>100</v>
      </c>
      <c r="G1389" s="54">
        <f t="shared" si="865"/>
        <v>39.401009276190507</v>
      </c>
      <c r="H1389" s="24">
        <f t="shared" si="878"/>
        <v>26</v>
      </c>
      <c r="I1389" s="23">
        <f t="shared" si="879"/>
        <v>0.12</v>
      </c>
      <c r="J1389" s="23">
        <f t="shared" si="880"/>
        <v>0.7</v>
      </c>
      <c r="K1389" s="22">
        <f t="shared" si="881"/>
        <v>45</v>
      </c>
      <c r="L1389" s="8"/>
      <c r="M1389" s="11">
        <f t="shared" si="854"/>
        <v>20.697828841239669</v>
      </c>
      <c r="N1389" s="9">
        <f t="shared" si="855"/>
        <v>20.697821412710631</v>
      </c>
      <c r="O1389" s="10">
        <f t="shared" si="882"/>
        <v>-7.4285290381226332E-6</v>
      </c>
      <c r="P1389" s="10">
        <f t="shared" si="866"/>
        <v>7.432616977460901E-5</v>
      </c>
      <c r="Q1389" s="10">
        <f t="shared" si="867"/>
        <v>2.3348496362521389E-4</v>
      </c>
      <c r="R1389" s="10">
        <f t="shared" si="868"/>
        <v>2.3330550755092691E-4</v>
      </c>
      <c r="S1389" s="9"/>
      <c r="T1389" s="9">
        <f t="shared" si="856"/>
        <v>20.697828841239669</v>
      </c>
      <c r="U1389" s="10">
        <f t="shared" si="869"/>
        <v>0</v>
      </c>
      <c r="V1389" s="10" t="e">
        <f t="shared" si="870"/>
        <v>#DIV/0!</v>
      </c>
      <c r="W1389" s="10" t="e">
        <f t="shared" si="871"/>
        <v>#DIV/0!</v>
      </c>
      <c r="X1389" s="10" t="e">
        <f t="shared" si="872"/>
        <v>#DIV/0!</v>
      </c>
      <c r="Z1389" s="23">
        <f t="shared" si="857"/>
        <v>20.697828841239669</v>
      </c>
      <c r="AA1389" s="54">
        <f t="shared" si="858"/>
        <v>0</v>
      </c>
      <c r="AB1389" s="54" t="e">
        <f t="shared" si="859"/>
        <v>#DIV/0!</v>
      </c>
      <c r="AC1389" s="54" t="e">
        <f t="shared" si="860"/>
        <v>#DIV/0!</v>
      </c>
      <c r="AD1389" s="54" t="e">
        <f t="shared" si="883"/>
        <v>#DIV/0!</v>
      </c>
      <c r="AG1389" s="23">
        <f t="shared" si="861"/>
        <v>20.697828841239669</v>
      </c>
      <c r="AH1389" s="54">
        <f t="shared" si="884"/>
        <v>0</v>
      </c>
      <c r="AI1389" s="54" t="e">
        <f t="shared" si="885"/>
        <v>#DIV/0!</v>
      </c>
      <c r="AJ1389" s="54" t="e">
        <f t="shared" si="886"/>
        <v>#DIV/0!</v>
      </c>
      <c r="AK1389" s="54" t="e">
        <f t="shared" si="887"/>
        <v>#DIV/0!</v>
      </c>
      <c r="AM1389" s="23">
        <f t="shared" si="862"/>
        <v>20.697828841239669</v>
      </c>
      <c r="AN1389" s="54">
        <f t="shared" si="888"/>
        <v>0</v>
      </c>
      <c r="AO1389" s="54" t="e">
        <f t="shared" si="889"/>
        <v>#DIV/0!</v>
      </c>
      <c r="AP1389" s="54" t="e">
        <f t="shared" si="890"/>
        <v>#DIV/0!</v>
      </c>
      <c r="AQ1389" s="54" t="e">
        <f t="shared" si="891"/>
        <v>#DIV/0!</v>
      </c>
      <c r="AS1389" s="23">
        <f t="shared" si="863"/>
        <v>20.697828841239669</v>
      </c>
      <c r="AT1389" s="54">
        <f t="shared" si="892"/>
        <v>0</v>
      </c>
      <c r="AU1389" s="54" t="e">
        <f t="shared" si="893"/>
        <v>#DIV/0!</v>
      </c>
      <c r="AV1389" s="54" t="e">
        <f t="shared" si="894"/>
        <v>#DIV/0!</v>
      </c>
      <c r="AW1389" s="54" t="e">
        <f t="shared" si="895"/>
        <v>#DIV/0!</v>
      </c>
      <c r="AY1389" s="1" t="e">
        <f t="shared" si="873"/>
        <v>#N/A</v>
      </c>
      <c r="AZ1389" s="1" t="e">
        <f t="shared" si="874"/>
        <v>#N/A</v>
      </c>
    </row>
    <row r="1390" spans="1:52" hidden="1" x14ac:dyDescent="0.25">
      <c r="A1390" s="3"/>
      <c r="B1390" s="4"/>
      <c r="C1390" s="4">
        <f t="shared" si="875"/>
        <v>351</v>
      </c>
      <c r="D1390" s="22">
        <f t="shared" si="864"/>
        <v>419.47419795661733</v>
      </c>
      <c r="E1390" s="54">
        <f t="shared" si="876"/>
        <v>64.919305000000008</v>
      </c>
      <c r="F1390" s="54">
        <f t="shared" si="877"/>
        <v>100</v>
      </c>
      <c r="G1390" s="54">
        <f t="shared" si="865"/>
        <v>39.364284854341342</v>
      </c>
      <c r="H1390" s="24">
        <f t="shared" si="878"/>
        <v>26</v>
      </c>
      <c r="I1390" s="23">
        <f t="shared" si="879"/>
        <v>0.12</v>
      </c>
      <c r="J1390" s="23">
        <f t="shared" si="880"/>
        <v>0.7</v>
      </c>
      <c r="K1390" s="22">
        <f t="shared" si="881"/>
        <v>45</v>
      </c>
      <c r="L1390" s="8"/>
      <c r="M1390" s="11">
        <f t="shared" si="854"/>
        <v>20.697821412710631</v>
      </c>
      <c r="N1390" s="9">
        <f t="shared" si="855"/>
        <v>20.697813961259783</v>
      </c>
      <c r="O1390" s="10">
        <f t="shared" si="882"/>
        <v>-7.451450848350305E-6</v>
      </c>
      <c r="P1390" s="10">
        <f t="shared" si="866"/>
        <v>7.4555514016208022E-5</v>
      </c>
      <c r="Q1390" s="10">
        <f t="shared" si="867"/>
        <v>2.3384548824436475E-4</v>
      </c>
      <c r="R1390" s="10">
        <f t="shared" si="868"/>
        <v>2.3366547850005071E-4</v>
      </c>
      <c r="S1390" s="9"/>
      <c r="T1390" s="9">
        <f t="shared" si="856"/>
        <v>20.697821412710631</v>
      </c>
      <c r="U1390" s="10">
        <f t="shared" si="869"/>
        <v>0</v>
      </c>
      <c r="V1390" s="10" t="e">
        <f t="shared" si="870"/>
        <v>#DIV/0!</v>
      </c>
      <c r="W1390" s="10" t="e">
        <f t="shared" si="871"/>
        <v>#DIV/0!</v>
      </c>
      <c r="X1390" s="10" t="e">
        <f t="shared" si="872"/>
        <v>#DIV/0!</v>
      </c>
      <c r="Z1390" s="23">
        <f t="shared" si="857"/>
        <v>20.697821412710631</v>
      </c>
      <c r="AA1390" s="54">
        <f t="shared" si="858"/>
        <v>0</v>
      </c>
      <c r="AB1390" s="54" t="e">
        <f t="shared" si="859"/>
        <v>#DIV/0!</v>
      </c>
      <c r="AC1390" s="54" t="e">
        <f t="shared" si="860"/>
        <v>#DIV/0!</v>
      </c>
      <c r="AD1390" s="54" t="e">
        <f t="shared" si="883"/>
        <v>#DIV/0!</v>
      </c>
      <c r="AG1390" s="23">
        <f t="shared" si="861"/>
        <v>20.697821412710631</v>
      </c>
      <c r="AH1390" s="54">
        <f t="shared" si="884"/>
        <v>0</v>
      </c>
      <c r="AI1390" s="54" t="e">
        <f t="shared" si="885"/>
        <v>#DIV/0!</v>
      </c>
      <c r="AJ1390" s="54" t="e">
        <f t="shared" si="886"/>
        <v>#DIV/0!</v>
      </c>
      <c r="AK1390" s="54" t="e">
        <f t="shared" si="887"/>
        <v>#DIV/0!</v>
      </c>
      <c r="AM1390" s="23">
        <f t="shared" si="862"/>
        <v>20.697821412710631</v>
      </c>
      <c r="AN1390" s="54">
        <f t="shared" si="888"/>
        <v>0</v>
      </c>
      <c r="AO1390" s="54" t="e">
        <f t="shared" si="889"/>
        <v>#DIV/0!</v>
      </c>
      <c r="AP1390" s="54" t="e">
        <f t="shared" si="890"/>
        <v>#DIV/0!</v>
      </c>
      <c r="AQ1390" s="54" t="e">
        <f t="shared" si="891"/>
        <v>#DIV/0!</v>
      </c>
      <c r="AS1390" s="23">
        <f t="shared" si="863"/>
        <v>20.697821412710631</v>
      </c>
      <c r="AT1390" s="54">
        <f t="shared" si="892"/>
        <v>0</v>
      </c>
      <c r="AU1390" s="54" t="e">
        <f t="shared" si="893"/>
        <v>#DIV/0!</v>
      </c>
      <c r="AV1390" s="54" t="e">
        <f t="shared" si="894"/>
        <v>#DIV/0!</v>
      </c>
      <c r="AW1390" s="54" t="e">
        <f t="shared" si="895"/>
        <v>#DIV/0!</v>
      </c>
      <c r="AY1390" s="1" t="e">
        <f t="shared" si="873"/>
        <v>#N/A</v>
      </c>
      <c r="AZ1390" s="1" t="e">
        <f t="shared" si="874"/>
        <v>#N/A</v>
      </c>
    </row>
    <row r="1391" spans="1:52" hidden="1" x14ac:dyDescent="0.25">
      <c r="A1391" s="3"/>
      <c r="B1391" s="4"/>
      <c r="C1391" s="4">
        <f t="shared" si="875"/>
        <v>352</v>
      </c>
      <c r="D1391" s="22">
        <f t="shared" si="864"/>
        <v>419.47370655148495</v>
      </c>
      <c r="E1391" s="54">
        <f t="shared" si="876"/>
        <v>64.819360000000003</v>
      </c>
      <c r="F1391" s="54">
        <f t="shared" si="877"/>
        <v>100</v>
      </c>
      <c r="G1391" s="54">
        <f t="shared" si="865"/>
        <v>39.327515893763938</v>
      </c>
      <c r="H1391" s="24">
        <f t="shared" si="878"/>
        <v>26</v>
      </c>
      <c r="I1391" s="23">
        <f t="shared" si="879"/>
        <v>0.12</v>
      </c>
      <c r="J1391" s="23">
        <f t="shared" si="880"/>
        <v>0.7</v>
      </c>
      <c r="K1391" s="22">
        <f t="shared" si="881"/>
        <v>45</v>
      </c>
      <c r="L1391" s="8"/>
      <c r="M1391" s="11">
        <f t="shared" si="854"/>
        <v>20.697813961259783</v>
      </c>
      <c r="N1391" s="9">
        <f t="shared" si="855"/>
        <v>20.697806486780884</v>
      </c>
      <c r="O1391" s="10">
        <f t="shared" si="882"/>
        <v>-7.4744788989278277E-6</v>
      </c>
      <c r="P1391" s="10">
        <f t="shared" si="866"/>
        <v>7.47859212459596E-5</v>
      </c>
      <c r="Q1391" s="10">
        <f t="shared" si="867"/>
        <v>2.3420712744093357E-4</v>
      </c>
      <c r="R1391" s="10">
        <f t="shared" si="868"/>
        <v>2.3402656116561829E-4</v>
      </c>
      <c r="S1391" s="9"/>
      <c r="T1391" s="9">
        <f t="shared" si="856"/>
        <v>20.697813961259783</v>
      </c>
      <c r="U1391" s="10">
        <f t="shared" si="869"/>
        <v>0</v>
      </c>
      <c r="V1391" s="10" t="e">
        <f t="shared" si="870"/>
        <v>#DIV/0!</v>
      </c>
      <c r="W1391" s="10" t="e">
        <f t="shared" si="871"/>
        <v>#DIV/0!</v>
      </c>
      <c r="X1391" s="10" t="e">
        <f t="shared" si="872"/>
        <v>#DIV/0!</v>
      </c>
      <c r="Z1391" s="23">
        <f t="shared" si="857"/>
        <v>20.697813961259783</v>
      </c>
      <c r="AA1391" s="54">
        <f t="shared" si="858"/>
        <v>0</v>
      </c>
      <c r="AB1391" s="54" t="e">
        <f t="shared" si="859"/>
        <v>#DIV/0!</v>
      </c>
      <c r="AC1391" s="54" t="e">
        <f t="shared" si="860"/>
        <v>#DIV/0!</v>
      </c>
      <c r="AD1391" s="54" t="e">
        <f t="shared" si="883"/>
        <v>#DIV/0!</v>
      </c>
      <c r="AG1391" s="23">
        <f t="shared" si="861"/>
        <v>20.697813961259783</v>
      </c>
      <c r="AH1391" s="54">
        <f t="shared" si="884"/>
        <v>0</v>
      </c>
      <c r="AI1391" s="54" t="e">
        <f t="shared" si="885"/>
        <v>#DIV/0!</v>
      </c>
      <c r="AJ1391" s="54" t="e">
        <f t="shared" si="886"/>
        <v>#DIV/0!</v>
      </c>
      <c r="AK1391" s="54" t="e">
        <f t="shared" si="887"/>
        <v>#DIV/0!</v>
      </c>
      <c r="AM1391" s="23">
        <f t="shared" si="862"/>
        <v>20.697813961259783</v>
      </c>
      <c r="AN1391" s="54">
        <f t="shared" si="888"/>
        <v>0</v>
      </c>
      <c r="AO1391" s="54" t="e">
        <f t="shared" si="889"/>
        <v>#DIV/0!</v>
      </c>
      <c r="AP1391" s="54" t="e">
        <f t="shared" si="890"/>
        <v>#DIV/0!</v>
      </c>
      <c r="AQ1391" s="54" t="e">
        <f t="shared" si="891"/>
        <v>#DIV/0!</v>
      </c>
      <c r="AS1391" s="23">
        <f t="shared" si="863"/>
        <v>20.697813961259783</v>
      </c>
      <c r="AT1391" s="54">
        <f t="shared" si="892"/>
        <v>0</v>
      </c>
      <c r="AU1391" s="54" t="e">
        <f t="shared" si="893"/>
        <v>#DIV/0!</v>
      </c>
      <c r="AV1391" s="54" t="e">
        <f t="shared" si="894"/>
        <v>#DIV/0!</v>
      </c>
      <c r="AW1391" s="54" t="e">
        <f t="shared" si="895"/>
        <v>#DIV/0!</v>
      </c>
      <c r="AY1391" s="1" t="e">
        <f t="shared" si="873"/>
        <v>#N/A</v>
      </c>
      <c r="AZ1391" s="1" t="e">
        <f t="shared" si="874"/>
        <v>#N/A</v>
      </c>
    </row>
    <row r="1392" spans="1:52" hidden="1" x14ac:dyDescent="0.25">
      <c r="A1392" s="3"/>
      <c r="B1392" s="4"/>
      <c r="C1392" s="4">
        <f t="shared" si="875"/>
        <v>353</v>
      </c>
      <c r="D1392" s="22">
        <f t="shared" si="864"/>
        <v>419.47321362897276</v>
      </c>
      <c r="E1392" s="54">
        <f t="shared" si="876"/>
        <v>64.719414999999998</v>
      </c>
      <c r="F1392" s="54">
        <f t="shared" si="877"/>
        <v>100</v>
      </c>
      <c r="G1392" s="54">
        <f t="shared" si="865"/>
        <v>39.290702313385459</v>
      </c>
      <c r="H1392" s="24">
        <f t="shared" si="878"/>
        <v>26</v>
      </c>
      <c r="I1392" s="23">
        <f t="shared" si="879"/>
        <v>0.12</v>
      </c>
      <c r="J1392" s="23">
        <f t="shared" si="880"/>
        <v>0.7</v>
      </c>
      <c r="K1392" s="22">
        <f t="shared" si="881"/>
        <v>45</v>
      </c>
      <c r="L1392" s="8"/>
      <c r="M1392" s="11">
        <f t="shared" si="854"/>
        <v>20.697806486780884</v>
      </c>
      <c r="N1392" s="9">
        <f t="shared" si="855"/>
        <v>20.697798989167005</v>
      </c>
      <c r="O1392" s="10">
        <f t="shared" si="882"/>
        <v>-7.4976138790816549E-6</v>
      </c>
      <c r="P1392" s="10">
        <f t="shared" si="866"/>
        <v>7.5017398359921212E-5</v>
      </c>
      <c r="Q1392" s="10">
        <f t="shared" si="867"/>
        <v>2.3456988738284254E-4</v>
      </c>
      <c r="R1392" s="10">
        <f t="shared" si="868"/>
        <v>2.3438876227211734E-4</v>
      </c>
      <c r="S1392" s="9"/>
      <c r="T1392" s="9">
        <f t="shared" si="856"/>
        <v>20.697806486780884</v>
      </c>
      <c r="U1392" s="10">
        <f t="shared" si="869"/>
        <v>0</v>
      </c>
      <c r="V1392" s="10" t="e">
        <f t="shared" si="870"/>
        <v>#DIV/0!</v>
      </c>
      <c r="W1392" s="10" t="e">
        <f t="shared" si="871"/>
        <v>#DIV/0!</v>
      </c>
      <c r="X1392" s="10" t="e">
        <f t="shared" si="872"/>
        <v>#DIV/0!</v>
      </c>
      <c r="Z1392" s="23">
        <f t="shared" si="857"/>
        <v>20.697806486780884</v>
      </c>
      <c r="AA1392" s="54">
        <f t="shared" si="858"/>
        <v>0</v>
      </c>
      <c r="AB1392" s="54" t="e">
        <f t="shared" si="859"/>
        <v>#DIV/0!</v>
      </c>
      <c r="AC1392" s="54" t="e">
        <f t="shared" si="860"/>
        <v>#DIV/0!</v>
      </c>
      <c r="AD1392" s="54" t="e">
        <f t="shared" si="883"/>
        <v>#DIV/0!</v>
      </c>
      <c r="AG1392" s="23">
        <f t="shared" si="861"/>
        <v>20.697806486780884</v>
      </c>
      <c r="AH1392" s="54">
        <f t="shared" si="884"/>
        <v>0</v>
      </c>
      <c r="AI1392" s="54" t="e">
        <f t="shared" si="885"/>
        <v>#DIV/0!</v>
      </c>
      <c r="AJ1392" s="54" t="e">
        <f t="shared" si="886"/>
        <v>#DIV/0!</v>
      </c>
      <c r="AK1392" s="54" t="e">
        <f t="shared" si="887"/>
        <v>#DIV/0!</v>
      </c>
      <c r="AM1392" s="23">
        <f t="shared" si="862"/>
        <v>20.697806486780884</v>
      </c>
      <c r="AN1392" s="54">
        <f t="shared" si="888"/>
        <v>0</v>
      </c>
      <c r="AO1392" s="54" t="e">
        <f t="shared" si="889"/>
        <v>#DIV/0!</v>
      </c>
      <c r="AP1392" s="54" t="e">
        <f t="shared" si="890"/>
        <v>#DIV/0!</v>
      </c>
      <c r="AQ1392" s="54" t="e">
        <f t="shared" si="891"/>
        <v>#DIV/0!</v>
      </c>
      <c r="AS1392" s="23">
        <f t="shared" si="863"/>
        <v>20.697806486780884</v>
      </c>
      <c r="AT1392" s="54">
        <f t="shared" si="892"/>
        <v>0</v>
      </c>
      <c r="AU1392" s="54" t="e">
        <f t="shared" si="893"/>
        <v>#DIV/0!</v>
      </c>
      <c r="AV1392" s="54" t="e">
        <f t="shared" si="894"/>
        <v>#DIV/0!</v>
      </c>
      <c r="AW1392" s="54" t="e">
        <f t="shared" si="895"/>
        <v>#DIV/0!</v>
      </c>
      <c r="AY1392" s="1" t="e">
        <f t="shared" si="873"/>
        <v>#N/A</v>
      </c>
      <c r="AZ1392" s="1" t="e">
        <f t="shared" si="874"/>
        <v>#N/A</v>
      </c>
    </row>
    <row r="1393" spans="1:52" hidden="1" x14ac:dyDescent="0.25">
      <c r="A1393" s="3"/>
      <c r="B1393" s="4"/>
      <c r="C1393" s="4">
        <f t="shared" si="875"/>
        <v>354</v>
      </c>
      <c r="D1393" s="22">
        <f t="shared" si="864"/>
        <v>419.47271918204171</v>
      </c>
      <c r="E1393" s="54">
        <f t="shared" si="876"/>
        <v>64.619470000000007</v>
      </c>
      <c r="F1393" s="54">
        <f t="shared" si="877"/>
        <v>100</v>
      </c>
      <c r="G1393" s="54">
        <f t="shared" si="865"/>
        <v>39.253844031936204</v>
      </c>
      <c r="H1393" s="24">
        <f t="shared" si="878"/>
        <v>26</v>
      </c>
      <c r="I1393" s="23">
        <f t="shared" si="879"/>
        <v>0.12</v>
      </c>
      <c r="J1393" s="23">
        <f t="shared" si="880"/>
        <v>0.7</v>
      </c>
      <c r="K1393" s="22">
        <f t="shared" si="881"/>
        <v>45</v>
      </c>
      <c r="L1393" s="8"/>
      <c r="M1393" s="11">
        <f t="shared" si="854"/>
        <v>20.697798989167005</v>
      </c>
      <c r="N1393" s="9">
        <f t="shared" si="855"/>
        <v>20.697791468310577</v>
      </c>
      <c r="O1393" s="10">
        <f t="shared" si="882"/>
        <v>-7.5208564283002488E-6</v>
      </c>
      <c r="P1393" s="10">
        <f t="shared" si="866"/>
        <v>7.5249951756464572E-5</v>
      </c>
      <c r="Q1393" s="10">
        <f t="shared" si="867"/>
        <v>2.3493377255104982E-4</v>
      </c>
      <c r="R1393" s="10">
        <f t="shared" si="868"/>
        <v>2.3475208582571537E-4</v>
      </c>
      <c r="S1393" s="9"/>
      <c r="T1393" s="9">
        <f t="shared" si="856"/>
        <v>20.697798989167005</v>
      </c>
      <c r="U1393" s="10">
        <f t="shared" si="869"/>
        <v>0</v>
      </c>
      <c r="V1393" s="10" t="e">
        <f t="shared" si="870"/>
        <v>#DIV/0!</v>
      </c>
      <c r="W1393" s="10" t="e">
        <f t="shared" si="871"/>
        <v>#DIV/0!</v>
      </c>
      <c r="X1393" s="10" t="e">
        <f t="shared" si="872"/>
        <v>#DIV/0!</v>
      </c>
      <c r="Z1393" s="23">
        <f t="shared" si="857"/>
        <v>20.697798989167005</v>
      </c>
      <c r="AA1393" s="54">
        <f t="shared" si="858"/>
        <v>0</v>
      </c>
      <c r="AB1393" s="54" t="e">
        <f t="shared" si="859"/>
        <v>#DIV/0!</v>
      </c>
      <c r="AC1393" s="54" t="e">
        <f t="shared" si="860"/>
        <v>#DIV/0!</v>
      </c>
      <c r="AD1393" s="54" t="e">
        <f t="shared" si="883"/>
        <v>#DIV/0!</v>
      </c>
      <c r="AG1393" s="23">
        <f t="shared" si="861"/>
        <v>20.697798989167005</v>
      </c>
      <c r="AH1393" s="54">
        <f t="shared" si="884"/>
        <v>0</v>
      </c>
      <c r="AI1393" s="54" t="e">
        <f t="shared" si="885"/>
        <v>#DIV/0!</v>
      </c>
      <c r="AJ1393" s="54" t="e">
        <f t="shared" si="886"/>
        <v>#DIV/0!</v>
      </c>
      <c r="AK1393" s="54" t="e">
        <f t="shared" si="887"/>
        <v>#DIV/0!</v>
      </c>
      <c r="AM1393" s="23">
        <f t="shared" si="862"/>
        <v>20.697798989167005</v>
      </c>
      <c r="AN1393" s="54">
        <f t="shared" si="888"/>
        <v>0</v>
      </c>
      <c r="AO1393" s="54" t="e">
        <f t="shared" si="889"/>
        <v>#DIV/0!</v>
      </c>
      <c r="AP1393" s="54" t="e">
        <f t="shared" si="890"/>
        <v>#DIV/0!</v>
      </c>
      <c r="AQ1393" s="54" t="e">
        <f t="shared" si="891"/>
        <v>#DIV/0!</v>
      </c>
      <c r="AS1393" s="23">
        <f t="shared" si="863"/>
        <v>20.697798989167005</v>
      </c>
      <c r="AT1393" s="54">
        <f t="shared" si="892"/>
        <v>0</v>
      </c>
      <c r="AU1393" s="54" t="e">
        <f t="shared" si="893"/>
        <v>#DIV/0!</v>
      </c>
      <c r="AV1393" s="54" t="e">
        <f t="shared" si="894"/>
        <v>#DIV/0!</v>
      </c>
      <c r="AW1393" s="54" t="e">
        <f t="shared" si="895"/>
        <v>#DIV/0!</v>
      </c>
      <c r="AY1393" s="1" t="e">
        <f t="shared" si="873"/>
        <v>#N/A</v>
      </c>
      <c r="AZ1393" s="1" t="e">
        <f t="shared" si="874"/>
        <v>#N/A</v>
      </c>
    </row>
    <row r="1394" spans="1:52" hidden="1" x14ac:dyDescent="0.25">
      <c r="A1394" s="3"/>
      <c r="B1394" s="4"/>
      <c r="C1394" s="4">
        <f t="shared" si="875"/>
        <v>355</v>
      </c>
      <c r="D1394" s="22">
        <f t="shared" si="864"/>
        <v>419.47222320360919</v>
      </c>
      <c r="E1394" s="54">
        <f t="shared" si="876"/>
        <v>64.519525000000002</v>
      </c>
      <c r="F1394" s="54">
        <f t="shared" si="877"/>
        <v>100</v>
      </c>
      <c r="G1394" s="54">
        <f t="shared" si="865"/>
        <v>39.216940967948943</v>
      </c>
      <c r="H1394" s="24">
        <f t="shared" si="878"/>
        <v>26</v>
      </c>
      <c r="I1394" s="23">
        <f t="shared" si="879"/>
        <v>0.12</v>
      </c>
      <c r="J1394" s="23">
        <f t="shared" si="880"/>
        <v>0.7</v>
      </c>
      <c r="K1394" s="22">
        <f t="shared" si="881"/>
        <v>45</v>
      </c>
      <c r="L1394" s="8"/>
      <c r="M1394" s="11">
        <f t="shared" si="854"/>
        <v>20.697791468310577</v>
      </c>
      <c r="N1394" s="9">
        <f t="shared" si="855"/>
        <v>20.697783924103355</v>
      </c>
      <c r="O1394" s="10">
        <f t="shared" si="882"/>
        <v>-7.5442072215992084E-6</v>
      </c>
      <c r="P1394" s="10">
        <f t="shared" si="866"/>
        <v>7.548358818949232E-5</v>
      </c>
      <c r="Q1394" s="10">
        <f t="shared" si="867"/>
        <v>2.3529878841122435E-4</v>
      </c>
      <c r="R1394" s="10">
        <f t="shared" si="868"/>
        <v>2.3511653743004096E-4</v>
      </c>
      <c r="S1394" s="9"/>
      <c r="T1394" s="9">
        <f t="shared" si="856"/>
        <v>20.697791468310577</v>
      </c>
      <c r="U1394" s="10">
        <f t="shared" si="869"/>
        <v>0</v>
      </c>
      <c r="V1394" s="10" t="e">
        <f t="shared" si="870"/>
        <v>#DIV/0!</v>
      </c>
      <c r="W1394" s="10" t="e">
        <f t="shared" si="871"/>
        <v>#DIV/0!</v>
      </c>
      <c r="X1394" s="10" t="e">
        <f t="shared" si="872"/>
        <v>#DIV/0!</v>
      </c>
      <c r="Z1394" s="23">
        <f t="shared" si="857"/>
        <v>20.697791468310577</v>
      </c>
      <c r="AA1394" s="54">
        <f t="shared" si="858"/>
        <v>0</v>
      </c>
      <c r="AB1394" s="54" t="e">
        <f t="shared" si="859"/>
        <v>#DIV/0!</v>
      </c>
      <c r="AC1394" s="54" t="e">
        <f t="shared" si="860"/>
        <v>#DIV/0!</v>
      </c>
      <c r="AD1394" s="54" t="e">
        <f t="shared" si="883"/>
        <v>#DIV/0!</v>
      </c>
      <c r="AG1394" s="23">
        <f t="shared" si="861"/>
        <v>20.697791468310577</v>
      </c>
      <c r="AH1394" s="54">
        <f t="shared" si="884"/>
        <v>0</v>
      </c>
      <c r="AI1394" s="54" t="e">
        <f t="shared" si="885"/>
        <v>#DIV/0!</v>
      </c>
      <c r="AJ1394" s="54" t="e">
        <f t="shared" si="886"/>
        <v>#DIV/0!</v>
      </c>
      <c r="AK1394" s="54" t="e">
        <f t="shared" si="887"/>
        <v>#DIV/0!</v>
      </c>
      <c r="AM1394" s="23">
        <f t="shared" si="862"/>
        <v>20.697791468310577</v>
      </c>
      <c r="AN1394" s="54">
        <f t="shared" si="888"/>
        <v>0</v>
      </c>
      <c r="AO1394" s="54" t="e">
        <f t="shared" si="889"/>
        <v>#DIV/0!</v>
      </c>
      <c r="AP1394" s="54" t="e">
        <f t="shared" si="890"/>
        <v>#DIV/0!</v>
      </c>
      <c r="AQ1394" s="54" t="e">
        <f t="shared" si="891"/>
        <v>#DIV/0!</v>
      </c>
      <c r="AS1394" s="23">
        <f t="shared" si="863"/>
        <v>20.697791468310577</v>
      </c>
      <c r="AT1394" s="54">
        <f t="shared" si="892"/>
        <v>0</v>
      </c>
      <c r="AU1394" s="54" t="e">
        <f t="shared" si="893"/>
        <v>#DIV/0!</v>
      </c>
      <c r="AV1394" s="54" t="e">
        <f t="shared" si="894"/>
        <v>#DIV/0!</v>
      </c>
      <c r="AW1394" s="54" t="e">
        <f t="shared" si="895"/>
        <v>#DIV/0!</v>
      </c>
      <c r="AY1394" s="1" t="e">
        <f t="shared" si="873"/>
        <v>#N/A</v>
      </c>
      <c r="AZ1394" s="1" t="e">
        <f t="shared" si="874"/>
        <v>#N/A</v>
      </c>
    </row>
    <row r="1395" spans="1:52" hidden="1" x14ac:dyDescent="0.25">
      <c r="A1395" s="3"/>
      <c r="B1395" s="4"/>
      <c r="C1395" s="4">
        <f t="shared" si="875"/>
        <v>356</v>
      </c>
      <c r="D1395" s="22">
        <f t="shared" si="864"/>
        <v>419.47172568654872</v>
      </c>
      <c r="E1395" s="54">
        <f t="shared" si="876"/>
        <v>64.419579999999996</v>
      </c>
      <c r="F1395" s="54">
        <f t="shared" si="877"/>
        <v>100</v>
      </c>
      <c r="G1395" s="54">
        <f t="shared" si="865"/>
        <v>39.179993039758401</v>
      </c>
      <c r="H1395" s="24">
        <f t="shared" si="878"/>
        <v>26</v>
      </c>
      <c r="I1395" s="23">
        <f t="shared" si="879"/>
        <v>0.12</v>
      </c>
      <c r="J1395" s="23">
        <f t="shared" si="880"/>
        <v>0.7</v>
      </c>
      <c r="K1395" s="22">
        <f t="shared" si="881"/>
        <v>45</v>
      </c>
      <c r="L1395" s="8"/>
      <c r="M1395" s="11">
        <f t="shared" si="854"/>
        <v>20.697783924103355</v>
      </c>
      <c r="N1395" s="9">
        <f t="shared" si="855"/>
        <v>20.697776356436414</v>
      </c>
      <c r="O1395" s="10">
        <f t="shared" si="882"/>
        <v>-7.5676669410995601E-6</v>
      </c>
      <c r="P1395" s="10">
        <f t="shared" si="866"/>
        <v>7.5718314483968552E-5</v>
      </c>
      <c r="Q1395" s="10">
        <f t="shared" si="867"/>
        <v>2.3566494051978457E-4</v>
      </c>
      <c r="R1395" s="10">
        <f t="shared" si="868"/>
        <v>2.3548212284343564E-4</v>
      </c>
      <c r="S1395" s="9"/>
      <c r="T1395" s="9">
        <f t="shared" si="856"/>
        <v>20.697783924103355</v>
      </c>
      <c r="U1395" s="10">
        <f t="shared" si="869"/>
        <v>0</v>
      </c>
      <c r="V1395" s="10" t="e">
        <f t="shared" si="870"/>
        <v>#DIV/0!</v>
      </c>
      <c r="W1395" s="10" t="e">
        <f t="shared" si="871"/>
        <v>#DIV/0!</v>
      </c>
      <c r="X1395" s="10" t="e">
        <f t="shared" si="872"/>
        <v>#DIV/0!</v>
      </c>
      <c r="Z1395" s="23">
        <f t="shared" si="857"/>
        <v>20.697783924103355</v>
      </c>
      <c r="AA1395" s="54">
        <f t="shared" si="858"/>
        <v>0</v>
      </c>
      <c r="AB1395" s="54" t="e">
        <f t="shared" si="859"/>
        <v>#DIV/0!</v>
      </c>
      <c r="AC1395" s="54" t="e">
        <f t="shared" si="860"/>
        <v>#DIV/0!</v>
      </c>
      <c r="AD1395" s="54" t="e">
        <f t="shared" si="883"/>
        <v>#DIV/0!</v>
      </c>
      <c r="AG1395" s="23">
        <f t="shared" si="861"/>
        <v>20.697783924103355</v>
      </c>
      <c r="AH1395" s="54">
        <f t="shared" si="884"/>
        <v>0</v>
      </c>
      <c r="AI1395" s="54" t="e">
        <f t="shared" si="885"/>
        <v>#DIV/0!</v>
      </c>
      <c r="AJ1395" s="54" t="e">
        <f t="shared" si="886"/>
        <v>#DIV/0!</v>
      </c>
      <c r="AK1395" s="54" t="e">
        <f t="shared" si="887"/>
        <v>#DIV/0!</v>
      </c>
      <c r="AM1395" s="23">
        <f t="shared" si="862"/>
        <v>20.697783924103355</v>
      </c>
      <c r="AN1395" s="54">
        <f t="shared" si="888"/>
        <v>0</v>
      </c>
      <c r="AO1395" s="54" t="e">
        <f t="shared" si="889"/>
        <v>#DIV/0!</v>
      </c>
      <c r="AP1395" s="54" t="e">
        <f t="shared" si="890"/>
        <v>#DIV/0!</v>
      </c>
      <c r="AQ1395" s="54" t="e">
        <f t="shared" si="891"/>
        <v>#DIV/0!</v>
      </c>
      <c r="AS1395" s="23">
        <f t="shared" si="863"/>
        <v>20.697783924103355</v>
      </c>
      <c r="AT1395" s="54">
        <f t="shared" si="892"/>
        <v>0</v>
      </c>
      <c r="AU1395" s="54" t="e">
        <f t="shared" si="893"/>
        <v>#DIV/0!</v>
      </c>
      <c r="AV1395" s="54" t="e">
        <f t="shared" si="894"/>
        <v>#DIV/0!</v>
      </c>
      <c r="AW1395" s="54" t="e">
        <f t="shared" si="895"/>
        <v>#DIV/0!</v>
      </c>
      <c r="AY1395" s="1" t="e">
        <f t="shared" si="873"/>
        <v>#N/A</v>
      </c>
      <c r="AZ1395" s="1" t="e">
        <f t="shared" si="874"/>
        <v>#N/A</v>
      </c>
    </row>
    <row r="1396" spans="1:52" hidden="1" x14ac:dyDescent="0.25">
      <c r="A1396" s="3"/>
      <c r="B1396" s="4"/>
      <c r="C1396" s="4">
        <f t="shared" si="875"/>
        <v>357</v>
      </c>
      <c r="D1396" s="22">
        <f t="shared" si="864"/>
        <v>419.47122662368946</v>
      </c>
      <c r="E1396" s="54">
        <f t="shared" si="876"/>
        <v>64.319635000000005</v>
      </c>
      <c r="F1396" s="54">
        <f t="shared" si="877"/>
        <v>100</v>
      </c>
      <c r="G1396" s="54">
        <f t="shared" si="865"/>
        <v>39.143000165500617</v>
      </c>
      <c r="H1396" s="24">
        <f t="shared" si="878"/>
        <v>26</v>
      </c>
      <c r="I1396" s="23">
        <f t="shared" si="879"/>
        <v>0.12</v>
      </c>
      <c r="J1396" s="23">
        <f t="shared" si="880"/>
        <v>0.7</v>
      </c>
      <c r="K1396" s="22">
        <f t="shared" si="881"/>
        <v>45</v>
      </c>
      <c r="L1396" s="8"/>
      <c r="M1396" s="11">
        <f t="shared" si="854"/>
        <v>20.697776356436414</v>
      </c>
      <c r="N1396" s="9">
        <f t="shared" si="855"/>
        <v>20.69776876520017</v>
      </c>
      <c r="O1396" s="10">
        <f t="shared" si="882"/>
        <v>-7.5912362440533343E-6</v>
      </c>
      <c r="P1396" s="10">
        <f t="shared" si="866"/>
        <v>7.5954137216008926E-5</v>
      </c>
      <c r="Q1396" s="10">
        <f t="shared" si="867"/>
        <v>2.3603223352804318E-4</v>
      </c>
      <c r="R1396" s="10">
        <f t="shared" si="868"/>
        <v>2.3584884626328567E-4</v>
      </c>
      <c r="S1396" s="9"/>
      <c r="T1396" s="9">
        <f t="shared" si="856"/>
        <v>20.697776356436414</v>
      </c>
      <c r="U1396" s="10">
        <f t="shared" si="869"/>
        <v>0</v>
      </c>
      <c r="V1396" s="10" t="e">
        <f t="shared" si="870"/>
        <v>#DIV/0!</v>
      </c>
      <c r="W1396" s="10" t="e">
        <f t="shared" si="871"/>
        <v>#DIV/0!</v>
      </c>
      <c r="X1396" s="10" t="e">
        <f t="shared" si="872"/>
        <v>#DIV/0!</v>
      </c>
      <c r="Z1396" s="23">
        <f t="shared" si="857"/>
        <v>20.697776356436414</v>
      </c>
      <c r="AA1396" s="54">
        <f t="shared" si="858"/>
        <v>0</v>
      </c>
      <c r="AB1396" s="54" t="e">
        <f t="shared" si="859"/>
        <v>#DIV/0!</v>
      </c>
      <c r="AC1396" s="54" t="e">
        <f t="shared" si="860"/>
        <v>#DIV/0!</v>
      </c>
      <c r="AD1396" s="54" t="e">
        <f t="shared" si="883"/>
        <v>#DIV/0!</v>
      </c>
      <c r="AG1396" s="23">
        <f t="shared" si="861"/>
        <v>20.697776356436414</v>
      </c>
      <c r="AH1396" s="54">
        <f t="shared" si="884"/>
        <v>0</v>
      </c>
      <c r="AI1396" s="54" t="e">
        <f t="shared" si="885"/>
        <v>#DIV/0!</v>
      </c>
      <c r="AJ1396" s="54" t="e">
        <f t="shared" si="886"/>
        <v>#DIV/0!</v>
      </c>
      <c r="AK1396" s="54" t="e">
        <f t="shared" si="887"/>
        <v>#DIV/0!</v>
      </c>
      <c r="AM1396" s="23">
        <f t="shared" si="862"/>
        <v>20.697776356436414</v>
      </c>
      <c r="AN1396" s="54">
        <f t="shared" si="888"/>
        <v>0</v>
      </c>
      <c r="AO1396" s="54" t="e">
        <f t="shared" si="889"/>
        <v>#DIV/0!</v>
      </c>
      <c r="AP1396" s="54" t="e">
        <f t="shared" si="890"/>
        <v>#DIV/0!</v>
      </c>
      <c r="AQ1396" s="54" t="e">
        <f t="shared" si="891"/>
        <v>#DIV/0!</v>
      </c>
      <c r="AS1396" s="23">
        <f t="shared" si="863"/>
        <v>20.697776356436414</v>
      </c>
      <c r="AT1396" s="54">
        <f t="shared" si="892"/>
        <v>0</v>
      </c>
      <c r="AU1396" s="54" t="e">
        <f t="shared" si="893"/>
        <v>#DIV/0!</v>
      </c>
      <c r="AV1396" s="54" t="e">
        <f t="shared" si="894"/>
        <v>#DIV/0!</v>
      </c>
      <c r="AW1396" s="54" t="e">
        <f t="shared" si="895"/>
        <v>#DIV/0!</v>
      </c>
      <c r="AY1396" s="1" t="e">
        <f t="shared" si="873"/>
        <v>#N/A</v>
      </c>
      <c r="AZ1396" s="1" t="e">
        <f t="shared" si="874"/>
        <v>#N/A</v>
      </c>
    </row>
    <row r="1397" spans="1:52" hidden="1" x14ac:dyDescent="0.25">
      <c r="A1397" s="3"/>
      <c r="B1397" s="4"/>
      <c r="C1397" s="4">
        <f t="shared" si="875"/>
        <v>358</v>
      </c>
      <c r="D1397" s="22">
        <f t="shared" si="864"/>
        <v>419.47072600781587</v>
      </c>
      <c r="E1397" s="54">
        <f t="shared" si="876"/>
        <v>64.219690000000014</v>
      </c>
      <c r="F1397" s="54">
        <f t="shared" si="877"/>
        <v>100</v>
      </c>
      <c r="G1397" s="54">
        <f t="shared" si="865"/>
        <v>39.105962263112303</v>
      </c>
      <c r="H1397" s="24">
        <f t="shared" si="878"/>
        <v>26</v>
      </c>
      <c r="I1397" s="23">
        <f t="shared" si="879"/>
        <v>0.12</v>
      </c>
      <c r="J1397" s="23">
        <f t="shared" si="880"/>
        <v>0.7</v>
      </c>
      <c r="K1397" s="22">
        <f t="shared" si="881"/>
        <v>45</v>
      </c>
      <c r="L1397" s="8"/>
      <c r="M1397" s="11">
        <f t="shared" si="854"/>
        <v>20.69776876520017</v>
      </c>
      <c r="N1397" s="9">
        <f t="shared" si="855"/>
        <v>20.697761150284325</v>
      </c>
      <c r="O1397" s="10">
        <f t="shared" si="882"/>
        <v>-7.6149158445559806E-6</v>
      </c>
      <c r="P1397" s="10">
        <f t="shared" si="866"/>
        <v>7.6191063530486728E-5</v>
      </c>
      <c r="Q1397" s="10">
        <f t="shared" si="867"/>
        <v>2.3640067372502813E-4</v>
      </c>
      <c r="R1397" s="10">
        <f t="shared" si="868"/>
        <v>2.3621671461375262E-4</v>
      </c>
      <c r="S1397" s="9"/>
      <c r="T1397" s="9">
        <f t="shared" si="856"/>
        <v>20.69776876520017</v>
      </c>
      <c r="U1397" s="10">
        <f t="shared" si="869"/>
        <v>0</v>
      </c>
      <c r="V1397" s="10" t="e">
        <f t="shared" si="870"/>
        <v>#DIV/0!</v>
      </c>
      <c r="W1397" s="10" t="e">
        <f t="shared" si="871"/>
        <v>#DIV/0!</v>
      </c>
      <c r="X1397" s="10" t="e">
        <f t="shared" si="872"/>
        <v>#DIV/0!</v>
      </c>
      <c r="Z1397" s="23">
        <f t="shared" si="857"/>
        <v>20.69776876520017</v>
      </c>
      <c r="AA1397" s="54">
        <f t="shared" si="858"/>
        <v>0</v>
      </c>
      <c r="AB1397" s="54" t="e">
        <f t="shared" si="859"/>
        <v>#DIV/0!</v>
      </c>
      <c r="AC1397" s="54" t="e">
        <f t="shared" si="860"/>
        <v>#DIV/0!</v>
      </c>
      <c r="AD1397" s="54" t="e">
        <f t="shared" si="883"/>
        <v>#DIV/0!</v>
      </c>
      <c r="AG1397" s="23">
        <f t="shared" si="861"/>
        <v>20.69776876520017</v>
      </c>
      <c r="AH1397" s="54">
        <f t="shared" si="884"/>
        <v>0</v>
      </c>
      <c r="AI1397" s="54" t="e">
        <f t="shared" si="885"/>
        <v>#DIV/0!</v>
      </c>
      <c r="AJ1397" s="54" t="e">
        <f t="shared" si="886"/>
        <v>#DIV/0!</v>
      </c>
      <c r="AK1397" s="54" t="e">
        <f t="shared" si="887"/>
        <v>#DIV/0!</v>
      </c>
      <c r="AM1397" s="23">
        <f t="shared" si="862"/>
        <v>20.69776876520017</v>
      </c>
      <c r="AN1397" s="54">
        <f t="shared" si="888"/>
        <v>0</v>
      </c>
      <c r="AO1397" s="54" t="e">
        <f t="shared" si="889"/>
        <v>#DIV/0!</v>
      </c>
      <c r="AP1397" s="54" t="e">
        <f t="shared" si="890"/>
        <v>#DIV/0!</v>
      </c>
      <c r="AQ1397" s="54" t="e">
        <f t="shared" si="891"/>
        <v>#DIV/0!</v>
      </c>
      <c r="AS1397" s="23">
        <f t="shared" si="863"/>
        <v>20.69776876520017</v>
      </c>
      <c r="AT1397" s="54">
        <f t="shared" si="892"/>
        <v>0</v>
      </c>
      <c r="AU1397" s="54" t="e">
        <f t="shared" si="893"/>
        <v>#DIV/0!</v>
      </c>
      <c r="AV1397" s="54" t="e">
        <f t="shared" si="894"/>
        <v>#DIV/0!</v>
      </c>
      <c r="AW1397" s="54" t="e">
        <f t="shared" si="895"/>
        <v>#DIV/0!</v>
      </c>
      <c r="AY1397" s="1" t="e">
        <f t="shared" si="873"/>
        <v>#N/A</v>
      </c>
      <c r="AZ1397" s="1" t="e">
        <f t="shared" si="874"/>
        <v>#N/A</v>
      </c>
    </row>
    <row r="1398" spans="1:52" hidden="1" x14ac:dyDescent="0.25">
      <c r="A1398" s="3"/>
      <c r="B1398" s="4"/>
      <c r="C1398" s="4">
        <f t="shared" si="875"/>
        <v>359</v>
      </c>
      <c r="D1398" s="22">
        <f t="shared" si="864"/>
        <v>419.47022383166751</v>
      </c>
      <c r="E1398" s="54">
        <f t="shared" si="876"/>
        <v>64.119744999999995</v>
      </c>
      <c r="F1398" s="54">
        <f t="shared" si="877"/>
        <v>100</v>
      </c>
      <c r="G1398" s="54">
        <f t="shared" si="865"/>
        <v>39.068879250330298</v>
      </c>
      <c r="H1398" s="24">
        <f t="shared" si="878"/>
        <v>26</v>
      </c>
      <c r="I1398" s="23">
        <f t="shared" si="879"/>
        <v>0.12</v>
      </c>
      <c r="J1398" s="23">
        <f t="shared" si="880"/>
        <v>0.7</v>
      </c>
      <c r="K1398" s="22">
        <f t="shared" si="881"/>
        <v>45</v>
      </c>
      <c r="L1398" s="8"/>
      <c r="M1398" s="11">
        <f t="shared" si="854"/>
        <v>20.697761150284325</v>
      </c>
      <c r="N1398" s="9">
        <f t="shared" si="855"/>
        <v>20.697753511577918</v>
      </c>
      <c r="O1398" s="10">
        <f t="shared" si="882"/>
        <v>-7.6387064069649568E-6</v>
      </c>
      <c r="P1398" s="10">
        <f t="shared" si="866"/>
        <v>7.6429100074697481E-5</v>
      </c>
      <c r="Q1398" s="10">
        <f t="shared" si="867"/>
        <v>2.3677026572034644E-4</v>
      </c>
      <c r="R1398" s="10">
        <f t="shared" si="868"/>
        <v>2.3658573154574169E-4</v>
      </c>
      <c r="S1398" s="9"/>
      <c r="T1398" s="9">
        <f t="shared" si="856"/>
        <v>20.697761150284325</v>
      </c>
      <c r="U1398" s="10">
        <f t="shared" si="869"/>
        <v>0</v>
      </c>
      <c r="V1398" s="10" t="e">
        <f t="shared" si="870"/>
        <v>#DIV/0!</v>
      </c>
      <c r="W1398" s="10" t="e">
        <f t="shared" si="871"/>
        <v>#DIV/0!</v>
      </c>
      <c r="X1398" s="10" t="e">
        <f t="shared" si="872"/>
        <v>#DIV/0!</v>
      </c>
      <c r="Z1398" s="23">
        <f t="shared" si="857"/>
        <v>20.697761150284325</v>
      </c>
      <c r="AA1398" s="54">
        <f t="shared" si="858"/>
        <v>0</v>
      </c>
      <c r="AB1398" s="54" t="e">
        <f t="shared" si="859"/>
        <v>#DIV/0!</v>
      </c>
      <c r="AC1398" s="54" t="e">
        <f t="shared" si="860"/>
        <v>#DIV/0!</v>
      </c>
      <c r="AD1398" s="54" t="e">
        <f t="shared" si="883"/>
        <v>#DIV/0!</v>
      </c>
      <c r="AG1398" s="23">
        <f t="shared" si="861"/>
        <v>20.697761150284325</v>
      </c>
      <c r="AH1398" s="54">
        <f t="shared" si="884"/>
        <v>0</v>
      </c>
      <c r="AI1398" s="54" t="e">
        <f t="shared" si="885"/>
        <v>#DIV/0!</v>
      </c>
      <c r="AJ1398" s="54" t="e">
        <f t="shared" si="886"/>
        <v>#DIV/0!</v>
      </c>
      <c r="AK1398" s="54" t="e">
        <f t="shared" si="887"/>
        <v>#DIV/0!</v>
      </c>
      <c r="AM1398" s="23">
        <f t="shared" si="862"/>
        <v>20.697761150284325</v>
      </c>
      <c r="AN1398" s="54">
        <f t="shared" si="888"/>
        <v>0</v>
      </c>
      <c r="AO1398" s="54" t="e">
        <f t="shared" si="889"/>
        <v>#DIV/0!</v>
      </c>
      <c r="AP1398" s="54" t="e">
        <f t="shared" si="890"/>
        <v>#DIV/0!</v>
      </c>
      <c r="AQ1398" s="54" t="e">
        <f t="shared" si="891"/>
        <v>#DIV/0!</v>
      </c>
      <c r="AS1398" s="23">
        <f t="shared" si="863"/>
        <v>20.697761150284325</v>
      </c>
      <c r="AT1398" s="54">
        <f t="shared" si="892"/>
        <v>0</v>
      </c>
      <c r="AU1398" s="54" t="e">
        <f t="shared" si="893"/>
        <v>#DIV/0!</v>
      </c>
      <c r="AV1398" s="54" t="e">
        <f t="shared" si="894"/>
        <v>#DIV/0!</v>
      </c>
      <c r="AW1398" s="54" t="e">
        <f t="shared" si="895"/>
        <v>#DIV/0!</v>
      </c>
      <c r="AY1398" s="1" t="e">
        <f t="shared" si="873"/>
        <v>#N/A</v>
      </c>
      <c r="AZ1398" s="1" t="e">
        <f t="shared" si="874"/>
        <v>#N/A</v>
      </c>
    </row>
    <row r="1399" spans="1:52" hidden="1" x14ac:dyDescent="0.25">
      <c r="A1399" s="3"/>
      <c r="B1399" s="4"/>
      <c r="C1399" s="4">
        <f t="shared" si="875"/>
        <v>360</v>
      </c>
      <c r="D1399" s="22">
        <f t="shared" si="864"/>
        <v>419.4697200879387</v>
      </c>
      <c r="E1399" s="54">
        <f t="shared" si="876"/>
        <v>64.019800000000004</v>
      </c>
      <c r="F1399" s="54">
        <f t="shared" si="877"/>
        <v>100</v>
      </c>
      <c r="G1399" s="54">
        <f t="shared" si="865"/>
        <v>39.031751044690949</v>
      </c>
      <c r="H1399" s="24">
        <f t="shared" si="878"/>
        <v>26</v>
      </c>
      <c r="I1399" s="23">
        <f t="shared" si="879"/>
        <v>0.12</v>
      </c>
      <c r="J1399" s="23">
        <f t="shared" si="880"/>
        <v>0.7</v>
      </c>
      <c r="K1399" s="22">
        <f t="shared" si="881"/>
        <v>45</v>
      </c>
      <c r="L1399" s="8"/>
      <c r="M1399" s="11">
        <f t="shared" si="854"/>
        <v>20.697753511577918</v>
      </c>
      <c r="N1399" s="9">
        <f t="shared" si="855"/>
        <v>20.697745848969291</v>
      </c>
      <c r="O1399" s="10">
        <f t="shared" si="882"/>
        <v>-7.6626086276121441E-6</v>
      </c>
      <c r="P1399" s="10">
        <f t="shared" si="866"/>
        <v>7.6668253815721484E-5</v>
      </c>
      <c r="Q1399" s="10">
        <f t="shared" si="867"/>
        <v>2.371410149843618E-4</v>
      </c>
      <c r="R1399" s="10">
        <f t="shared" si="868"/>
        <v>2.3695590342939977E-4</v>
      </c>
      <c r="S1399" s="9"/>
      <c r="T1399" s="9">
        <f t="shared" si="856"/>
        <v>20.697753511577918</v>
      </c>
      <c r="U1399" s="10">
        <f t="shared" si="869"/>
        <v>0</v>
      </c>
      <c r="V1399" s="10" t="e">
        <f t="shared" si="870"/>
        <v>#DIV/0!</v>
      </c>
      <c r="W1399" s="10" t="e">
        <f t="shared" si="871"/>
        <v>#DIV/0!</v>
      </c>
      <c r="X1399" s="10" t="e">
        <f t="shared" si="872"/>
        <v>#DIV/0!</v>
      </c>
      <c r="Z1399" s="23">
        <f t="shared" si="857"/>
        <v>20.697753511577918</v>
      </c>
      <c r="AA1399" s="54">
        <f t="shared" si="858"/>
        <v>0</v>
      </c>
      <c r="AB1399" s="54" t="e">
        <f t="shared" si="859"/>
        <v>#DIV/0!</v>
      </c>
      <c r="AC1399" s="54" t="e">
        <f t="shared" si="860"/>
        <v>#DIV/0!</v>
      </c>
      <c r="AD1399" s="54" t="e">
        <f t="shared" si="883"/>
        <v>#DIV/0!</v>
      </c>
      <c r="AG1399" s="23">
        <f t="shared" si="861"/>
        <v>20.697753511577918</v>
      </c>
      <c r="AH1399" s="54">
        <f t="shared" si="884"/>
        <v>0</v>
      </c>
      <c r="AI1399" s="54" t="e">
        <f t="shared" si="885"/>
        <v>#DIV/0!</v>
      </c>
      <c r="AJ1399" s="54" t="e">
        <f t="shared" si="886"/>
        <v>#DIV/0!</v>
      </c>
      <c r="AK1399" s="54" t="e">
        <f t="shared" si="887"/>
        <v>#DIV/0!</v>
      </c>
      <c r="AM1399" s="23">
        <f t="shared" si="862"/>
        <v>20.697753511577918</v>
      </c>
      <c r="AN1399" s="54">
        <f t="shared" si="888"/>
        <v>0</v>
      </c>
      <c r="AO1399" s="54" t="e">
        <f t="shared" si="889"/>
        <v>#DIV/0!</v>
      </c>
      <c r="AP1399" s="54" t="e">
        <f t="shared" si="890"/>
        <v>#DIV/0!</v>
      </c>
      <c r="AQ1399" s="54" t="e">
        <f t="shared" si="891"/>
        <v>#DIV/0!</v>
      </c>
      <c r="AS1399" s="23">
        <f t="shared" si="863"/>
        <v>20.697753511577918</v>
      </c>
      <c r="AT1399" s="54">
        <f t="shared" si="892"/>
        <v>0</v>
      </c>
      <c r="AU1399" s="54" t="e">
        <f t="shared" si="893"/>
        <v>#DIV/0!</v>
      </c>
      <c r="AV1399" s="54" t="e">
        <f t="shared" si="894"/>
        <v>#DIV/0!</v>
      </c>
      <c r="AW1399" s="54" t="e">
        <f t="shared" si="895"/>
        <v>#DIV/0!</v>
      </c>
      <c r="AY1399" s="1" t="e">
        <f t="shared" si="873"/>
        <v>#N/A</v>
      </c>
      <c r="AZ1399" s="1" t="e">
        <f t="shared" si="874"/>
        <v>#N/A</v>
      </c>
    </row>
    <row r="1400" spans="1:52" hidden="1" x14ac:dyDescent="0.25">
      <c r="A1400" s="3"/>
      <c r="B1400" s="4"/>
      <c r="C1400" s="4">
        <f t="shared" si="875"/>
        <v>361</v>
      </c>
      <c r="D1400" s="22">
        <f t="shared" si="864"/>
        <v>419.46921476927787</v>
      </c>
      <c r="E1400" s="54">
        <f t="shared" si="876"/>
        <v>63.919855000000005</v>
      </c>
      <c r="F1400" s="54">
        <f t="shared" si="877"/>
        <v>100</v>
      </c>
      <c r="G1400" s="54">
        <f t="shared" si="865"/>
        <v>38.994577563529447</v>
      </c>
      <c r="H1400" s="24">
        <f t="shared" si="878"/>
        <v>26</v>
      </c>
      <c r="I1400" s="23">
        <f t="shared" si="879"/>
        <v>0.12</v>
      </c>
      <c r="J1400" s="23">
        <f t="shared" si="880"/>
        <v>0.7</v>
      </c>
      <c r="K1400" s="22">
        <f t="shared" si="881"/>
        <v>45</v>
      </c>
      <c r="L1400" s="8"/>
      <c r="M1400" s="11">
        <f t="shared" si="854"/>
        <v>20.697745848969291</v>
      </c>
      <c r="N1400" s="9">
        <f t="shared" si="855"/>
        <v>20.69773816234607</v>
      </c>
      <c r="O1400" s="10">
        <f t="shared" si="882"/>
        <v>-7.6866232205929919E-6</v>
      </c>
      <c r="P1400" s="10">
        <f t="shared" si="866"/>
        <v>7.6908531898470014E-5</v>
      </c>
      <c r="Q1400" s="10">
        <f t="shared" si="867"/>
        <v>2.3751292740208641E-4</v>
      </c>
      <c r="R1400" s="10">
        <f t="shared" si="868"/>
        <v>2.3732723564337215E-4</v>
      </c>
      <c r="S1400" s="9"/>
      <c r="T1400" s="9">
        <f t="shared" si="856"/>
        <v>20.697745848969291</v>
      </c>
      <c r="U1400" s="10">
        <f t="shared" si="869"/>
        <v>0</v>
      </c>
      <c r="V1400" s="10" t="e">
        <f t="shared" si="870"/>
        <v>#DIV/0!</v>
      </c>
      <c r="W1400" s="10" t="e">
        <f t="shared" si="871"/>
        <v>#DIV/0!</v>
      </c>
      <c r="X1400" s="10" t="e">
        <f t="shared" si="872"/>
        <v>#DIV/0!</v>
      </c>
      <c r="Z1400" s="23">
        <f t="shared" si="857"/>
        <v>20.697745848969291</v>
      </c>
      <c r="AA1400" s="54">
        <f t="shared" si="858"/>
        <v>0</v>
      </c>
      <c r="AB1400" s="54" t="e">
        <f t="shared" si="859"/>
        <v>#DIV/0!</v>
      </c>
      <c r="AC1400" s="54" t="e">
        <f t="shared" si="860"/>
        <v>#DIV/0!</v>
      </c>
      <c r="AD1400" s="54" t="e">
        <f t="shared" si="883"/>
        <v>#DIV/0!</v>
      </c>
      <c r="AG1400" s="23">
        <f t="shared" si="861"/>
        <v>20.697745848969291</v>
      </c>
      <c r="AH1400" s="54">
        <f t="shared" si="884"/>
        <v>0</v>
      </c>
      <c r="AI1400" s="54" t="e">
        <f t="shared" si="885"/>
        <v>#DIV/0!</v>
      </c>
      <c r="AJ1400" s="54" t="e">
        <f t="shared" si="886"/>
        <v>#DIV/0!</v>
      </c>
      <c r="AK1400" s="54" t="e">
        <f t="shared" si="887"/>
        <v>#DIV/0!</v>
      </c>
      <c r="AM1400" s="23">
        <f t="shared" si="862"/>
        <v>20.697745848969291</v>
      </c>
      <c r="AN1400" s="54">
        <f t="shared" si="888"/>
        <v>0</v>
      </c>
      <c r="AO1400" s="54" t="e">
        <f t="shared" si="889"/>
        <v>#DIV/0!</v>
      </c>
      <c r="AP1400" s="54" t="e">
        <f t="shared" si="890"/>
        <v>#DIV/0!</v>
      </c>
      <c r="AQ1400" s="54" t="e">
        <f t="shared" si="891"/>
        <v>#DIV/0!</v>
      </c>
      <c r="AS1400" s="23">
        <f t="shared" si="863"/>
        <v>20.697745848969291</v>
      </c>
      <c r="AT1400" s="54">
        <f t="shared" si="892"/>
        <v>0</v>
      </c>
      <c r="AU1400" s="54" t="e">
        <f t="shared" si="893"/>
        <v>#DIV/0!</v>
      </c>
      <c r="AV1400" s="54" t="e">
        <f t="shared" si="894"/>
        <v>#DIV/0!</v>
      </c>
      <c r="AW1400" s="54" t="e">
        <f t="shared" si="895"/>
        <v>#DIV/0!</v>
      </c>
      <c r="AY1400" s="1" t="e">
        <f t="shared" si="873"/>
        <v>#N/A</v>
      </c>
      <c r="AZ1400" s="1" t="e">
        <f t="shared" si="874"/>
        <v>#N/A</v>
      </c>
    </row>
    <row r="1401" spans="1:52" hidden="1" x14ac:dyDescent="0.25">
      <c r="A1401" s="3"/>
      <c r="B1401" s="4"/>
      <c r="C1401" s="4">
        <f t="shared" si="875"/>
        <v>362</v>
      </c>
      <c r="D1401" s="22">
        <f t="shared" si="864"/>
        <v>419.46870786828765</v>
      </c>
      <c r="E1401" s="54">
        <f t="shared" si="876"/>
        <v>63.81991</v>
      </c>
      <c r="F1401" s="54">
        <f t="shared" si="877"/>
        <v>100</v>
      </c>
      <c r="G1401" s="54">
        <f t="shared" si="865"/>
        <v>38.957358723979276</v>
      </c>
      <c r="H1401" s="24">
        <f t="shared" si="878"/>
        <v>26</v>
      </c>
      <c r="I1401" s="23">
        <f t="shared" si="879"/>
        <v>0.12</v>
      </c>
      <c r="J1401" s="23">
        <f t="shared" si="880"/>
        <v>0.7</v>
      </c>
      <c r="K1401" s="22">
        <f t="shared" si="881"/>
        <v>45</v>
      </c>
      <c r="L1401" s="8"/>
      <c r="M1401" s="11">
        <f t="shared" si="854"/>
        <v>20.69773816234607</v>
      </c>
      <c r="N1401" s="9">
        <f t="shared" si="855"/>
        <v>20.697730451595184</v>
      </c>
      <c r="O1401" s="10">
        <f t="shared" si="882"/>
        <v>-7.7107508857920948E-6</v>
      </c>
      <c r="P1401" s="10">
        <f t="shared" si="866"/>
        <v>7.7149941325651463E-5</v>
      </c>
      <c r="Q1401" s="10">
        <f t="shared" si="867"/>
        <v>2.3788600828208854E-4</v>
      </c>
      <c r="R1401" s="10">
        <f t="shared" si="868"/>
        <v>2.3769973343164624E-4</v>
      </c>
      <c r="S1401" s="9"/>
      <c r="T1401" s="9">
        <f t="shared" si="856"/>
        <v>20.69773816234607</v>
      </c>
      <c r="U1401" s="10">
        <f t="shared" si="869"/>
        <v>0</v>
      </c>
      <c r="V1401" s="10" t="e">
        <f t="shared" si="870"/>
        <v>#DIV/0!</v>
      </c>
      <c r="W1401" s="10" t="e">
        <f t="shared" si="871"/>
        <v>#DIV/0!</v>
      </c>
      <c r="X1401" s="10" t="e">
        <f t="shared" si="872"/>
        <v>#DIV/0!</v>
      </c>
      <c r="Z1401" s="23">
        <f t="shared" si="857"/>
        <v>20.69773816234607</v>
      </c>
      <c r="AA1401" s="54">
        <f t="shared" si="858"/>
        <v>0</v>
      </c>
      <c r="AB1401" s="54" t="e">
        <f t="shared" si="859"/>
        <v>#DIV/0!</v>
      </c>
      <c r="AC1401" s="54" t="e">
        <f t="shared" si="860"/>
        <v>#DIV/0!</v>
      </c>
      <c r="AD1401" s="54" t="e">
        <f t="shared" si="883"/>
        <v>#DIV/0!</v>
      </c>
      <c r="AG1401" s="23">
        <f t="shared" si="861"/>
        <v>20.69773816234607</v>
      </c>
      <c r="AH1401" s="54">
        <f t="shared" si="884"/>
        <v>0</v>
      </c>
      <c r="AI1401" s="54" t="e">
        <f t="shared" si="885"/>
        <v>#DIV/0!</v>
      </c>
      <c r="AJ1401" s="54" t="e">
        <f t="shared" si="886"/>
        <v>#DIV/0!</v>
      </c>
      <c r="AK1401" s="54" t="e">
        <f t="shared" si="887"/>
        <v>#DIV/0!</v>
      </c>
      <c r="AM1401" s="23">
        <f t="shared" si="862"/>
        <v>20.69773816234607</v>
      </c>
      <c r="AN1401" s="54">
        <f t="shared" si="888"/>
        <v>0</v>
      </c>
      <c r="AO1401" s="54" t="e">
        <f t="shared" si="889"/>
        <v>#DIV/0!</v>
      </c>
      <c r="AP1401" s="54" t="e">
        <f t="shared" si="890"/>
        <v>#DIV/0!</v>
      </c>
      <c r="AQ1401" s="54" t="e">
        <f t="shared" si="891"/>
        <v>#DIV/0!</v>
      </c>
      <c r="AS1401" s="23">
        <f t="shared" si="863"/>
        <v>20.69773816234607</v>
      </c>
      <c r="AT1401" s="54">
        <f t="shared" si="892"/>
        <v>0</v>
      </c>
      <c r="AU1401" s="54" t="e">
        <f t="shared" si="893"/>
        <v>#DIV/0!</v>
      </c>
      <c r="AV1401" s="54" t="e">
        <f t="shared" si="894"/>
        <v>#DIV/0!</v>
      </c>
      <c r="AW1401" s="54" t="e">
        <f t="shared" si="895"/>
        <v>#DIV/0!</v>
      </c>
      <c r="AY1401" s="1" t="e">
        <f t="shared" si="873"/>
        <v>#N/A</v>
      </c>
      <c r="AZ1401" s="1" t="e">
        <f t="shared" si="874"/>
        <v>#N/A</v>
      </c>
    </row>
    <row r="1402" spans="1:52" hidden="1" x14ac:dyDescent="0.25">
      <c r="A1402" s="3"/>
      <c r="B1402" s="4"/>
      <c r="C1402" s="4">
        <f t="shared" si="875"/>
        <v>363</v>
      </c>
      <c r="D1402" s="22">
        <f t="shared" si="864"/>
        <v>419.46819937752406</v>
      </c>
      <c r="E1402" s="54">
        <f t="shared" si="876"/>
        <v>63.719965000000002</v>
      </c>
      <c r="F1402" s="54">
        <f t="shared" si="877"/>
        <v>100</v>
      </c>
      <c r="G1402" s="54">
        <f t="shared" si="865"/>
        <v>38.920094442971568</v>
      </c>
      <c r="H1402" s="24">
        <f t="shared" si="878"/>
        <v>26</v>
      </c>
      <c r="I1402" s="23">
        <f t="shared" si="879"/>
        <v>0.12</v>
      </c>
      <c r="J1402" s="23">
        <f t="shared" si="880"/>
        <v>0.7</v>
      </c>
      <c r="K1402" s="22">
        <f t="shared" si="881"/>
        <v>45</v>
      </c>
      <c r="L1402" s="8"/>
      <c r="M1402" s="11">
        <f t="shared" si="854"/>
        <v>20.697730451595184</v>
      </c>
      <c r="N1402" s="9">
        <f t="shared" si="855"/>
        <v>20.697722716602861</v>
      </c>
      <c r="O1402" s="10">
        <f t="shared" si="882"/>
        <v>-7.7349923230940476E-6</v>
      </c>
      <c r="P1402" s="10">
        <f t="shared" si="866"/>
        <v>7.7392489099946857E-5</v>
      </c>
      <c r="Q1402" s="10">
        <f t="shared" si="867"/>
        <v>2.3826026279762604E-4</v>
      </c>
      <c r="R1402" s="10">
        <f t="shared" si="868"/>
        <v>2.38073402468554E-4</v>
      </c>
      <c r="S1402" s="9"/>
      <c r="T1402" s="9">
        <f t="shared" si="856"/>
        <v>20.697730451595184</v>
      </c>
      <c r="U1402" s="10">
        <f t="shared" si="869"/>
        <v>0</v>
      </c>
      <c r="V1402" s="10" t="e">
        <f t="shared" si="870"/>
        <v>#DIV/0!</v>
      </c>
      <c r="W1402" s="10" t="e">
        <f t="shared" si="871"/>
        <v>#DIV/0!</v>
      </c>
      <c r="X1402" s="10" t="e">
        <f t="shared" si="872"/>
        <v>#DIV/0!</v>
      </c>
      <c r="Z1402" s="23">
        <f t="shared" si="857"/>
        <v>20.697730451595184</v>
      </c>
      <c r="AA1402" s="54">
        <f t="shared" si="858"/>
        <v>0</v>
      </c>
      <c r="AB1402" s="54" t="e">
        <f t="shared" si="859"/>
        <v>#DIV/0!</v>
      </c>
      <c r="AC1402" s="54" t="e">
        <f t="shared" si="860"/>
        <v>#DIV/0!</v>
      </c>
      <c r="AD1402" s="54" t="e">
        <f t="shared" si="883"/>
        <v>#DIV/0!</v>
      </c>
      <c r="AG1402" s="23">
        <f t="shared" si="861"/>
        <v>20.697730451595184</v>
      </c>
      <c r="AH1402" s="54">
        <f t="shared" si="884"/>
        <v>0</v>
      </c>
      <c r="AI1402" s="54" t="e">
        <f t="shared" si="885"/>
        <v>#DIV/0!</v>
      </c>
      <c r="AJ1402" s="54" t="e">
        <f t="shared" si="886"/>
        <v>#DIV/0!</v>
      </c>
      <c r="AK1402" s="54" t="e">
        <f t="shared" si="887"/>
        <v>#DIV/0!</v>
      </c>
      <c r="AM1402" s="23">
        <f t="shared" si="862"/>
        <v>20.697730451595184</v>
      </c>
      <c r="AN1402" s="54">
        <f t="shared" si="888"/>
        <v>0</v>
      </c>
      <c r="AO1402" s="54" t="e">
        <f t="shared" si="889"/>
        <v>#DIV/0!</v>
      </c>
      <c r="AP1402" s="54" t="e">
        <f t="shared" si="890"/>
        <v>#DIV/0!</v>
      </c>
      <c r="AQ1402" s="54" t="e">
        <f t="shared" si="891"/>
        <v>#DIV/0!</v>
      </c>
      <c r="AS1402" s="23">
        <f t="shared" si="863"/>
        <v>20.697730451595184</v>
      </c>
      <c r="AT1402" s="54">
        <f t="shared" si="892"/>
        <v>0</v>
      </c>
      <c r="AU1402" s="54" t="e">
        <f t="shared" si="893"/>
        <v>#DIV/0!</v>
      </c>
      <c r="AV1402" s="54" t="e">
        <f t="shared" si="894"/>
        <v>#DIV/0!</v>
      </c>
      <c r="AW1402" s="54" t="e">
        <f t="shared" si="895"/>
        <v>#DIV/0!</v>
      </c>
      <c r="AY1402" s="1" t="e">
        <f t="shared" si="873"/>
        <v>#N/A</v>
      </c>
      <c r="AZ1402" s="1" t="e">
        <f t="shared" si="874"/>
        <v>#N/A</v>
      </c>
    </row>
    <row r="1403" spans="1:52" hidden="1" x14ac:dyDescent="0.25">
      <c r="A1403" s="3"/>
      <c r="B1403" s="4"/>
      <c r="C1403" s="4">
        <f t="shared" si="875"/>
        <v>364</v>
      </c>
      <c r="D1403" s="22">
        <f t="shared" si="864"/>
        <v>419.46768928949643</v>
      </c>
      <c r="E1403" s="54">
        <f t="shared" si="876"/>
        <v>63.620020000000004</v>
      </c>
      <c r="F1403" s="54">
        <f t="shared" si="877"/>
        <v>100</v>
      </c>
      <c r="G1403" s="54">
        <f t="shared" si="865"/>
        <v>38.882784637234487</v>
      </c>
      <c r="H1403" s="24">
        <f t="shared" si="878"/>
        <v>26</v>
      </c>
      <c r="I1403" s="23">
        <f t="shared" si="879"/>
        <v>0.12</v>
      </c>
      <c r="J1403" s="23">
        <f t="shared" si="880"/>
        <v>0.7</v>
      </c>
      <c r="K1403" s="22">
        <f t="shared" si="881"/>
        <v>45</v>
      </c>
      <c r="L1403" s="8"/>
      <c r="M1403" s="11">
        <f t="shared" si="854"/>
        <v>20.697722716602861</v>
      </c>
      <c r="N1403" s="9">
        <f t="shared" si="855"/>
        <v>20.697714957254604</v>
      </c>
      <c r="O1403" s="10">
        <f t="shared" si="882"/>
        <v>-7.7593482572524408E-6</v>
      </c>
      <c r="P1403" s="10">
        <f t="shared" si="866"/>
        <v>7.7636182472885909E-5</v>
      </c>
      <c r="Q1403" s="10">
        <f t="shared" si="867"/>
        <v>2.3863569675163423E-4</v>
      </c>
      <c r="R1403" s="10">
        <f t="shared" si="868"/>
        <v>2.3844824772542114E-4</v>
      </c>
      <c r="S1403" s="9"/>
      <c r="T1403" s="9">
        <f t="shared" si="856"/>
        <v>20.697722716602861</v>
      </c>
      <c r="U1403" s="10">
        <f t="shared" si="869"/>
        <v>0</v>
      </c>
      <c r="V1403" s="10" t="e">
        <f t="shared" si="870"/>
        <v>#DIV/0!</v>
      </c>
      <c r="W1403" s="10" t="e">
        <f t="shared" si="871"/>
        <v>#DIV/0!</v>
      </c>
      <c r="X1403" s="10" t="e">
        <f t="shared" si="872"/>
        <v>#DIV/0!</v>
      </c>
      <c r="Z1403" s="23">
        <f t="shared" si="857"/>
        <v>20.697722716602861</v>
      </c>
      <c r="AA1403" s="54">
        <f t="shared" si="858"/>
        <v>0</v>
      </c>
      <c r="AB1403" s="54" t="e">
        <f t="shared" si="859"/>
        <v>#DIV/0!</v>
      </c>
      <c r="AC1403" s="54" t="e">
        <f t="shared" si="860"/>
        <v>#DIV/0!</v>
      </c>
      <c r="AD1403" s="54" t="e">
        <f t="shared" si="883"/>
        <v>#DIV/0!</v>
      </c>
      <c r="AG1403" s="23">
        <f t="shared" si="861"/>
        <v>20.697722716602861</v>
      </c>
      <c r="AH1403" s="54">
        <f t="shared" si="884"/>
        <v>0</v>
      </c>
      <c r="AI1403" s="54" t="e">
        <f t="shared" si="885"/>
        <v>#DIV/0!</v>
      </c>
      <c r="AJ1403" s="54" t="e">
        <f t="shared" si="886"/>
        <v>#DIV/0!</v>
      </c>
      <c r="AK1403" s="54" t="e">
        <f t="shared" si="887"/>
        <v>#DIV/0!</v>
      </c>
      <c r="AM1403" s="23">
        <f t="shared" si="862"/>
        <v>20.697722716602861</v>
      </c>
      <c r="AN1403" s="54">
        <f t="shared" si="888"/>
        <v>0</v>
      </c>
      <c r="AO1403" s="54" t="e">
        <f t="shared" si="889"/>
        <v>#DIV/0!</v>
      </c>
      <c r="AP1403" s="54" t="e">
        <f t="shared" si="890"/>
        <v>#DIV/0!</v>
      </c>
      <c r="AQ1403" s="54" t="e">
        <f t="shared" si="891"/>
        <v>#DIV/0!</v>
      </c>
      <c r="AS1403" s="23">
        <f t="shared" si="863"/>
        <v>20.697722716602861</v>
      </c>
      <c r="AT1403" s="54">
        <f t="shared" si="892"/>
        <v>0</v>
      </c>
      <c r="AU1403" s="54" t="e">
        <f t="shared" si="893"/>
        <v>#DIV/0!</v>
      </c>
      <c r="AV1403" s="54" t="e">
        <f t="shared" si="894"/>
        <v>#DIV/0!</v>
      </c>
      <c r="AW1403" s="54" t="e">
        <f t="shared" si="895"/>
        <v>#DIV/0!</v>
      </c>
      <c r="AY1403" s="1" t="e">
        <f t="shared" si="873"/>
        <v>#N/A</v>
      </c>
      <c r="AZ1403" s="1" t="e">
        <f t="shared" si="874"/>
        <v>#N/A</v>
      </c>
    </row>
    <row r="1404" spans="1:52" hidden="1" x14ac:dyDescent="0.25">
      <c r="A1404" s="3"/>
      <c r="B1404" s="4"/>
      <c r="C1404" s="4">
        <f t="shared" si="875"/>
        <v>365</v>
      </c>
      <c r="D1404" s="22">
        <f t="shared" si="864"/>
        <v>419.46717759666706</v>
      </c>
      <c r="E1404" s="54">
        <f t="shared" si="876"/>
        <v>63.520075000000006</v>
      </c>
      <c r="F1404" s="54">
        <f t="shared" si="877"/>
        <v>100</v>
      </c>
      <c r="G1404" s="54">
        <f t="shared" si="865"/>
        <v>38.845429223292612</v>
      </c>
      <c r="H1404" s="24">
        <f t="shared" si="878"/>
        <v>26</v>
      </c>
      <c r="I1404" s="23">
        <f t="shared" si="879"/>
        <v>0.12</v>
      </c>
      <c r="J1404" s="23">
        <f t="shared" si="880"/>
        <v>0.7</v>
      </c>
      <c r="K1404" s="22">
        <f t="shared" si="881"/>
        <v>45</v>
      </c>
      <c r="L1404" s="8"/>
      <c r="M1404" s="11">
        <f t="shared" si="854"/>
        <v>20.697714957254604</v>
      </c>
      <c r="N1404" s="9">
        <f t="shared" si="855"/>
        <v>20.697707173435187</v>
      </c>
      <c r="O1404" s="10">
        <f t="shared" si="882"/>
        <v>-7.7838194165735786E-6</v>
      </c>
      <c r="P1404" s="10">
        <f t="shared" si="866"/>
        <v>7.788102873153402E-5</v>
      </c>
      <c r="Q1404" s="10">
        <f t="shared" si="867"/>
        <v>2.390123159160744E-4</v>
      </c>
      <c r="R1404" s="10">
        <f t="shared" si="868"/>
        <v>2.3882427572994856E-4</v>
      </c>
      <c r="S1404" s="9"/>
      <c r="T1404" s="9">
        <f t="shared" si="856"/>
        <v>20.697714957254604</v>
      </c>
      <c r="U1404" s="10">
        <f t="shared" si="869"/>
        <v>0</v>
      </c>
      <c r="V1404" s="10" t="e">
        <f t="shared" si="870"/>
        <v>#DIV/0!</v>
      </c>
      <c r="W1404" s="10" t="e">
        <f t="shared" si="871"/>
        <v>#DIV/0!</v>
      </c>
      <c r="X1404" s="10" t="e">
        <f t="shared" si="872"/>
        <v>#DIV/0!</v>
      </c>
      <c r="Z1404" s="23">
        <f t="shared" si="857"/>
        <v>20.697714957254604</v>
      </c>
      <c r="AA1404" s="54">
        <f t="shared" si="858"/>
        <v>0</v>
      </c>
      <c r="AB1404" s="54" t="e">
        <f t="shared" si="859"/>
        <v>#DIV/0!</v>
      </c>
      <c r="AC1404" s="54" t="e">
        <f t="shared" si="860"/>
        <v>#DIV/0!</v>
      </c>
      <c r="AD1404" s="54" t="e">
        <f t="shared" si="883"/>
        <v>#DIV/0!</v>
      </c>
      <c r="AG1404" s="23">
        <f t="shared" si="861"/>
        <v>20.697714957254604</v>
      </c>
      <c r="AH1404" s="54">
        <f t="shared" si="884"/>
        <v>0</v>
      </c>
      <c r="AI1404" s="54" t="e">
        <f t="shared" si="885"/>
        <v>#DIV/0!</v>
      </c>
      <c r="AJ1404" s="54" t="e">
        <f t="shared" si="886"/>
        <v>#DIV/0!</v>
      </c>
      <c r="AK1404" s="54" t="e">
        <f t="shared" si="887"/>
        <v>#DIV/0!</v>
      </c>
      <c r="AM1404" s="23">
        <f t="shared" si="862"/>
        <v>20.697714957254604</v>
      </c>
      <c r="AN1404" s="54">
        <f t="shared" si="888"/>
        <v>0</v>
      </c>
      <c r="AO1404" s="54" t="e">
        <f t="shared" si="889"/>
        <v>#DIV/0!</v>
      </c>
      <c r="AP1404" s="54" t="e">
        <f t="shared" si="890"/>
        <v>#DIV/0!</v>
      </c>
      <c r="AQ1404" s="54" t="e">
        <f t="shared" si="891"/>
        <v>#DIV/0!</v>
      </c>
      <c r="AS1404" s="23">
        <f t="shared" si="863"/>
        <v>20.697714957254604</v>
      </c>
      <c r="AT1404" s="54">
        <f t="shared" si="892"/>
        <v>0</v>
      </c>
      <c r="AU1404" s="54" t="e">
        <f t="shared" si="893"/>
        <v>#DIV/0!</v>
      </c>
      <c r="AV1404" s="54" t="e">
        <f t="shared" si="894"/>
        <v>#DIV/0!</v>
      </c>
      <c r="AW1404" s="54" t="e">
        <f t="shared" si="895"/>
        <v>#DIV/0!</v>
      </c>
      <c r="AY1404" s="1" t="e">
        <f t="shared" si="873"/>
        <v>#N/A</v>
      </c>
      <c r="AZ1404" s="1" t="e">
        <f t="shared" si="874"/>
        <v>#N/A</v>
      </c>
    </row>
    <row r="1405" spans="1:52" hidden="1" x14ac:dyDescent="0.25">
      <c r="A1405" s="3"/>
      <c r="B1405" s="4"/>
      <c r="C1405" s="4">
        <f t="shared" si="875"/>
        <v>366</v>
      </c>
      <c r="D1405" s="22">
        <f t="shared" si="864"/>
        <v>419.46666429145057</v>
      </c>
      <c r="E1405" s="54">
        <f t="shared" si="876"/>
        <v>63.42013</v>
      </c>
      <c r="F1405" s="54">
        <f t="shared" si="877"/>
        <v>100</v>
      </c>
      <c r="G1405" s="54">
        <f t="shared" si="865"/>
        <v>38.808028117466314</v>
      </c>
      <c r="H1405" s="24">
        <f t="shared" si="878"/>
        <v>26</v>
      </c>
      <c r="I1405" s="23">
        <f t="shared" si="879"/>
        <v>0.12</v>
      </c>
      <c r="J1405" s="23">
        <f t="shared" si="880"/>
        <v>0.7</v>
      </c>
      <c r="K1405" s="22">
        <f t="shared" si="881"/>
        <v>45</v>
      </c>
      <c r="L1405" s="8"/>
      <c r="M1405" s="11">
        <f t="shared" si="854"/>
        <v>20.697707173435187</v>
      </c>
      <c r="N1405" s="9">
        <f t="shared" si="855"/>
        <v>20.697699365028654</v>
      </c>
      <c r="O1405" s="10">
        <f t="shared" si="882"/>
        <v>-7.8084065329164787E-6</v>
      </c>
      <c r="P1405" s="10">
        <f t="shared" si="866"/>
        <v>7.8127035198525402E-5</v>
      </c>
      <c r="Q1405" s="10">
        <f t="shared" si="867"/>
        <v>2.3939012603117752E-4</v>
      </c>
      <c r="R1405" s="10">
        <f t="shared" si="868"/>
        <v>2.3920149173862728E-4</v>
      </c>
      <c r="S1405" s="9"/>
      <c r="T1405" s="9">
        <f t="shared" si="856"/>
        <v>20.697707173435187</v>
      </c>
      <c r="U1405" s="10">
        <f t="shared" si="869"/>
        <v>0</v>
      </c>
      <c r="V1405" s="10" t="e">
        <f t="shared" si="870"/>
        <v>#DIV/0!</v>
      </c>
      <c r="W1405" s="10" t="e">
        <f t="shared" si="871"/>
        <v>#DIV/0!</v>
      </c>
      <c r="X1405" s="10" t="e">
        <f t="shared" si="872"/>
        <v>#DIV/0!</v>
      </c>
      <c r="Z1405" s="23">
        <f t="shared" si="857"/>
        <v>20.697707173435187</v>
      </c>
      <c r="AA1405" s="54">
        <f t="shared" si="858"/>
        <v>0</v>
      </c>
      <c r="AB1405" s="54" t="e">
        <f t="shared" si="859"/>
        <v>#DIV/0!</v>
      </c>
      <c r="AC1405" s="54" t="e">
        <f t="shared" si="860"/>
        <v>#DIV/0!</v>
      </c>
      <c r="AD1405" s="54" t="e">
        <f t="shared" si="883"/>
        <v>#DIV/0!</v>
      </c>
      <c r="AG1405" s="23">
        <f t="shared" si="861"/>
        <v>20.697707173435187</v>
      </c>
      <c r="AH1405" s="54">
        <f t="shared" si="884"/>
        <v>0</v>
      </c>
      <c r="AI1405" s="54" t="e">
        <f t="shared" si="885"/>
        <v>#DIV/0!</v>
      </c>
      <c r="AJ1405" s="54" t="e">
        <f t="shared" si="886"/>
        <v>#DIV/0!</v>
      </c>
      <c r="AK1405" s="54" t="e">
        <f t="shared" si="887"/>
        <v>#DIV/0!</v>
      </c>
      <c r="AM1405" s="23">
        <f t="shared" si="862"/>
        <v>20.697707173435187</v>
      </c>
      <c r="AN1405" s="54">
        <f t="shared" si="888"/>
        <v>0</v>
      </c>
      <c r="AO1405" s="54" t="e">
        <f t="shared" si="889"/>
        <v>#DIV/0!</v>
      </c>
      <c r="AP1405" s="54" t="e">
        <f t="shared" si="890"/>
        <v>#DIV/0!</v>
      </c>
      <c r="AQ1405" s="54" t="e">
        <f t="shared" si="891"/>
        <v>#DIV/0!</v>
      </c>
      <c r="AS1405" s="23">
        <f t="shared" si="863"/>
        <v>20.697707173435187</v>
      </c>
      <c r="AT1405" s="54">
        <f t="shared" si="892"/>
        <v>0</v>
      </c>
      <c r="AU1405" s="54" t="e">
        <f t="shared" si="893"/>
        <v>#DIV/0!</v>
      </c>
      <c r="AV1405" s="54" t="e">
        <f t="shared" si="894"/>
        <v>#DIV/0!</v>
      </c>
      <c r="AW1405" s="54" t="e">
        <f t="shared" si="895"/>
        <v>#DIV/0!</v>
      </c>
      <c r="AY1405" s="1" t="e">
        <f t="shared" si="873"/>
        <v>#N/A</v>
      </c>
      <c r="AZ1405" s="1" t="e">
        <f t="shared" si="874"/>
        <v>#N/A</v>
      </c>
    </row>
    <row r="1406" spans="1:52" hidden="1" x14ac:dyDescent="0.25">
      <c r="A1406" s="3"/>
      <c r="B1406" s="4"/>
      <c r="C1406" s="4">
        <f t="shared" si="875"/>
        <v>367</v>
      </c>
      <c r="D1406" s="22">
        <f t="shared" si="864"/>
        <v>419.46614936621381</v>
      </c>
      <c r="E1406" s="54">
        <f t="shared" si="876"/>
        <v>63.320185000000002</v>
      </c>
      <c r="F1406" s="54">
        <f t="shared" si="877"/>
        <v>100</v>
      </c>
      <c r="G1406" s="54">
        <f t="shared" si="865"/>
        <v>38.77058123587112</v>
      </c>
      <c r="H1406" s="24">
        <f t="shared" si="878"/>
        <v>26</v>
      </c>
      <c r="I1406" s="23">
        <f t="shared" si="879"/>
        <v>0.12</v>
      </c>
      <c r="J1406" s="23">
        <f t="shared" si="880"/>
        <v>0.7</v>
      </c>
      <c r="K1406" s="22">
        <f t="shared" si="881"/>
        <v>45</v>
      </c>
      <c r="L1406" s="8"/>
      <c r="M1406" s="11">
        <f t="shared" si="854"/>
        <v>20.697699365028654</v>
      </c>
      <c r="N1406" s="9">
        <f t="shared" si="855"/>
        <v>20.697691531918345</v>
      </c>
      <c r="O1406" s="10">
        <f t="shared" si="882"/>
        <v>-7.8331103097184496E-6</v>
      </c>
      <c r="P1406" s="10">
        <f t="shared" si="866"/>
        <v>7.8374208912087572E-5</v>
      </c>
      <c r="Q1406" s="10">
        <f t="shared" si="867"/>
        <v>2.3976913182568896E-4</v>
      </c>
      <c r="R1406" s="10">
        <f t="shared" si="868"/>
        <v>2.3957990086907226E-4</v>
      </c>
      <c r="S1406" s="9"/>
      <c r="T1406" s="9">
        <f t="shared" si="856"/>
        <v>20.697699365028654</v>
      </c>
      <c r="U1406" s="10">
        <f t="shared" si="869"/>
        <v>0</v>
      </c>
      <c r="V1406" s="10" t="e">
        <f t="shared" si="870"/>
        <v>#DIV/0!</v>
      </c>
      <c r="W1406" s="10" t="e">
        <f t="shared" si="871"/>
        <v>#DIV/0!</v>
      </c>
      <c r="X1406" s="10" t="e">
        <f t="shared" si="872"/>
        <v>#DIV/0!</v>
      </c>
      <c r="Z1406" s="23">
        <f t="shared" si="857"/>
        <v>20.697699365028654</v>
      </c>
      <c r="AA1406" s="54">
        <f t="shared" si="858"/>
        <v>0</v>
      </c>
      <c r="AB1406" s="54" t="e">
        <f t="shared" si="859"/>
        <v>#DIV/0!</v>
      </c>
      <c r="AC1406" s="54" t="e">
        <f t="shared" si="860"/>
        <v>#DIV/0!</v>
      </c>
      <c r="AD1406" s="54" t="e">
        <f t="shared" si="883"/>
        <v>#DIV/0!</v>
      </c>
      <c r="AG1406" s="23">
        <f t="shared" si="861"/>
        <v>20.697699365028654</v>
      </c>
      <c r="AH1406" s="54">
        <f t="shared" si="884"/>
        <v>0</v>
      </c>
      <c r="AI1406" s="54" t="e">
        <f t="shared" si="885"/>
        <v>#DIV/0!</v>
      </c>
      <c r="AJ1406" s="54" t="e">
        <f t="shared" si="886"/>
        <v>#DIV/0!</v>
      </c>
      <c r="AK1406" s="54" t="e">
        <f t="shared" si="887"/>
        <v>#DIV/0!</v>
      </c>
      <c r="AM1406" s="23">
        <f t="shared" si="862"/>
        <v>20.697699365028654</v>
      </c>
      <c r="AN1406" s="54">
        <f t="shared" si="888"/>
        <v>0</v>
      </c>
      <c r="AO1406" s="54" t="e">
        <f t="shared" si="889"/>
        <v>#DIV/0!</v>
      </c>
      <c r="AP1406" s="54" t="e">
        <f t="shared" si="890"/>
        <v>#DIV/0!</v>
      </c>
      <c r="AQ1406" s="54" t="e">
        <f t="shared" si="891"/>
        <v>#DIV/0!</v>
      </c>
      <c r="AS1406" s="23">
        <f t="shared" si="863"/>
        <v>20.697699365028654</v>
      </c>
      <c r="AT1406" s="54">
        <f t="shared" si="892"/>
        <v>0</v>
      </c>
      <c r="AU1406" s="54" t="e">
        <f t="shared" si="893"/>
        <v>#DIV/0!</v>
      </c>
      <c r="AV1406" s="54" t="e">
        <f t="shared" si="894"/>
        <v>#DIV/0!</v>
      </c>
      <c r="AW1406" s="54" t="e">
        <f t="shared" si="895"/>
        <v>#DIV/0!</v>
      </c>
      <c r="AY1406" s="1" t="e">
        <f t="shared" si="873"/>
        <v>#N/A</v>
      </c>
      <c r="AZ1406" s="1" t="e">
        <f t="shared" si="874"/>
        <v>#N/A</v>
      </c>
    </row>
    <row r="1407" spans="1:52" hidden="1" x14ac:dyDescent="0.25">
      <c r="A1407" s="3"/>
      <c r="B1407" s="4"/>
      <c r="C1407" s="4">
        <f t="shared" si="875"/>
        <v>368</v>
      </c>
      <c r="D1407" s="22">
        <f t="shared" si="864"/>
        <v>419.46563281327536</v>
      </c>
      <c r="E1407" s="54">
        <f t="shared" si="876"/>
        <v>63.220240000000004</v>
      </c>
      <c r="F1407" s="54">
        <f t="shared" si="877"/>
        <v>100</v>
      </c>
      <c r="G1407" s="54">
        <f t="shared" si="865"/>
        <v>38.733088494417117</v>
      </c>
      <c r="H1407" s="24">
        <f t="shared" si="878"/>
        <v>26</v>
      </c>
      <c r="I1407" s="23">
        <f t="shared" si="879"/>
        <v>0.12</v>
      </c>
      <c r="J1407" s="23">
        <f t="shared" si="880"/>
        <v>0.7</v>
      </c>
      <c r="K1407" s="22">
        <f t="shared" si="881"/>
        <v>45</v>
      </c>
      <c r="L1407" s="8"/>
      <c r="M1407" s="11">
        <f t="shared" si="854"/>
        <v>20.697691531918345</v>
      </c>
      <c r="N1407" s="9">
        <f t="shared" si="855"/>
        <v>20.697683673986841</v>
      </c>
      <c r="O1407" s="10">
        <f t="shared" si="882"/>
        <v>-7.8579315037075048E-6</v>
      </c>
      <c r="P1407" s="10">
        <f t="shared" si="866"/>
        <v>7.8622557443670509E-5</v>
      </c>
      <c r="Q1407" s="10">
        <f t="shared" si="867"/>
        <v>2.4014933952114741E-4</v>
      </c>
      <c r="R1407" s="10">
        <f t="shared" si="868"/>
        <v>2.3995950866180935E-4</v>
      </c>
      <c r="S1407" s="9"/>
      <c r="T1407" s="9">
        <f t="shared" si="856"/>
        <v>20.697691531918345</v>
      </c>
      <c r="U1407" s="10">
        <f t="shared" si="869"/>
        <v>0</v>
      </c>
      <c r="V1407" s="10" t="e">
        <f t="shared" si="870"/>
        <v>#DIV/0!</v>
      </c>
      <c r="W1407" s="10" t="e">
        <f t="shared" si="871"/>
        <v>#DIV/0!</v>
      </c>
      <c r="X1407" s="10" t="e">
        <f t="shared" si="872"/>
        <v>#DIV/0!</v>
      </c>
      <c r="Z1407" s="23">
        <f t="shared" si="857"/>
        <v>20.697691531918345</v>
      </c>
      <c r="AA1407" s="54">
        <f t="shared" si="858"/>
        <v>0</v>
      </c>
      <c r="AB1407" s="54" t="e">
        <f t="shared" si="859"/>
        <v>#DIV/0!</v>
      </c>
      <c r="AC1407" s="54" t="e">
        <f t="shared" si="860"/>
        <v>#DIV/0!</v>
      </c>
      <c r="AD1407" s="54" t="e">
        <f t="shared" si="883"/>
        <v>#DIV/0!</v>
      </c>
      <c r="AG1407" s="23">
        <f t="shared" si="861"/>
        <v>20.697691531918345</v>
      </c>
      <c r="AH1407" s="54">
        <f t="shared" si="884"/>
        <v>0</v>
      </c>
      <c r="AI1407" s="54" t="e">
        <f t="shared" si="885"/>
        <v>#DIV/0!</v>
      </c>
      <c r="AJ1407" s="54" t="e">
        <f t="shared" si="886"/>
        <v>#DIV/0!</v>
      </c>
      <c r="AK1407" s="54" t="e">
        <f t="shared" si="887"/>
        <v>#DIV/0!</v>
      </c>
      <c r="AM1407" s="23">
        <f t="shared" si="862"/>
        <v>20.697691531918345</v>
      </c>
      <c r="AN1407" s="54">
        <f t="shared" si="888"/>
        <v>0</v>
      </c>
      <c r="AO1407" s="54" t="e">
        <f t="shared" si="889"/>
        <v>#DIV/0!</v>
      </c>
      <c r="AP1407" s="54" t="e">
        <f t="shared" si="890"/>
        <v>#DIV/0!</v>
      </c>
      <c r="AQ1407" s="54" t="e">
        <f t="shared" si="891"/>
        <v>#DIV/0!</v>
      </c>
      <c r="AS1407" s="23">
        <f t="shared" si="863"/>
        <v>20.697691531918345</v>
      </c>
      <c r="AT1407" s="54">
        <f t="shared" si="892"/>
        <v>0</v>
      </c>
      <c r="AU1407" s="54" t="e">
        <f t="shared" si="893"/>
        <v>#DIV/0!</v>
      </c>
      <c r="AV1407" s="54" t="e">
        <f t="shared" si="894"/>
        <v>#DIV/0!</v>
      </c>
      <c r="AW1407" s="54" t="e">
        <f t="shared" si="895"/>
        <v>#DIV/0!</v>
      </c>
      <c r="AY1407" s="1" t="e">
        <f t="shared" si="873"/>
        <v>#N/A</v>
      </c>
      <c r="AZ1407" s="1" t="e">
        <f t="shared" si="874"/>
        <v>#N/A</v>
      </c>
    </row>
    <row r="1408" spans="1:52" hidden="1" x14ac:dyDescent="0.25">
      <c r="A1408" s="3"/>
      <c r="B1408" s="4"/>
      <c r="C1408" s="4">
        <f t="shared" si="875"/>
        <v>369</v>
      </c>
      <c r="D1408" s="22">
        <f t="shared" si="864"/>
        <v>419.46511462490514</v>
      </c>
      <c r="E1408" s="54">
        <f t="shared" si="876"/>
        <v>63.120295000000006</v>
      </c>
      <c r="F1408" s="54">
        <f t="shared" si="877"/>
        <v>100</v>
      </c>
      <c r="G1408" s="54">
        <f t="shared" si="865"/>
        <v>38.695549808808281</v>
      </c>
      <c r="H1408" s="24">
        <f t="shared" si="878"/>
        <v>26</v>
      </c>
      <c r="I1408" s="23">
        <f t="shared" si="879"/>
        <v>0.12</v>
      </c>
      <c r="J1408" s="23">
        <f t="shared" si="880"/>
        <v>0.7</v>
      </c>
      <c r="K1408" s="22">
        <f t="shared" si="881"/>
        <v>45</v>
      </c>
      <c r="L1408" s="8"/>
      <c r="M1408" s="11">
        <f t="shared" si="854"/>
        <v>20.697683673986841</v>
      </c>
      <c r="N1408" s="9">
        <f t="shared" si="855"/>
        <v>20.697675791115959</v>
      </c>
      <c r="O1408" s="10">
        <f t="shared" si="882"/>
        <v>-7.882870882269799E-6</v>
      </c>
      <c r="P1408" s="10">
        <f t="shared" si="866"/>
        <v>7.8872088471353073E-5</v>
      </c>
      <c r="Q1408" s="10">
        <f t="shared" si="867"/>
        <v>2.4053075551806166E-4</v>
      </c>
      <c r="R1408" s="10">
        <f t="shared" si="868"/>
        <v>2.403403221964125E-4</v>
      </c>
      <c r="S1408" s="9"/>
      <c r="T1408" s="9">
        <f t="shared" si="856"/>
        <v>20.697683673986841</v>
      </c>
      <c r="U1408" s="10">
        <f t="shared" si="869"/>
        <v>0</v>
      </c>
      <c r="V1408" s="10" t="e">
        <f t="shared" si="870"/>
        <v>#DIV/0!</v>
      </c>
      <c r="W1408" s="10" t="e">
        <f t="shared" si="871"/>
        <v>#DIV/0!</v>
      </c>
      <c r="X1408" s="10" t="e">
        <f t="shared" si="872"/>
        <v>#DIV/0!</v>
      </c>
      <c r="Z1408" s="23">
        <f t="shared" si="857"/>
        <v>20.697683673986841</v>
      </c>
      <c r="AA1408" s="54">
        <f t="shared" si="858"/>
        <v>0</v>
      </c>
      <c r="AB1408" s="54" t="e">
        <f t="shared" si="859"/>
        <v>#DIV/0!</v>
      </c>
      <c r="AC1408" s="54" t="e">
        <f t="shared" si="860"/>
        <v>#DIV/0!</v>
      </c>
      <c r="AD1408" s="54" t="e">
        <f t="shared" si="883"/>
        <v>#DIV/0!</v>
      </c>
      <c r="AG1408" s="23">
        <f t="shared" si="861"/>
        <v>20.697683673986841</v>
      </c>
      <c r="AH1408" s="54">
        <f t="shared" si="884"/>
        <v>0</v>
      </c>
      <c r="AI1408" s="54" t="e">
        <f t="shared" si="885"/>
        <v>#DIV/0!</v>
      </c>
      <c r="AJ1408" s="54" t="e">
        <f t="shared" si="886"/>
        <v>#DIV/0!</v>
      </c>
      <c r="AK1408" s="54" t="e">
        <f t="shared" si="887"/>
        <v>#DIV/0!</v>
      </c>
      <c r="AM1408" s="23">
        <f t="shared" si="862"/>
        <v>20.697683673986841</v>
      </c>
      <c r="AN1408" s="54">
        <f t="shared" si="888"/>
        <v>0</v>
      </c>
      <c r="AO1408" s="54" t="e">
        <f t="shared" si="889"/>
        <v>#DIV/0!</v>
      </c>
      <c r="AP1408" s="54" t="e">
        <f t="shared" si="890"/>
        <v>#DIV/0!</v>
      </c>
      <c r="AQ1408" s="54" t="e">
        <f t="shared" si="891"/>
        <v>#DIV/0!</v>
      </c>
      <c r="AS1408" s="23">
        <f t="shared" si="863"/>
        <v>20.697683673986841</v>
      </c>
      <c r="AT1408" s="54">
        <f t="shared" si="892"/>
        <v>0</v>
      </c>
      <c r="AU1408" s="54" t="e">
        <f t="shared" si="893"/>
        <v>#DIV/0!</v>
      </c>
      <c r="AV1408" s="54" t="e">
        <f t="shared" si="894"/>
        <v>#DIV/0!</v>
      </c>
      <c r="AW1408" s="54" t="e">
        <f t="shared" si="895"/>
        <v>#DIV/0!</v>
      </c>
      <c r="AY1408" s="1" t="e">
        <f t="shared" si="873"/>
        <v>#N/A</v>
      </c>
      <c r="AZ1408" s="1" t="e">
        <f t="shared" si="874"/>
        <v>#N/A</v>
      </c>
    </row>
    <row r="1409" spans="1:52" hidden="1" x14ac:dyDescent="0.25">
      <c r="A1409" s="3"/>
      <c r="B1409" s="4"/>
      <c r="C1409" s="4">
        <f t="shared" si="875"/>
        <v>370</v>
      </c>
      <c r="D1409" s="22">
        <f t="shared" si="864"/>
        <v>419.46459479332401</v>
      </c>
      <c r="E1409" s="54">
        <f t="shared" si="876"/>
        <v>63.020350000000001</v>
      </c>
      <c r="F1409" s="54">
        <f t="shared" si="877"/>
        <v>100</v>
      </c>
      <c r="G1409" s="54">
        <f t="shared" si="865"/>
        <v>38.657965094541872</v>
      </c>
      <c r="H1409" s="24">
        <f t="shared" si="878"/>
        <v>26</v>
      </c>
      <c r="I1409" s="23">
        <f t="shared" si="879"/>
        <v>0.12</v>
      </c>
      <c r="J1409" s="23">
        <f t="shared" si="880"/>
        <v>0.7</v>
      </c>
      <c r="K1409" s="22">
        <f t="shared" si="881"/>
        <v>45</v>
      </c>
      <c r="L1409" s="8"/>
      <c r="M1409" s="11">
        <f t="shared" si="854"/>
        <v>20.697675791115959</v>
      </c>
      <c r="N1409" s="9">
        <f t="shared" si="855"/>
        <v>20.697667883186782</v>
      </c>
      <c r="O1409" s="10">
        <f t="shared" si="882"/>
        <v>-7.9079291772643501E-6</v>
      </c>
      <c r="P1409" s="10">
        <f t="shared" si="866"/>
        <v>7.9122809317769721E-5</v>
      </c>
      <c r="Q1409" s="10">
        <f t="shared" si="867"/>
        <v>2.4091338498641443E-4</v>
      </c>
      <c r="R1409" s="10">
        <f t="shared" si="868"/>
        <v>2.4072234616169058E-4</v>
      </c>
      <c r="S1409" s="9"/>
      <c r="T1409" s="9">
        <f t="shared" si="856"/>
        <v>20.697675791115959</v>
      </c>
      <c r="U1409" s="10">
        <f t="shared" si="869"/>
        <v>0</v>
      </c>
      <c r="V1409" s="10" t="e">
        <f t="shared" si="870"/>
        <v>#DIV/0!</v>
      </c>
      <c r="W1409" s="10" t="e">
        <f t="shared" si="871"/>
        <v>#DIV/0!</v>
      </c>
      <c r="X1409" s="10" t="e">
        <f t="shared" si="872"/>
        <v>#DIV/0!</v>
      </c>
      <c r="Z1409" s="23">
        <f t="shared" si="857"/>
        <v>20.697675791115959</v>
      </c>
      <c r="AA1409" s="54">
        <f t="shared" si="858"/>
        <v>0</v>
      </c>
      <c r="AB1409" s="54" t="e">
        <f t="shared" si="859"/>
        <v>#DIV/0!</v>
      </c>
      <c r="AC1409" s="54" t="e">
        <f t="shared" si="860"/>
        <v>#DIV/0!</v>
      </c>
      <c r="AD1409" s="54" t="e">
        <f t="shared" si="883"/>
        <v>#DIV/0!</v>
      </c>
      <c r="AG1409" s="23">
        <f t="shared" si="861"/>
        <v>20.697675791115959</v>
      </c>
      <c r="AH1409" s="54">
        <f t="shared" si="884"/>
        <v>0</v>
      </c>
      <c r="AI1409" s="54" t="e">
        <f t="shared" si="885"/>
        <v>#DIV/0!</v>
      </c>
      <c r="AJ1409" s="54" t="e">
        <f t="shared" si="886"/>
        <v>#DIV/0!</v>
      </c>
      <c r="AK1409" s="54" t="e">
        <f t="shared" si="887"/>
        <v>#DIV/0!</v>
      </c>
      <c r="AM1409" s="23">
        <f t="shared" si="862"/>
        <v>20.697675791115959</v>
      </c>
      <c r="AN1409" s="54">
        <f t="shared" si="888"/>
        <v>0</v>
      </c>
      <c r="AO1409" s="54" t="e">
        <f t="shared" si="889"/>
        <v>#DIV/0!</v>
      </c>
      <c r="AP1409" s="54" t="e">
        <f t="shared" si="890"/>
        <v>#DIV/0!</v>
      </c>
      <c r="AQ1409" s="54" t="e">
        <f t="shared" si="891"/>
        <v>#DIV/0!</v>
      </c>
      <c r="AS1409" s="23">
        <f t="shared" si="863"/>
        <v>20.697675791115959</v>
      </c>
      <c r="AT1409" s="54">
        <f t="shared" si="892"/>
        <v>0</v>
      </c>
      <c r="AU1409" s="54" t="e">
        <f t="shared" si="893"/>
        <v>#DIV/0!</v>
      </c>
      <c r="AV1409" s="54" t="e">
        <f t="shared" si="894"/>
        <v>#DIV/0!</v>
      </c>
      <c r="AW1409" s="54" t="e">
        <f t="shared" si="895"/>
        <v>#DIV/0!</v>
      </c>
      <c r="AY1409" s="1" t="e">
        <f t="shared" si="873"/>
        <v>#N/A</v>
      </c>
      <c r="AZ1409" s="1" t="e">
        <f t="shared" si="874"/>
        <v>#N/A</v>
      </c>
    </row>
    <row r="1410" spans="1:52" hidden="1" x14ac:dyDescent="0.25">
      <c r="A1410" s="3"/>
      <c r="B1410" s="4"/>
      <c r="C1410" s="4">
        <f t="shared" si="875"/>
        <v>371</v>
      </c>
      <c r="D1410" s="22">
        <f t="shared" si="864"/>
        <v>419.46407331070355</v>
      </c>
      <c r="E1410" s="54">
        <f t="shared" si="876"/>
        <v>62.920405000000002</v>
      </c>
      <c r="F1410" s="54">
        <f t="shared" si="877"/>
        <v>100</v>
      </c>
      <c r="G1410" s="54">
        <f t="shared" si="865"/>
        <v>38.620334266907818</v>
      </c>
      <c r="H1410" s="24">
        <f t="shared" si="878"/>
        <v>26</v>
      </c>
      <c r="I1410" s="23">
        <f t="shared" si="879"/>
        <v>0.12</v>
      </c>
      <c r="J1410" s="23">
        <f t="shared" si="880"/>
        <v>0.7</v>
      </c>
      <c r="K1410" s="22">
        <f t="shared" si="881"/>
        <v>45</v>
      </c>
      <c r="L1410" s="8"/>
      <c r="M1410" s="11">
        <f t="shared" si="854"/>
        <v>20.697667883186782</v>
      </c>
      <c r="N1410" s="9">
        <f t="shared" si="855"/>
        <v>20.69765995007964</v>
      </c>
      <c r="O1410" s="10">
        <f t="shared" si="882"/>
        <v>-7.9331071418664578E-6</v>
      </c>
      <c r="P1410" s="10">
        <f t="shared" si="866"/>
        <v>7.9374727518801363E-5</v>
      </c>
      <c r="Q1410" s="10">
        <f t="shared" si="867"/>
        <v>2.4129723360304814E-4</v>
      </c>
      <c r="R1410" s="10">
        <f t="shared" si="868"/>
        <v>2.411055865045367E-4</v>
      </c>
      <c r="S1410" s="9"/>
      <c r="T1410" s="9">
        <f t="shared" si="856"/>
        <v>20.697667883186782</v>
      </c>
      <c r="U1410" s="10">
        <f t="shared" si="869"/>
        <v>0</v>
      </c>
      <c r="V1410" s="10" t="e">
        <f t="shared" si="870"/>
        <v>#DIV/0!</v>
      </c>
      <c r="W1410" s="10" t="e">
        <f t="shared" si="871"/>
        <v>#DIV/0!</v>
      </c>
      <c r="X1410" s="10" t="e">
        <f t="shared" si="872"/>
        <v>#DIV/0!</v>
      </c>
      <c r="Z1410" s="23">
        <f t="shared" si="857"/>
        <v>20.697667883186782</v>
      </c>
      <c r="AA1410" s="54">
        <f t="shared" si="858"/>
        <v>0</v>
      </c>
      <c r="AB1410" s="54" t="e">
        <f t="shared" si="859"/>
        <v>#DIV/0!</v>
      </c>
      <c r="AC1410" s="54" t="e">
        <f t="shared" si="860"/>
        <v>#DIV/0!</v>
      </c>
      <c r="AD1410" s="54" t="e">
        <f t="shared" si="883"/>
        <v>#DIV/0!</v>
      </c>
      <c r="AG1410" s="23">
        <f t="shared" si="861"/>
        <v>20.697667883186782</v>
      </c>
      <c r="AH1410" s="54">
        <f t="shared" si="884"/>
        <v>0</v>
      </c>
      <c r="AI1410" s="54" t="e">
        <f t="shared" si="885"/>
        <v>#DIV/0!</v>
      </c>
      <c r="AJ1410" s="54" t="e">
        <f t="shared" si="886"/>
        <v>#DIV/0!</v>
      </c>
      <c r="AK1410" s="54" t="e">
        <f t="shared" si="887"/>
        <v>#DIV/0!</v>
      </c>
      <c r="AM1410" s="23">
        <f t="shared" si="862"/>
        <v>20.697667883186782</v>
      </c>
      <c r="AN1410" s="54">
        <f t="shared" si="888"/>
        <v>0</v>
      </c>
      <c r="AO1410" s="54" t="e">
        <f t="shared" si="889"/>
        <v>#DIV/0!</v>
      </c>
      <c r="AP1410" s="54" t="e">
        <f t="shared" si="890"/>
        <v>#DIV/0!</v>
      </c>
      <c r="AQ1410" s="54" t="e">
        <f t="shared" si="891"/>
        <v>#DIV/0!</v>
      </c>
      <c r="AS1410" s="23">
        <f t="shared" si="863"/>
        <v>20.697667883186782</v>
      </c>
      <c r="AT1410" s="54">
        <f t="shared" si="892"/>
        <v>0</v>
      </c>
      <c r="AU1410" s="54" t="e">
        <f t="shared" si="893"/>
        <v>#DIV/0!</v>
      </c>
      <c r="AV1410" s="54" t="e">
        <f t="shared" si="894"/>
        <v>#DIV/0!</v>
      </c>
      <c r="AW1410" s="54" t="e">
        <f t="shared" si="895"/>
        <v>#DIV/0!</v>
      </c>
      <c r="AY1410" s="1" t="e">
        <f t="shared" si="873"/>
        <v>#N/A</v>
      </c>
      <c r="AZ1410" s="1" t="e">
        <f t="shared" si="874"/>
        <v>#N/A</v>
      </c>
    </row>
    <row r="1411" spans="1:52" hidden="1" x14ac:dyDescent="0.25">
      <c r="A1411" s="3"/>
      <c r="B1411" s="4"/>
      <c r="C1411" s="4">
        <f t="shared" si="875"/>
        <v>372</v>
      </c>
      <c r="D1411" s="22">
        <f t="shared" si="864"/>
        <v>419.46355016916533</v>
      </c>
      <c r="E1411" s="54">
        <f t="shared" si="876"/>
        <v>62.820460000000004</v>
      </c>
      <c r="F1411" s="54">
        <f t="shared" si="877"/>
        <v>100</v>
      </c>
      <c r="G1411" s="54">
        <f t="shared" si="865"/>
        <v>38.58265724098802</v>
      </c>
      <c r="H1411" s="24">
        <f t="shared" si="878"/>
        <v>26</v>
      </c>
      <c r="I1411" s="23">
        <f t="shared" si="879"/>
        <v>0.12</v>
      </c>
      <c r="J1411" s="23">
        <f t="shared" si="880"/>
        <v>0.7</v>
      </c>
      <c r="K1411" s="22">
        <f t="shared" si="881"/>
        <v>45</v>
      </c>
      <c r="L1411" s="8"/>
      <c r="M1411" s="11">
        <f t="shared" si="854"/>
        <v>20.69765995007964</v>
      </c>
      <c r="N1411" s="9">
        <f t="shared" si="855"/>
        <v>20.697651991674114</v>
      </c>
      <c r="O1411" s="10">
        <f t="shared" si="882"/>
        <v>-7.9584055256987085E-6</v>
      </c>
      <c r="P1411" s="10">
        <f t="shared" si="866"/>
        <v>7.9627850574804683E-5</v>
      </c>
      <c r="Q1411" s="10">
        <f t="shared" si="867"/>
        <v>2.416823067914616E-4</v>
      </c>
      <c r="R1411" s="10">
        <f t="shared" si="868"/>
        <v>2.414900484663392E-4</v>
      </c>
      <c r="S1411" s="9"/>
      <c r="T1411" s="9">
        <f t="shared" si="856"/>
        <v>20.69765995007964</v>
      </c>
      <c r="U1411" s="10">
        <f t="shared" si="869"/>
        <v>0</v>
      </c>
      <c r="V1411" s="10" t="e">
        <f t="shared" si="870"/>
        <v>#DIV/0!</v>
      </c>
      <c r="W1411" s="10" t="e">
        <f t="shared" si="871"/>
        <v>#DIV/0!</v>
      </c>
      <c r="X1411" s="10" t="e">
        <f t="shared" si="872"/>
        <v>#DIV/0!</v>
      </c>
      <c r="Z1411" s="23">
        <f t="shared" si="857"/>
        <v>20.69765995007964</v>
      </c>
      <c r="AA1411" s="54">
        <f t="shared" si="858"/>
        <v>0</v>
      </c>
      <c r="AB1411" s="54" t="e">
        <f t="shared" si="859"/>
        <v>#DIV/0!</v>
      </c>
      <c r="AC1411" s="54" t="e">
        <f t="shared" si="860"/>
        <v>#DIV/0!</v>
      </c>
      <c r="AD1411" s="54" t="e">
        <f t="shared" si="883"/>
        <v>#DIV/0!</v>
      </c>
      <c r="AG1411" s="23">
        <f t="shared" si="861"/>
        <v>20.69765995007964</v>
      </c>
      <c r="AH1411" s="54">
        <f t="shared" si="884"/>
        <v>0</v>
      </c>
      <c r="AI1411" s="54" t="e">
        <f t="shared" si="885"/>
        <v>#DIV/0!</v>
      </c>
      <c r="AJ1411" s="54" t="e">
        <f t="shared" si="886"/>
        <v>#DIV/0!</v>
      </c>
      <c r="AK1411" s="54" t="e">
        <f t="shared" si="887"/>
        <v>#DIV/0!</v>
      </c>
      <c r="AM1411" s="23">
        <f t="shared" si="862"/>
        <v>20.69765995007964</v>
      </c>
      <c r="AN1411" s="54">
        <f t="shared" si="888"/>
        <v>0</v>
      </c>
      <c r="AO1411" s="54" t="e">
        <f t="shared" si="889"/>
        <v>#DIV/0!</v>
      </c>
      <c r="AP1411" s="54" t="e">
        <f t="shared" si="890"/>
        <v>#DIV/0!</v>
      </c>
      <c r="AQ1411" s="54" t="e">
        <f t="shared" si="891"/>
        <v>#DIV/0!</v>
      </c>
      <c r="AS1411" s="23">
        <f t="shared" si="863"/>
        <v>20.69765995007964</v>
      </c>
      <c r="AT1411" s="54">
        <f t="shared" si="892"/>
        <v>0</v>
      </c>
      <c r="AU1411" s="54" t="e">
        <f t="shared" si="893"/>
        <v>#DIV/0!</v>
      </c>
      <c r="AV1411" s="54" t="e">
        <f t="shared" si="894"/>
        <v>#DIV/0!</v>
      </c>
      <c r="AW1411" s="54" t="e">
        <f t="shared" si="895"/>
        <v>#DIV/0!</v>
      </c>
      <c r="AY1411" s="1" t="e">
        <f t="shared" si="873"/>
        <v>#N/A</v>
      </c>
      <c r="AZ1411" s="1" t="e">
        <f t="shared" si="874"/>
        <v>#N/A</v>
      </c>
    </row>
    <row r="1412" spans="1:52" hidden="1" x14ac:dyDescent="0.25">
      <c r="A1412" s="3"/>
      <c r="B1412" s="4"/>
      <c r="C1412" s="4">
        <f t="shared" si="875"/>
        <v>373</v>
      </c>
      <c r="D1412" s="22">
        <f t="shared" si="864"/>
        <v>419.46302536078093</v>
      </c>
      <c r="E1412" s="54">
        <f t="shared" si="876"/>
        <v>62.720515000000006</v>
      </c>
      <c r="F1412" s="54">
        <f t="shared" si="877"/>
        <v>100</v>
      </c>
      <c r="G1412" s="54">
        <f t="shared" si="865"/>
        <v>38.544933931655763</v>
      </c>
      <c r="H1412" s="24">
        <f t="shared" si="878"/>
        <v>26</v>
      </c>
      <c r="I1412" s="23">
        <f t="shared" si="879"/>
        <v>0.12</v>
      </c>
      <c r="J1412" s="23">
        <f t="shared" si="880"/>
        <v>0.7</v>
      </c>
      <c r="K1412" s="22">
        <f t="shared" si="881"/>
        <v>45</v>
      </c>
      <c r="L1412" s="8"/>
      <c r="M1412" s="11">
        <f t="shared" si="854"/>
        <v>20.697651991674114</v>
      </c>
      <c r="N1412" s="9">
        <f t="shared" si="855"/>
        <v>20.697644007848965</v>
      </c>
      <c r="O1412" s="10">
        <f t="shared" si="882"/>
        <v>-7.983825149437962E-6</v>
      </c>
      <c r="P1412" s="10">
        <f t="shared" si="866"/>
        <v>7.9882186697058778E-5</v>
      </c>
      <c r="Q1412" s="10">
        <f t="shared" si="867"/>
        <v>2.420686119846402E-4</v>
      </c>
      <c r="R1412" s="10">
        <f t="shared" si="868"/>
        <v>2.4187573937291607E-4</v>
      </c>
      <c r="S1412" s="9"/>
      <c r="T1412" s="9">
        <f t="shared" si="856"/>
        <v>20.697651991674114</v>
      </c>
      <c r="U1412" s="10">
        <f t="shared" si="869"/>
        <v>0</v>
      </c>
      <c r="V1412" s="10" t="e">
        <f t="shared" si="870"/>
        <v>#DIV/0!</v>
      </c>
      <c r="W1412" s="10" t="e">
        <f t="shared" si="871"/>
        <v>#DIV/0!</v>
      </c>
      <c r="X1412" s="10" t="e">
        <f t="shared" si="872"/>
        <v>#DIV/0!</v>
      </c>
      <c r="Z1412" s="23">
        <f t="shared" si="857"/>
        <v>20.697651991674114</v>
      </c>
      <c r="AA1412" s="54">
        <f t="shared" si="858"/>
        <v>0</v>
      </c>
      <c r="AB1412" s="54" t="e">
        <f t="shared" si="859"/>
        <v>#DIV/0!</v>
      </c>
      <c r="AC1412" s="54" t="e">
        <f t="shared" si="860"/>
        <v>#DIV/0!</v>
      </c>
      <c r="AD1412" s="54" t="e">
        <f t="shared" si="883"/>
        <v>#DIV/0!</v>
      </c>
      <c r="AG1412" s="23">
        <f t="shared" si="861"/>
        <v>20.697651991674114</v>
      </c>
      <c r="AH1412" s="54">
        <f t="shared" si="884"/>
        <v>0</v>
      </c>
      <c r="AI1412" s="54" t="e">
        <f t="shared" si="885"/>
        <v>#DIV/0!</v>
      </c>
      <c r="AJ1412" s="54" t="e">
        <f t="shared" si="886"/>
        <v>#DIV/0!</v>
      </c>
      <c r="AK1412" s="54" t="e">
        <f t="shared" si="887"/>
        <v>#DIV/0!</v>
      </c>
      <c r="AM1412" s="23">
        <f t="shared" si="862"/>
        <v>20.697651991674114</v>
      </c>
      <c r="AN1412" s="54">
        <f t="shared" si="888"/>
        <v>0</v>
      </c>
      <c r="AO1412" s="54" t="e">
        <f t="shared" si="889"/>
        <v>#DIV/0!</v>
      </c>
      <c r="AP1412" s="54" t="e">
        <f t="shared" si="890"/>
        <v>#DIV/0!</v>
      </c>
      <c r="AQ1412" s="54" t="e">
        <f t="shared" si="891"/>
        <v>#DIV/0!</v>
      </c>
      <c r="AS1412" s="23">
        <f t="shared" si="863"/>
        <v>20.697651991674114</v>
      </c>
      <c r="AT1412" s="54">
        <f t="shared" si="892"/>
        <v>0</v>
      </c>
      <c r="AU1412" s="54" t="e">
        <f t="shared" si="893"/>
        <v>#DIV/0!</v>
      </c>
      <c r="AV1412" s="54" t="e">
        <f t="shared" si="894"/>
        <v>#DIV/0!</v>
      </c>
      <c r="AW1412" s="54" t="e">
        <f t="shared" si="895"/>
        <v>#DIV/0!</v>
      </c>
      <c r="AY1412" s="1" t="e">
        <f t="shared" si="873"/>
        <v>#N/A</v>
      </c>
      <c r="AZ1412" s="1" t="e">
        <f t="shared" si="874"/>
        <v>#N/A</v>
      </c>
    </row>
    <row r="1413" spans="1:52" hidden="1" x14ac:dyDescent="0.25">
      <c r="A1413" s="3"/>
      <c r="B1413" s="4"/>
      <c r="C1413" s="4">
        <f t="shared" si="875"/>
        <v>374</v>
      </c>
      <c r="D1413" s="22">
        <f t="shared" si="864"/>
        <v>419.46249887757114</v>
      </c>
      <c r="E1413" s="54">
        <f t="shared" si="876"/>
        <v>62.620570000000001</v>
      </c>
      <c r="F1413" s="54">
        <f t="shared" si="877"/>
        <v>100</v>
      </c>
      <c r="G1413" s="54">
        <f t="shared" si="865"/>
        <v>38.507164253575056</v>
      </c>
      <c r="H1413" s="24">
        <f t="shared" si="878"/>
        <v>26</v>
      </c>
      <c r="I1413" s="23">
        <f t="shared" si="879"/>
        <v>0.12</v>
      </c>
      <c r="J1413" s="23">
        <f t="shared" si="880"/>
        <v>0.7</v>
      </c>
      <c r="K1413" s="22">
        <f t="shared" si="881"/>
        <v>45</v>
      </c>
      <c r="L1413" s="8"/>
      <c r="M1413" s="11">
        <f t="shared" si="854"/>
        <v>20.697644007848965</v>
      </c>
      <c r="N1413" s="9">
        <f t="shared" si="855"/>
        <v>20.69763599848223</v>
      </c>
      <c r="O1413" s="10">
        <f t="shared" si="882"/>
        <v>-8.0093667342850949E-6</v>
      </c>
      <c r="P1413" s="10">
        <f t="shared" si="866"/>
        <v>8.0137743101558269E-5</v>
      </c>
      <c r="Q1413" s="10">
        <f t="shared" si="867"/>
        <v>2.4245615344577949E-4</v>
      </c>
      <c r="R1413" s="10">
        <f t="shared" si="868"/>
        <v>2.4226266388905365E-4</v>
      </c>
      <c r="S1413" s="9"/>
      <c r="T1413" s="9">
        <f t="shared" si="856"/>
        <v>20.697644007848965</v>
      </c>
      <c r="U1413" s="10">
        <f t="shared" si="869"/>
        <v>0</v>
      </c>
      <c r="V1413" s="10" t="e">
        <f t="shared" si="870"/>
        <v>#DIV/0!</v>
      </c>
      <c r="W1413" s="10" t="e">
        <f t="shared" si="871"/>
        <v>#DIV/0!</v>
      </c>
      <c r="X1413" s="10" t="e">
        <f t="shared" si="872"/>
        <v>#DIV/0!</v>
      </c>
      <c r="Z1413" s="23">
        <f t="shared" si="857"/>
        <v>20.697644007848965</v>
      </c>
      <c r="AA1413" s="54">
        <f t="shared" si="858"/>
        <v>0</v>
      </c>
      <c r="AB1413" s="54" t="e">
        <f t="shared" si="859"/>
        <v>#DIV/0!</v>
      </c>
      <c r="AC1413" s="54" t="e">
        <f t="shared" si="860"/>
        <v>#DIV/0!</v>
      </c>
      <c r="AD1413" s="54" t="e">
        <f t="shared" si="883"/>
        <v>#DIV/0!</v>
      </c>
      <c r="AG1413" s="23">
        <f t="shared" si="861"/>
        <v>20.697644007848965</v>
      </c>
      <c r="AH1413" s="54">
        <f t="shared" si="884"/>
        <v>0</v>
      </c>
      <c r="AI1413" s="54" t="e">
        <f t="shared" si="885"/>
        <v>#DIV/0!</v>
      </c>
      <c r="AJ1413" s="54" t="e">
        <f t="shared" si="886"/>
        <v>#DIV/0!</v>
      </c>
      <c r="AK1413" s="54" t="e">
        <f t="shared" si="887"/>
        <v>#DIV/0!</v>
      </c>
      <c r="AM1413" s="23">
        <f t="shared" si="862"/>
        <v>20.697644007848965</v>
      </c>
      <c r="AN1413" s="54">
        <f t="shared" si="888"/>
        <v>0</v>
      </c>
      <c r="AO1413" s="54" t="e">
        <f t="shared" si="889"/>
        <v>#DIV/0!</v>
      </c>
      <c r="AP1413" s="54" t="e">
        <f t="shared" si="890"/>
        <v>#DIV/0!</v>
      </c>
      <c r="AQ1413" s="54" t="e">
        <f t="shared" si="891"/>
        <v>#DIV/0!</v>
      </c>
      <c r="AS1413" s="23">
        <f t="shared" si="863"/>
        <v>20.697644007848965</v>
      </c>
      <c r="AT1413" s="54">
        <f t="shared" si="892"/>
        <v>0</v>
      </c>
      <c r="AU1413" s="54" t="e">
        <f t="shared" si="893"/>
        <v>#DIV/0!</v>
      </c>
      <c r="AV1413" s="54" t="e">
        <f t="shared" si="894"/>
        <v>#DIV/0!</v>
      </c>
      <c r="AW1413" s="54" t="e">
        <f t="shared" si="895"/>
        <v>#DIV/0!</v>
      </c>
      <c r="AY1413" s="1" t="e">
        <f t="shared" si="873"/>
        <v>#N/A</v>
      </c>
      <c r="AZ1413" s="1" t="e">
        <f t="shared" si="874"/>
        <v>#N/A</v>
      </c>
    </row>
    <row r="1414" spans="1:52" hidden="1" x14ac:dyDescent="0.25">
      <c r="A1414" s="3"/>
      <c r="B1414" s="4"/>
      <c r="C1414" s="4">
        <f t="shared" si="875"/>
        <v>375</v>
      </c>
      <c r="D1414" s="22">
        <f t="shared" si="864"/>
        <v>419.46197071150584</v>
      </c>
      <c r="E1414" s="54">
        <f t="shared" si="876"/>
        <v>62.520625000000003</v>
      </c>
      <c r="F1414" s="54">
        <f t="shared" si="877"/>
        <v>100</v>
      </c>
      <c r="G1414" s="54">
        <f t="shared" si="865"/>
        <v>38.469348121199999</v>
      </c>
      <c r="H1414" s="24">
        <f t="shared" si="878"/>
        <v>26</v>
      </c>
      <c r="I1414" s="23">
        <f t="shared" si="879"/>
        <v>0.12</v>
      </c>
      <c r="J1414" s="23">
        <f t="shared" si="880"/>
        <v>0.7</v>
      </c>
      <c r="K1414" s="22">
        <f t="shared" si="881"/>
        <v>45</v>
      </c>
      <c r="L1414" s="8"/>
      <c r="M1414" s="11">
        <f t="shared" si="854"/>
        <v>20.69763599848223</v>
      </c>
      <c r="N1414" s="9">
        <f t="shared" si="855"/>
        <v>20.697627963451151</v>
      </c>
      <c r="O1414" s="10">
        <f t="shared" si="882"/>
        <v>-8.0350310796006852E-6</v>
      </c>
      <c r="P1414" s="10">
        <f t="shared" si="866"/>
        <v>8.0394527786290776E-5</v>
      </c>
      <c r="Q1414" s="10">
        <f t="shared" si="867"/>
        <v>2.4284493766086858E-4</v>
      </c>
      <c r="R1414" s="10">
        <f t="shared" si="868"/>
        <v>2.4265082792582435E-4</v>
      </c>
      <c r="S1414" s="9"/>
      <c r="T1414" s="9">
        <f t="shared" si="856"/>
        <v>20.69763599848223</v>
      </c>
      <c r="U1414" s="10">
        <f t="shared" si="869"/>
        <v>0</v>
      </c>
      <c r="V1414" s="10" t="e">
        <f t="shared" si="870"/>
        <v>#DIV/0!</v>
      </c>
      <c r="W1414" s="10" t="e">
        <f t="shared" si="871"/>
        <v>#DIV/0!</v>
      </c>
      <c r="X1414" s="10" t="e">
        <f t="shared" si="872"/>
        <v>#DIV/0!</v>
      </c>
      <c r="Z1414" s="23">
        <f t="shared" si="857"/>
        <v>20.69763599848223</v>
      </c>
      <c r="AA1414" s="54">
        <f t="shared" si="858"/>
        <v>0</v>
      </c>
      <c r="AB1414" s="54" t="e">
        <f t="shared" si="859"/>
        <v>#DIV/0!</v>
      </c>
      <c r="AC1414" s="54" t="e">
        <f t="shared" si="860"/>
        <v>#DIV/0!</v>
      </c>
      <c r="AD1414" s="54" t="e">
        <f t="shared" si="883"/>
        <v>#DIV/0!</v>
      </c>
      <c r="AG1414" s="23">
        <f t="shared" si="861"/>
        <v>20.69763599848223</v>
      </c>
      <c r="AH1414" s="54">
        <f t="shared" si="884"/>
        <v>0</v>
      </c>
      <c r="AI1414" s="54" t="e">
        <f t="shared" si="885"/>
        <v>#DIV/0!</v>
      </c>
      <c r="AJ1414" s="54" t="e">
        <f t="shared" si="886"/>
        <v>#DIV/0!</v>
      </c>
      <c r="AK1414" s="54" t="e">
        <f t="shared" si="887"/>
        <v>#DIV/0!</v>
      </c>
      <c r="AM1414" s="23">
        <f t="shared" si="862"/>
        <v>20.69763599848223</v>
      </c>
      <c r="AN1414" s="54">
        <f t="shared" si="888"/>
        <v>0</v>
      </c>
      <c r="AO1414" s="54" t="e">
        <f t="shared" si="889"/>
        <v>#DIV/0!</v>
      </c>
      <c r="AP1414" s="54" t="e">
        <f t="shared" si="890"/>
        <v>#DIV/0!</v>
      </c>
      <c r="AQ1414" s="54" t="e">
        <f t="shared" si="891"/>
        <v>#DIV/0!</v>
      </c>
      <c r="AS1414" s="23">
        <f t="shared" si="863"/>
        <v>20.69763599848223</v>
      </c>
      <c r="AT1414" s="54">
        <f t="shared" si="892"/>
        <v>0</v>
      </c>
      <c r="AU1414" s="54" t="e">
        <f t="shared" si="893"/>
        <v>#DIV/0!</v>
      </c>
      <c r="AV1414" s="54" t="e">
        <f t="shared" si="894"/>
        <v>#DIV/0!</v>
      </c>
      <c r="AW1414" s="54" t="e">
        <f t="shared" si="895"/>
        <v>#DIV/0!</v>
      </c>
      <c r="AY1414" s="1" t="e">
        <f t="shared" si="873"/>
        <v>#N/A</v>
      </c>
      <c r="AZ1414" s="1" t="e">
        <f t="shared" si="874"/>
        <v>#N/A</v>
      </c>
    </row>
    <row r="1415" spans="1:52" hidden="1" x14ac:dyDescent="0.25">
      <c r="A1415" s="3"/>
      <c r="B1415" s="4"/>
      <c r="C1415" s="4">
        <f t="shared" si="875"/>
        <v>376</v>
      </c>
      <c r="D1415" s="22">
        <f t="shared" si="864"/>
        <v>419.46144085450356</v>
      </c>
      <c r="E1415" s="54">
        <f t="shared" si="876"/>
        <v>62.420680000000004</v>
      </c>
      <c r="F1415" s="54">
        <f t="shared" si="877"/>
        <v>100</v>
      </c>
      <c r="G1415" s="54">
        <f t="shared" si="865"/>
        <v>38.431485448774133</v>
      </c>
      <c r="H1415" s="24">
        <f t="shared" si="878"/>
        <v>26</v>
      </c>
      <c r="I1415" s="23">
        <f t="shared" si="879"/>
        <v>0.12</v>
      </c>
      <c r="J1415" s="23">
        <f t="shared" si="880"/>
        <v>0.7</v>
      </c>
      <c r="K1415" s="22">
        <f t="shared" si="881"/>
        <v>45</v>
      </c>
      <c r="L1415" s="8"/>
      <c r="M1415" s="11">
        <f t="shared" si="854"/>
        <v>20.697627963451151</v>
      </c>
      <c r="N1415" s="9">
        <f t="shared" si="855"/>
        <v>20.697619902632166</v>
      </c>
      <c r="O1415" s="10">
        <f t="shared" si="882"/>
        <v>-8.0608189847453104E-6</v>
      </c>
      <c r="P1415" s="10">
        <f t="shared" si="866"/>
        <v>8.0652548749260942E-5</v>
      </c>
      <c r="Q1415" s="10">
        <f t="shared" si="867"/>
        <v>2.4323497096150225E-4</v>
      </c>
      <c r="R1415" s="10">
        <f t="shared" si="868"/>
        <v>2.4304023835197759E-4</v>
      </c>
      <c r="S1415" s="9"/>
      <c r="T1415" s="9">
        <f t="shared" si="856"/>
        <v>20.697627963451151</v>
      </c>
      <c r="U1415" s="10">
        <f t="shared" si="869"/>
        <v>0</v>
      </c>
      <c r="V1415" s="10" t="e">
        <f t="shared" si="870"/>
        <v>#DIV/0!</v>
      </c>
      <c r="W1415" s="10" t="e">
        <f t="shared" si="871"/>
        <v>#DIV/0!</v>
      </c>
      <c r="X1415" s="10" t="e">
        <f t="shared" si="872"/>
        <v>#DIV/0!</v>
      </c>
      <c r="Z1415" s="23">
        <f t="shared" si="857"/>
        <v>20.697627963451151</v>
      </c>
      <c r="AA1415" s="54">
        <f t="shared" si="858"/>
        <v>0</v>
      </c>
      <c r="AB1415" s="54" t="e">
        <f t="shared" si="859"/>
        <v>#DIV/0!</v>
      </c>
      <c r="AC1415" s="54" t="e">
        <f t="shared" si="860"/>
        <v>#DIV/0!</v>
      </c>
      <c r="AD1415" s="54" t="e">
        <f t="shared" si="883"/>
        <v>#DIV/0!</v>
      </c>
      <c r="AG1415" s="23">
        <f t="shared" si="861"/>
        <v>20.697627963451151</v>
      </c>
      <c r="AH1415" s="54">
        <f t="shared" si="884"/>
        <v>0</v>
      </c>
      <c r="AI1415" s="54" t="e">
        <f t="shared" si="885"/>
        <v>#DIV/0!</v>
      </c>
      <c r="AJ1415" s="54" t="e">
        <f t="shared" si="886"/>
        <v>#DIV/0!</v>
      </c>
      <c r="AK1415" s="54" t="e">
        <f t="shared" si="887"/>
        <v>#DIV/0!</v>
      </c>
      <c r="AM1415" s="23">
        <f t="shared" si="862"/>
        <v>20.697627963451151</v>
      </c>
      <c r="AN1415" s="54">
        <f t="shared" si="888"/>
        <v>0</v>
      </c>
      <c r="AO1415" s="54" t="e">
        <f t="shared" si="889"/>
        <v>#DIV/0!</v>
      </c>
      <c r="AP1415" s="54" t="e">
        <f t="shared" si="890"/>
        <v>#DIV/0!</v>
      </c>
      <c r="AQ1415" s="54" t="e">
        <f t="shared" si="891"/>
        <v>#DIV/0!</v>
      </c>
      <c r="AS1415" s="23">
        <f t="shared" si="863"/>
        <v>20.697627963451151</v>
      </c>
      <c r="AT1415" s="54">
        <f t="shared" si="892"/>
        <v>0</v>
      </c>
      <c r="AU1415" s="54" t="e">
        <f t="shared" si="893"/>
        <v>#DIV/0!</v>
      </c>
      <c r="AV1415" s="54" t="e">
        <f t="shared" si="894"/>
        <v>#DIV/0!</v>
      </c>
      <c r="AW1415" s="54" t="e">
        <f t="shared" si="895"/>
        <v>#DIV/0!</v>
      </c>
      <c r="AY1415" s="1" t="e">
        <f t="shared" si="873"/>
        <v>#N/A</v>
      </c>
      <c r="AZ1415" s="1" t="e">
        <f t="shared" si="874"/>
        <v>#N/A</v>
      </c>
    </row>
    <row r="1416" spans="1:52" hidden="1" x14ac:dyDescent="0.25">
      <c r="A1416" s="3"/>
      <c r="B1416" s="4"/>
      <c r="C1416" s="4">
        <f t="shared" si="875"/>
        <v>377</v>
      </c>
      <c r="D1416" s="22">
        <f t="shared" si="864"/>
        <v>419.46090929843081</v>
      </c>
      <c r="E1416" s="54">
        <f t="shared" si="876"/>
        <v>62.320734999999999</v>
      </c>
      <c r="F1416" s="54">
        <f t="shared" si="877"/>
        <v>100</v>
      </c>
      <c r="G1416" s="54">
        <f t="shared" si="865"/>
        <v>38.393576150329771</v>
      </c>
      <c r="H1416" s="24">
        <f t="shared" si="878"/>
        <v>26</v>
      </c>
      <c r="I1416" s="23">
        <f t="shared" si="879"/>
        <v>0.12</v>
      </c>
      <c r="J1416" s="23">
        <f t="shared" si="880"/>
        <v>0.7</v>
      </c>
      <c r="K1416" s="22">
        <f t="shared" si="881"/>
        <v>45</v>
      </c>
      <c r="L1416" s="8"/>
      <c r="M1416" s="11">
        <f t="shared" si="854"/>
        <v>20.697619902632166</v>
      </c>
      <c r="N1416" s="9">
        <f t="shared" si="855"/>
        <v>20.69761181590091</v>
      </c>
      <c r="O1416" s="10">
        <f t="shared" si="882"/>
        <v>-8.0867312561849758E-6</v>
      </c>
      <c r="P1416" s="10">
        <f t="shared" si="866"/>
        <v>8.0911814059584009E-5</v>
      </c>
      <c r="Q1416" s="10">
        <f t="shared" si="867"/>
        <v>2.436262597389444E-4</v>
      </c>
      <c r="R1416" s="10">
        <f t="shared" si="868"/>
        <v>2.4343090077063058E-4</v>
      </c>
      <c r="S1416" s="9"/>
      <c r="T1416" s="9">
        <f t="shared" si="856"/>
        <v>20.697619902632166</v>
      </c>
      <c r="U1416" s="10">
        <f t="shared" si="869"/>
        <v>0</v>
      </c>
      <c r="V1416" s="10" t="e">
        <f t="shared" si="870"/>
        <v>#DIV/0!</v>
      </c>
      <c r="W1416" s="10" t="e">
        <f t="shared" si="871"/>
        <v>#DIV/0!</v>
      </c>
      <c r="X1416" s="10" t="e">
        <f t="shared" si="872"/>
        <v>#DIV/0!</v>
      </c>
      <c r="Z1416" s="23">
        <f t="shared" si="857"/>
        <v>20.697619902632166</v>
      </c>
      <c r="AA1416" s="54">
        <f t="shared" si="858"/>
        <v>0</v>
      </c>
      <c r="AB1416" s="54" t="e">
        <f t="shared" si="859"/>
        <v>#DIV/0!</v>
      </c>
      <c r="AC1416" s="54" t="e">
        <f t="shared" si="860"/>
        <v>#DIV/0!</v>
      </c>
      <c r="AD1416" s="54" t="e">
        <f t="shared" si="883"/>
        <v>#DIV/0!</v>
      </c>
      <c r="AG1416" s="23">
        <f t="shared" si="861"/>
        <v>20.697619902632166</v>
      </c>
      <c r="AH1416" s="54">
        <f t="shared" si="884"/>
        <v>0</v>
      </c>
      <c r="AI1416" s="54" t="e">
        <f t="shared" si="885"/>
        <v>#DIV/0!</v>
      </c>
      <c r="AJ1416" s="54" t="e">
        <f t="shared" si="886"/>
        <v>#DIV/0!</v>
      </c>
      <c r="AK1416" s="54" t="e">
        <f t="shared" si="887"/>
        <v>#DIV/0!</v>
      </c>
      <c r="AM1416" s="23">
        <f t="shared" si="862"/>
        <v>20.697619902632166</v>
      </c>
      <c r="AN1416" s="54">
        <f t="shared" si="888"/>
        <v>0</v>
      </c>
      <c r="AO1416" s="54" t="e">
        <f t="shared" si="889"/>
        <v>#DIV/0!</v>
      </c>
      <c r="AP1416" s="54" t="e">
        <f t="shared" si="890"/>
        <v>#DIV/0!</v>
      </c>
      <c r="AQ1416" s="54" t="e">
        <f t="shared" si="891"/>
        <v>#DIV/0!</v>
      </c>
      <c r="AS1416" s="23">
        <f t="shared" si="863"/>
        <v>20.697619902632166</v>
      </c>
      <c r="AT1416" s="54">
        <f t="shared" si="892"/>
        <v>0</v>
      </c>
      <c r="AU1416" s="54" t="e">
        <f t="shared" si="893"/>
        <v>#DIV/0!</v>
      </c>
      <c r="AV1416" s="54" t="e">
        <f t="shared" si="894"/>
        <v>#DIV/0!</v>
      </c>
      <c r="AW1416" s="54" t="e">
        <f t="shared" si="895"/>
        <v>#DIV/0!</v>
      </c>
      <c r="AY1416" s="1" t="e">
        <f t="shared" si="873"/>
        <v>#N/A</v>
      </c>
      <c r="AZ1416" s="1" t="e">
        <f t="shared" si="874"/>
        <v>#N/A</v>
      </c>
    </row>
    <row r="1417" spans="1:52" hidden="1" x14ac:dyDescent="0.25">
      <c r="A1417" s="3"/>
      <c r="B1417" s="4"/>
      <c r="C1417" s="4">
        <f t="shared" si="875"/>
        <v>378</v>
      </c>
      <c r="D1417" s="22">
        <f t="shared" si="864"/>
        <v>419.46037603510194</v>
      </c>
      <c r="E1417" s="54">
        <f t="shared" si="876"/>
        <v>62.220790000000001</v>
      </c>
      <c r="F1417" s="54">
        <f t="shared" si="877"/>
        <v>100</v>
      </c>
      <c r="G1417" s="54">
        <f t="shared" si="865"/>
        <v>38.355620139687396</v>
      </c>
      <c r="H1417" s="24">
        <f t="shared" si="878"/>
        <v>26</v>
      </c>
      <c r="I1417" s="23">
        <f t="shared" si="879"/>
        <v>0.12</v>
      </c>
      <c r="J1417" s="23">
        <f t="shared" si="880"/>
        <v>0.7</v>
      </c>
      <c r="K1417" s="22">
        <f t="shared" si="881"/>
        <v>45</v>
      </c>
      <c r="L1417" s="8"/>
      <c r="M1417" s="11">
        <f t="shared" si="854"/>
        <v>20.69761181590091</v>
      </c>
      <c r="N1417" s="9">
        <f t="shared" si="855"/>
        <v>20.697603703132277</v>
      </c>
      <c r="O1417" s="10">
        <f t="shared" si="882"/>
        <v>-8.1127686328841264E-6</v>
      </c>
      <c r="P1417" s="10">
        <f t="shared" si="866"/>
        <v>8.1172331110953774E-5</v>
      </c>
      <c r="Q1417" s="10">
        <f t="shared" si="867"/>
        <v>2.4401880819819994E-4</v>
      </c>
      <c r="R1417" s="10">
        <f t="shared" si="868"/>
        <v>2.4382282035867589E-4</v>
      </c>
      <c r="S1417" s="9"/>
      <c r="T1417" s="9">
        <f t="shared" si="856"/>
        <v>20.69761181590091</v>
      </c>
      <c r="U1417" s="10">
        <f t="shared" si="869"/>
        <v>0</v>
      </c>
      <c r="V1417" s="10" t="e">
        <f t="shared" si="870"/>
        <v>#DIV/0!</v>
      </c>
      <c r="W1417" s="10" t="e">
        <f t="shared" si="871"/>
        <v>#DIV/0!</v>
      </c>
      <c r="X1417" s="10" t="e">
        <f t="shared" si="872"/>
        <v>#DIV/0!</v>
      </c>
      <c r="Z1417" s="23">
        <f t="shared" si="857"/>
        <v>20.69761181590091</v>
      </c>
      <c r="AA1417" s="54">
        <f t="shared" si="858"/>
        <v>0</v>
      </c>
      <c r="AB1417" s="54" t="e">
        <f t="shared" si="859"/>
        <v>#DIV/0!</v>
      </c>
      <c r="AC1417" s="54" t="e">
        <f t="shared" si="860"/>
        <v>#DIV/0!</v>
      </c>
      <c r="AD1417" s="54" t="e">
        <f t="shared" si="883"/>
        <v>#DIV/0!</v>
      </c>
      <c r="AG1417" s="23">
        <f t="shared" si="861"/>
        <v>20.69761181590091</v>
      </c>
      <c r="AH1417" s="54">
        <f t="shared" si="884"/>
        <v>0</v>
      </c>
      <c r="AI1417" s="54" t="e">
        <f t="shared" si="885"/>
        <v>#DIV/0!</v>
      </c>
      <c r="AJ1417" s="54" t="e">
        <f t="shared" si="886"/>
        <v>#DIV/0!</v>
      </c>
      <c r="AK1417" s="54" t="e">
        <f t="shared" si="887"/>
        <v>#DIV/0!</v>
      </c>
      <c r="AM1417" s="23">
        <f t="shared" si="862"/>
        <v>20.69761181590091</v>
      </c>
      <c r="AN1417" s="54">
        <f t="shared" si="888"/>
        <v>0</v>
      </c>
      <c r="AO1417" s="54" t="e">
        <f t="shared" si="889"/>
        <v>#DIV/0!</v>
      </c>
      <c r="AP1417" s="54" t="e">
        <f t="shared" si="890"/>
        <v>#DIV/0!</v>
      </c>
      <c r="AQ1417" s="54" t="e">
        <f t="shared" si="891"/>
        <v>#DIV/0!</v>
      </c>
      <c r="AS1417" s="23">
        <f t="shared" si="863"/>
        <v>20.69761181590091</v>
      </c>
      <c r="AT1417" s="54">
        <f t="shared" si="892"/>
        <v>0</v>
      </c>
      <c r="AU1417" s="54" t="e">
        <f t="shared" si="893"/>
        <v>#DIV/0!</v>
      </c>
      <c r="AV1417" s="54" t="e">
        <f t="shared" si="894"/>
        <v>#DIV/0!</v>
      </c>
      <c r="AW1417" s="54" t="e">
        <f t="shared" si="895"/>
        <v>#DIV/0!</v>
      </c>
      <c r="AY1417" s="1" t="e">
        <f t="shared" si="873"/>
        <v>#N/A</v>
      </c>
      <c r="AZ1417" s="1" t="e">
        <f t="shared" si="874"/>
        <v>#N/A</v>
      </c>
    </row>
    <row r="1418" spans="1:52" hidden="1" x14ac:dyDescent="0.25">
      <c r="A1418" s="3"/>
      <c r="B1418" s="4"/>
      <c r="C1418" s="4">
        <f t="shared" si="875"/>
        <v>379</v>
      </c>
      <c r="D1418" s="22">
        <f t="shared" si="864"/>
        <v>419.45984105627878</v>
      </c>
      <c r="E1418" s="54">
        <f t="shared" si="876"/>
        <v>62.120845000000003</v>
      </c>
      <c r="F1418" s="54">
        <f t="shared" si="877"/>
        <v>100</v>
      </c>
      <c r="G1418" s="54">
        <f t="shared" si="865"/>
        <v>38.317617330454944</v>
      </c>
      <c r="H1418" s="24">
        <f t="shared" si="878"/>
        <v>26</v>
      </c>
      <c r="I1418" s="23">
        <f t="shared" si="879"/>
        <v>0.12</v>
      </c>
      <c r="J1418" s="23">
        <f t="shared" si="880"/>
        <v>0.7</v>
      </c>
      <c r="K1418" s="22">
        <f t="shared" si="881"/>
        <v>45</v>
      </c>
      <c r="L1418" s="8"/>
      <c r="M1418" s="11">
        <f t="shared" si="854"/>
        <v>20.697603703132277</v>
      </c>
      <c r="N1418" s="9">
        <f t="shared" si="855"/>
        <v>20.697595564200274</v>
      </c>
      <c r="O1418" s="10">
        <f t="shared" si="882"/>
        <v>-8.138932003021182E-6</v>
      </c>
      <c r="P1418" s="10">
        <f t="shared" si="866"/>
        <v>8.1434108790047832E-5</v>
      </c>
      <c r="Q1418" s="10">
        <f t="shared" si="867"/>
        <v>2.4441262488247037E-4</v>
      </c>
      <c r="R1418" s="10">
        <f t="shared" si="868"/>
        <v>2.4421600490097471E-4</v>
      </c>
      <c r="S1418" s="9"/>
      <c r="T1418" s="9">
        <f t="shared" si="856"/>
        <v>20.697603703132277</v>
      </c>
      <c r="U1418" s="10">
        <f t="shared" si="869"/>
        <v>0</v>
      </c>
      <c r="V1418" s="10" t="e">
        <f t="shared" si="870"/>
        <v>#DIV/0!</v>
      </c>
      <c r="W1418" s="10" t="e">
        <f t="shared" si="871"/>
        <v>#DIV/0!</v>
      </c>
      <c r="X1418" s="10" t="e">
        <f t="shared" si="872"/>
        <v>#DIV/0!</v>
      </c>
      <c r="Z1418" s="23">
        <f t="shared" si="857"/>
        <v>20.697603703132277</v>
      </c>
      <c r="AA1418" s="54">
        <f t="shared" si="858"/>
        <v>0</v>
      </c>
      <c r="AB1418" s="54" t="e">
        <f t="shared" si="859"/>
        <v>#DIV/0!</v>
      </c>
      <c r="AC1418" s="54" t="e">
        <f t="shared" si="860"/>
        <v>#DIV/0!</v>
      </c>
      <c r="AD1418" s="54" t="e">
        <f t="shared" si="883"/>
        <v>#DIV/0!</v>
      </c>
      <c r="AG1418" s="23">
        <f t="shared" si="861"/>
        <v>20.697603703132277</v>
      </c>
      <c r="AH1418" s="54">
        <f t="shared" si="884"/>
        <v>0</v>
      </c>
      <c r="AI1418" s="54" t="e">
        <f t="shared" si="885"/>
        <v>#DIV/0!</v>
      </c>
      <c r="AJ1418" s="54" t="e">
        <f t="shared" si="886"/>
        <v>#DIV/0!</v>
      </c>
      <c r="AK1418" s="54" t="e">
        <f t="shared" si="887"/>
        <v>#DIV/0!</v>
      </c>
      <c r="AM1418" s="23">
        <f t="shared" si="862"/>
        <v>20.697603703132277</v>
      </c>
      <c r="AN1418" s="54">
        <f t="shared" si="888"/>
        <v>0</v>
      </c>
      <c r="AO1418" s="54" t="e">
        <f t="shared" si="889"/>
        <v>#DIV/0!</v>
      </c>
      <c r="AP1418" s="54" t="e">
        <f t="shared" si="890"/>
        <v>#DIV/0!</v>
      </c>
      <c r="AQ1418" s="54" t="e">
        <f t="shared" si="891"/>
        <v>#DIV/0!</v>
      </c>
      <c r="AS1418" s="23">
        <f t="shared" si="863"/>
        <v>20.697603703132277</v>
      </c>
      <c r="AT1418" s="54">
        <f t="shared" si="892"/>
        <v>0</v>
      </c>
      <c r="AU1418" s="54" t="e">
        <f t="shared" si="893"/>
        <v>#DIV/0!</v>
      </c>
      <c r="AV1418" s="54" t="e">
        <f t="shared" si="894"/>
        <v>#DIV/0!</v>
      </c>
      <c r="AW1418" s="54" t="e">
        <f t="shared" si="895"/>
        <v>#DIV/0!</v>
      </c>
      <c r="AY1418" s="1" t="e">
        <f t="shared" si="873"/>
        <v>#N/A</v>
      </c>
      <c r="AZ1418" s="1" t="e">
        <f t="shared" si="874"/>
        <v>#N/A</v>
      </c>
    </row>
    <row r="1419" spans="1:52" hidden="1" x14ac:dyDescent="0.25">
      <c r="A1419" s="3"/>
      <c r="B1419" s="4"/>
      <c r="C1419" s="4">
        <f t="shared" si="875"/>
        <v>380</v>
      </c>
      <c r="D1419" s="22">
        <f t="shared" si="864"/>
        <v>419.45930435366984</v>
      </c>
      <c r="E1419" s="54">
        <f t="shared" si="876"/>
        <v>62.020900000000005</v>
      </c>
      <c r="F1419" s="54">
        <f t="shared" si="877"/>
        <v>100</v>
      </c>
      <c r="G1419" s="54">
        <f t="shared" si="865"/>
        <v>38.279567636027203</v>
      </c>
      <c r="H1419" s="24">
        <f t="shared" si="878"/>
        <v>26</v>
      </c>
      <c r="I1419" s="23">
        <f t="shared" si="879"/>
        <v>0.12</v>
      </c>
      <c r="J1419" s="23">
        <f t="shared" si="880"/>
        <v>0.7</v>
      </c>
      <c r="K1419" s="22">
        <f t="shared" si="881"/>
        <v>45</v>
      </c>
      <c r="L1419" s="8"/>
      <c r="M1419" s="11">
        <f t="shared" si="854"/>
        <v>20.697595564200274</v>
      </c>
      <c r="N1419" s="9">
        <f t="shared" si="855"/>
        <v>20.697587398978165</v>
      </c>
      <c r="O1419" s="10">
        <f t="shared" si="882"/>
        <v>-8.1652221091133015E-6</v>
      </c>
      <c r="P1419" s="10">
        <f t="shared" si="866"/>
        <v>8.1697154526118071E-5</v>
      </c>
      <c r="Q1419" s="10">
        <f t="shared" si="867"/>
        <v>2.4480771379613607E-4</v>
      </c>
      <c r="R1419" s="10">
        <f t="shared" si="868"/>
        <v>2.4461045843604865E-4</v>
      </c>
      <c r="S1419" s="9"/>
      <c r="T1419" s="9">
        <f t="shared" si="856"/>
        <v>20.697595564200274</v>
      </c>
      <c r="U1419" s="10">
        <f t="shared" si="869"/>
        <v>0</v>
      </c>
      <c r="V1419" s="10" t="e">
        <f t="shared" si="870"/>
        <v>#DIV/0!</v>
      </c>
      <c r="W1419" s="10" t="e">
        <f t="shared" si="871"/>
        <v>#DIV/0!</v>
      </c>
      <c r="X1419" s="10" t="e">
        <f t="shared" si="872"/>
        <v>#DIV/0!</v>
      </c>
      <c r="Z1419" s="23">
        <f t="shared" si="857"/>
        <v>20.697595564200274</v>
      </c>
      <c r="AA1419" s="54">
        <f t="shared" si="858"/>
        <v>0</v>
      </c>
      <c r="AB1419" s="54" t="e">
        <f t="shared" si="859"/>
        <v>#DIV/0!</v>
      </c>
      <c r="AC1419" s="54" t="e">
        <f t="shared" si="860"/>
        <v>#DIV/0!</v>
      </c>
      <c r="AD1419" s="54" t="e">
        <f t="shared" si="883"/>
        <v>#DIV/0!</v>
      </c>
      <c r="AG1419" s="23">
        <f t="shared" si="861"/>
        <v>20.697595564200274</v>
      </c>
      <c r="AH1419" s="54">
        <f t="shared" si="884"/>
        <v>0</v>
      </c>
      <c r="AI1419" s="54" t="e">
        <f t="shared" si="885"/>
        <v>#DIV/0!</v>
      </c>
      <c r="AJ1419" s="54" t="e">
        <f t="shared" si="886"/>
        <v>#DIV/0!</v>
      </c>
      <c r="AK1419" s="54" t="e">
        <f t="shared" si="887"/>
        <v>#DIV/0!</v>
      </c>
      <c r="AM1419" s="23">
        <f t="shared" si="862"/>
        <v>20.697595564200274</v>
      </c>
      <c r="AN1419" s="54">
        <f t="shared" si="888"/>
        <v>0</v>
      </c>
      <c r="AO1419" s="54" t="e">
        <f t="shared" si="889"/>
        <v>#DIV/0!</v>
      </c>
      <c r="AP1419" s="54" t="e">
        <f t="shared" si="890"/>
        <v>#DIV/0!</v>
      </c>
      <c r="AQ1419" s="54" t="e">
        <f t="shared" si="891"/>
        <v>#DIV/0!</v>
      </c>
      <c r="AS1419" s="23">
        <f t="shared" si="863"/>
        <v>20.697595564200274</v>
      </c>
      <c r="AT1419" s="54">
        <f t="shared" si="892"/>
        <v>0</v>
      </c>
      <c r="AU1419" s="54" t="e">
        <f t="shared" si="893"/>
        <v>#DIV/0!</v>
      </c>
      <c r="AV1419" s="54" t="e">
        <f t="shared" si="894"/>
        <v>#DIV/0!</v>
      </c>
      <c r="AW1419" s="54" t="e">
        <f t="shared" si="895"/>
        <v>#DIV/0!</v>
      </c>
      <c r="AY1419" s="1" t="e">
        <f t="shared" si="873"/>
        <v>#N/A</v>
      </c>
      <c r="AZ1419" s="1" t="e">
        <f t="shared" si="874"/>
        <v>#N/A</v>
      </c>
    </row>
    <row r="1420" spans="1:52" hidden="1" x14ac:dyDescent="0.25">
      <c r="A1420" s="3"/>
      <c r="B1420" s="4"/>
      <c r="C1420" s="4">
        <f t="shared" si="875"/>
        <v>381</v>
      </c>
      <c r="D1420" s="22">
        <f t="shared" si="864"/>
        <v>419.45876591893028</v>
      </c>
      <c r="E1420" s="54">
        <f t="shared" si="876"/>
        <v>61.920954999999999</v>
      </c>
      <c r="F1420" s="54">
        <f t="shared" si="877"/>
        <v>100</v>
      </c>
      <c r="G1420" s="54">
        <f t="shared" si="865"/>
        <v>38.24147096958513</v>
      </c>
      <c r="H1420" s="24">
        <f t="shared" si="878"/>
        <v>26</v>
      </c>
      <c r="I1420" s="23">
        <f t="shared" si="879"/>
        <v>0.12</v>
      </c>
      <c r="J1420" s="23">
        <f t="shared" si="880"/>
        <v>0.7</v>
      </c>
      <c r="K1420" s="22">
        <f t="shared" si="881"/>
        <v>45</v>
      </c>
      <c r="L1420" s="8"/>
      <c r="M1420" s="11">
        <f t="shared" si="854"/>
        <v>20.697587398978165</v>
      </c>
      <c r="N1420" s="9">
        <f t="shared" si="855"/>
        <v>20.697579207338343</v>
      </c>
      <c r="O1420" s="10">
        <f t="shared" si="882"/>
        <v>-8.1916398215753361E-6</v>
      </c>
      <c r="P1420" s="10">
        <f t="shared" si="866"/>
        <v>8.196147702812033E-5</v>
      </c>
      <c r="Q1420" s="10">
        <f t="shared" si="867"/>
        <v>2.4520408262860291E-4</v>
      </c>
      <c r="R1420" s="10">
        <f t="shared" si="868"/>
        <v>2.4500618898256986E-4</v>
      </c>
      <c r="S1420" s="9"/>
      <c r="T1420" s="9">
        <f t="shared" si="856"/>
        <v>20.697587398978165</v>
      </c>
      <c r="U1420" s="10">
        <f t="shared" si="869"/>
        <v>0</v>
      </c>
      <c r="V1420" s="10" t="e">
        <f t="shared" si="870"/>
        <v>#DIV/0!</v>
      </c>
      <c r="W1420" s="10" t="e">
        <f t="shared" si="871"/>
        <v>#DIV/0!</v>
      </c>
      <c r="X1420" s="10" t="e">
        <f t="shared" si="872"/>
        <v>#DIV/0!</v>
      </c>
      <c r="Z1420" s="23">
        <f t="shared" si="857"/>
        <v>20.697587398978165</v>
      </c>
      <c r="AA1420" s="54">
        <f t="shared" si="858"/>
        <v>0</v>
      </c>
      <c r="AB1420" s="54" t="e">
        <f t="shared" si="859"/>
        <v>#DIV/0!</v>
      </c>
      <c r="AC1420" s="54" t="e">
        <f t="shared" si="860"/>
        <v>#DIV/0!</v>
      </c>
      <c r="AD1420" s="54" t="e">
        <f t="shared" si="883"/>
        <v>#DIV/0!</v>
      </c>
      <c r="AG1420" s="23">
        <f t="shared" si="861"/>
        <v>20.697587398978165</v>
      </c>
      <c r="AH1420" s="54">
        <f t="shared" si="884"/>
        <v>0</v>
      </c>
      <c r="AI1420" s="54" t="e">
        <f t="shared" si="885"/>
        <v>#DIV/0!</v>
      </c>
      <c r="AJ1420" s="54" t="e">
        <f t="shared" si="886"/>
        <v>#DIV/0!</v>
      </c>
      <c r="AK1420" s="54" t="e">
        <f t="shared" si="887"/>
        <v>#DIV/0!</v>
      </c>
      <c r="AM1420" s="23">
        <f t="shared" si="862"/>
        <v>20.697587398978165</v>
      </c>
      <c r="AN1420" s="54">
        <f t="shared" si="888"/>
        <v>0</v>
      </c>
      <c r="AO1420" s="54" t="e">
        <f t="shared" si="889"/>
        <v>#DIV/0!</v>
      </c>
      <c r="AP1420" s="54" t="e">
        <f t="shared" si="890"/>
        <v>#DIV/0!</v>
      </c>
      <c r="AQ1420" s="54" t="e">
        <f t="shared" si="891"/>
        <v>#DIV/0!</v>
      </c>
      <c r="AS1420" s="23">
        <f t="shared" si="863"/>
        <v>20.697587398978165</v>
      </c>
      <c r="AT1420" s="54">
        <f t="shared" si="892"/>
        <v>0</v>
      </c>
      <c r="AU1420" s="54" t="e">
        <f t="shared" si="893"/>
        <v>#DIV/0!</v>
      </c>
      <c r="AV1420" s="54" t="e">
        <f t="shared" si="894"/>
        <v>#DIV/0!</v>
      </c>
      <c r="AW1420" s="54" t="e">
        <f t="shared" si="895"/>
        <v>#DIV/0!</v>
      </c>
      <c r="AY1420" s="1" t="e">
        <f t="shared" si="873"/>
        <v>#N/A</v>
      </c>
      <c r="AZ1420" s="1" t="e">
        <f t="shared" si="874"/>
        <v>#N/A</v>
      </c>
    </row>
    <row r="1421" spans="1:52" hidden="1" x14ac:dyDescent="0.25">
      <c r="A1421" s="3"/>
      <c r="B1421" s="4"/>
      <c r="C1421" s="4">
        <f t="shared" si="875"/>
        <v>382</v>
      </c>
      <c r="D1421" s="22">
        <f t="shared" si="864"/>
        <v>419.45822574366116</v>
      </c>
      <c r="E1421" s="54">
        <f t="shared" si="876"/>
        <v>61.821010000000001</v>
      </c>
      <c r="F1421" s="54">
        <f t="shared" si="877"/>
        <v>100</v>
      </c>
      <c r="G1421" s="54">
        <f t="shared" si="865"/>
        <v>38.203327244095192</v>
      </c>
      <c r="H1421" s="24">
        <f t="shared" si="878"/>
        <v>26</v>
      </c>
      <c r="I1421" s="23">
        <f t="shared" si="879"/>
        <v>0.12</v>
      </c>
      <c r="J1421" s="23">
        <f t="shared" si="880"/>
        <v>0.7</v>
      </c>
      <c r="K1421" s="22">
        <f t="shared" si="881"/>
        <v>45</v>
      </c>
      <c r="L1421" s="8"/>
      <c r="M1421" s="11">
        <f t="shared" si="854"/>
        <v>20.697579207338343</v>
      </c>
      <c r="N1421" s="9">
        <f t="shared" si="855"/>
        <v>20.697570989152389</v>
      </c>
      <c r="O1421" s="10">
        <f t="shared" si="882"/>
        <v>-8.2181859539787183E-6</v>
      </c>
      <c r="P1421" s="10">
        <f t="shared" si="866"/>
        <v>8.2227084436228609E-5</v>
      </c>
      <c r="Q1421" s="10">
        <f t="shared" si="867"/>
        <v>2.4560173720222426E-4</v>
      </c>
      <c r="R1421" s="10">
        <f t="shared" si="868"/>
        <v>2.4540320246696826E-4</v>
      </c>
      <c r="S1421" s="9"/>
      <c r="T1421" s="9">
        <f t="shared" si="856"/>
        <v>20.697579207338343</v>
      </c>
      <c r="U1421" s="10">
        <f t="shared" si="869"/>
        <v>0</v>
      </c>
      <c r="V1421" s="10" t="e">
        <f t="shared" si="870"/>
        <v>#DIV/0!</v>
      </c>
      <c r="W1421" s="10" t="e">
        <f t="shared" si="871"/>
        <v>#DIV/0!</v>
      </c>
      <c r="X1421" s="10" t="e">
        <f t="shared" si="872"/>
        <v>#DIV/0!</v>
      </c>
      <c r="Z1421" s="23">
        <f t="shared" si="857"/>
        <v>20.697579207338343</v>
      </c>
      <c r="AA1421" s="54">
        <f t="shared" si="858"/>
        <v>0</v>
      </c>
      <c r="AB1421" s="54" t="e">
        <f t="shared" si="859"/>
        <v>#DIV/0!</v>
      </c>
      <c r="AC1421" s="54" t="e">
        <f t="shared" si="860"/>
        <v>#DIV/0!</v>
      </c>
      <c r="AD1421" s="54" t="e">
        <f t="shared" si="883"/>
        <v>#DIV/0!</v>
      </c>
      <c r="AG1421" s="23">
        <f t="shared" si="861"/>
        <v>20.697579207338343</v>
      </c>
      <c r="AH1421" s="54">
        <f t="shared" si="884"/>
        <v>0</v>
      </c>
      <c r="AI1421" s="54" t="e">
        <f t="shared" si="885"/>
        <v>#DIV/0!</v>
      </c>
      <c r="AJ1421" s="54" t="e">
        <f t="shared" si="886"/>
        <v>#DIV/0!</v>
      </c>
      <c r="AK1421" s="54" t="e">
        <f t="shared" si="887"/>
        <v>#DIV/0!</v>
      </c>
      <c r="AM1421" s="23">
        <f t="shared" si="862"/>
        <v>20.697579207338343</v>
      </c>
      <c r="AN1421" s="54">
        <f t="shared" si="888"/>
        <v>0</v>
      </c>
      <c r="AO1421" s="54" t="e">
        <f t="shared" si="889"/>
        <v>#DIV/0!</v>
      </c>
      <c r="AP1421" s="54" t="e">
        <f t="shared" si="890"/>
        <v>#DIV/0!</v>
      </c>
      <c r="AQ1421" s="54" t="e">
        <f t="shared" si="891"/>
        <v>#DIV/0!</v>
      </c>
      <c r="AS1421" s="23">
        <f t="shared" si="863"/>
        <v>20.697579207338343</v>
      </c>
      <c r="AT1421" s="54">
        <f t="shared" si="892"/>
        <v>0</v>
      </c>
      <c r="AU1421" s="54" t="e">
        <f t="shared" si="893"/>
        <v>#DIV/0!</v>
      </c>
      <c r="AV1421" s="54" t="e">
        <f t="shared" si="894"/>
        <v>#DIV/0!</v>
      </c>
      <c r="AW1421" s="54" t="e">
        <f t="shared" si="895"/>
        <v>#DIV/0!</v>
      </c>
      <c r="AY1421" s="1" t="e">
        <f t="shared" si="873"/>
        <v>#N/A</v>
      </c>
      <c r="AZ1421" s="1" t="e">
        <f t="shared" si="874"/>
        <v>#N/A</v>
      </c>
    </row>
    <row r="1422" spans="1:52" hidden="1" x14ac:dyDescent="0.25">
      <c r="A1422" s="3"/>
      <c r="B1422" s="4"/>
      <c r="C1422" s="4">
        <f t="shared" si="875"/>
        <v>383</v>
      </c>
      <c r="D1422" s="22">
        <f t="shared" si="864"/>
        <v>419.45768381940934</v>
      </c>
      <c r="E1422" s="54">
        <f t="shared" si="876"/>
        <v>61.721065000000003</v>
      </c>
      <c r="F1422" s="54">
        <f t="shared" si="877"/>
        <v>100</v>
      </c>
      <c r="G1422" s="54">
        <f t="shared" si="865"/>
        <v>38.165136372308702</v>
      </c>
      <c r="H1422" s="24">
        <f t="shared" si="878"/>
        <v>26</v>
      </c>
      <c r="I1422" s="23">
        <f t="shared" si="879"/>
        <v>0.12</v>
      </c>
      <c r="J1422" s="23">
        <f t="shared" si="880"/>
        <v>0.7</v>
      </c>
      <c r="K1422" s="22">
        <f t="shared" si="881"/>
        <v>45</v>
      </c>
      <c r="L1422" s="8"/>
      <c r="M1422" s="11">
        <f t="shared" si="854"/>
        <v>20.697570989152389</v>
      </c>
      <c r="N1422" s="9">
        <f t="shared" si="855"/>
        <v>20.697562744291073</v>
      </c>
      <c r="O1422" s="10">
        <f t="shared" si="882"/>
        <v>-8.2448613163421669E-6</v>
      </c>
      <c r="P1422" s="10">
        <f t="shared" si="866"/>
        <v>8.2493984855093472E-5</v>
      </c>
      <c r="Q1422" s="10">
        <f t="shared" si="867"/>
        <v>2.460006830762296E-4</v>
      </c>
      <c r="R1422" s="10">
        <f t="shared" si="868"/>
        <v>2.4580150356164196E-4</v>
      </c>
      <c r="S1422" s="9"/>
      <c r="T1422" s="9">
        <f t="shared" si="856"/>
        <v>20.697570989152389</v>
      </c>
      <c r="U1422" s="10">
        <f t="shared" si="869"/>
        <v>0</v>
      </c>
      <c r="V1422" s="10" t="e">
        <f t="shared" si="870"/>
        <v>#DIV/0!</v>
      </c>
      <c r="W1422" s="10" t="e">
        <f t="shared" si="871"/>
        <v>#DIV/0!</v>
      </c>
      <c r="X1422" s="10" t="e">
        <f t="shared" si="872"/>
        <v>#DIV/0!</v>
      </c>
      <c r="Z1422" s="23">
        <f t="shared" si="857"/>
        <v>20.697570989152389</v>
      </c>
      <c r="AA1422" s="54">
        <f t="shared" si="858"/>
        <v>0</v>
      </c>
      <c r="AB1422" s="54" t="e">
        <f t="shared" si="859"/>
        <v>#DIV/0!</v>
      </c>
      <c r="AC1422" s="54" t="e">
        <f t="shared" si="860"/>
        <v>#DIV/0!</v>
      </c>
      <c r="AD1422" s="54" t="e">
        <f t="shared" si="883"/>
        <v>#DIV/0!</v>
      </c>
      <c r="AG1422" s="23">
        <f t="shared" si="861"/>
        <v>20.697570989152389</v>
      </c>
      <c r="AH1422" s="54">
        <f t="shared" si="884"/>
        <v>0</v>
      </c>
      <c r="AI1422" s="54" t="e">
        <f t="shared" si="885"/>
        <v>#DIV/0!</v>
      </c>
      <c r="AJ1422" s="54" t="e">
        <f t="shared" si="886"/>
        <v>#DIV/0!</v>
      </c>
      <c r="AK1422" s="54" t="e">
        <f t="shared" si="887"/>
        <v>#DIV/0!</v>
      </c>
      <c r="AM1422" s="23">
        <f t="shared" si="862"/>
        <v>20.697570989152389</v>
      </c>
      <c r="AN1422" s="54">
        <f t="shared" si="888"/>
        <v>0</v>
      </c>
      <c r="AO1422" s="54" t="e">
        <f t="shared" si="889"/>
        <v>#DIV/0!</v>
      </c>
      <c r="AP1422" s="54" t="e">
        <f t="shared" si="890"/>
        <v>#DIV/0!</v>
      </c>
      <c r="AQ1422" s="54" t="e">
        <f t="shared" si="891"/>
        <v>#DIV/0!</v>
      </c>
      <c r="AS1422" s="23">
        <f t="shared" si="863"/>
        <v>20.697570989152389</v>
      </c>
      <c r="AT1422" s="54">
        <f t="shared" si="892"/>
        <v>0</v>
      </c>
      <c r="AU1422" s="54" t="e">
        <f t="shared" si="893"/>
        <v>#DIV/0!</v>
      </c>
      <c r="AV1422" s="54" t="e">
        <f t="shared" si="894"/>
        <v>#DIV/0!</v>
      </c>
      <c r="AW1422" s="54" t="e">
        <f t="shared" si="895"/>
        <v>#DIV/0!</v>
      </c>
      <c r="AY1422" s="1" t="e">
        <f t="shared" si="873"/>
        <v>#N/A</v>
      </c>
      <c r="AZ1422" s="1" t="e">
        <f t="shared" si="874"/>
        <v>#N/A</v>
      </c>
    </row>
    <row r="1423" spans="1:52" hidden="1" x14ac:dyDescent="0.25">
      <c r="A1423" s="3"/>
      <c r="B1423" s="4"/>
      <c r="C1423" s="4">
        <f t="shared" si="875"/>
        <v>384</v>
      </c>
      <c r="D1423" s="22">
        <f t="shared" si="864"/>
        <v>419.45714013766667</v>
      </c>
      <c r="E1423" s="54">
        <f t="shared" si="876"/>
        <v>61.621120000000005</v>
      </c>
      <c r="F1423" s="54">
        <f t="shared" si="877"/>
        <v>100</v>
      </c>
      <c r="G1423" s="54">
        <f t="shared" si="865"/>
        <v>38.126898266761174</v>
      </c>
      <c r="H1423" s="24">
        <f t="shared" si="878"/>
        <v>26</v>
      </c>
      <c r="I1423" s="23">
        <f t="shared" si="879"/>
        <v>0.12</v>
      </c>
      <c r="J1423" s="23">
        <f t="shared" si="880"/>
        <v>0.7</v>
      </c>
      <c r="K1423" s="22">
        <f t="shared" si="881"/>
        <v>45</v>
      </c>
      <c r="L1423" s="8"/>
      <c r="M1423" s="11">
        <f t="shared" ref="M1423:M1486" si="896">(-( I1423*K1423 -I1423*$C$2 -H1423-H1423*I1423 /((E1423*F1423)/(E1423+F1423)))-SQRT(( I1423*K1423 -I1423*$C$2 -H1423-H1423*I1423 /((E1423*F1423)/(E1423+F1423)))*( I1423*K1423 -I1423*$C$2 -H1423-H1423*I1423 /((E1423*F1423)/(E1423+F1423)))-4*(J1423 +I1423 /((E1423*F1423)/(E1423+F1423)))*(+H1423*I1423*$C$2 -H1423*I1423*K1423)))/(2*(J1423 +I1423 /((E1423*F1423)/(E1423+F1423))))</f>
        <v>20.697562744291073</v>
      </c>
      <c r="N1423" s="9">
        <f t="shared" ref="N1423:N1486" si="897">(-( I1423*K1423 -I1423*$C$2 -H1423-H1423*I1423 /((E1424*F1423)/(E1424+F1423)))-SQRT(( I1423*K1423 -I1423*$C$2 -H1423-H1423*I1423 /((E1424*F1423)/(E1424+F1423)))*( I1423*K1423 -I1423*$C$2 -H1423-H1423*I1423 /((E1424*F1423)/(E1424+F1423)))-4*(J1423 +I1423 /((E1424*F1423)/(E1424+F1423)))*(+H1423*I1423*$C$2 -H1423*I1423*K1423)))/(2*(J1423 +I1423 /((E1424*F1423)/(E1424+F1423))))</f>
        <v>20.697554472624283</v>
      </c>
      <c r="O1423" s="10">
        <f t="shared" si="882"/>
        <v>-8.2716667897386742E-6</v>
      </c>
      <c r="P1423" s="10">
        <f t="shared" si="866"/>
        <v>8.2762187100287525E-5</v>
      </c>
      <c r="Q1423" s="10">
        <f t="shared" si="867"/>
        <v>2.4640092776991127E-4</v>
      </c>
      <c r="R1423" s="10">
        <f t="shared" si="868"/>
        <v>2.4620110061808736E-4</v>
      </c>
      <c r="S1423" s="9"/>
      <c r="T1423" s="9">
        <f t="shared" ref="T1423:T1486" si="898">(-( I1423*K1423 -I1423*$C$2 -H1423-H1423*I1423 /((E1423*F1424)/(E1423+F1424)))-SQRT(( I1423*K1423 -I1423*$C$2 -H1423-H1423*I1423 /((E1423*F1424)/(E1423+F1424)))*( I1423*K1423 -I1423*$C$2 -H1423-H1423*I1423 /((E1423*F1424)/(E1423+F1424)))-4*(J1423 +I1423 /((E1423*F1424)/(E1423+F1424)))*(+H1423*I1423*$C$2 -H1423*I1423*K1423)))/(2*(J1423 +I1423 /((E1423*F1424)/(E1423+F1424))))</f>
        <v>20.697562744291073</v>
      </c>
      <c r="U1423" s="10">
        <f t="shared" si="869"/>
        <v>0</v>
      </c>
      <c r="V1423" s="10" t="e">
        <f t="shared" si="870"/>
        <v>#DIV/0!</v>
      </c>
      <c r="W1423" s="10" t="e">
        <f t="shared" si="871"/>
        <v>#DIV/0!</v>
      </c>
      <c r="X1423" s="10" t="e">
        <f t="shared" si="872"/>
        <v>#DIV/0!</v>
      </c>
      <c r="Z1423" s="23">
        <f t="shared" ref="Z1423:Z1486" si="899">(-( I1423*K1423 -I1423*$C$2 -H1424-H1424*I1423 /((E1423*F1423)/(E1423+F1423)))-SQRT(( I1423*K1423 -I1423*$C$2 -H1424-H1424*I1423 /((E1423*F1423)/(E1423+F1423)))*( I1423*K1423 -I1423*$C$2 -H1424-H1424*I1423 /((E1423*F1423)/(E1423+F1423)))-4*(J1423 +I1423 /((E1423*F1423)/(E1423+F1423)))*(+H1424*I1423*$C$2 -H1424*I1423*K1423)))/(2*(J1423 +I1423 /((E1423*F1423)/(E1423+F1423))))</f>
        <v>20.697562744291073</v>
      </c>
      <c r="AA1423" s="54">
        <f t="shared" ref="AA1423:AA1486" si="900">Z1423-M1423</f>
        <v>0</v>
      </c>
      <c r="AB1423" s="54" t="e">
        <f t="shared" ref="AB1423:AB1486" si="901">AA1423/(H1424-H1423)</f>
        <v>#DIV/0!</v>
      </c>
      <c r="AC1423" s="54" t="e">
        <f t="shared" ref="AC1423:AC1486" si="902">(AA1423/M1423)/(($H1424-$H1423)/$H1423)</f>
        <v>#DIV/0!</v>
      </c>
      <c r="AD1423" s="54" t="e">
        <f t="shared" si="883"/>
        <v>#DIV/0!</v>
      </c>
      <c r="AG1423" s="23">
        <f t="shared" ref="AG1423:AG1486" si="903">(-( I1424*K1423 -I1424*$C$2 -H1423-H1423*I1424 /((E1423*F1423)/(E1423+F1423)))-SQRT(( I1424*K1423 -I1424*$C$2 -H1423-H1423*I1424 /((E1423*F1423)/(E1423+F1423)))*( I1424*K1423 -I1424*$C$2 -H1423-H1423*I1424 /((E1423*F1423)/(E1423+F1423)))-4*(J1423 +I1424 /((E1423*F1423)/(E1423+F1423)))*(+H1423*I1424*$C$2 -H1423*I1424*K1423)))/(2*(J1423 +I1424 /((E1423*F1423)/(E1423+F1423))))</f>
        <v>20.697562744291073</v>
      </c>
      <c r="AH1423" s="54">
        <f t="shared" si="884"/>
        <v>0</v>
      </c>
      <c r="AI1423" s="54" t="e">
        <f t="shared" si="885"/>
        <v>#DIV/0!</v>
      </c>
      <c r="AJ1423" s="54" t="e">
        <f t="shared" si="886"/>
        <v>#DIV/0!</v>
      </c>
      <c r="AK1423" s="54" t="e">
        <f t="shared" si="887"/>
        <v>#DIV/0!</v>
      </c>
      <c r="AM1423" s="23">
        <f t="shared" ref="AM1423:AM1486" si="904">(-( I1423*K1423 -I1423*$C$2 -H1423-H1423*I1423 /((E1423*F1423)/(E1423+F1423)))-SQRT(( I1423*K1423 -I1423*$C$2 -H1423-H1423*I1423 /((E1423*F1423)/(E1423+F1423)))*( I1423*K1423 -I1423*$C$2 -H1423-H1423*I1423 /((E1423*F1423)/(E1423+F1423)))-4*(J1424 +I1423 /((E1423*F1423)/(E1423+F1423)))*(+H1423*I1423*$C$2 -H1423*I1423*K1423)))/(2*(J1424 +I1423 /((E1423*F1423)/(E1423+F1423))))</f>
        <v>20.697562744291073</v>
      </c>
      <c r="AN1423" s="54">
        <f t="shared" si="888"/>
        <v>0</v>
      </c>
      <c r="AO1423" s="54" t="e">
        <f t="shared" si="889"/>
        <v>#DIV/0!</v>
      </c>
      <c r="AP1423" s="54" t="e">
        <f t="shared" si="890"/>
        <v>#DIV/0!</v>
      </c>
      <c r="AQ1423" s="54" t="e">
        <f t="shared" si="891"/>
        <v>#DIV/0!</v>
      </c>
      <c r="AS1423" s="23">
        <f t="shared" ref="AS1423:AS1486" si="905">(-( I1423*K1424 -I1423*$C$2 -H1423-H1423*I1423 /((E1423*F1423)/(E1423+F1423)))-SQRT(( I1423*K1424 -I1423*$C$2 -H1423-H1423*I1423 /((E1423*F1423)/(E1423+F1423)))*( I1423*K1424 -I1423*$C$2 -H1423-H1423*I1423 /((E1423*F1423)/(E1423+F1423)))-4*(J1423 +I1423 /((E1423*F1423)/(E1423+F1423)))*(+H1423*I1423*$C$2 -H1423*I1423*K1424)))/(2*(J1423 +I1423 /((E1423*F1423)/(E1423+F1423))))</f>
        <v>20.697562744291073</v>
      </c>
      <c r="AT1423" s="54">
        <f t="shared" si="892"/>
        <v>0</v>
      </c>
      <c r="AU1423" s="54" t="e">
        <f t="shared" si="893"/>
        <v>#DIV/0!</v>
      </c>
      <c r="AV1423" s="54" t="e">
        <f t="shared" si="894"/>
        <v>#DIV/0!</v>
      </c>
      <c r="AW1423" s="54" t="e">
        <f t="shared" si="895"/>
        <v>#DIV/0!</v>
      </c>
      <c r="AY1423" s="1" t="e">
        <f t="shared" si="873"/>
        <v>#N/A</v>
      </c>
      <c r="AZ1423" s="1" t="e">
        <f t="shared" si="874"/>
        <v>#N/A</v>
      </c>
    </row>
    <row r="1424" spans="1:52" hidden="1" x14ac:dyDescent="0.25">
      <c r="A1424" s="3"/>
      <c r="B1424" s="4"/>
      <c r="C1424" s="4">
        <f t="shared" si="875"/>
        <v>385</v>
      </c>
      <c r="D1424" s="22">
        <f t="shared" ref="D1424:D1487" si="906">$C$2-M1424/G1424</f>
        <v>419.4565946898698</v>
      </c>
      <c r="E1424" s="54">
        <f t="shared" si="876"/>
        <v>61.521174999999999</v>
      </c>
      <c r="F1424" s="54">
        <f t="shared" si="877"/>
        <v>100</v>
      </c>
      <c r="G1424" s="54">
        <f t="shared" ref="G1424:G1487" si="907">(E1424*F1424)/(E1424+F1424)</f>
        <v>38.088612839771628</v>
      </c>
      <c r="H1424" s="24">
        <f t="shared" si="878"/>
        <v>26</v>
      </c>
      <c r="I1424" s="23">
        <f t="shared" si="879"/>
        <v>0.12</v>
      </c>
      <c r="J1424" s="23">
        <f t="shared" si="880"/>
        <v>0.7</v>
      </c>
      <c r="K1424" s="22">
        <f t="shared" si="881"/>
        <v>45</v>
      </c>
      <c r="L1424" s="8"/>
      <c r="M1424" s="11">
        <f t="shared" si="896"/>
        <v>20.697554472624283</v>
      </c>
      <c r="N1424" s="9">
        <f t="shared" si="897"/>
        <v>20.697546174021102</v>
      </c>
      <c r="O1424" s="10">
        <f t="shared" si="882"/>
        <v>-8.2986031806342453E-6</v>
      </c>
      <c r="P1424" s="10">
        <f t="shared" ref="P1424:P1487" si="908">O1424/(E1425-E1424)</f>
        <v>8.3031699240926484E-5</v>
      </c>
      <c r="Q1424" s="10">
        <f t="shared" ref="Q1424:Q1487" si="909">(O1424/M1424)/((E1425-E1424)/E1424)</f>
        <v>2.468024764135686E-4</v>
      </c>
      <c r="R1424" s="10">
        <f t="shared" ref="R1424:R1487" si="910">(LN(N1424)-LN(M1424))/(LN(E1425)-LN(E1424))</f>
        <v>2.4660199853417114E-4</v>
      </c>
      <c r="S1424" s="9"/>
      <c r="T1424" s="9">
        <f t="shared" si="898"/>
        <v>20.697554472624283</v>
      </c>
      <c r="U1424" s="10">
        <f t="shared" ref="U1424:U1487" si="911">T1424-$M1424</f>
        <v>0</v>
      </c>
      <c r="V1424" s="10" t="e">
        <f t="shared" ref="V1424:V1487" si="912">U1424/(F1425-F1424)</f>
        <v>#DIV/0!</v>
      </c>
      <c r="W1424" s="10" t="e">
        <f t="shared" ref="W1424:W1487" si="913">(U1424/M1424)/((F1425-F1424)/F1424)</f>
        <v>#DIV/0!</v>
      </c>
      <c r="X1424" s="10" t="e">
        <f t="shared" ref="X1424:X1487" si="914">(LN(T1424)-LN(M1424))/(LN(F1425)-LN(F1424))</f>
        <v>#DIV/0!</v>
      </c>
      <c r="Z1424" s="23">
        <f t="shared" si="899"/>
        <v>20.697554472624283</v>
      </c>
      <c r="AA1424" s="54">
        <f t="shared" si="900"/>
        <v>0</v>
      </c>
      <c r="AB1424" s="54" t="e">
        <f t="shared" si="901"/>
        <v>#DIV/0!</v>
      </c>
      <c r="AC1424" s="54" t="e">
        <f t="shared" si="902"/>
        <v>#DIV/0!</v>
      </c>
      <c r="AD1424" s="54" t="e">
        <f t="shared" si="883"/>
        <v>#DIV/0!</v>
      </c>
      <c r="AG1424" s="23">
        <f t="shared" si="903"/>
        <v>20.697554472624283</v>
      </c>
      <c r="AH1424" s="54">
        <f t="shared" si="884"/>
        <v>0</v>
      </c>
      <c r="AI1424" s="54" t="e">
        <f t="shared" si="885"/>
        <v>#DIV/0!</v>
      </c>
      <c r="AJ1424" s="54" t="e">
        <f t="shared" si="886"/>
        <v>#DIV/0!</v>
      </c>
      <c r="AK1424" s="54" t="e">
        <f t="shared" si="887"/>
        <v>#DIV/0!</v>
      </c>
      <c r="AM1424" s="23">
        <f t="shared" si="904"/>
        <v>20.697554472624283</v>
      </c>
      <c r="AN1424" s="54">
        <f t="shared" si="888"/>
        <v>0</v>
      </c>
      <c r="AO1424" s="54" t="e">
        <f t="shared" si="889"/>
        <v>#DIV/0!</v>
      </c>
      <c r="AP1424" s="54" t="e">
        <f t="shared" si="890"/>
        <v>#DIV/0!</v>
      </c>
      <c r="AQ1424" s="54" t="e">
        <f t="shared" si="891"/>
        <v>#DIV/0!</v>
      </c>
      <c r="AS1424" s="23">
        <f t="shared" si="905"/>
        <v>20.697554472624283</v>
      </c>
      <c r="AT1424" s="54">
        <f t="shared" si="892"/>
        <v>0</v>
      </c>
      <c r="AU1424" s="54" t="e">
        <f t="shared" si="893"/>
        <v>#DIV/0!</v>
      </c>
      <c r="AV1424" s="54" t="e">
        <f t="shared" si="894"/>
        <v>#DIV/0!</v>
      </c>
      <c r="AW1424" s="54" t="e">
        <f t="shared" si="895"/>
        <v>#DIV/0!</v>
      </c>
      <c r="AY1424" s="1" t="e">
        <f t="shared" ref="AY1424:AY1487" si="915">IF($C$1=2,D1424,NA())</f>
        <v>#N/A</v>
      </c>
      <c r="AZ1424" s="1" t="e">
        <f t="shared" ref="AZ1424:AZ1487" si="916">IF($C$1=2,M1424,NA())</f>
        <v>#N/A</v>
      </c>
    </row>
    <row r="1425" spans="1:52" hidden="1" x14ac:dyDescent="0.25">
      <c r="A1425" s="3"/>
      <c r="B1425" s="4"/>
      <c r="C1425" s="4">
        <f t="shared" ref="C1425:C1488" si="917">IF(OR(($E$2039-$E$1039)&gt;1,($F$2039-$F$1039)&gt;1),$C$1039 + ($C$2039 - $C$1039) * ((ROW() - ROW($C$1039)) / (ROW($C$2039) - ROW($C$1039)))^$B$1038,($C$1039 + ($C$2039 - $C$1039) * (ROW() - ROW($C$1039)) / (ROW($C$2039) - ROW($C$1039))))</f>
        <v>386</v>
      </c>
      <c r="D1425" s="22">
        <f t="shared" si="906"/>
        <v>419.45604746739974</v>
      </c>
      <c r="E1425" s="54">
        <f t="shared" ref="E1425:E1488" si="918">$E$1039+$C1425/$C$2039*($E$2039-$E$1039)</f>
        <v>61.421230000000001</v>
      </c>
      <c r="F1425" s="54">
        <f t="shared" ref="F1425:F1488" si="919">$F$1039+$C1425/$C$2039*($F$2039-$F$1039)</f>
        <v>100</v>
      </c>
      <c r="G1425" s="54">
        <f t="shared" si="907"/>
        <v>38.050280003441927</v>
      </c>
      <c r="H1425" s="24">
        <f t="shared" ref="H1425:H1488" si="920">$H$1039+C1425/$C$2039*($H$2039-$H$1039)</f>
        <v>26</v>
      </c>
      <c r="I1425" s="23">
        <f t="shared" ref="I1425:I1488" si="921">$I$1039+C1425/$C$2039*($I$2039-$I$1039)</f>
        <v>0.12</v>
      </c>
      <c r="J1425" s="23">
        <f t="shared" ref="J1425:J1488" si="922">$J$1039+C1425/$C$2039*($J$2039-$J$1039)</f>
        <v>0.7</v>
      </c>
      <c r="K1425" s="22">
        <f t="shared" ref="K1425:K1488" si="923">$K$1039+C1425/$C$2039*($K$2039-$K$1039)</f>
        <v>45</v>
      </c>
      <c r="L1425" s="8"/>
      <c r="M1425" s="11">
        <f t="shared" si="896"/>
        <v>20.697546174021102</v>
      </c>
      <c r="N1425" s="9">
        <f t="shared" si="897"/>
        <v>20.697537848349729</v>
      </c>
      <c r="O1425" s="10">
        <f t="shared" si="882"/>
        <v>-8.3256713736545862E-6</v>
      </c>
      <c r="P1425" s="10">
        <f t="shared" si="908"/>
        <v>8.3302530128117846E-5</v>
      </c>
      <c r="Q1425" s="10">
        <f t="shared" si="909"/>
        <v>2.4720533630228969E-4</v>
      </c>
      <c r="R1425" s="10">
        <f t="shared" si="910"/>
        <v>2.4700420423523755E-4</v>
      </c>
      <c r="S1425" s="9"/>
      <c r="T1425" s="9">
        <f t="shared" si="898"/>
        <v>20.697546174021102</v>
      </c>
      <c r="U1425" s="10">
        <f t="shared" si="911"/>
        <v>0</v>
      </c>
      <c r="V1425" s="10" t="e">
        <f t="shared" si="912"/>
        <v>#DIV/0!</v>
      </c>
      <c r="W1425" s="10" t="e">
        <f t="shared" si="913"/>
        <v>#DIV/0!</v>
      </c>
      <c r="X1425" s="10" t="e">
        <f t="shared" si="914"/>
        <v>#DIV/0!</v>
      </c>
      <c r="Z1425" s="23">
        <f t="shared" si="899"/>
        <v>20.697546174021102</v>
      </c>
      <c r="AA1425" s="54">
        <f t="shared" si="900"/>
        <v>0</v>
      </c>
      <c r="AB1425" s="54" t="e">
        <f t="shared" si="901"/>
        <v>#DIV/0!</v>
      </c>
      <c r="AC1425" s="54" t="e">
        <f t="shared" si="902"/>
        <v>#DIV/0!</v>
      </c>
      <c r="AD1425" s="54" t="e">
        <f t="shared" si="883"/>
        <v>#DIV/0!</v>
      </c>
      <c r="AG1425" s="23">
        <f t="shared" si="903"/>
        <v>20.697546174021102</v>
      </c>
      <c r="AH1425" s="54">
        <f t="shared" si="884"/>
        <v>0</v>
      </c>
      <c r="AI1425" s="54" t="e">
        <f t="shared" si="885"/>
        <v>#DIV/0!</v>
      </c>
      <c r="AJ1425" s="54" t="e">
        <f t="shared" si="886"/>
        <v>#DIV/0!</v>
      </c>
      <c r="AK1425" s="54" t="e">
        <f t="shared" si="887"/>
        <v>#DIV/0!</v>
      </c>
      <c r="AM1425" s="23">
        <f t="shared" si="904"/>
        <v>20.697546174021102</v>
      </c>
      <c r="AN1425" s="54">
        <f t="shared" si="888"/>
        <v>0</v>
      </c>
      <c r="AO1425" s="54" t="e">
        <f t="shared" si="889"/>
        <v>#DIV/0!</v>
      </c>
      <c r="AP1425" s="54" t="e">
        <f t="shared" si="890"/>
        <v>#DIV/0!</v>
      </c>
      <c r="AQ1425" s="54" t="e">
        <f t="shared" si="891"/>
        <v>#DIV/0!</v>
      </c>
      <c r="AS1425" s="23">
        <f t="shared" si="905"/>
        <v>20.697546174021102</v>
      </c>
      <c r="AT1425" s="54">
        <f t="shared" si="892"/>
        <v>0</v>
      </c>
      <c r="AU1425" s="54" t="e">
        <f t="shared" si="893"/>
        <v>#DIV/0!</v>
      </c>
      <c r="AV1425" s="54" t="e">
        <f t="shared" si="894"/>
        <v>#DIV/0!</v>
      </c>
      <c r="AW1425" s="54" t="e">
        <f t="shared" si="895"/>
        <v>#DIV/0!</v>
      </c>
      <c r="AY1425" s="1" t="e">
        <f t="shared" si="915"/>
        <v>#N/A</v>
      </c>
      <c r="AZ1425" s="1" t="e">
        <f t="shared" si="916"/>
        <v>#N/A</v>
      </c>
    </row>
    <row r="1426" spans="1:52" hidden="1" x14ac:dyDescent="0.25">
      <c r="A1426" s="3"/>
      <c r="B1426" s="4"/>
      <c r="C1426" s="4">
        <f t="shared" si="917"/>
        <v>387</v>
      </c>
      <c r="D1426" s="22">
        <f t="shared" si="906"/>
        <v>419.45549846158116</v>
      </c>
      <c r="E1426" s="54">
        <f t="shared" si="918"/>
        <v>61.321285000000003</v>
      </c>
      <c r="F1426" s="54">
        <f t="shared" si="919"/>
        <v>100</v>
      </c>
      <c r="G1426" s="54">
        <f t="shared" si="907"/>
        <v>38.011899669656124</v>
      </c>
      <c r="H1426" s="24">
        <f t="shared" si="920"/>
        <v>26</v>
      </c>
      <c r="I1426" s="23">
        <f t="shared" si="921"/>
        <v>0.12</v>
      </c>
      <c r="J1426" s="23">
        <f t="shared" si="922"/>
        <v>0.7</v>
      </c>
      <c r="K1426" s="22">
        <f t="shared" si="923"/>
        <v>45</v>
      </c>
      <c r="L1426" s="8"/>
      <c r="M1426" s="11">
        <f t="shared" si="896"/>
        <v>20.697537848349729</v>
      </c>
      <c r="N1426" s="9">
        <f t="shared" si="897"/>
        <v>20.697529495477511</v>
      </c>
      <c r="O1426" s="10">
        <f t="shared" ref="O1426:O1489" si="924">N1426-M1426</f>
        <v>-8.3528722178982662E-6</v>
      </c>
      <c r="P1426" s="10">
        <f t="shared" si="908"/>
        <v>8.3574688257525824E-5</v>
      </c>
      <c r="Q1426" s="10">
        <f t="shared" si="909"/>
        <v>2.4760951350715935E-4</v>
      </c>
      <c r="R1426" s="10">
        <f t="shared" si="910"/>
        <v>2.4740772447720576E-4</v>
      </c>
      <c r="S1426" s="9"/>
      <c r="T1426" s="9">
        <f t="shared" si="898"/>
        <v>20.697537848349729</v>
      </c>
      <c r="U1426" s="10">
        <f t="shared" si="911"/>
        <v>0</v>
      </c>
      <c r="V1426" s="10" t="e">
        <f t="shared" si="912"/>
        <v>#DIV/0!</v>
      </c>
      <c r="W1426" s="10" t="e">
        <f t="shared" si="913"/>
        <v>#DIV/0!</v>
      </c>
      <c r="X1426" s="10" t="e">
        <f t="shared" si="914"/>
        <v>#DIV/0!</v>
      </c>
      <c r="Z1426" s="23">
        <f t="shared" si="899"/>
        <v>20.697537848349729</v>
      </c>
      <c r="AA1426" s="54">
        <f t="shared" si="900"/>
        <v>0</v>
      </c>
      <c r="AB1426" s="54" t="e">
        <f t="shared" si="901"/>
        <v>#DIV/0!</v>
      </c>
      <c r="AC1426" s="54" t="e">
        <f t="shared" si="902"/>
        <v>#DIV/0!</v>
      </c>
      <c r="AD1426" s="54" t="e">
        <f t="shared" ref="AD1426:AD1489" si="925">(LN(Z1426)-LN($M1426))/(LN($H1427)-LN($H1426))</f>
        <v>#DIV/0!</v>
      </c>
      <c r="AG1426" s="23">
        <f t="shared" si="903"/>
        <v>20.697537848349729</v>
      </c>
      <c r="AH1426" s="54">
        <f t="shared" ref="AH1426:AH1489" si="926">AG1426-$M1426</f>
        <v>0</v>
      </c>
      <c r="AI1426" s="54" t="e">
        <f t="shared" ref="AI1426:AI1489" si="927">AH1426/($I1427-$I1426)</f>
        <v>#DIV/0!</v>
      </c>
      <c r="AJ1426" s="54" t="e">
        <f t="shared" ref="AJ1426:AJ1489" si="928">(AH1426/$M1426)/(($I1427-$I1426)/$I1426)</f>
        <v>#DIV/0!</v>
      </c>
      <c r="AK1426" s="54" t="e">
        <f t="shared" ref="AK1426:AK1489" si="929">(LN(AG1426)-LN($M1426))/(LN($I1427)-LN($I1426))</f>
        <v>#DIV/0!</v>
      </c>
      <c r="AM1426" s="23">
        <f t="shared" si="904"/>
        <v>20.697537848349729</v>
      </c>
      <c r="AN1426" s="54">
        <f t="shared" ref="AN1426:AN1489" si="930">AM1426-$M1426</f>
        <v>0</v>
      </c>
      <c r="AO1426" s="54" t="e">
        <f t="shared" ref="AO1426:AO1489" si="931">AN1426/($J1427-$J1426)</f>
        <v>#DIV/0!</v>
      </c>
      <c r="AP1426" s="54" t="e">
        <f t="shared" ref="AP1426:AP1489" si="932">(AN1426/$M1426)/(($J1427-$J1426)/$J1426)</f>
        <v>#DIV/0!</v>
      </c>
      <c r="AQ1426" s="54" t="e">
        <f t="shared" ref="AQ1426:AQ1489" si="933">(LN(AM1426)-LN($M1426))/(LN($J1427)-LN($J1426))</f>
        <v>#DIV/0!</v>
      </c>
      <c r="AS1426" s="23">
        <f t="shared" si="905"/>
        <v>20.697537848349729</v>
      </c>
      <c r="AT1426" s="54">
        <f t="shared" ref="AT1426:AT1489" si="934">AS1426-$M1426</f>
        <v>0</v>
      </c>
      <c r="AU1426" s="54" t="e">
        <f t="shared" ref="AU1426:AU1489" si="935">AT1426/($K1427-$K1426)</f>
        <v>#DIV/0!</v>
      </c>
      <c r="AV1426" s="54" t="e">
        <f t="shared" ref="AV1426:AV1489" si="936">(AT1426/$M1426)/(($K1427-$K1426)/$K1426)</f>
        <v>#DIV/0!</v>
      </c>
      <c r="AW1426" s="54" t="e">
        <f t="shared" ref="AW1426:AW1489" si="937">(LN(AS1426)-LN($M1426))/(LN($K1427)-LN($K1426))</f>
        <v>#DIV/0!</v>
      </c>
      <c r="AY1426" s="1" t="e">
        <f t="shared" si="915"/>
        <v>#N/A</v>
      </c>
      <c r="AZ1426" s="1" t="e">
        <f t="shared" si="916"/>
        <v>#N/A</v>
      </c>
    </row>
    <row r="1427" spans="1:52" hidden="1" x14ac:dyDescent="0.25">
      <c r="A1427" s="3"/>
      <c r="B1427" s="4"/>
      <c r="C1427" s="4">
        <f t="shared" si="917"/>
        <v>388</v>
      </c>
      <c r="D1427" s="22">
        <f t="shared" si="906"/>
        <v>419.45494766368222</v>
      </c>
      <c r="E1427" s="54">
        <f t="shared" si="918"/>
        <v>61.221340000000005</v>
      </c>
      <c r="F1427" s="54">
        <f t="shared" si="919"/>
        <v>100</v>
      </c>
      <c r="G1427" s="54">
        <f t="shared" si="907"/>
        <v>37.973471750079739</v>
      </c>
      <c r="H1427" s="24">
        <f t="shared" si="920"/>
        <v>26</v>
      </c>
      <c r="I1427" s="23">
        <f t="shared" si="921"/>
        <v>0.12</v>
      </c>
      <c r="J1427" s="23">
        <f t="shared" si="922"/>
        <v>0.7</v>
      </c>
      <c r="K1427" s="22">
        <f t="shared" si="923"/>
        <v>45</v>
      </c>
      <c r="L1427" s="8"/>
      <c r="M1427" s="11">
        <f t="shared" si="896"/>
        <v>20.697529495477511</v>
      </c>
      <c r="N1427" s="9">
        <f t="shared" si="897"/>
        <v>20.697521115270941</v>
      </c>
      <c r="O1427" s="10">
        <f t="shared" si="924"/>
        <v>-8.3802065695692818E-6</v>
      </c>
      <c r="P1427" s="10">
        <f t="shared" si="908"/>
        <v>8.3848182195896134E-5</v>
      </c>
      <c r="Q1427" s="10">
        <f t="shared" si="909"/>
        <v>2.4801501414545876E-4</v>
      </c>
      <c r="R1427" s="10">
        <f t="shared" si="910"/>
        <v>2.4781256448869166E-4</v>
      </c>
      <c r="S1427" s="9"/>
      <c r="T1427" s="9">
        <f t="shared" si="898"/>
        <v>20.697529495477511</v>
      </c>
      <c r="U1427" s="10">
        <f t="shared" si="911"/>
        <v>0</v>
      </c>
      <c r="V1427" s="10" t="e">
        <f t="shared" si="912"/>
        <v>#DIV/0!</v>
      </c>
      <c r="W1427" s="10" t="e">
        <f t="shared" si="913"/>
        <v>#DIV/0!</v>
      </c>
      <c r="X1427" s="10" t="e">
        <f t="shared" si="914"/>
        <v>#DIV/0!</v>
      </c>
      <c r="Z1427" s="23">
        <f t="shared" si="899"/>
        <v>20.697529495477511</v>
      </c>
      <c r="AA1427" s="54">
        <f t="shared" si="900"/>
        <v>0</v>
      </c>
      <c r="AB1427" s="54" t="e">
        <f t="shared" si="901"/>
        <v>#DIV/0!</v>
      </c>
      <c r="AC1427" s="54" t="e">
        <f t="shared" si="902"/>
        <v>#DIV/0!</v>
      </c>
      <c r="AD1427" s="54" t="e">
        <f t="shared" si="925"/>
        <v>#DIV/0!</v>
      </c>
      <c r="AG1427" s="23">
        <f t="shared" si="903"/>
        <v>20.697529495477511</v>
      </c>
      <c r="AH1427" s="54">
        <f t="shared" si="926"/>
        <v>0</v>
      </c>
      <c r="AI1427" s="54" t="e">
        <f t="shared" si="927"/>
        <v>#DIV/0!</v>
      </c>
      <c r="AJ1427" s="54" t="e">
        <f t="shared" si="928"/>
        <v>#DIV/0!</v>
      </c>
      <c r="AK1427" s="54" t="e">
        <f t="shared" si="929"/>
        <v>#DIV/0!</v>
      </c>
      <c r="AM1427" s="23">
        <f t="shared" si="904"/>
        <v>20.697529495477511</v>
      </c>
      <c r="AN1427" s="54">
        <f t="shared" si="930"/>
        <v>0</v>
      </c>
      <c r="AO1427" s="54" t="e">
        <f t="shared" si="931"/>
        <v>#DIV/0!</v>
      </c>
      <c r="AP1427" s="54" t="e">
        <f t="shared" si="932"/>
        <v>#DIV/0!</v>
      </c>
      <c r="AQ1427" s="54" t="e">
        <f t="shared" si="933"/>
        <v>#DIV/0!</v>
      </c>
      <c r="AS1427" s="23">
        <f t="shared" si="905"/>
        <v>20.697529495477511</v>
      </c>
      <c r="AT1427" s="54">
        <f t="shared" si="934"/>
        <v>0</v>
      </c>
      <c r="AU1427" s="54" t="e">
        <f t="shared" si="935"/>
        <v>#DIV/0!</v>
      </c>
      <c r="AV1427" s="54" t="e">
        <f t="shared" si="936"/>
        <v>#DIV/0!</v>
      </c>
      <c r="AW1427" s="54" t="e">
        <f t="shared" si="937"/>
        <v>#DIV/0!</v>
      </c>
      <c r="AY1427" s="1" t="e">
        <f t="shared" si="915"/>
        <v>#N/A</v>
      </c>
      <c r="AZ1427" s="1" t="e">
        <f t="shared" si="916"/>
        <v>#N/A</v>
      </c>
    </row>
    <row r="1428" spans="1:52" hidden="1" x14ac:dyDescent="0.25">
      <c r="A1428" s="3"/>
      <c r="B1428" s="4"/>
      <c r="C1428" s="4">
        <f t="shared" si="917"/>
        <v>389</v>
      </c>
      <c r="D1428" s="22">
        <f t="shared" si="906"/>
        <v>419.45439506491397</v>
      </c>
      <c r="E1428" s="54">
        <f t="shared" si="918"/>
        <v>61.121395</v>
      </c>
      <c r="F1428" s="54">
        <f t="shared" si="919"/>
        <v>100</v>
      </c>
      <c r="G1428" s="54">
        <f t="shared" si="907"/>
        <v>37.934996156159151</v>
      </c>
      <c r="H1428" s="24">
        <f t="shared" si="920"/>
        <v>26</v>
      </c>
      <c r="I1428" s="23">
        <f t="shared" si="921"/>
        <v>0.12</v>
      </c>
      <c r="J1428" s="23">
        <f t="shared" si="922"/>
        <v>0.7</v>
      </c>
      <c r="K1428" s="22">
        <f t="shared" si="923"/>
        <v>45</v>
      </c>
      <c r="L1428" s="8"/>
      <c r="M1428" s="11">
        <f t="shared" si="896"/>
        <v>20.697521115270941</v>
      </c>
      <c r="N1428" s="9">
        <f t="shared" si="897"/>
        <v>20.697512707595607</v>
      </c>
      <c r="O1428" s="10">
        <f t="shared" si="924"/>
        <v>-8.4076753346096211E-6</v>
      </c>
      <c r="P1428" s="10">
        <f t="shared" si="908"/>
        <v>8.4123021007651952E-5</v>
      </c>
      <c r="Q1428" s="10">
        <f t="shared" si="909"/>
        <v>2.4842184563872037E-4</v>
      </c>
      <c r="R1428" s="10">
        <f t="shared" si="910"/>
        <v>2.4821873232355041E-4</v>
      </c>
      <c r="S1428" s="9"/>
      <c r="T1428" s="9">
        <f t="shared" si="898"/>
        <v>20.697521115270941</v>
      </c>
      <c r="U1428" s="10">
        <f t="shared" si="911"/>
        <v>0</v>
      </c>
      <c r="V1428" s="10" t="e">
        <f t="shared" si="912"/>
        <v>#DIV/0!</v>
      </c>
      <c r="W1428" s="10" t="e">
        <f t="shared" si="913"/>
        <v>#DIV/0!</v>
      </c>
      <c r="X1428" s="10" t="e">
        <f t="shared" si="914"/>
        <v>#DIV/0!</v>
      </c>
      <c r="Z1428" s="23">
        <f t="shared" si="899"/>
        <v>20.697521115270941</v>
      </c>
      <c r="AA1428" s="54">
        <f t="shared" si="900"/>
        <v>0</v>
      </c>
      <c r="AB1428" s="54" t="e">
        <f t="shared" si="901"/>
        <v>#DIV/0!</v>
      </c>
      <c r="AC1428" s="54" t="e">
        <f t="shared" si="902"/>
        <v>#DIV/0!</v>
      </c>
      <c r="AD1428" s="54" t="e">
        <f t="shared" si="925"/>
        <v>#DIV/0!</v>
      </c>
      <c r="AG1428" s="23">
        <f t="shared" si="903"/>
        <v>20.697521115270941</v>
      </c>
      <c r="AH1428" s="54">
        <f t="shared" si="926"/>
        <v>0</v>
      </c>
      <c r="AI1428" s="54" t="e">
        <f t="shared" si="927"/>
        <v>#DIV/0!</v>
      </c>
      <c r="AJ1428" s="54" t="e">
        <f t="shared" si="928"/>
        <v>#DIV/0!</v>
      </c>
      <c r="AK1428" s="54" t="e">
        <f t="shared" si="929"/>
        <v>#DIV/0!</v>
      </c>
      <c r="AM1428" s="23">
        <f t="shared" si="904"/>
        <v>20.697521115270941</v>
      </c>
      <c r="AN1428" s="54">
        <f t="shared" si="930"/>
        <v>0</v>
      </c>
      <c r="AO1428" s="54" t="e">
        <f t="shared" si="931"/>
        <v>#DIV/0!</v>
      </c>
      <c r="AP1428" s="54" t="e">
        <f t="shared" si="932"/>
        <v>#DIV/0!</v>
      </c>
      <c r="AQ1428" s="54" t="e">
        <f t="shared" si="933"/>
        <v>#DIV/0!</v>
      </c>
      <c r="AS1428" s="23">
        <f t="shared" si="905"/>
        <v>20.697521115270941</v>
      </c>
      <c r="AT1428" s="54">
        <f t="shared" si="934"/>
        <v>0</v>
      </c>
      <c r="AU1428" s="54" t="e">
        <f t="shared" si="935"/>
        <v>#DIV/0!</v>
      </c>
      <c r="AV1428" s="54" t="e">
        <f t="shared" si="936"/>
        <v>#DIV/0!</v>
      </c>
      <c r="AW1428" s="54" t="e">
        <f t="shared" si="937"/>
        <v>#DIV/0!</v>
      </c>
      <c r="AY1428" s="1" t="e">
        <f t="shared" si="915"/>
        <v>#N/A</v>
      </c>
      <c r="AZ1428" s="1" t="e">
        <f t="shared" si="916"/>
        <v>#N/A</v>
      </c>
    </row>
    <row r="1429" spans="1:52" hidden="1" x14ac:dyDescent="0.25">
      <c r="A1429" s="3"/>
      <c r="B1429" s="4"/>
      <c r="C1429" s="4">
        <f t="shared" si="917"/>
        <v>390</v>
      </c>
      <c r="D1429" s="22">
        <f t="shared" si="906"/>
        <v>419.45384065642975</v>
      </c>
      <c r="E1429" s="54">
        <f t="shared" si="918"/>
        <v>61.021450000000002</v>
      </c>
      <c r="F1429" s="54">
        <f t="shared" si="919"/>
        <v>100</v>
      </c>
      <c r="G1429" s="54">
        <f t="shared" si="907"/>
        <v>37.896472799120865</v>
      </c>
      <c r="H1429" s="24">
        <f t="shared" si="920"/>
        <v>26</v>
      </c>
      <c r="I1429" s="23">
        <f t="shared" si="921"/>
        <v>0.12</v>
      </c>
      <c r="J1429" s="23">
        <f t="shared" si="922"/>
        <v>0.7</v>
      </c>
      <c r="K1429" s="22">
        <f t="shared" si="923"/>
        <v>45</v>
      </c>
      <c r="L1429" s="8"/>
      <c r="M1429" s="11">
        <f t="shared" si="896"/>
        <v>20.697512707595607</v>
      </c>
      <c r="N1429" s="9">
        <f t="shared" si="897"/>
        <v>20.697504272316237</v>
      </c>
      <c r="O1429" s="10">
        <f t="shared" si="924"/>
        <v>-8.4352793692232808E-6</v>
      </c>
      <c r="P1429" s="10">
        <f t="shared" si="908"/>
        <v>8.4399213259527092E-5</v>
      </c>
      <c r="Q1429" s="10">
        <f t="shared" si="909"/>
        <v>2.4883001376612535E-4</v>
      </c>
      <c r="R1429" s="10">
        <f t="shared" si="910"/>
        <v>2.4862623368803165E-4</v>
      </c>
      <c r="S1429" s="9"/>
      <c r="T1429" s="9">
        <f t="shared" si="898"/>
        <v>20.697512707595607</v>
      </c>
      <c r="U1429" s="10">
        <f t="shared" si="911"/>
        <v>0</v>
      </c>
      <c r="V1429" s="10" t="e">
        <f t="shared" si="912"/>
        <v>#DIV/0!</v>
      </c>
      <c r="W1429" s="10" t="e">
        <f t="shared" si="913"/>
        <v>#DIV/0!</v>
      </c>
      <c r="X1429" s="10" t="e">
        <f t="shared" si="914"/>
        <v>#DIV/0!</v>
      </c>
      <c r="Z1429" s="23">
        <f t="shared" si="899"/>
        <v>20.697512707595607</v>
      </c>
      <c r="AA1429" s="54">
        <f t="shared" si="900"/>
        <v>0</v>
      </c>
      <c r="AB1429" s="54" t="e">
        <f t="shared" si="901"/>
        <v>#DIV/0!</v>
      </c>
      <c r="AC1429" s="54" t="e">
        <f t="shared" si="902"/>
        <v>#DIV/0!</v>
      </c>
      <c r="AD1429" s="54" t="e">
        <f t="shared" si="925"/>
        <v>#DIV/0!</v>
      </c>
      <c r="AG1429" s="23">
        <f t="shared" si="903"/>
        <v>20.697512707595607</v>
      </c>
      <c r="AH1429" s="54">
        <f t="shared" si="926"/>
        <v>0</v>
      </c>
      <c r="AI1429" s="54" t="e">
        <f t="shared" si="927"/>
        <v>#DIV/0!</v>
      </c>
      <c r="AJ1429" s="54" t="e">
        <f t="shared" si="928"/>
        <v>#DIV/0!</v>
      </c>
      <c r="AK1429" s="54" t="e">
        <f t="shared" si="929"/>
        <v>#DIV/0!</v>
      </c>
      <c r="AM1429" s="23">
        <f t="shared" si="904"/>
        <v>20.697512707595607</v>
      </c>
      <c r="AN1429" s="54">
        <f t="shared" si="930"/>
        <v>0</v>
      </c>
      <c r="AO1429" s="54" t="e">
        <f t="shared" si="931"/>
        <v>#DIV/0!</v>
      </c>
      <c r="AP1429" s="54" t="e">
        <f t="shared" si="932"/>
        <v>#DIV/0!</v>
      </c>
      <c r="AQ1429" s="54" t="e">
        <f t="shared" si="933"/>
        <v>#DIV/0!</v>
      </c>
      <c r="AS1429" s="23">
        <f t="shared" si="905"/>
        <v>20.697512707595607</v>
      </c>
      <c r="AT1429" s="54">
        <f t="shared" si="934"/>
        <v>0</v>
      </c>
      <c r="AU1429" s="54" t="e">
        <f t="shared" si="935"/>
        <v>#DIV/0!</v>
      </c>
      <c r="AV1429" s="54" t="e">
        <f t="shared" si="936"/>
        <v>#DIV/0!</v>
      </c>
      <c r="AW1429" s="54" t="e">
        <f t="shared" si="937"/>
        <v>#DIV/0!</v>
      </c>
      <c r="AY1429" s="1" t="e">
        <f t="shared" si="915"/>
        <v>#N/A</v>
      </c>
      <c r="AZ1429" s="1" t="e">
        <f t="shared" si="916"/>
        <v>#N/A</v>
      </c>
    </row>
    <row r="1430" spans="1:52" hidden="1" x14ac:dyDescent="0.25">
      <c r="A1430" s="3"/>
      <c r="B1430" s="4"/>
      <c r="C1430" s="4">
        <f t="shared" si="917"/>
        <v>391</v>
      </c>
      <c r="D1430" s="22">
        <f t="shared" si="906"/>
        <v>419.45328442932509</v>
      </c>
      <c r="E1430" s="54">
        <f t="shared" si="918"/>
        <v>60.921505000000003</v>
      </c>
      <c r="F1430" s="54">
        <f t="shared" si="919"/>
        <v>100</v>
      </c>
      <c r="G1430" s="54">
        <f t="shared" si="907"/>
        <v>37.857901589970844</v>
      </c>
      <c r="H1430" s="24">
        <f t="shared" si="920"/>
        <v>26</v>
      </c>
      <c r="I1430" s="23">
        <f t="shared" si="921"/>
        <v>0.12</v>
      </c>
      <c r="J1430" s="23">
        <f t="shared" si="922"/>
        <v>0.7</v>
      </c>
      <c r="K1430" s="22">
        <f t="shared" si="923"/>
        <v>45</v>
      </c>
      <c r="L1430" s="8"/>
      <c r="M1430" s="11">
        <f t="shared" si="896"/>
        <v>20.697504272316237</v>
      </c>
      <c r="N1430" s="9">
        <f t="shared" si="897"/>
        <v>20.697495809296665</v>
      </c>
      <c r="O1430" s="10">
        <f t="shared" si="924"/>
        <v>-8.4630195722468216E-6</v>
      </c>
      <c r="P1430" s="10">
        <f t="shared" si="908"/>
        <v>8.4676767944833403E-5</v>
      </c>
      <c r="Q1430" s="10">
        <f t="shared" si="909"/>
        <v>2.4923952539702559E-4</v>
      </c>
      <c r="R1430" s="10">
        <f t="shared" si="910"/>
        <v>2.4903507493570618E-4</v>
      </c>
      <c r="S1430" s="9"/>
      <c r="T1430" s="9">
        <f t="shared" si="898"/>
        <v>20.697504272316237</v>
      </c>
      <c r="U1430" s="10">
        <f t="shared" si="911"/>
        <v>0</v>
      </c>
      <c r="V1430" s="10" t="e">
        <f t="shared" si="912"/>
        <v>#DIV/0!</v>
      </c>
      <c r="W1430" s="10" t="e">
        <f t="shared" si="913"/>
        <v>#DIV/0!</v>
      </c>
      <c r="X1430" s="10" t="e">
        <f t="shared" si="914"/>
        <v>#DIV/0!</v>
      </c>
      <c r="Z1430" s="23">
        <f t="shared" si="899"/>
        <v>20.697504272316237</v>
      </c>
      <c r="AA1430" s="54">
        <f t="shared" si="900"/>
        <v>0</v>
      </c>
      <c r="AB1430" s="54" t="e">
        <f t="shared" si="901"/>
        <v>#DIV/0!</v>
      </c>
      <c r="AC1430" s="54" t="e">
        <f t="shared" si="902"/>
        <v>#DIV/0!</v>
      </c>
      <c r="AD1430" s="54" t="e">
        <f t="shared" si="925"/>
        <v>#DIV/0!</v>
      </c>
      <c r="AG1430" s="23">
        <f t="shared" si="903"/>
        <v>20.697504272316237</v>
      </c>
      <c r="AH1430" s="54">
        <f t="shared" si="926"/>
        <v>0</v>
      </c>
      <c r="AI1430" s="54" t="e">
        <f t="shared" si="927"/>
        <v>#DIV/0!</v>
      </c>
      <c r="AJ1430" s="54" t="e">
        <f t="shared" si="928"/>
        <v>#DIV/0!</v>
      </c>
      <c r="AK1430" s="54" t="e">
        <f t="shared" si="929"/>
        <v>#DIV/0!</v>
      </c>
      <c r="AM1430" s="23">
        <f t="shared" si="904"/>
        <v>20.697504272316237</v>
      </c>
      <c r="AN1430" s="54">
        <f t="shared" si="930"/>
        <v>0</v>
      </c>
      <c r="AO1430" s="54" t="e">
        <f t="shared" si="931"/>
        <v>#DIV/0!</v>
      </c>
      <c r="AP1430" s="54" t="e">
        <f t="shared" si="932"/>
        <v>#DIV/0!</v>
      </c>
      <c r="AQ1430" s="54" t="e">
        <f t="shared" si="933"/>
        <v>#DIV/0!</v>
      </c>
      <c r="AS1430" s="23">
        <f t="shared" si="905"/>
        <v>20.697504272316237</v>
      </c>
      <c r="AT1430" s="54">
        <f t="shared" si="934"/>
        <v>0</v>
      </c>
      <c r="AU1430" s="54" t="e">
        <f t="shared" si="935"/>
        <v>#DIV/0!</v>
      </c>
      <c r="AV1430" s="54" t="e">
        <f t="shared" si="936"/>
        <v>#DIV/0!</v>
      </c>
      <c r="AW1430" s="54" t="e">
        <f t="shared" si="937"/>
        <v>#DIV/0!</v>
      </c>
      <c r="AY1430" s="1" t="e">
        <f t="shared" si="915"/>
        <v>#N/A</v>
      </c>
      <c r="AZ1430" s="1" t="e">
        <f t="shared" si="916"/>
        <v>#N/A</v>
      </c>
    </row>
    <row r="1431" spans="1:52" hidden="1" x14ac:dyDescent="0.25">
      <c r="A1431" s="3"/>
      <c r="B1431" s="4"/>
      <c r="C1431" s="4">
        <f t="shared" si="917"/>
        <v>392</v>
      </c>
      <c r="D1431" s="22">
        <f t="shared" si="906"/>
        <v>419.45272637463682</v>
      </c>
      <c r="E1431" s="54">
        <f t="shared" si="918"/>
        <v>60.821559999999998</v>
      </c>
      <c r="F1431" s="54">
        <f t="shared" si="919"/>
        <v>100</v>
      </c>
      <c r="G1431" s="54">
        <f t="shared" si="907"/>
        <v>37.819282439493804</v>
      </c>
      <c r="H1431" s="24">
        <f t="shared" si="920"/>
        <v>26</v>
      </c>
      <c r="I1431" s="23">
        <f t="shared" si="921"/>
        <v>0.12</v>
      </c>
      <c r="J1431" s="23">
        <f t="shared" si="922"/>
        <v>0.7</v>
      </c>
      <c r="K1431" s="22">
        <f t="shared" si="923"/>
        <v>45</v>
      </c>
      <c r="L1431" s="8"/>
      <c r="M1431" s="11">
        <f t="shared" si="896"/>
        <v>20.697495809296665</v>
      </c>
      <c r="N1431" s="9">
        <f t="shared" si="897"/>
        <v>20.697487318399826</v>
      </c>
      <c r="O1431" s="10">
        <f t="shared" si="924"/>
        <v>-8.4908968389640904E-6</v>
      </c>
      <c r="P1431" s="10">
        <f t="shared" si="908"/>
        <v>8.4955694021354196E-5</v>
      </c>
      <c r="Q1431" s="10">
        <f t="shared" si="909"/>
        <v>2.49650387122703E-4</v>
      </c>
      <c r="R1431" s="10">
        <f t="shared" si="910"/>
        <v>2.4944526305900068E-4</v>
      </c>
      <c r="S1431" s="9"/>
      <c r="T1431" s="9">
        <f t="shared" si="898"/>
        <v>20.697495809296665</v>
      </c>
      <c r="U1431" s="10">
        <f t="shared" si="911"/>
        <v>0</v>
      </c>
      <c r="V1431" s="10" t="e">
        <f t="shared" si="912"/>
        <v>#DIV/0!</v>
      </c>
      <c r="W1431" s="10" t="e">
        <f t="shared" si="913"/>
        <v>#DIV/0!</v>
      </c>
      <c r="X1431" s="10" t="e">
        <f t="shared" si="914"/>
        <v>#DIV/0!</v>
      </c>
      <c r="Z1431" s="23">
        <f t="shared" si="899"/>
        <v>20.697495809296665</v>
      </c>
      <c r="AA1431" s="54">
        <f t="shared" si="900"/>
        <v>0</v>
      </c>
      <c r="AB1431" s="54" t="e">
        <f t="shared" si="901"/>
        <v>#DIV/0!</v>
      </c>
      <c r="AC1431" s="54" t="e">
        <f t="shared" si="902"/>
        <v>#DIV/0!</v>
      </c>
      <c r="AD1431" s="54" t="e">
        <f t="shared" si="925"/>
        <v>#DIV/0!</v>
      </c>
      <c r="AG1431" s="23">
        <f t="shared" si="903"/>
        <v>20.697495809296665</v>
      </c>
      <c r="AH1431" s="54">
        <f t="shared" si="926"/>
        <v>0</v>
      </c>
      <c r="AI1431" s="54" t="e">
        <f t="shared" si="927"/>
        <v>#DIV/0!</v>
      </c>
      <c r="AJ1431" s="54" t="e">
        <f t="shared" si="928"/>
        <v>#DIV/0!</v>
      </c>
      <c r="AK1431" s="54" t="e">
        <f t="shared" si="929"/>
        <v>#DIV/0!</v>
      </c>
      <c r="AM1431" s="23">
        <f t="shared" si="904"/>
        <v>20.697495809296665</v>
      </c>
      <c r="AN1431" s="54">
        <f t="shared" si="930"/>
        <v>0</v>
      </c>
      <c r="AO1431" s="54" t="e">
        <f t="shared" si="931"/>
        <v>#DIV/0!</v>
      </c>
      <c r="AP1431" s="54" t="e">
        <f t="shared" si="932"/>
        <v>#DIV/0!</v>
      </c>
      <c r="AQ1431" s="54" t="e">
        <f t="shared" si="933"/>
        <v>#DIV/0!</v>
      </c>
      <c r="AS1431" s="23">
        <f t="shared" si="905"/>
        <v>20.697495809296665</v>
      </c>
      <c r="AT1431" s="54">
        <f t="shared" si="934"/>
        <v>0</v>
      </c>
      <c r="AU1431" s="54" t="e">
        <f t="shared" si="935"/>
        <v>#DIV/0!</v>
      </c>
      <c r="AV1431" s="54" t="e">
        <f t="shared" si="936"/>
        <v>#DIV/0!</v>
      </c>
      <c r="AW1431" s="54" t="e">
        <f t="shared" si="937"/>
        <v>#DIV/0!</v>
      </c>
      <c r="AY1431" s="1" t="e">
        <f t="shared" si="915"/>
        <v>#N/A</v>
      </c>
      <c r="AZ1431" s="1" t="e">
        <f t="shared" si="916"/>
        <v>#N/A</v>
      </c>
    </row>
    <row r="1432" spans="1:52" hidden="1" x14ac:dyDescent="0.25">
      <c r="A1432" s="3"/>
      <c r="B1432" s="4"/>
      <c r="C1432" s="4">
        <f t="shared" si="917"/>
        <v>393</v>
      </c>
      <c r="D1432" s="22">
        <f t="shared" si="906"/>
        <v>419.45216648334286</v>
      </c>
      <c r="E1432" s="54">
        <f t="shared" si="918"/>
        <v>60.721615</v>
      </c>
      <c r="F1432" s="54">
        <f t="shared" si="919"/>
        <v>100</v>
      </c>
      <c r="G1432" s="54">
        <f t="shared" si="907"/>
        <v>37.780615258252602</v>
      </c>
      <c r="H1432" s="24">
        <f t="shared" si="920"/>
        <v>26</v>
      </c>
      <c r="I1432" s="23">
        <f t="shared" si="921"/>
        <v>0.12</v>
      </c>
      <c r="J1432" s="23">
        <f t="shared" si="922"/>
        <v>0.7</v>
      </c>
      <c r="K1432" s="22">
        <f t="shared" si="923"/>
        <v>45</v>
      </c>
      <c r="L1432" s="8"/>
      <c r="M1432" s="11">
        <f t="shared" si="896"/>
        <v>20.697487318399826</v>
      </c>
      <c r="N1432" s="9">
        <f t="shared" si="897"/>
        <v>20.697478799487744</v>
      </c>
      <c r="O1432" s="10">
        <f t="shared" si="924"/>
        <v>-8.5189120824225029E-6</v>
      </c>
      <c r="P1432" s="10">
        <f t="shared" si="908"/>
        <v>8.5236000624570093E-5</v>
      </c>
      <c r="Q1432" s="10">
        <f t="shared" si="909"/>
        <v>2.5006260588278254E-4</v>
      </c>
      <c r="R1432" s="10">
        <f t="shared" si="910"/>
        <v>2.4985680514412641E-4</v>
      </c>
      <c r="S1432" s="9"/>
      <c r="T1432" s="9">
        <f t="shared" si="898"/>
        <v>20.697487318399826</v>
      </c>
      <c r="U1432" s="10">
        <f t="shared" si="911"/>
        <v>0</v>
      </c>
      <c r="V1432" s="10" t="e">
        <f t="shared" si="912"/>
        <v>#DIV/0!</v>
      </c>
      <c r="W1432" s="10" t="e">
        <f t="shared" si="913"/>
        <v>#DIV/0!</v>
      </c>
      <c r="X1432" s="10" t="e">
        <f t="shared" si="914"/>
        <v>#DIV/0!</v>
      </c>
      <c r="Z1432" s="23">
        <f t="shared" si="899"/>
        <v>20.697487318399826</v>
      </c>
      <c r="AA1432" s="54">
        <f t="shared" si="900"/>
        <v>0</v>
      </c>
      <c r="AB1432" s="54" t="e">
        <f t="shared" si="901"/>
        <v>#DIV/0!</v>
      </c>
      <c r="AC1432" s="54" t="e">
        <f t="shared" si="902"/>
        <v>#DIV/0!</v>
      </c>
      <c r="AD1432" s="54" t="e">
        <f t="shared" si="925"/>
        <v>#DIV/0!</v>
      </c>
      <c r="AG1432" s="23">
        <f t="shared" si="903"/>
        <v>20.697487318399826</v>
      </c>
      <c r="AH1432" s="54">
        <f t="shared" si="926"/>
        <v>0</v>
      </c>
      <c r="AI1432" s="54" t="e">
        <f t="shared" si="927"/>
        <v>#DIV/0!</v>
      </c>
      <c r="AJ1432" s="54" t="e">
        <f t="shared" si="928"/>
        <v>#DIV/0!</v>
      </c>
      <c r="AK1432" s="54" t="e">
        <f t="shared" si="929"/>
        <v>#DIV/0!</v>
      </c>
      <c r="AM1432" s="23">
        <f t="shared" si="904"/>
        <v>20.697487318399826</v>
      </c>
      <c r="AN1432" s="54">
        <f t="shared" si="930"/>
        <v>0</v>
      </c>
      <c r="AO1432" s="54" t="e">
        <f t="shared" si="931"/>
        <v>#DIV/0!</v>
      </c>
      <c r="AP1432" s="54" t="e">
        <f t="shared" si="932"/>
        <v>#DIV/0!</v>
      </c>
      <c r="AQ1432" s="54" t="e">
        <f t="shared" si="933"/>
        <v>#DIV/0!</v>
      </c>
      <c r="AS1432" s="23">
        <f t="shared" si="905"/>
        <v>20.697487318399826</v>
      </c>
      <c r="AT1432" s="54">
        <f t="shared" si="934"/>
        <v>0</v>
      </c>
      <c r="AU1432" s="54" t="e">
        <f t="shared" si="935"/>
        <v>#DIV/0!</v>
      </c>
      <c r="AV1432" s="54" t="e">
        <f t="shared" si="936"/>
        <v>#DIV/0!</v>
      </c>
      <c r="AW1432" s="54" t="e">
        <f t="shared" si="937"/>
        <v>#DIV/0!</v>
      </c>
      <c r="AY1432" s="1" t="e">
        <f t="shared" si="915"/>
        <v>#N/A</v>
      </c>
      <c r="AZ1432" s="1" t="e">
        <f t="shared" si="916"/>
        <v>#N/A</v>
      </c>
    </row>
    <row r="1433" spans="1:52" hidden="1" x14ac:dyDescent="0.25">
      <c r="A1433" s="3"/>
      <c r="B1433" s="4"/>
      <c r="C1433" s="4">
        <f t="shared" si="917"/>
        <v>394</v>
      </c>
      <c r="D1433" s="22">
        <f t="shared" si="906"/>
        <v>419.45160474636162</v>
      </c>
      <c r="E1433" s="54">
        <f t="shared" si="918"/>
        <v>60.621670000000002</v>
      </c>
      <c r="F1433" s="54">
        <f t="shared" si="919"/>
        <v>100</v>
      </c>
      <c r="G1433" s="54">
        <f t="shared" si="907"/>
        <v>37.741899956587432</v>
      </c>
      <c r="H1433" s="24">
        <f t="shared" si="920"/>
        <v>26</v>
      </c>
      <c r="I1433" s="23">
        <f t="shared" si="921"/>
        <v>0.12</v>
      </c>
      <c r="J1433" s="23">
        <f t="shared" si="922"/>
        <v>0.7</v>
      </c>
      <c r="K1433" s="22">
        <f t="shared" si="923"/>
        <v>45</v>
      </c>
      <c r="L1433" s="8"/>
      <c r="M1433" s="11">
        <f t="shared" si="896"/>
        <v>20.697478799487744</v>
      </c>
      <c r="N1433" s="9">
        <f t="shared" si="897"/>
        <v>20.697470252421549</v>
      </c>
      <c r="O1433" s="10">
        <f t="shared" si="924"/>
        <v>-8.5470661943531923E-6</v>
      </c>
      <c r="P1433" s="10">
        <f t="shared" si="908"/>
        <v>8.5517696676705665E-5</v>
      </c>
      <c r="Q1433" s="10">
        <f t="shared" si="909"/>
        <v>2.5047618781586368E-4</v>
      </c>
      <c r="R1433" s="10">
        <f t="shared" si="910"/>
        <v>2.5026970675410583E-4</v>
      </c>
      <c r="S1433" s="9"/>
      <c r="T1433" s="9">
        <f t="shared" si="898"/>
        <v>20.697478799487744</v>
      </c>
      <c r="U1433" s="10">
        <f t="shared" si="911"/>
        <v>0</v>
      </c>
      <c r="V1433" s="10" t="e">
        <f t="shared" si="912"/>
        <v>#DIV/0!</v>
      </c>
      <c r="W1433" s="10" t="e">
        <f t="shared" si="913"/>
        <v>#DIV/0!</v>
      </c>
      <c r="X1433" s="10" t="e">
        <f t="shared" si="914"/>
        <v>#DIV/0!</v>
      </c>
      <c r="Z1433" s="23">
        <f t="shared" si="899"/>
        <v>20.697478799487744</v>
      </c>
      <c r="AA1433" s="54">
        <f t="shared" si="900"/>
        <v>0</v>
      </c>
      <c r="AB1433" s="54" t="e">
        <f t="shared" si="901"/>
        <v>#DIV/0!</v>
      </c>
      <c r="AC1433" s="54" t="e">
        <f t="shared" si="902"/>
        <v>#DIV/0!</v>
      </c>
      <c r="AD1433" s="54" t="e">
        <f t="shared" si="925"/>
        <v>#DIV/0!</v>
      </c>
      <c r="AG1433" s="23">
        <f t="shared" si="903"/>
        <v>20.697478799487744</v>
      </c>
      <c r="AH1433" s="54">
        <f t="shared" si="926"/>
        <v>0</v>
      </c>
      <c r="AI1433" s="54" t="e">
        <f t="shared" si="927"/>
        <v>#DIV/0!</v>
      </c>
      <c r="AJ1433" s="54" t="e">
        <f t="shared" si="928"/>
        <v>#DIV/0!</v>
      </c>
      <c r="AK1433" s="54" t="e">
        <f t="shared" si="929"/>
        <v>#DIV/0!</v>
      </c>
      <c r="AM1433" s="23">
        <f t="shared" si="904"/>
        <v>20.697478799487744</v>
      </c>
      <c r="AN1433" s="54">
        <f t="shared" si="930"/>
        <v>0</v>
      </c>
      <c r="AO1433" s="54" t="e">
        <f t="shared" si="931"/>
        <v>#DIV/0!</v>
      </c>
      <c r="AP1433" s="54" t="e">
        <f t="shared" si="932"/>
        <v>#DIV/0!</v>
      </c>
      <c r="AQ1433" s="54" t="e">
        <f t="shared" si="933"/>
        <v>#DIV/0!</v>
      </c>
      <c r="AS1433" s="23">
        <f t="shared" si="905"/>
        <v>20.697478799487744</v>
      </c>
      <c r="AT1433" s="54">
        <f t="shared" si="934"/>
        <v>0</v>
      </c>
      <c r="AU1433" s="54" t="e">
        <f t="shared" si="935"/>
        <v>#DIV/0!</v>
      </c>
      <c r="AV1433" s="54" t="e">
        <f t="shared" si="936"/>
        <v>#DIV/0!</v>
      </c>
      <c r="AW1433" s="54" t="e">
        <f t="shared" si="937"/>
        <v>#DIV/0!</v>
      </c>
      <c r="AY1433" s="1" t="e">
        <f t="shared" si="915"/>
        <v>#N/A</v>
      </c>
      <c r="AZ1433" s="1" t="e">
        <f t="shared" si="916"/>
        <v>#N/A</v>
      </c>
    </row>
    <row r="1434" spans="1:52" hidden="1" x14ac:dyDescent="0.25">
      <c r="A1434" s="3"/>
      <c r="B1434" s="4"/>
      <c r="C1434" s="4">
        <f t="shared" si="917"/>
        <v>395</v>
      </c>
      <c r="D1434" s="22">
        <f t="shared" si="906"/>
        <v>419.45104115455155</v>
      </c>
      <c r="E1434" s="54">
        <f t="shared" si="918"/>
        <v>60.521725000000004</v>
      </c>
      <c r="F1434" s="54">
        <f t="shared" si="919"/>
        <v>100</v>
      </c>
      <c r="G1434" s="54">
        <f t="shared" si="907"/>
        <v>37.703136444615211</v>
      </c>
      <c r="H1434" s="24">
        <f t="shared" si="920"/>
        <v>26</v>
      </c>
      <c r="I1434" s="23">
        <f t="shared" si="921"/>
        <v>0.12</v>
      </c>
      <c r="J1434" s="23">
        <f t="shared" si="922"/>
        <v>0.7</v>
      </c>
      <c r="K1434" s="22">
        <f t="shared" si="923"/>
        <v>45</v>
      </c>
      <c r="L1434" s="8"/>
      <c r="M1434" s="11">
        <f t="shared" si="896"/>
        <v>20.697470252421549</v>
      </c>
      <c r="N1434" s="9">
        <f t="shared" si="897"/>
        <v>20.697461677061437</v>
      </c>
      <c r="O1434" s="10">
        <f t="shared" si="924"/>
        <v>-8.5753601126725698E-6</v>
      </c>
      <c r="P1434" s="10">
        <f t="shared" si="908"/>
        <v>8.5800791562080312E-5</v>
      </c>
      <c r="Q1434" s="10">
        <f t="shared" si="909"/>
        <v>2.5089114023946961E-4</v>
      </c>
      <c r="R1434" s="10">
        <f t="shared" si="910"/>
        <v>2.5068397543315306E-4</v>
      </c>
      <c r="S1434" s="9"/>
      <c r="T1434" s="9">
        <f t="shared" si="898"/>
        <v>20.697470252421549</v>
      </c>
      <c r="U1434" s="10">
        <f t="shared" si="911"/>
        <v>0</v>
      </c>
      <c r="V1434" s="10" t="e">
        <f t="shared" si="912"/>
        <v>#DIV/0!</v>
      </c>
      <c r="W1434" s="10" t="e">
        <f t="shared" si="913"/>
        <v>#DIV/0!</v>
      </c>
      <c r="X1434" s="10" t="e">
        <f t="shared" si="914"/>
        <v>#DIV/0!</v>
      </c>
      <c r="Z1434" s="23">
        <f t="shared" si="899"/>
        <v>20.697470252421549</v>
      </c>
      <c r="AA1434" s="54">
        <f t="shared" si="900"/>
        <v>0</v>
      </c>
      <c r="AB1434" s="54" t="e">
        <f t="shared" si="901"/>
        <v>#DIV/0!</v>
      </c>
      <c r="AC1434" s="54" t="e">
        <f t="shared" si="902"/>
        <v>#DIV/0!</v>
      </c>
      <c r="AD1434" s="54" t="e">
        <f t="shared" si="925"/>
        <v>#DIV/0!</v>
      </c>
      <c r="AG1434" s="23">
        <f t="shared" si="903"/>
        <v>20.697470252421549</v>
      </c>
      <c r="AH1434" s="54">
        <f t="shared" si="926"/>
        <v>0</v>
      </c>
      <c r="AI1434" s="54" t="e">
        <f t="shared" si="927"/>
        <v>#DIV/0!</v>
      </c>
      <c r="AJ1434" s="54" t="e">
        <f t="shared" si="928"/>
        <v>#DIV/0!</v>
      </c>
      <c r="AK1434" s="54" t="e">
        <f t="shared" si="929"/>
        <v>#DIV/0!</v>
      </c>
      <c r="AM1434" s="23">
        <f t="shared" si="904"/>
        <v>20.697470252421549</v>
      </c>
      <c r="AN1434" s="54">
        <f t="shared" si="930"/>
        <v>0</v>
      </c>
      <c r="AO1434" s="54" t="e">
        <f t="shared" si="931"/>
        <v>#DIV/0!</v>
      </c>
      <c r="AP1434" s="54" t="e">
        <f t="shared" si="932"/>
        <v>#DIV/0!</v>
      </c>
      <c r="AQ1434" s="54" t="e">
        <f t="shared" si="933"/>
        <v>#DIV/0!</v>
      </c>
      <c r="AS1434" s="23">
        <f t="shared" si="905"/>
        <v>20.697470252421549</v>
      </c>
      <c r="AT1434" s="54">
        <f t="shared" si="934"/>
        <v>0</v>
      </c>
      <c r="AU1434" s="54" t="e">
        <f t="shared" si="935"/>
        <v>#DIV/0!</v>
      </c>
      <c r="AV1434" s="54" t="e">
        <f t="shared" si="936"/>
        <v>#DIV/0!</v>
      </c>
      <c r="AW1434" s="54" t="e">
        <f t="shared" si="937"/>
        <v>#DIV/0!</v>
      </c>
      <c r="AY1434" s="1" t="e">
        <f t="shared" si="915"/>
        <v>#N/A</v>
      </c>
      <c r="AZ1434" s="1" t="e">
        <f t="shared" si="916"/>
        <v>#N/A</v>
      </c>
    </row>
    <row r="1435" spans="1:52" hidden="1" x14ac:dyDescent="0.25">
      <c r="A1435" s="3"/>
      <c r="B1435" s="4"/>
      <c r="C1435" s="4">
        <f t="shared" si="917"/>
        <v>396</v>
      </c>
      <c r="D1435" s="22">
        <f t="shared" si="906"/>
        <v>419.45047569871065</v>
      </c>
      <c r="E1435" s="54">
        <f t="shared" si="918"/>
        <v>60.421779999999998</v>
      </c>
      <c r="F1435" s="54">
        <f t="shared" si="919"/>
        <v>100</v>
      </c>
      <c r="G1435" s="54">
        <f t="shared" si="907"/>
        <v>37.664324632228862</v>
      </c>
      <c r="H1435" s="24">
        <f t="shared" si="920"/>
        <v>26</v>
      </c>
      <c r="I1435" s="23">
        <f t="shared" si="921"/>
        <v>0.12</v>
      </c>
      <c r="J1435" s="23">
        <f t="shared" si="922"/>
        <v>0.7</v>
      </c>
      <c r="K1435" s="22">
        <f t="shared" si="923"/>
        <v>45</v>
      </c>
      <c r="L1435" s="8"/>
      <c r="M1435" s="11">
        <f t="shared" si="896"/>
        <v>20.697461677061437</v>
      </c>
      <c r="N1435" s="9">
        <f t="shared" si="897"/>
        <v>20.697453073266672</v>
      </c>
      <c r="O1435" s="10">
        <f t="shared" si="924"/>
        <v>-8.6037947646389057E-6</v>
      </c>
      <c r="P1435" s="10">
        <f t="shared" si="908"/>
        <v>8.6085294558397747E-5</v>
      </c>
      <c r="Q1435" s="10">
        <f t="shared" si="909"/>
        <v>2.5130746997866594E-4</v>
      </c>
      <c r="R1435" s="10">
        <f t="shared" si="910"/>
        <v>2.5109961800486843E-4</v>
      </c>
      <c r="S1435" s="9"/>
      <c r="T1435" s="9">
        <f t="shared" si="898"/>
        <v>20.697461677061437</v>
      </c>
      <c r="U1435" s="10">
        <f t="shared" si="911"/>
        <v>0</v>
      </c>
      <c r="V1435" s="10" t="e">
        <f t="shared" si="912"/>
        <v>#DIV/0!</v>
      </c>
      <c r="W1435" s="10" t="e">
        <f t="shared" si="913"/>
        <v>#DIV/0!</v>
      </c>
      <c r="X1435" s="10" t="e">
        <f t="shared" si="914"/>
        <v>#DIV/0!</v>
      </c>
      <c r="Z1435" s="23">
        <f t="shared" si="899"/>
        <v>20.697461677061437</v>
      </c>
      <c r="AA1435" s="54">
        <f t="shared" si="900"/>
        <v>0</v>
      </c>
      <c r="AB1435" s="54" t="e">
        <f t="shared" si="901"/>
        <v>#DIV/0!</v>
      </c>
      <c r="AC1435" s="54" t="e">
        <f t="shared" si="902"/>
        <v>#DIV/0!</v>
      </c>
      <c r="AD1435" s="54" t="e">
        <f t="shared" si="925"/>
        <v>#DIV/0!</v>
      </c>
      <c r="AG1435" s="23">
        <f t="shared" si="903"/>
        <v>20.697461677061437</v>
      </c>
      <c r="AH1435" s="54">
        <f t="shared" si="926"/>
        <v>0</v>
      </c>
      <c r="AI1435" s="54" t="e">
        <f t="shared" si="927"/>
        <v>#DIV/0!</v>
      </c>
      <c r="AJ1435" s="54" t="e">
        <f t="shared" si="928"/>
        <v>#DIV/0!</v>
      </c>
      <c r="AK1435" s="54" t="e">
        <f t="shared" si="929"/>
        <v>#DIV/0!</v>
      </c>
      <c r="AM1435" s="23">
        <f t="shared" si="904"/>
        <v>20.697461677061437</v>
      </c>
      <c r="AN1435" s="54">
        <f t="shared" si="930"/>
        <v>0</v>
      </c>
      <c r="AO1435" s="54" t="e">
        <f t="shared" si="931"/>
        <v>#DIV/0!</v>
      </c>
      <c r="AP1435" s="54" t="e">
        <f t="shared" si="932"/>
        <v>#DIV/0!</v>
      </c>
      <c r="AQ1435" s="54" t="e">
        <f t="shared" si="933"/>
        <v>#DIV/0!</v>
      </c>
      <c r="AS1435" s="23">
        <f t="shared" si="905"/>
        <v>20.697461677061437</v>
      </c>
      <c r="AT1435" s="54">
        <f t="shared" si="934"/>
        <v>0</v>
      </c>
      <c r="AU1435" s="54" t="e">
        <f t="shared" si="935"/>
        <v>#DIV/0!</v>
      </c>
      <c r="AV1435" s="54" t="e">
        <f t="shared" si="936"/>
        <v>#DIV/0!</v>
      </c>
      <c r="AW1435" s="54" t="e">
        <f t="shared" si="937"/>
        <v>#DIV/0!</v>
      </c>
      <c r="AY1435" s="1" t="e">
        <f t="shared" si="915"/>
        <v>#N/A</v>
      </c>
      <c r="AZ1435" s="1" t="e">
        <f t="shared" si="916"/>
        <v>#N/A</v>
      </c>
    </row>
    <row r="1436" spans="1:52" hidden="1" x14ac:dyDescent="0.25">
      <c r="A1436" s="3"/>
      <c r="B1436" s="4"/>
      <c r="C1436" s="4">
        <f t="shared" si="917"/>
        <v>397</v>
      </c>
      <c r="D1436" s="22">
        <f t="shared" si="906"/>
        <v>419.44990836957589</v>
      </c>
      <c r="E1436" s="54">
        <f t="shared" si="918"/>
        <v>60.321835</v>
      </c>
      <c r="F1436" s="54">
        <f t="shared" si="919"/>
        <v>100</v>
      </c>
      <c r="G1436" s="54">
        <f t="shared" si="907"/>
        <v>37.625464429096638</v>
      </c>
      <c r="H1436" s="24">
        <f t="shared" si="920"/>
        <v>26</v>
      </c>
      <c r="I1436" s="23">
        <f t="shared" si="921"/>
        <v>0.12</v>
      </c>
      <c r="J1436" s="23">
        <f t="shared" si="922"/>
        <v>0.7</v>
      </c>
      <c r="K1436" s="22">
        <f t="shared" si="923"/>
        <v>45</v>
      </c>
      <c r="L1436" s="8"/>
      <c r="M1436" s="11">
        <f t="shared" si="896"/>
        <v>20.697453073266672</v>
      </c>
      <c r="N1436" s="9">
        <f t="shared" si="897"/>
        <v>20.697444440895612</v>
      </c>
      <c r="O1436" s="10">
        <f t="shared" si="924"/>
        <v>-8.6323710597469017E-6</v>
      </c>
      <c r="P1436" s="10">
        <f t="shared" si="908"/>
        <v>8.6371214765591667E-5</v>
      </c>
      <c r="Q1436" s="10">
        <f t="shared" si="909"/>
        <v>2.5172518316125749E-4</v>
      </c>
      <c r="R1436" s="10">
        <f t="shared" si="910"/>
        <v>2.5151664111495471E-4</v>
      </c>
      <c r="S1436" s="9"/>
      <c r="T1436" s="9">
        <f t="shared" si="898"/>
        <v>20.697453073266672</v>
      </c>
      <c r="U1436" s="10">
        <f t="shared" si="911"/>
        <v>0</v>
      </c>
      <c r="V1436" s="10" t="e">
        <f t="shared" si="912"/>
        <v>#DIV/0!</v>
      </c>
      <c r="W1436" s="10" t="e">
        <f t="shared" si="913"/>
        <v>#DIV/0!</v>
      </c>
      <c r="X1436" s="10" t="e">
        <f t="shared" si="914"/>
        <v>#DIV/0!</v>
      </c>
      <c r="Z1436" s="23">
        <f t="shared" si="899"/>
        <v>20.697453073266672</v>
      </c>
      <c r="AA1436" s="54">
        <f t="shared" si="900"/>
        <v>0</v>
      </c>
      <c r="AB1436" s="54" t="e">
        <f t="shared" si="901"/>
        <v>#DIV/0!</v>
      </c>
      <c r="AC1436" s="54" t="e">
        <f t="shared" si="902"/>
        <v>#DIV/0!</v>
      </c>
      <c r="AD1436" s="54" t="e">
        <f t="shared" si="925"/>
        <v>#DIV/0!</v>
      </c>
      <c r="AG1436" s="23">
        <f t="shared" si="903"/>
        <v>20.697453073266672</v>
      </c>
      <c r="AH1436" s="54">
        <f t="shared" si="926"/>
        <v>0</v>
      </c>
      <c r="AI1436" s="54" t="e">
        <f t="shared" si="927"/>
        <v>#DIV/0!</v>
      </c>
      <c r="AJ1436" s="54" t="e">
        <f t="shared" si="928"/>
        <v>#DIV/0!</v>
      </c>
      <c r="AK1436" s="54" t="e">
        <f t="shared" si="929"/>
        <v>#DIV/0!</v>
      </c>
      <c r="AM1436" s="23">
        <f t="shared" si="904"/>
        <v>20.697453073266672</v>
      </c>
      <c r="AN1436" s="54">
        <f t="shared" si="930"/>
        <v>0</v>
      </c>
      <c r="AO1436" s="54" t="e">
        <f t="shared" si="931"/>
        <v>#DIV/0!</v>
      </c>
      <c r="AP1436" s="54" t="e">
        <f t="shared" si="932"/>
        <v>#DIV/0!</v>
      </c>
      <c r="AQ1436" s="54" t="e">
        <f t="shared" si="933"/>
        <v>#DIV/0!</v>
      </c>
      <c r="AS1436" s="23">
        <f t="shared" si="905"/>
        <v>20.697453073266672</v>
      </c>
      <c r="AT1436" s="54">
        <f t="shared" si="934"/>
        <v>0</v>
      </c>
      <c r="AU1436" s="54" t="e">
        <f t="shared" si="935"/>
        <v>#DIV/0!</v>
      </c>
      <c r="AV1436" s="54" t="e">
        <f t="shared" si="936"/>
        <v>#DIV/0!</v>
      </c>
      <c r="AW1436" s="54" t="e">
        <f t="shared" si="937"/>
        <v>#DIV/0!</v>
      </c>
      <c r="AY1436" s="1" t="e">
        <f t="shared" si="915"/>
        <v>#N/A</v>
      </c>
      <c r="AZ1436" s="1" t="e">
        <f t="shared" si="916"/>
        <v>#N/A</v>
      </c>
    </row>
    <row r="1437" spans="1:52" hidden="1" x14ac:dyDescent="0.25">
      <c r="A1437" s="3"/>
      <c r="B1437" s="4"/>
      <c r="C1437" s="4">
        <f t="shared" si="917"/>
        <v>398</v>
      </c>
      <c r="D1437" s="22">
        <f t="shared" si="906"/>
        <v>419.44933915782281</v>
      </c>
      <c r="E1437" s="54">
        <f t="shared" si="918"/>
        <v>60.221890000000002</v>
      </c>
      <c r="F1437" s="54">
        <f t="shared" si="919"/>
        <v>100</v>
      </c>
      <c r="G1437" s="54">
        <f t="shared" si="907"/>
        <v>37.586555744661361</v>
      </c>
      <c r="H1437" s="24">
        <f t="shared" si="920"/>
        <v>26</v>
      </c>
      <c r="I1437" s="23">
        <f t="shared" si="921"/>
        <v>0.12</v>
      </c>
      <c r="J1437" s="23">
        <f t="shared" si="922"/>
        <v>0.7</v>
      </c>
      <c r="K1437" s="22">
        <f t="shared" si="923"/>
        <v>45</v>
      </c>
      <c r="L1437" s="8"/>
      <c r="M1437" s="11">
        <f t="shared" si="896"/>
        <v>20.697444440895612</v>
      </c>
      <c r="N1437" s="9">
        <f t="shared" si="897"/>
        <v>20.697435779805623</v>
      </c>
      <c r="O1437" s="10">
        <f t="shared" si="924"/>
        <v>-8.6610899892036741E-6</v>
      </c>
      <c r="P1437" s="10">
        <f t="shared" si="908"/>
        <v>8.6658562101193983E-5</v>
      </c>
      <c r="Q1437" s="10">
        <f t="shared" si="909"/>
        <v>2.5214428811823152E-4</v>
      </c>
      <c r="R1437" s="10">
        <f t="shared" si="910"/>
        <v>2.5193505203031393E-4</v>
      </c>
      <c r="S1437" s="9"/>
      <c r="T1437" s="9">
        <f t="shared" si="898"/>
        <v>20.697444440895612</v>
      </c>
      <c r="U1437" s="10">
        <f t="shared" si="911"/>
        <v>0</v>
      </c>
      <c r="V1437" s="10" t="e">
        <f t="shared" si="912"/>
        <v>#DIV/0!</v>
      </c>
      <c r="W1437" s="10" t="e">
        <f t="shared" si="913"/>
        <v>#DIV/0!</v>
      </c>
      <c r="X1437" s="10" t="e">
        <f t="shared" si="914"/>
        <v>#DIV/0!</v>
      </c>
      <c r="Z1437" s="23">
        <f t="shared" si="899"/>
        <v>20.697444440895612</v>
      </c>
      <c r="AA1437" s="54">
        <f t="shared" si="900"/>
        <v>0</v>
      </c>
      <c r="AB1437" s="54" t="e">
        <f t="shared" si="901"/>
        <v>#DIV/0!</v>
      </c>
      <c r="AC1437" s="54" t="e">
        <f t="shared" si="902"/>
        <v>#DIV/0!</v>
      </c>
      <c r="AD1437" s="54" t="e">
        <f t="shared" si="925"/>
        <v>#DIV/0!</v>
      </c>
      <c r="AG1437" s="23">
        <f t="shared" si="903"/>
        <v>20.697444440895612</v>
      </c>
      <c r="AH1437" s="54">
        <f t="shared" si="926"/>
        <v>0</v>
      </c>
      <c r="AI1437" s="54" t="e">
        <f t="shared" si="927"/>
        <v>#DIV/0!</v>
      </c>
      <c r="AJ1437" s="54" t="e">
        <f t="shared" si="928"/>
        <v>#DIV/0!</v>
      </c>
      <c r="AK1437" s="54" t="e">
        <f t="shared" si="929"/>
        <v>#DIV/0!</v>
      </c>
      <c r="AM1437" s="23">
        <f t="shared" si="904"/>
        <v>20.697444440895612</v>
      </c>
      <c r="AN1437" s="54">
        <f t="shared" si="930"/>
        <v>0</v>
      </c>
      <c r="AO1437" s="54" t="e">
        <f t="shared" si="931"/>
        <v>#DIV/0!</v>
      </c>
      <c r="AP1437" s="54" t="e">
        <f t="shared" si="932"/>
        <v>#DIV/0!</v>
      </c>
      <c r="AQ1437" s="54" t="e">
        <f t="shared" si="933"/>
        <v>#DIV/0!</v>
      </c>
      <c r="AS1437" s="23">
        <f t="shared" si="905"/>
        <v>20.697444440895612</v>
      </c>
      <c r="AT1437" s="54">
        <f t="shared" si="934"/>
        <v>0</v>
      </c>
      <c r="AU1437" s="54" t="e">
        <f t="shared" si="935"/>
        <v>#DIV/0!</v>
      </c>
      <c r="AV1437" s="54" t="e">
        <f t="shared" si="936"/>
        <v>#DIV/0!</v>
      </c>
      <c r="AW1437" s="54" t="e">
        <f t="shared" si="937"/>
        <v>#DIV/0!</v>
      </c>
      <c r="AY1437" s="1" t="e">
        <f t="shared" si="915"/>
        <v>#N/A</v>
      </c>
      <c r="AZ1437" s="1" t="e">
        <f t="shared" si="916"/>
        <v>#N/A</v>
      </c>
    </row>
    <row r="1438" spans="1:52" hidden="1" x14ac:dyDescent="0.25">
      <c r="A1438" s="3"/>
      <c r="B1438" s="4"/>
      <c r="C1438" s="4">
        <f t="shared" si="917"/>
        <v>399</v>
      </c>
      <c r="D1438" s="22">
        <f t="shared" si="906"/>
        <v>419.44876805406494</v>
      </c>
      <c r="E1438" s="54">
        <f t="shared" si="918"/>
        <v>60.121945000000004</v>
      </c>
      <c r="F1438" s="54">
        <f t="shared" si="919"/>
        <v>100</v>
      </c>
      <c r="G1438" s="54">
        <f t="shared" si="907"/>
        <v>37.547598488139776</v>
      </c>
      <c r="H1438" s="24">
        <f t="shared" si="920"/>
        <v>26</v>
      </c>
      <c r="I1438" s="23">
        <f t="shared" si="921"/>
        <v>0.12</v>
      </c>
      <c r="J1438" s="23">
        <f t="shared" si="922"/>
        <v>0.7</v>
      </c>
      <c r="K1438" s="22">
        <f t="shared" si="923"/>
        <v>45</v>
      </c>
      <c r="L1438" s="8"/>
      <c r="M1438" s="11">
        <f t="shared" si="896"/>
        <v>20.697435779805623</v>
      </c>
      <c r="N1438" s="9">
        <f t="shared" si="897"/>
        <v>20.697427089853171</v>
      </c>
      <c r="O1438" s="10">
        <f t="shared" si="924"/>
        <v>-8.6899524518457838E-6</v>
      </c>
      <c r="P1438" s="10">
        <f t="shared" si="908"/>
        <v>8.6947345558510428E-5</v>
      </c>
      <c r="Q1438" s="10">
        <f t="shared" si="909"/>
        <v>2.5256479030436935E-4</v>
      </c>
      <c r="R1438" s="10">
        <f t="shared" si="910"/>
        <v>2.5235485676674847E-4</v>
      </c>
      <c r="S1438" s="9"/>
      <c r="T1438" s="9">
        <f t="shared" si="898"/>
        <v>20.697435779805623</v>
      </c>
      <c r="U1438" s="10">
        <f t="shared" si="911"/>
        <v>0</v>
      </c>
      <c r="V1438" s="10" t="e">
        <f t="shared" si="912"/>
        <v>#DIV/0!</v>
      </c>
      <c r="W1438" s="10" t="e">
        <f t="shared" si="913"/>
        <v>#DIV/0!</v>
      </c>
      <c r="X1438" s="10" t="e">
        <f t="shared" si="914"/>
        <v>#DIV/0!</v>
      </c>
      <c r="Z1438" s="23">
        <f t="shared" si="899"/>
        <v>20.697435779805623</v>
      </c>
      <c r="AA1438" s="54">
        <f t="shared" si="900"/>
        <v>0</v>
      </c>
      <c r="AB1438" s="54" t="e">
        <f t="shared" si="901"/>
        <v>#DIV/0!</v>
      </c>
      <c r="AC1438" s="54" t="e">
        <f t="shared" si="902"/>
        <v>#DIV/0!</v>
      </c>
      <c r="AD1438" s="54" t="e">
        <f t="shared" si="925"/>
        <v>#DIV/0!</v>
      </c>
      <c r="AG1438" s="23">
        <f t="shared" si="903"/>
        <v>20.697435779805623</v>
      </c>
      <c r="AH1438" s="54">
        <f t="shared" si="926"/>
        <v>0</v>
      </c>
      <c r="AI1438" s="54" t="e">
        <f t="shared" si="927"/>
        <v>#DIV/0!</v>
      </c>
      <c r="AJ1438" s="54" t="e">
        <f t="shared" si="928"/>
        <v>#DIV/0!</v>
      </c>
      <c r="AK1438" s="54" t="e">
        <f t="shared" si="929"/>
        <v>#DIV/0!</v>
      </c>
      <c r="AM1438" s="23">
        <f t="shared" si="904"/>
        <v>20.697435779805623</v>
      </c>
      <c r="AN1438" s="54">
        <f t="shared" si="930"/>
        <v>0</v>
      </c>
      <c r="AO1438" s="54" t="e">
        <f t="shared" si="931"/>
        <v>#DIV/0!</v>
      </c>
      <c r="AP1438" s="54" t="e">
        <f t="shared" si="932"/>
        <v>#DIV/0!</v>
      </c>
      <c r="AQ1438" s="54" t="e">
        <f t="shared" si="933"/>
        <v>#DIV/0!</v>
      </c>
      <c r="AS1438" s="23">
        <f t="shared" si="905"/>
        <v>20.697435779805623</v>
      </c>
      <c r="AT1438" s="54">
        <f t="shared" si="934"/>
        <v>0</v>
      </c>
      <c r="AU1438" s="54" t="e">
        <f t="shared" si="935"/>
        <v>#DIV/0!</v>
      </c>
      <c r="AV1438" s="54" t="e">
        <f t="shared" si="936"/>
        <v>#DIV/0!</v>
      </c>
      <c r="AW1438" s="54" t="e">
        <f t="shared" si="937"/>
        <v>#DIV/0!</v>
      </c>
      <c r="AY1438" s="1" t="e">
        <f t="shared" si="915"/>
        <v>#N/A</v>
      </c>
      <c r="AZ1438" s="1" t="e">
        <f t="shared" si="916"/>
        <v>#N/A</v>
      </c>
    </row>
    <row r="1439" spans="1:52" hidden="1" x14ac:dyDescent="0.25">
      <c r="A1439" s="3"/>
      <c r="B1439" s="4"/>
      <c r="C1439" s="4">
        <f t="shared" si="917"/>
        <v>400</v>
      </c>
      <c r="D1439" s="22">
        <f t="shared" si="906"/>
        <v>419.44819504885334</v>
      </c>
      <c r="E1439" s="54">
        <f t="shared" si="918"/>
        <v>60.021999999999998</v>
      </c>
      <c r="F1439" s="54">
        <f t="shared" si="919"/>
        <v>100</v>
      </c>
      <c r="G1439" s="54">
        <f t="shared" si="907"/>
        <v>37.508592568521827</v>
      </c>
      <c r="H1439" s="24">
        <f t="shared" si="920"/>
        <v>26</v>
      </c>
      <c r="I1439" s="23">
        <f t="shared" si="921"/>
        <v>0.12</v>
      </c>
      <c r="J1439" s="23">
        <f t="shared" si="922"/>
        <v>0.7</v>
      </c>
      <c r="K1439" s="22">
        <f t="shared" si="923"/>
        <v>45</v>
      </c>
      <c r="L1439" s="8"/>
      <c r="M1439" s="11">
        <f t="shared" si="896"/>
        <v>20.697427089853171</v>
      </c>
      <c r="N1439" s="9">
        <f t="shared" si="897"/>
        <v>20.69741837089374</v>
      </c>
      <c r="O1439" s="10">
        <f t="shared" si="924"/>
        <v>-8.7189594317749197E-6</v>
      </c>
      <c r="P1439" s="10">
        <f t="shared" si="908"/>
        <v>8.7237574983991983E-5</v>
      </c>
      <c r="Q1439" s="10">
        <f t="shared" si="909"/>
        <v>2.5298669747488467E-4</v>
      </c>
      <c r="R1439" s="10">
        <f t="shared" si="910"/>
        <v>2.5277606302662777E-4</v>
      </c>
      <c r="S1439" s="9"/>
      <c r="T1439" s="9">
        <f t="shared" si="898"/>
        <v>20.697427089853171</v>
      </c>
      <c r="U1439" s="10">
        <f t="shared" si="911"/>
        <v>0</v>
      </c>
      <c r="V1439" s="10" t="e">
        <f t="shared" si="912"/>
        <v>#DIV/0!</v>
      </c>
      <c r="W1439" s="10" t="e">
        <f t="shared" si="913"/>
        <v>#DIV/0!</v>
      </c>
      <c r="X1439" s="10" t="e">
        <f t="shared" si="914"/>
        <v>#DIV/0!</v>
      </c>
      <c r="Z1439" s="23">
        <f t="shared" si="899"/>
        <v>20.697427089853171</v>
      </c>
      <c r="AA1439" s="54">
        <f t="shared" si="900"/>
        <v>0</v>
      </c>
      <c r="AB1439" s="54" t="e">
        <f t="shared" si="901"/>
        <v>#DIV/0!</v>
      </c>
      <c r="AC1439" s="54" t="e">
        <f t="shared" si="902"/>
        <v>#DIV/0!</v>
      </c>
      <c r="AD1439" s="54" t="e">
        <f t="shared" si="925"/>
        <v>#DIV/0!</v>
      </c>
      <c r="AG1439" s="23">
        <f t="shared" si="903"/>
        <v>20.697427089853171</v>
      </c>
      <c r="AH1439" s="54">
        <f t="shared" si="926"/>
        <v>0</v>
      </c>
      <c r="AI1439" s="54" t="e">
        <f t="shared" si="927"/>
        <v>#DIV/0!</v>
      </c>
      <c r="AJ1439" s="54" t="e">
        <f t="shared" si="928"/>
        <v>#DIV/0!</v>
      </c>
      <c r="AK1439" s="54" t="e">
        <f t="shared" si="929"/>
        <v>#DIV/0!</v>
      </c>
      <c r="AM1439" s="23">
        <f t="shared" si="904"/>
        <v>20.697427089853171</v>
      </c>
      <c r="AN1439" s="54">
        <f t="shared" si="930"/>
        <v>0</v>
      </c>
      <c r="AO1439" s="54" t="e">
        <f t="shared" si="931"/>
        <v>#DIV/0!</v>
      </c>
      <c r="AP1439" s="54" t="e">
        <f t="shared" si="932"/>
        <v>#DIV/0!</v>
      </c>
      <c r="AQ1439" s="54" t="e">
        <f t="shared" si="933"/>
        <v>#DIV/0!</v>
      </c>
      <c r="AS1439" s="23">
        <f t="shared" si="905"/>
        <v>20.697427089853171</v>
      </c>
      <c r="AT1439" s="54">
        <f t="shared" si="934"/>
        <v>0</v>
      </c>
      <c r="AU1439" s="54" t="e">
        <f t="shared" si="935"/>
        <v>#DIV/0!</v>
      </c>
      <c r="AV1439" s="54" t="e">
        <f t="shared" si="936"/>
        <v>#DIV/0!</v>
      </c>
      <c r="AW1439" s="54" t="e">
        <f t="shared" si="937"/>
        <v>#DIV/0!</v>
      </c>
      <c r="AY1439" s="1" t="e">
        <f t="shared" si="915"/>
        <v>#N/A</v>
      </c>
      <c r="AZ1439" s="1" t="e">
        <f t="shared" si="916"/>
        <v>#N/A</v>
      </c>
    </row>
    <row r="1440" spans="1:52" hidden="1" x14ac:dyDescent="0.25">
      <c r="A1440" s="3"/>
      <c r="B1440" s="4"/>
      <c r="C1440" s="4">
        <f t="shared" si="917"/>
        <v>401</v>
      </c>
      <c r="D1440" s="22">
        <f t="shared" si="906"/>
        <v>419.44762013267604</v>
      </c>
      <c r="E1440" s="54">
        <f t="shared" si="918"/>
        <v>59.922055</v>
      </c>
      <c r="F1440" s="54">
        <f t="shared" si="919"/>
        <v>100</v>
      </c>
      <c r="G1440" s="54">
        <f t="shared" si="907"/>
        <v>37.469537894569953</v>
      </c>
      <c r="H1440" s="24">
        <f t="shared" si="920"/>
        <v>26</v>
      </c>
      <c r="I1440" s="23">
        <f t="shared" si="921"/>
        <v>0.12</v>
      </c>
      <c r="J1440" s="23">
        <f t="shared" si="922"/>
        <v>0.7</v>
      </c>
      <c r="K1440" s="22">
        <f t="shared" si="923"/>
        <v>45</v>
      </c>
      <c r="L1440" s="8"/>
      <c r="M1440" s="11">
        <f t="shared" si="896"/>
        <v>20.69741837089374</v>
      </c>
      <c r="N1440" s="9">
        <f t="shared" si="897"/>
        <v>20.697409622781837</v>
      </c>
      <c r="O1440" s="10">
        <f t="shared" si="924"/>
        <v>-8.7481119024346299E-6</v>
      </c>
      <c r="P1440" s="10">
        <f t="shared" si="908"/>
        <v>8.7529260117412468E-5</v>
      </c>
      <c r="Q1440" s="10">
        <f t="shared" si="909"/>
        <v>2.5341001688600521E-4</v>
      </c>
      <c r="R1440" s="10">
        <f t="shared" si="910"/>
        <v>2.5319867832312396E-4</v>
      </c>
      <c r="S1440" s="9"/>
      <c r="T1440" s="9">
        <f t="shared" si="898"/>
        <v>20.69741837089374</v>
      </c>
      <c r="U1440" s="10">
        <f t="shared" si="911"/>
        <v>0</v>
      </c>
      <c r="V1440" s="10" t="e">
        <f t="shared" si="912"/>
        <v>#DIV/0!</v>
      </c>
      <c r="W1440" s="10" t="e">
        <f t="shared" si="913"/>
        <v>#DIV/0!</v>
      </c>
      <c r="X1440" s="10" t="e">
        <f t="shared" si="914"/>
        <v>#DIV/0!</v>
      </c>
      <c r="Z1440" s="23">
        <f t="shared" si="899"/>
        <v>20.69741837089374</v>
      </c>
      <c r="AA1440" s="54">
        <f t="shared" si="900"/>
        <v>0</v>
      </c>
      <c r="AB1440" s="54" t="e">
        <f t="shared" si="901"/>
        <v>#DIV/0!</v>
      </c>
      <c r="AC1440" s="54" t="e">
        <f t="shared" si="902"/>
        <v>#DIV/0!</v>
      </c>
      <c r="AD1440" s="54" t="e">
        <f t="shared" si="925"/>
        <v>#DIV/0!</v>
      </c>
      <c r="AG1440" s="23">
        <f t="shared" si="903"/>
        <v>20.69741837089374</v>
      </c>
      <c r="AH1440" s="54">
        <f t="shared" si="926"/>
        <v>0</v>
      </c>
      <c r="AI1440" s="54" t="e">
        <f t="shared" si="927"/>
        <v>#DIV/0!</v>
      </c>
      <c r="AJ1440" s="54" t="e">
        <f t="shared" si="928"/>
        <v>#DIV/0!</v>
      </c>
      <c r="AK1440" s="54" t="e">
        <f t="shared" si="929"/>
        <v>#DIV/0!</v>
      </c>
      <c r="AM1440" s="23">
        <f t="shared" si="904"/>
        <v>20.69741837089374</v>
      </c>
      <c r="AN1440" s="54">
        <f t="shared" si="930"/>
        <v>0</v>
      </c>
      <c r="AO1440" s="54" t="e">
        <f t="shared" si="931"/>
        <v>#DIV/0!</v>
      </c>
      <c r="AP1440" s="54" t="e">
        <f t="shared" si="932"/>
        <v>#DIV/0!</v>
      </c>
      <c r="AQ1440" s="54" t="e">
        <f t="shared" si="933"/>
        <v>#DIV/0!</v>
      </c>
      <c r="AS1440" s="23">
        <f t="shared" si="905"/>
        <v>20.69741837089374</v>
      </c>
      <c r="AT1440" s="54">
        <f t="shared" si="934"/>
        <v>0</v>
      </c>
      <c r="AU1440" s="54" t="e">
        <f t="shared" si="935"/>
        <v>#DIV/0!</v>
      </c>
      <c r="AV1440" s="54" t="e">
        <f t="shared" si="936"/>
        <v>#DIV/0!</v>
      </c>
      <c r="AW1440" s="54" t="e">
        <f t="shared" si="937"/>
        <v>#DIV/0!</v>
      </c>
      <c r="AY1440" s="1" t="e">
        <f t="shared" si="915"/>
        <v>#N/A</v>
      </c>
      <c r="AZ1440" s="1" t="e">
        <f t="shared" si="916"/>
        <v>#N/A</v>
      </c>
    </row>
    <row r="1441" spans="1:52" hidden="1" x14ac:dyDescent="0.25">
      <c r="A1441" s="3"/>
      <c r="B1441" s="4"/>
      <c r="C1441" s="4">
        <f t="shared" si="917"/>
        <v>402</v>
      </c>
      <c r="D1441" s="22">
        <f t="shared" si="906"/>
        <v>419.44704329595743</v>
      </c>
      <c r="E1441" s="54">
        <f t="shared" si="918"/>
        <v>59.822110000000002</v>
      </c>
      <c r="F1441" s="54">
        <f t="shared" si="919"/>
        <v>100</v>
      </c>
      <c r="G1441" s="54">
        <f t="shared" si="907"/>
        <v>37.430434374818354</v>
      </c>
      <c r="H1441" s="24">
        <f t="shared" si="920"/>
        <v>26</v>
      </c>
      <c r="I1441" s="23">
        <f t="shared" si="921"/>
        <v>0.12</v>
      </c>
      <c r="J1441" s="23">
        <f t="shared" si="922"/>
        <v>0.7</v>
      </c>
      <c r="K1441" s="22">
        <f t="shared" si="923"/>
        <v>45</v>
      </c>
      <c r="L1441" s="8"/>
      <c r="M1441" s="11">
        <f t="shared" si="896"/>
        <v>20.697409622781837</v>
      </c>
      <c r="N1441" s="9">
        <f t="shared" si="897"/>
        <v>20.697400845371021</v>
      </c>
      <c r="O1441" s="10">
        <f t="shared" si="924"/>
        <v>-8.7774108159521802E-6</v>
      </c>
      <c r="P1441" s="10">
        <f t="shared" si="908"/>
        <v>8.782241048528407E-5</v>
      </c>
      <c r="Q1441" s="10">
        <f t="shared" si="909"/>
        <v>2.5383475498948405E-4</v>
      </c>
      <c r="R1441" s="10">
        <f t="shared" si="910"/>
        <v>2.5362270838532274E-4</v>
      </c>
      <c r="S1441" s="9"/>
      <c r="T1441" s="9">
        <f t="shared" si="898"/>
        <v>20.697409622781837</v>
      </c>
      <c r="U1441" s="10">
        <f t="shared" si="911"/>
        <v>0</v>
      </c>
      <c r="V1441" s="10" t="e">
        <f t="shared" si="912"/>
        <v>#DIV/0!</v>
      </c>
      <c r="W1441" s="10" t="e">
        <f t="shared" si="913"/>
        <v>#DIV/0!</v>
      </c>
      <c r="X1441" s="10" t="e">
        <f t="shared" si="914"/>
        <v>#DIV/0!</v>
      </c>
      <c r="Z1441" s="23">
        <f t="shared" si="899"/>
        <v>20.697409622781837</v>
      </c>
      <c r="AA1441" s="54">
        <f t="shared" si="900"/>
        <v>0</v>
      </c>
      <c r="AB1441" s="54" t="e">
        <f t="shared" si="901"/>
        <v>#DIV/0!</v>
      </c>
      <c r="AC1441" s="54" t="e">
        <f t="shared" si="902"/>
        <v>#DIV/0!</v>
      </c>
      <c r="AD1441" s="54" t="e">
        <f t="shared" si="925"/>
        <v>#DIV/0!</v>
      </c>
      <c r="AG1441" s="23">
        <f t="shared" si="903"/>
        <v>20.697409622781837</v>
      </c>
      <c r="AH1441" s="54">
        <f t="shared" si="926"/>
        <v>0</v>
      </c>
      <c r="AI1441" s="54" t="e">
        <f t="shared" si="927"/>
        <v>#DIV/0!</v>
      </c>
      <c r="AJ1441" s="54" t="e">
        <f t="shared" si="928"/>
        <v>#DIV/0!</v>
      </c>
      <c r="AK1441" s="54" t="e">
        <f t="shared" si="929"/>
        <v>#DIV/0!</v>
      </c>
      <c r="AM1441" s="23">
        <f t="shared" si="904"/>
        <v>20.697409622781837</v>
      </c>
      <c r="AN1441" s="54">
        <f t="shared" si="930"/>
        <v>0</v>
      </c>
      <c r="AO1441" s="54" t="e">
        <f t="shared" si="931"/>
        <v>#DIV/0!</v>
      </c>
      <c r="AP1441" s="54" t="e">
        <f t="shared" si="932"/>
        <v>#DIV/0!</v>
      </c>
      <c r="AQ1441" s="54" t="e">
        <f t="shared" si="933"/>
        <v>#DIV/0!</v>
      </c>
      <c r="AS1441" s="23">
        <f t="shared" si="905"/>
        <v>20.697409622781837</v>
      </c>
      <c r="AT1441" s="54">
        <f t="shared" si="934"/>
        <v>0</v>
      </c>
      <c r="AU1441" s="54" t="e">
        <f t="shared" si="935"/>
        <v>#DIV/0!</v>
      </c>
      <c r="AV1441" s="54" t="e">
        <f t="shared" si="936"/>
        <v>#DIV/0!</v>
      </c>
      <c r="AW1441" s="54" t="e">
        <f t="shared" si="937"/>
        <v>#DIV/0!</v>
      </c>
      <c r="AY1441" s="1" t="e">
        <f t="shared" si="915"/>
        <v>#N/A</v>
      </c>
      <c r="AZ1441" s="1" t="e">
        <f t="shared" si="916"/>
        <v>#N/A</v>
      </c>
    </row>
    <row r="1442" spans="1:52" hidden="1" x14ac:dyDescent="0.25">
      <c r="A1442" s="3"/>
      <c r="B1442" s="4"/>
      <c r="C1442" s="4">
        <f t="shared" si="917"/>
        <v>403</v>
      </c>
      <c r="D1442" s="22">
        <f t="shared" si="906"/>
        <v>419.44646452905795</v>
      </c>
      <c r="E1442" s="54">
        <f t="shared" si="918"/>
        <v>59.722164999999997</v>
      </c>
      <c r="F1442" s="54">
        <f t="shared" si="919"/>
        <v>100</v>
      </c>
      <c r="G1442" s="54">
        <f t="shared" si="907"/>
        <v>37.391281917572307</v>
      </c>
      <c r="H1442" s="24">
        <f t="shared" si="920"/>
        <v>26</v>
      </c>
      <c r="I1442" s="23">
        <f t="shared" si="921"/>
        <v>0.12</v>
      </c>
      <c r="J1442" s="23">
        <f t="shared" si="922"/>
        <v>0.7</v>
      </c>
      <c r="K1442" s="22">
        <f t="shared" si="923"/>
        <v>45</v>
      </c>
      <c r="L1442" s="8"/>
      <c r="M1442" s="11">
        <f t="shared" si="896"/>
        <v>20.697400845371021</v>
      </c>
      <c r="N1442" s="9">
        <f t="shared" si="897"/>
        <v>20.697392038513847</v>
      </c>
      <c r="O1442" s="10">
        <f t="shared" si="924"/>
        <v>-8.8068571741928281E-6</v>
      </c>
      <c r="P1442" s="10">
        <f t="shared" si="908"/>
        <v>8.811703611179137E-5</v>
      </c>
      <c r="Q1442" s="10">
        <f t="shared" si="909"/>
        <v>2.542609194891411E-4</v>
      </c>
      <c r="R1442" s="10">
        <f t="shared" si="910"/>
        <v>2.540481614145042E-4</v>
      </c>
      <c r="S1442" s="9"/>
      <c r="T1442" s="9">
        <f t="shared" si="898"/>
        <v>20.697400845371021</v>
      </c>
      <c r="U1442" s="10">
        <f t="shared" si="911"/>
        <v>0</v>
      </c>
      <c r="V1442" s="10" t="e">
        <f t="shared" si="912"/>
        <v>#DIV/0!</v>
      </c>
      <c r="W1442" s="10" t="e">
        <f t="shared" si="913"/>
        <v>#DIV/0!</v>
      </c>
      <c r="X1442" s="10" t="e">
        <f t="shared" si="914"/>
        <v>#DIV/0!</v>
      </c>
      <c r="Z1442" s="23">
        <f t="shared" si="899"/>
        <v>20.697400845371021</v>
      </c>
      <c r="AA1442" s="54">
        <f t="shared" si="900"/>
        <v>0</v>
      </c>
      <c r="AB1442" s="54" t="e">
        <f t="shared" si="901"/>
        <v>#DIV/0!</v>
      </c>
      <c r="AC1442" s="54" t="e">
        <f t="shared" si="902"/>
        <v>#DIV/0!</v>
      </c>
      <c r="AD1442" s="54" t="e">
        <f t="shared" si="925"/>
        <v>#DIV/0!</v>
      </c>
      <c r="AG1442" s="23">
        <f t="shared" si="903"/>
        <v>20.697400845371021</v>
      </c>
      <c r="AH1442" s="54">
        <f t="shared" si="926"/>
        <v>0</v>
      </c>
      <c r="AI1442" s="54" t="e">
        <f t="shared" si="927"/>
        <v>#DIV/0!</v>
      </c>
      <c r="AJ1442" s="54" t="e">
        <f t="shared" si="928"/>
        <v>#DIV/0!</v>
      </c>
      <c r="AK1442" s="54" t="e">
        <f t="shared" si="929"/>
        <v>#DIV/0!</v>
      </c>
      <c r="AM1442" s="23">
        <f t="shared" si="904"/>
        <v>20.697400845371021</v>
      </c>
      <c r="AN1442" s="54">
        <f t="shared" si="930"/>
        <v>0</v>
      </c>
      <c r="AO1442" s="54" t="e">
        <f t="shared" si="931"/>
        <v>#DIV/0!</v>
      </c>
      <c r="AP1442" s="54" t="e">
        <f t="shared" si="932"/>
        <v>#DIV/0!</v>
      </c>
      <c r="AQ1442" s="54" t="e">
        <f t="shared" si="933"/>
        <v>#DIV/0!</v>
      </c>
      <c r="AS1442" s="23">
        <f t="shared" si="905"/>
        <v>20.697400845371021</v>
      </c>
      <c r="AT1442" s="54">
        <f t="shared" si="934"/>
        <v>0</v>
      </c>
      <c r="AU1442" s="54" t="e">
        <f t="shared" si="935"/>
        <v>#DIV/0!</v>
      </c>
      <c r="AV1442" s="54" t="e">
        <f t="shared" si="936"/>
        <v>#DIV/0!</v>
      </c>
      <c r="AW1442" s="54" t="e">
        <f t="shared" si="937"/>
        <v>#DIV/0!</v>
      </c>
      <c r="AY1442" s="1" t="e">
        <f t="shared" si="915"/>
        <v>#N/A</v>
      </c>
      <c r="AZ1442" s="1" t="e">
        <f t="shared" si="916"/>
        <v>#N/A</v>
      </c>
    </row>
    <row r="1443" spans="1:52" hidden="1" x14ac:dyDescent="0.25">
      <c r="A1443" s="3"/>
      <c r="B1443" s="4"/>
      <c r="C1443" s="4">
        <f t="shared" si="917"/>
        <v>404</v>
      </c>
      <c r="D1443" s="22">
        <f t="shared" si="906"/>
        <v>419.44588382227334</v>
      </c>
      <c r="E1443" s="54">
        <f t="shared" si="918"/>
        <v>59.622219999999999</v>
      </c>
      <c r="F1443" s="54">
        <f t="shared" si="919"/>
        <v>100</v>
      </c>
      <c r="G1443" s="54">
        <f t="shared" si="907"/>
        <v>37.352080430907428</v>
      </c>
      <c r="H1443" s="24">
        <f t="shared" si="920"/>
        <v>26</v>
      </c>
      <c r="I1443" s="23">
        <f t="shared" si="921"/>
        <v>0.12</v>
      </c>
      <c r="J1443" s="23">
        <f t="shared" si="922"/>
        <v>0.7</v>
      </c>
      <c r="K1443" s="22">
        <f t="shared" si="923"/>
        <v>45</v>
      </c>
      <c r="L1443" s="8"/>
      <c r="M1443" s="11">
        <f t="shared" si="896"/>
        <v>20.697392038513847</v>
      </c>
      <c r="N1443" s="9">
        <f t="shared" si="897"/>
        <v>20.697383202061889</v>
      </c>
      <c r="O1443" s="10">
        <f t="shared" si="924"/>
        <v>-8.8364519577055489E-6</v>
      </c>
      <c r="P1443" s="10">
        <f t="shared" si="908"/>
        <v>8.8413146807801398E-5</v>
      </c>
      <c r="Q1443" s="10">
        <f t="shared" si="909"/>
        <v>2.5468851728072784E-4</v>
      </c>
      <c r="R1443" s="10">
        <f t="shared" si="910"/>
        <v>2.5447504409103393E-4</v>
      </c>
      <c r="S1443" s="9"/>
      <c r="T1443" s="9">
        <f t="shared" si="898"/>
        <v>20.697392038513847</v>
      </c>
      <c r="U1443" s="10">
        <f t="shared" si="911"/>
        <v>0</v>
      </c>
      <c r="V1443" s="10" t="e">
        <f t="shared" si="912"/>
        <v>#DIV/0!</v>
      </c>
      <c r="W1443" s="10" t="e">
        <f t="shared" si="913"/>
        <v>#DIV/0!</v>
      </c>
      <c r="X1443" s="10" t="e">
        <f t="shared" si="914"/>
        <v>#DIV/0!</v>
      </c>
      <c r="Z1443" s="23">
        <f t="shared" si="899"/>
        <v>20.697392038513847</v>
      </c>
      <c r="AA1443" s="54">
        <f t="shared" si="900"/>
        <v>0</v>
      </c>
      <c r="AB1443" s="54" t="e">
        <f t="shared" si="901"/>
        <v>#DIV/0!</v>
      </c>
      <c r="AC1443" s="54" t="e">
        <f t="shared" si="902"/>
        <v>#DIV/0!</v>
      </c>
      <c r="AD1443" s="54" t="e">
        <f t="shared" si="925"/>
        <v>#DIV/0!</v>
      </c>
      <c r="AG1443" s="23">
        <f t="shared" si="903"/>
        <v>20.697392038513847</v>
      </c>
      <c r="AH1443" s="54">
        <f t="shared" si="926"/>
        <v>0</v>
      </c>
      <c r="AI1443" s="54" t="e">
        <f t="shared" si="927"/>
        <v>#DIV/0!</v>
      </c>
      <c r="AJ1443" s="54" t="e">
        <f t="shared" si="928"/>
        <v>#DIV/0!</v>
      </c>
      <c r="AK1443" s="54" t="e">
        <f t="shared" si="929"/>
        <v>#DIV/0!</v>
      </c>
      <c r="AM1443" s="23">
        <f t="shared" si="904"/>
        <v>20.697392038513847</v>
      </c>
      <c r="AN1443" s="54">
        <f t="shared" si="930"/>
        <v>0</v>
      </c>
      <c r="AO1443" s="54" t="e">
        <f t="shared" si="931"/>
        <v>#DIV/0!</v>
      </c>
      <c r="AP1443" s="54" t="e">
        <f t="shared" si="932"/>
        <v>#DIV/0!</v>
      </c>
      <c r="AQ1443" s="54" t="e">
        <f t="shared" si="933"/>
        <v>#DIV/0!</v>
      </c>
      <c r="AS1443" s="23">
        <f t="shared" si="905"/>
        <v>20.697392038513847</v>
      </c>
      <c r="AT1443" s="54">
        <f t="shared" si="934"/>
        <v>0</v>
      </c>
      <c r="AU1443" s="54" t="e">
        <f t="shared" si="935"/>
        <v>#DIV/0!</v>
      </c>
      <c r="AV1443" s="54" t="e">
        <f t="shared" si="936"/>
        <v>#DIV/0!</v>
      </c>
      <c r="AW1443" s="54" t="e">
        <f t="shared" si="937"/>
        <v>#DIV/0!</v>
      </c>
      <c r="AY1443" s="1" t="e">
        <f t="shared" si="915"/>
        <v>#N/A</v>
      </c>
      <c r="AZ1443" s="1" t="e">
        <f t="shared" si="916"/>
        <v>#N/A</v>
      </c>
    </row>
    <row r="1444" spans="1:52" hidden="1" x14ac:dyDescent="0.25">
      <c r="A1444" s="3"/>
      <c r="B1444" s="4"/>
      <c r="C1444" s="4">
        <f t="shared" si="917"/>
        <v>405</v>
      </c>
      <c r="D1444" s="22">
        <f t="shared" si="906"/>
        <v>419.44530116583417</v>
      </c>
      <c r="E1444" s="54">
        <f t="shared" si="918"/>
        <v>59.522275</v>
      </c>
      <c r="F1444" s="54">
        <f t="shared" si="919"/>
        <v>100</v>
      </c>
      <c r="G1444" s="54">
        <f t="shared" si="907"/>
        <v>37.312829822668967</v>
      </c>
      <c r="H1444" s="24">
        <f t="shared" si="920"/>
        <v>26</v>
      </c>
      <c r="I1444" s="23">
        <f t="shared" si="921"/>
        <v>0.12</v>
      </c>
      <c r="J1444" s="23">
        <f t="shared" si="922"/>
        <v>0.7</v>
      </c>
      <c r="K1444" s="22">
        <f t="shared" si="923"/>
        <v>45</v>
      </c>
      <c r="L1444" s="8"/>
      <c r="M1444" s="11">
        <f t="shared" si="896"/>
        <v>20.697383202061889</v>
      </c>
      <c r="N1444" s="9">
        <f t="shared" si="897"/>
        <v>20.697374335865717</v>
      </c>
      <c r="O1444" s="10">
        <f t="shared" si="924"/>
        <v>-8.8661961719083138E-6</v>
      </c>
      <c r="P1444" s="10">
        <f t="shared" si="908"/>
        <v>8.8710752633032919E-5</v>
      </c>
      <c r="Q1444" s="10">
        <f t="shared" si="909"/>
        <v>2.5511755578619887E-4</v>
      </c>
      <c r="R1444" s="10">
        <f t="shared" si="910"/>
        <v>2.5490336396443271E-4</v>
      </c>
      <c r="S1444" s="9"/>
      <c r="T1444" s="9">
        <f t="shared" si="898"/>
        <v>20.697383202061889</v>
      </c>
      <c r="U1444" s="10">
        <f t="shared" si="911"/>
        <v>0</v>
      </c>
      <c r="V1444" s="10" t="e">
        <f t="shared" si="912"/>
        <v>#DIV/0!</v>
      </c>
      <c r="W1444" s="10" t="e">
        <f t="shared" si="913"/>
        <v>#DIV/0!</v>
      </c>
      <c r="X1444" s="10" t="e">
        <f t="shared" si="914"/>
        <v>#DIV/0!</v>
      </c>
      <c r="Z1444" s="23">
        <f t="shared" si="899"/>
        <v>20.697383202061889</v>
      </c>
      <c r="AA1444" s="54">
        <f t="shared" si="900"/>
        <v>0</v>
      </c>
      <c r="AB1444" s="54" t="e">
        <f t="shared" si="901"/>
        <v>#DIV/0!</v>
      </c>
      <c r="AC1444" s="54" t="e">
        <f t="shared" si="902"/>
        <v>#DIV/0!</v>
      </c>
      <c r="AD1444" s="54" t="e">
        <f t="shared" si="925"/>
        <v>#DIV/0!</v>
      </c>
      <c r="AG1444" s="23">
        <f t="shared" si="903"/>
        <v>20.697383202061889</v>
      </c>
      <c r="AH1444" s="54">
        <f t="shared" si="926"/>
        <v>0</v>
      </c>
      <c r="AI1444" s="54" t="e">
        <f t="shared" si="927"/>
        <v>#DIV/0!</v>
      </c>
      <c r="AJ1444" s="54" t="e">
        <f t="shared" si="928"/>
        <v>#DIV/0!</v>
      </c>
      <c r="AK1444" s="54" t="e">
        <f t="shared" si="929"/>
        <v>#DIV/0!</v>
      </c>
      <c r="AM1444" s="23">
        <f t="shared" si="904"/>
        <v>20.697383202061889</v>
      </c>
      <c r="AN1444" s="54">
        <f t="shared" si="930"/>
        <v>0</v>
      </c>
      <c r="AO1444" s="54" t="e">
        <f t="shared" si="931"/>
        <v>#DIV/0!</v>
      </c>
      <c r="AP1444" s="54" t="e">
        <f t="shared" si="932"/>
        <v>#DIV/0!</v>
      </c>
      <c r="AQ1444" s="54" t="e">
        <f t="shared" si="933"/>
        <v>#DIV/0!</v>
      </c>
      <c r="AS1444" s="23">
        <f t="shared" si="905"/>
        <v>20.697383202061889</v>
      </c>
      <c r="AT1444" s="54">
        <f t="shared" si="934"/>
        <v>0</v>
      </c>
      <c r="AU1444" s="54" t="e">
        <f t="shared" si="935"/>
        <v>#DIV/0!</v>
      </c>
      <c r="AV1444" s="54" t="e">
        <f t="shared" si="936"/>
        <v>#DIV/0!</v>
      </c>
      <c r="AW1444" s="54" t="e">
        <f t="shared" si="937"/>
        <v>#DIV/0!</v>
      </c>
      <c r="AY1444" s="1" t="e">
        <f t="shared" si="915"/>
        <v>#N/A</v>
      </c>
      <c r="AZ1444" s="1" t="e">
        <f t="shared" si="916"/>
        <v>#N/A</v>
      </c>
    </row>
    <row r="1445" spans="1:52" hidden="1" x14ac:dyDescent="0.25">
      <c r="A1445" s="3"/>
      <c r="B1445" s="4"/>
      <c r="C1445" s="4">
        <f t="shared" si="917"/>
        <v>406</v>
      </c>
      <c r="D1445" s="22">
        <f t="shared" si="906"/>
        <v>419.44471654990542</v>
      </c>
      <c r="E1445" s="54">
        <f t="shared" si="918"/>
        <v>59.422330000000002</v>
      </c>
      <c r="F1445" s="54">
        <f t="shared" si="919"/>
        <v>100</v>
      </c>
      <c r="G1445" s="54">
        <f t="shared" si="907"/>
        <v>37.273530000471077</v>
      </c>
      <c r="H1445" s="24">
        <f t="shared" si="920"/>
        <v>26</v>
      </c>
      <c r="I1445" s="23">
        <f t="shared" si="921"/>
        <v>0.12</v>
      </c>
      <c r="J1445" s="23">
        <f t="shared" si="922"/>
        <v>0.7</v>
      </c>
      <c r="K1445" s="22">
        <f t="shared" si="923"/>
        <v>45</v>
      </c>
      <c r="L1445" s="8"/>
      <c r="M1445" s="11">
        <f t="shared" si="896"/>
        <v>20.697374335865717</v>
      </c>
      <c r="N1445" s="9">
        <f t="shared" si="897"/>
        <v>20.697365439774906</v>
      </c>
      <c r="O1445" s="10">
        <f t="shared" si="924"/>
        <v>-8.8960908115609527E-6</v>
      </c>
      <c r="P1445" s="10">
        <f t="shared" si="908"/>
        <v>8.9009863540558465E-5</v>
      </c>
      <c r="Q1445" s="10">
        <f t="shared" si="909"/>
        <v>2.5554804192706802E-4</v>
      </c>
      <c r="R1445" s="10">
        <f t="shared" si="910"/>
        <v>2.5533312786095349E-4</v>
      </c>
      <c r="S1445" s="9"/>
      <c r="T1445" s="9">
        <f t="shared" si="898"/>
        <v>20.697374335865717</v>
      </c>
      <c r="U1445" s="10">
        <f t="shared" si="911"/>
        <v>0</v>
      </c>
      <c r="V1445" s="10" t="e">
        <f t="shared" si="912"/>
        <v>#DIV/0!</v>
      </c>
      <c r="W1445" s="10" t="e">
        <f t="shared" si="913"/>
        <v>#DIV/0!</v>
      </c>
      <c r="X1445" s="10" t="e">
        <f t="shared" si="914"/>
        <v>#DIV/0!</v>
      </c>
      <c r="Z1445" s="23">
        <f t="shared" si="899"/>
        <v>20.697374335865717</v>
      </c>
      <c r="AA1445" s="54">
        <f t="shared" si="900"/>
        <v>0</v>
      </c>
      <c r="AB1445" s="54" t="e">
        <f t="shared" si="901"/>
        <v>#DIV/0!</v>
      </c>
      <c r="AC1445" s="54" t="e">
        <f t="shared" si="902"/>
        <v>#DIV/0!</v>
      </c>
      <c r="AD1445" s="54" t="e">
        <f t="shared" si="925"/>
        <v>#DIV/0!</v>
      </c>
      <c r="AG1445" s="23">
        <f t="shared" si="903"/>
        <v>20.697374335865717</v>
      </c>
      <c r="AH1445" s="54">
        <f t="shared" si="926"/>
        <v>0</v>
      </c>
      <c r="AI1445" s="54" t="e">
        <f t="shared" si="927"/>
        <v>#DIV/0!</v>
      </c>
      <c r="AJ1445" s="54" t="e">
        <f t="shared" si="928"/>
        <v>#DIV/0!</v>
      </c>
      <c r="AK1445" s="54" t="e">
        <f t="shared" si="929"/>
        <v>#DIV/0!</v>
      </c>
      <c r="AM1445" s="23">
        <f t="shared" si="904"/>
        <v>20.697374335865717</v>
      </c>
      <c r="AN1445" s="54">
        <f t="shared" si="930"/>
        <v>0</v>
      </c>
      <c r="AO1445" s="54" t="e">
        <f t="shared" si="931"/>
        <v>#DIV/0!</v>
      </c>
      <c r="AP1445" s="54" t="e">
        <f t="shared" si="932"/>
        <v>#DIV/0!</v>
      </c>
      <c r="AQ1445" s="54" t="e">
        <f t="shared" si="933"/>
        <v>#DIV/0!</v>
      </c>
      <c r="AS1445" s="23">
        <f t="shared" si="905"/>
        <v>20.697374335865717</v>
      </c>
      <c r="AT1445" s="54">
        <f t="shared" si="934"/>
        <v>0</v>
      </c>
      <c r="AU1445" s="54" t="e">
        <f t="shared" si="935"/>
        <v>#DIV/0!</v>
      </c>
      <c r="AV1445" s="54" t="e">
        <f t="shared" si="936"/>
        <v>#DIV/0!</v>
      </c>
      <c r="AW1445" s="54" t="e">
        <f t="shared" si="937"/>
        <v>#DIV/0!</v>
      </c>
      <c r="AY1445" s="1" t="e">
        <f t="shared" si="915"/>
        <v>#N/A</v>
      </c>
      <c r="AZ1445" s="1" t="e">
        <f t="shared" si="916"/>
        <v>#N/A</v>
      </c>
    </row>
    <row r="1446" spans="1:52" hidden="1" x14ac:dyDescent="0.25">
      <c r="A1446" s="3"/>
      <c r="B1446" s="4"/>
      <c r="C1446" s="4">
        <f t="shared" si="917"/>
        <v>407</v>
      </c>
      <c r="D1446" s="22">
        <f t="shared" si="906"/>
        <v>419.44412996458561</v>
      </c>
      <c r="E1446" s="54">
        <f t="shared" si="918"/>
        <v>59.322385000000004</v>
      </c>
      <c r="F1446" s="54">
        <f t="shared" si="919"/>
        <v>100</v>
      </c>
      <c r="G1446" s="54">
        <f t="shared" si="907"/>
        <v>37.23418087169609</v>
      </c>
      <c r="H1446" s="24">
        <f t="shared" si="920"/>
        <v>26</v>
      </c>
      <c r="I1446" s="23">
        <f t="shared" si="921"/>
        <v>0.12</v>
      </c>
      <c r="J1446" s="23">
        <f t="shared" si="922"/>
        <v>0.7</v>
      </c>
      <c r="K1446" s="22">
        <f t="shared" si="923"/>
        <v>45</v>
      </c>
      <c r="L1446" s="8"/>
      <c r="M1446" s="11">
        <f t="shared" si="896"/>
        <v>20.697365439774906</v>
      </c>
      <c r="N1446" s="9">
        <f t="shared" si="897"/>
        <v>20.697356513637985</v>
      </c>
      <c r="O1446" s="10">
        <f t="shared" si="924"/>
        <v>-8.9261369211612873E-6</v>
      </c>
      <c r="P1446" s="10">
        <f t="shared" si="908"/>
        <v>8.9310489981104109E-5</v>
      </c>
      <c r="Q1446" s="10">
        <f t="shared" si="909"/>
        <v>2.5597998385901432E-4</v>
      </c>
      <c r="R1446" s="10">
        <f t="shared" si="910"/>
        <v>2.557643437317307E-4</v>
      </c>
      <c r="S1446" s="9"/>
      <c r="T1446" s="9">
        <f t="shared" si="898"/>
        <v>20.697365439774906</v>
      </c>
      <c r="U1446" s="10">
        <f t="shared" si="911"/>
        <v>0</v>
      </c>
      <c r="V1446" s="10" t="e">
        <f t="shared" si="912"/>
        <v>#DIV/0!</v>
      </c>
      <c r="W1446" s="10" t="e">
        <f t="shared" si="913"/>
        <v>#DIV/0!</v>
      </c>
      <c r="X1446" s="10" t="e">
        <f t="shared" si="914"/>
        <v>#DIV/0!</v>
      </c>
      <c r="Z1446" s="23">
        <f t="shared" si="899"/>
        <v>20.697365439774906</v>
      </c>
      <c r="AA1446" s="54">
        <f t="shared" si="900"/>
        <v>0</v>
      </c>
      <c r="AB1446" s="54" t="e">
        <f t="shared" si="901"/>
        <v>#DIV/0!</v>
      </c>
      <c r="AC1446" s="54" t="e">
        <f t="shared" si="902"/>
        <v>#DIV/0!</v>
      </c>
      <c r="AD1446" s="54" t="e">
        <f t="shared" si="925"/>
        <v>#DIV/0!</v>
      </c>
      <c r="AG1446" s="23">
        <f t="shared" si="903"/>
        <v>20.697365439774906</v>
      </c>
      <c r="AH1446" s="54">
        <f t="shared" si="926"/>
        <v>0</v>
      </c>
      <c r="AI1446" s="54" t="e">
        <f t="shared" si="927"/>
        <v>#DIV/0!</v>
      </c>
      <c r="AJ1446" s="54" t="e">
        <f t="shared" si="928"/>
        <v>#DIV/0!</v>
      </c>
      <c r="AK1446" s="54" t="e">
        <f t="shared" si="929"/>
        <v>#DIV/0!</v>
      </c>
      <c r="AM1446" s="23">
        <f t="shared" si="904"/>
        <v>20.697365439774906</v>
      </c>
      <c r="AN1446" s="54">
        <f t="shared" si="930"/>
        <v>0</v>
      </c>
      <c r="AO1446" s="54" t="e">
        <f t="shared" si="931"/>
        <v>#DIV/0!</v>
      </c>
      <c r="AP1446" s="54" t="e">
        <f t="shared" si="932"/>
        <v>#DIV/0!</v>
      </c>
      <c r="AQ1446" s="54" t="e">
        <f t="shared" si="933"/>
        <v>#DIV/0!</v>
      </c>
      <c r="AS1446" s="23">
        <f t="shared" si="905"/>
        <v>20.697365439774906</v>
      </c>
      <c r="AT1446" s="54">
        <f t="shared" si="934"/>
        <v>0</v>
      </c>
      <c r="AU1446" s="54" t="e">
        <f t="shared" si="935"/>
        <v>#DIV/0!</v>
      </c>
      <c r="AV1446" s="54" t="e">
        <f t="shared" si="936"/>
        <v>#DIV/0!</v>
      </c>
      <c r="AW1446" s="54" t="e">
        <f t="shared" si="937"/>
        <v>#DIV/0!</v>
      </c>
      <c r="AY1446" s="1" t="e">
        <f t="shared" si="915"/>
        <v>#N/A</v>
      </c>
      <c r="AZ1446" s="1" t="e">
        <f t="shared" si="916"/>
        <v>#N/A</v>
      </c>
    </row>
    <row r="1447" spans="1:52" hidden="1" x14ac:dyDescent="0.25">
      <c r="A1447" s="3"/>
      <c r="B1447" s="4"/>
      <c r="C1447" s="4">
        <f t="shared" si="917"/>
        <v>408</v>
      </c>
      <c r="D1447" s="22">
        <f t="shared" si="906"/>
        <v>419.44354139990662</v>
      </c>
      <c r="E1447" s="54">
        <f t="shared" si="918"/>
        <v>59.222440000000006</v>
      </c>
      <c r="F1447" s="54">
        <f t="shared" si="919"/>
        <v>100</v>
      </c>
      <c r="G1447" s="54">
        <f t="shared" si="907"/>
        <v>37.194782343493799</v>
      </c>
      <c r="H1447" s="24">
        <f t="shared" si="920"/>
        <v>26</v>
      </c>
      <c r="I1447" s="23">
        <f t="shared" si="921"/>
        <v>0.12</v>
      </c>
      <c r="J1447" s="23">
        <f t="shared" si="922"/>
        <v>0.7</v>
      </c>
      <c r="K1447" s="22">
        <f t="shared" si="923"/>
        <v>45</v>
      </c>
      <c r="L1447" s="8"/>
      <c r="M1447" s="11">
        <f t="shared" si="896"/>
        <v>20.697356513637985</v>
      </c>
      <c r="N1447" s="9">
        <f t="shared" si="897"/>
        <v>20.6973475573025</v>
      </c>
      <c r="O1447" s="10">
        <f t="shared" si="924"/>
        <v>-8.9563354848110066E-6</v>
      </c>
      <c r="P1447" s="10">
        <f t="shared" si="908"/>
        <v>8.9612641801102303E-5</v>
      </c>
      <c r="Q1447" s="10">
        <f t="shared" si="909"/>
        <v>2.5641338780681058E-4</v>
      </c>
      <c r="R1447" s="10">
        <f t="shared" si="910"/>
        <v>2.5619701827564803E-4</v>
      </c>
      <c r="S1447" s="9"/>
      <c r="T1447" s="9">
        <f t="shared" si="898"/>
        <v>20.697356513637985</v>
      </c>
      <c r="U1447" s="10">
        <f t="shared" si="911"/>
        <v>0</v>
      </c>
      <c r="V1447" s="10" t="e">
        <f t="shared" si="912"/>
        <v>#DIV/0!</v>
      </c>
      <c r="W1447" s="10" t="e">
        <f t="shared" si="913"/>
        <v>#DIV/0!</v>
      </c>
      <c r="X1447" s="10" t="e">
        <f t="shared" si="914"/>
        <v>#DIV/0!</v>
      </c>
      <c r="Z1447" s="23">
        <f t="shared" si="899"/>
        <v>20.697356513637985</v>
      </c>
      <c r="AA1447" s="54">
        <f t="shared" si="900"/>
        <v>0</v>
      </c>
      <c r="AB1447" s="54" t="e">
        <f t="shared" si="901"/>
        <v>#DIV/0!</v>
      </c>
      <c r="AC1447" s="54" t="e">
        <f t="shared" si="902"/>
        <v>#DIV/0!</v>
      </c>
      <c r="AD1447" s="54" t="e">
        <f t="shared" si="925"/>
        <v>#DIV/0!</v>
      </c>
      <c r="AG1447" s="23">
        <f t="shared" si="903"/>
        <v>20.697356513637985</v>
      </c>
      <c r="AH1447" s="54">
        <f t="shared" si="926"/>
        <v>0</v>
      </c>
      <c r="AI1447" s="54" t="e">
        <f t="shared" si="927"/>
        <v>#DIV/0!</v>
      </c>
      <c r="AJ1447" s="54" t="e">
        <f t="shared" si="928"/>
        <v>#DIV/0!</v>
      </c>
      <c r="AK1447" s="54" t="e">
        <f t="shared" si="929"/>
        <v>#DIV/0!</v>
      </c>
      <c r="AM1447" s="23">
        <f t="shared" si="904"/>
        <v>20.697356513637985</v>
      </c>
      <c r="AN1447" s="54">
        <f t="shared" si="930"/>
        <v>0</v>
      </c>
      <c r="AO1447" s="54" t="e">
        <f t="shared" si="931"/>
        <v>#DIV/0!</v>
      </c>
      <c r="AP1447" s="54" t="e">
        <f t="shared" si="932"/>
        <v>#DIV/0!</v>
      </c>
      <c r="AQ1447" s="54" t="e">
        <f t="shared" si="933"/>
        <v>#DIV/0!</v>
      </c>
      <c r="AS1447" s="23">
        <f t="shared" si="905"/>
        <v>20.697356513637985</v>
      </c>
      <c r="AT1447" s="54">
        <f t="shared" si="934"/>
        <v>0</v>
      </c>
      <c r="AU1447" s="54" t="e">
        <f t="shared" si="935"/>
        <v>#DIV/0!</v>
      </c>
      <c r="AV1447" s="54" t="e">
        <f t="shared" si="936"/>
        <v>#DIV/0!</v>
      </c>
      <c r="AW1447" s="54" t="e">
        <f t="shared" si="937"/>
        <v>#DIV/0!</v>
      </c>
      <c r="AY1447" s="1" t="e">
        <f t="shared" si="915"/>
        <v>#N/A</v>
      </c>
      <c r="AZ1447" s="1" t="e">
        <f t="shared" si="916"/>
        <v>#N/A</v>
      </c>
    </row>
    <row r="1448" spans="1:52" hidden="1" x14ac:dyDescent="0.25">
      <c r="A1448" s="3"/>
      <c r="B1448" s="4"/>
      <c r="C1448" s="4">
        <f t="shared" si="917"/>
        <v>409</v>
      </c>
      <c r="D1448" s="22">
        <f t="shared" si="906"/>
        <v>419.44295084583285</v>
      </c>
      <c r="E1448" s="54">
        <f t="shared" si="918"/>
        <v>59.122495000000008</v>
      </c>
      <c r="F1448" s="54">
        <f t="shared" si="919"/>
        <v>100</v>
      </c>
      <c r="G1448" s="54">
        <f t="shared" si="907"/>
        <v>37.155334322780696</v>
      </c>
      <c r="H1448" s="24">
        <f t="shared" si="920"/>
        <v>26</v>
      </c>
      <c r="I1448" s="23">
        <f t="shared" si="921"/>
        <v>0.12</v>
      </c>
      <c r="J1448" s="23">
        <f t="shared" si="922"/>
        <v>0.7</v>
      </c>
      <c r="K1448" s="22">
        <f t="shared" si="923"/>
        <v>45</v>
      </c>
      <c r="L1448" s="8"/>
      <c r="M1448" s="11">
        <f t="shared" si="896"/>
        <v>20.6973475573025</v>
      </c>
      <c r="N1448" s="9">
        <f t="shared" si="897"/>
        <v>20.697338570614924</v>
      </c>
      <c r="O1448" s="10">
        <f t="shared" si="924"/>
        <v>-8.9866875754296416E-6</v>
      </c>
      <c r="P1448" s="10">
        <f t="shared" si="908"/>
        <v>8.9916329735646269E-5</v>
      </c>
      <c r="Q1448" s="10">
        <f t="shared" si="909"/>
        <v>2.5684826234357092E-4</v>
      </c>
      <c r="R1448" s="10">
        <f t="shared" si="910"/>
        <v>2.5663115931054284E-4</v>
      </c>
      <c r="S1448" s="9"/>
      <c r="T1448" s="9">
        <f t="shared" si="898"/>
        <v>20.6973475573025</v>
      </c>
      <c r="U1448" s="10">
        <f t="shared" si="911"/>
        <v>0</v>
      </c>
      <c r="V1448" s="10" t="e">
        <f t="shared" si="912"/>
        <v>#DIV/0!</v>
      </c>
      <c r="W1448" s="10" t="e">
        <f t="shared" si="913"/>
        <v>#DIV/0!</v>
      </c>
      <c r="X1448" s="10" t="e">
        <f t="shared" si="914"/>
        <v>#DIV/0!</v>
      </c>
      <c r="Z1448" s="23">
        <f t="shared" si="899"/>
        <v>20.6973475573025</v>
      </c>
      <c r="AA1448" s="54">
        <f t="shared" si="900"/>
        <v>0</v>
      </c>
      <c r="AB1448" s="54" t="e">
        <f t="shared" si="901"/>
        <v>#DIV/0!</v>
      </c>
      <c r="AC1448" s="54" t="e">
        <f t="shared" si="902"/>
        <v>#DIV/0!</v>
      </c>
      <c r="AD1448" s="54" t="e">
        <f t="shared" si="925"/>
        <v>#DIV/0!</v>
      </c>
      <c r="AG1448" s="23">
        <f t="shared" si="903"/>
        <v>20.6973475573025</v>
      </c>
      <c r="AH1448" s="54">
        <f t="shared" si="926"/>
        <v>0</v>
      </c>
      <c r="AI1448" s="54" t="e">
        <f t="shared" si="927"/>
        <v>#DIV/0!</v>
      </c>
      <c r="AJ1448" s="54" t="e">
        <f t="shared" si="928"/>
        <v>#DIV/0!</v>
      </c>
      <c r="AK1448" s="54" t="e">
        <f t="shared" si="929"/>
        <v>#DIV/0!</v>
      </c>
      <c r="AM1448" s="23">
        <f t="shared" si="904"/>
        <v>20.6973475573025</v>
      </c>
      <c r="AN1448" s="54">
        <f t="shared" si="930"/>
        <v>0</v>
      </c>
      <c r="AO1448" s="54" t="e">
        <f t="shared" si="931"/>
        <v>#DIV/0!</v>
      </c>
      <c r="AP1448" s="54" t="e">
        <f t="shared" si="932"/>
        <v>#DIV/0!</v>
      </c>
      <c r="AQ1448" s="54" t="e">
        <f t="shared" si="933"/>
        <v>#DIV/0!</v>
      </c>
      <c r="AS1448" s="23">
        <f t="shared" si="905"/>
        <v>20.6973475573025</v>
      </c>
      <c r="AT1448" s="54">
        <f t="shared" si="934"/>
        <v>0</v>
      </c>
      <c r="AU1448" s="54" t="e">
        <f t="shared" si="935"/>
        <v>#DIV/0!</v>
      </c>
      <c r="AV1448" s="54" t="e">
        <f t="shared" si="936"/>
        <v>#DIV/0!</v>
      </c>
      <c r="AW1448" s="54" t="e">
        <f t="shared" si="937"/>
        <v>#DIV/0!</v>
      </c>
      <c r="AY1448" s="1" t="e">
        <f t="shared" si="915"/>
        <v>#N/A</v>
      </c>
      <c r="AZ1448" s="1" t="e">
        <f t="shared" si="916"/>
        <v>#N/A</v>
      </c>
    </row>
    <row r="1449" spans="1:52" hidden="1" x14ac:dyDescent="0.25">
      <c r="A1449" s="3"/>
      <c r="B1449" s="4"/>
      <c r="C1449" s="4">
        <f t="shared" si="917"/>
        <v>410</v>
      </c>
      <c r="D1449" s="22">
        <f t="shared" si="906"/>
        <v>419.44235829226074</v>
      </c>
      <c r="E1449" s="54">
        <f t="shared" si="918"/>
        <v>59.022550000000003</v>
      </c>
      <c r="F1449" s="54">
        <f t="shared" si="919"/>
        <v>100</v>
      </c>
      <c r="G1449" s="54">
        <f t="shared" si="907"/>
        <v>37.115836716239301</v>
      </c>
      <c r="H1449" s="24">
        <f t="shared" si="920"/>
        <v>26</v>
      </c>
      <c r="I1449" s="23">
        <f t="shared" si="921"/>
        <v>0.12</v>
      </c>
      <c r="J1449" s="23">
        <f t="shared" si="922"/>
        <v>0.7</v>
      </c>
      <c r="K1449" s="22">
        <f t="shared" si="923"/>
        <v>45</v>
      </c>
      <c r="L1449" s="8"/>
      <c r="M1449" s="11">
        <f t="shared" si="896"/>
        <v>20.697338570614924</v>
      </c>
      <c r="N1449" s="9">
        <f t="shared" si="897"/>
        <v>20.697329553420712</v>
      </c>
      <c r="O1449" s="10">
        <f t="shared" si="924"/>
        <v>-9.0171942126460181E-6</v>
      </c>
      <c r="P1449" s="10">
        <f t="shared" si="908"/>
        <v>9.0221563986654486E-5</v>
      </c>
      <c r="Q1449" s="10">
        <f t="shared" si="909"/>
        <v>2.5728461431465599E-4</v>
      </c>
      <c r="R1449" s="10">
        <f t="shared" si="910"/>
        <v>2.5706677392693325E-4</v>
      </c>
      <c r="S1449" s="9"/>
      <c r="T1449" s="9">
        <f t="shared" si="898"/>
        <v>20.697338570614924</v>
      </c>
      <c r="U1449" s="10">
        <f t="shared" si="911"/>
        <v>0</v>
      </c>
      <c r="V1449" s="10" t="e">
        <f t="shared" si="912"/>
        <v>#DIV/0!</v>
      </c>
      <c r="W1449" s="10" t="e">
        <f t="shared" si="913"/>
        <v>#DIV/0!</v>
      </c>
      <c r="X1449" s="10" t="e">
        <f t="shared" si="914"/>
        <v>#DIV/0!</v>
      </c>
      <c r="Z1449" s="23">
        <f t="shared" si="899"/>
        <v>20.697338570614924</v>
      </c>
      <c r="AA1449" s="54">
        <f t="shared" si="900"/>
        <v>0</v>
      </c>
      <c r="AB1449" s="54" t="e">
        <f t="shared" si="901"/>
        <v>#DIV/0!</v>
      </c>
      <c r="AC1449" s="54" t="e">
        <f t="shared" si="902"/>
        <v>#DIV/0!</v>
      </c>
      <c r="AD1449" s="54" t="e">
        <f t="shared" si="925"/>
        <v>#DIV/0!</v>
      </c>
      <c r="AG1449" s="23">
        <f t="shared" si="903"/>
        <v>20.697338570614924</v>
      </c>
      <c r="AH1449" s="54">
        <f t="shared" si="926"/>
        <v>0</v>
      </c>
      <c r="AI1449" s="54" t="e">
        <f t="shared" si="927"/>
        <v>#DIV/0!</v>
      </c>
      <c r="AJ1449" s="54" t="e">
        <f t="shared" si="928"/>
        <v>#DIV/0!</v>
      </c>
      <c r="AK1449" s="54" t="e">
        <f t="shared" si="929"/>
        <v>#DIV/0!</v>
      </c>
      <c r="AM1449" s="23">
        <f t="shared" si="904"/>
        <v>20.697338570614924</v>
      </c>
      <c r="AN1449" s="54">
        <f t="shared" si="930"/>
        <v>0</v>
      </c>
      <c r="AO1449" s="54" t="e">
        <f t="shared" si="931"/>
        <v>#DIV/0!</v>
      </c>
      <c r="AP1449" s="54" t="e">
        <f t="shared" si="932"/>
        <v>#DIV/0!</v>
      </c>
      <c r="AQ1449" s="54" t="e">
        <f t="shared" si="933"/>
        <v>#DIV/0!</v>
      </c>
      <c r="AS1449" s="23">
        <f t="shared" si="905"/>
        <v>20.697338570614924</v>
      </c>
      <c r="AT1449" s="54">
        <f t="shared" si="934"/>
        <v>0</v>
      </c>
      <c r="AU1449" s="54" t="e">
        <f t="shared" si="935"/>
        <v>#DIV/0!</v>
      </c>
      <c r="AV1449" s="54" t="e">
        <f t="shared" si="936"/>
        <v>#DIV/0!</v>
      </c>
      <c r="AW1449" s="54" t="e">
        <f t="shared" si="937"/>
        <v>#DIV/0!</v>
      </c>
      <c r="AY1449" s="1" t="e">
        <f t="shared" si="915"/>
        <v>#N/A</v>
      </c>
      <c r="AZ1449" s="1" t="e">
        <f t="shared" si="916"/>
        <v>#N/A</v>
      </c>
    </row>
    <row r="1450" spans="1:52" hidden="1" x14ac:dyDescent="0.25">
      <c r="A1450" s="3"/>
      <c r="B1450" s="4"/>
      <c r="C1450" s="4">
        <f t="shared" si="917"/>
        <v>411</v>
      </c>
      <c r="D1450" s="22">
        <f t="shared" si="906"/>
        <v>419.44176372901825</v>
      </c>
      <c r="E1450" s="54">
        <f t="shared" si="918"/>
        <v>58.922605000000004</v>
      </c>
      <c r="F1450" s="54">
        <f t="shared" si="919"/>
        <v>100</v>
      </c>
      <c r="G1450" s="54">
        <f t="shared" si="907"/>
        <v>37.076289430317352</v>
      </c>
      <c r="H1450" s="24">
        <f t="shared" si="920"/>
        <v>26</v>
      </c>
      <c r="I1450" s="23">
        <f t="shared" si="921"/>
        <v>0.12</v>
      </c>
      <c r="J1450" s="23">
        <f t="shared" si="922"/>
        <v>0.7</v>
      </c>
      <c r="K1450" s="22">
        <f t="shared" si="923"/>
        <v>45</v>
      </c>
      <c r="L1450" s="8"/>
      <c r="M1450" s="11">
        <f t="shared" si="896"/>
        <v>20.697329553420712</v>
      </c>
      <c r="N1450" s="9">
        <f t="shared" si="897"/>
        <v>20.697320505564253</v>
      </c>
      <c r="O1450" s="10">
        <f t="shared" si="924"/>
        <v>-9.047856458721526E-6</v>
      </c>
      <c r="P1450" s="10">
        <f t="shared" si="908"/>
        <v>9.0528355182567329E-5</v>
      </c>
      <c r="Q1450" s="10">
        <f t="shared" si="909"/>
        <v>2.5772245158267403E-4</v>
      </c>
      <c r="R1450" s="10">
        <f t="shared" si="910"/>
        <v>2.5750387058709202E-4</v>
      </c>
      <c r="S1450" s="9"/>
      <c r="T1450" s="9">
        <f t="shared" si="898"/>
        <v>20.697329553420712</v>
      </c>
      <c r="U1450" s="10">
        <f t="shared" si="911"/>
        <v>0</v>
      </c>
      <c r="V1450" s="10" t="e">
        <f t="shared" si="912"/>
        <v>#DIV/0!</v>
      </c>
      <c r="W1450" s="10" t="e">
        <f t="shared" si="913"/>
        <v>#DIV/0!</v>
      </c>
      <c r="X1450" s="10" t="e">
        <f t="shared" si="914"/>
        <v>#DIV/0!</v>
      </c>
      <c r="Z1450" s="23">
        <f t="shared" si="899"/>
        <v>20.697329553420712</v>
      </c>
      <c r="AA1450" s="54">
        <f t="shared" si="900"/>
        <v>0</v>
      </c>
      <c r="AB1450" s="54" t="e">
        <f t="shared" si="901"/>
        <v>#DIV/0!</v>
      </c>
      <c r="AC1450" s="54" t="e">
        <f t="shared" si="902"/>
        <v>#DIV/0!</v>
      </c>
      <c r="AD1450" s="54" t="e">
        <f t="shared" si="925"/>
        <v>#DIV/0!</v>
      </c>
      <c r="AG1450" s="23">
        <f t="shared" si="903"/>
        <v>20.697329553420712</v>
      </c>
      <c r="AH1450" s="54">
        <f t="shared" si="926"/>
        <v>0</v>
      </c>
      <c r="AI1450" s="54" t="e">
        <f t="shared" si="927"/>
        <v>#DIV/0!</v>
      </c>
      <c r="AJ1450" s="54" t="e">
        <f t="shared" si="928"/>
        <v>#DIV/0!</v>
      </c>
      <c r="AK1450" s="54" t="e">
        <f t="shared" si="929"/>
        <v>#DIV/0!</v>
      </c>
      <c r="AM1450" s="23">
        <f t="shared" si="904"/>
        <v>20.697329553420712</v>
      </c>
      <c r="AN1450" s="54">
        <f t="shared" si="930"/>
        <v>0</v>
      </c>
      <c r="AO1450" s="54" t="e">
        <f t="shared" si="931"/>
        <v>#DIV/0!</v>
      </c>
      <c r="AP1450" s="54" t="e">
        <f t="shared" si="932"/>
        <v>#DIV/0!</v>
      </c>
      <c r="AQ1450" s="54" t="e">
        <f t="shared" si="933"/>
        <v>#DIV/0!</v>
      </c>
      <c r="AS1450" s="23">
        <f t="shared" si="905"/>
        <v>20.697329553420712</v>
      </c>
      <c r="AT1450" s="54">
        <f t="shared" si="934"/>
        <v>0</v>
      </c>
      <c r="AU1450" s="54" t="e">
        <f t="shared" si="935"/>
        <v>#DIV/0!</v>
      </c>
      <c r="AV1450" s="54" t="e">
        <f t="shared" si="936"/>
        <v>#DIV/0!</v>
      </c>
      <c r="AW1450" s="54" t="e">
        <f t="shared" si="937"/>
        <v>#DIV/0!</v>
      </c>
      <c r="AY1450" s="1" t="e">
        <f t="shared" si="915"/>
        <v>#N/A</v>
      </c>
      <c r="AZ1450" s="1" t="e">
        <f t="shared" si="916"/>
        <v>#N/A</v>
      </c>
    </row>
    <row r="1451" spans="1:52" hidden="1" x14ac:dyDescent="0.25">
      <c r="A1451" s="3"/>
      <c r="B1451" s="4"/>
      <c r="C1451" s="4">
        <f t="shared" si="917"/>
        <v>412</v>
      </c>
      <c r="D1451" s="22">
        <f t="shared" si="906"/>
        <v>419.44116714586414</v>
      </c>
      <c r="E1451" s="54">
        <f t="shared" si="918"/>
        <v>58.822660000000006</v>
      </c>
      <c r="F1451" s="54">
        <f t="shared" si="919"/>
        <v>100</v>
      </c>
      <c r="G1451" s="54">
        <f t="shared" si="907"/>
        <v>37.036692371227126</v>
      </c>
      <c r="H1451" s="24">
        <f t="shared" si="920"/>
        <v>26</v>
      </c>
      <c r="I1451" s="23">
        <f t="shared" si="921"/>
        <v>0.12</v>
      </c>
      <c r="J1451" s="23">
        <f t="shared" si="922"/>
        <v>0.7</v>
      </c>
      <c r="K1451" s="22">
        <f t="shared" si="923"/>
        <v>45</v>
      </c>
      <c r="L1451" s="8"/>
      <c r="M1451" s="11">
        <f t="shared" si="896"/>
        <v>20.697320505564253</v>
      </c>
      <c r="N1451" s="9">
        <f t="shared" si="897"/>
        <v>20.697311426888909</v>
      </c>
      <c r="O1451" s="10">
        <f t="shared" si="924"/>
        <v>-9.0786753439431322E-6</v>
      </c>
      <c r="P1451" s="10">
        <f t="shared" si="908"/>
        <v>9.0836713631930549E-5</v>
      </c>
      <c r="Q1451" s="10">
        <f t="shared" si="909"/>
        <v>2.5816178089583809E-4</v>
      </c>
      <c r="R1451" s="10">
        <f t="shared" si="910"/>
        <v>2.5794245545326992E-4</v>
      </c>
      <c r="S1451" s="9"/>
      <c r="T1451" s="9">
        <f t="shared" si="898"/>
        <v>20.697320505564253</v>
      </c>
      <c r="U1451" s="10">
        <f t="shared" si="911"/>
        <v>0</v>
      </c>
      <c r="V1451" s="10" t="e">
        <f t="shared" si="912"/>
        <v>#DIV/0!</v>
      </c>
      <c r="W1451" s="10" t="e">
        <f t="shared" si="913"/>
        <v>#DIV/0!</v>
      </c>
      <c r="X1451" s="10" t="e">
        <f t="shared" si="914"/>
        <v>#DIV/0!</v>
      </c>
      <c r="Z1451" s="23">
        <f t="shared" si="899"/>
        <v>20.697320505564253</v>
      </c>
      <c r="AA1451" s="54">
        <f t="shared" si="900"/>
        <v>0</v>
      </c>
      <c r="AB1451" s="54" t="e">
        <f t="shared" si="901"/>
        <v>#DIV/0!</v>
      </c>
      <c r="AC1451" s="54" t="e">
        <f t="shared" si="902"/>
        <v>#DIV/0!</v>
      </c>
      <c r="AD1451" s="54" t="e">
        <f t="shared" si="925"/>
        <v>#DIV/0!</v>
      </c>
      <c r="AG1451" s="23">
        <f t="shared" si="903"/>
        <v>20.697320505564253</v>
      </c>
      <c r="AH1451" s="54">
        <f t="shared" si="926"/>
        <v>0</v>
      </c>
      <c r="AI1451" s="54" t="e">
        <f t="shared" si="927"/>
        <v>#DIV/0!</v>
      </c>
      <c r="AJ1451" s="54" t="e">
        <f t="shared" si="928"/>
        <v>#DIV/0!</v>
      </c>
      <c r="AK1451" s="54" t="e">
        <f t="shared" si="929"/>
        <v>#DIV/0!</v>
      </c>
      <c r="AM1451" s="23">
        <f t="shared" si="904"/>
        <v>20.697320505564253</v>
      </c>
      <c r="AN1451" s="54">
        <f t="shared" si="930"/>
        <v>0</v>
      </c>
      <c r="AO1451" s="54" t="e">
        <f t="shared" si="931"/>
        <v>#DIV/0!</v>
      </c>
      <c r="AP1451" s="54" t="e">
        <f t="shared" si="932"/>
        <v>#DIV/0!</v>
      </c>
      <c r="AQ1451" s="54" t="e">
        <f t="shared" si="933"/>
        <v>#DIV/0!</v>
      </c>
      <c r="AS1451" s="23">
        <f t="shared" si="905"/>
        <v>20.697320505564253</v>
      </c>
      <c r="AT1451" s="54">
        <f t="shared" si="934"/>
        <v>0</v>
      </c>
      <c r="AU1451" s="54" t="e">
        <f t="shared" si="935"/>
        <v>#DIV/0!</v>
      </c>
      <c r="AV1451" s="54" t="e">
        <f t="shared" si="936"/>
        <v>#DIV/0!</v>
      </c>
      <c r="AW1451" s="54" t="e">
        <f t="shared" si="937"/>
        <v>#DIV/0!</v>
      </c>
      <c r="AY1451" s="1" t="e">
        <f t="shared" si="915"/>
        <v>#N/A</v>
      </c>
      <c r="AZ1451" s="1" t="e">
        <f t="shared" si="916"/>
        <v>#N/A</v>
      </c>
    </row>
    <row r="1452" spans="1:52" hidden="1" x14ac:dyDescent="0.25">
      <c r="A1452" s="3"/>
      <c r="B1452" s="4"/>
      <c r="C1452" s="4">
        <f t="shared" si="917"/>
        <v>413</v>
      </c>
      <c r="D1452" s="22">
        <f t="shared" si="906"/>
        <v>419.44056853248759</v>
      </c>
      <c r="E1452" s="54">
        <f t="shared" si="918"/>
        <v>58.722715000000008</v>
      </c>
      <c r="F1452" s="54">
        <f t="shared" si="919"/>
        <v>100</v>
      </c>
      <c r="G1452" s="54">
        <f t="shared" si="907"/>
        <v>36.997045444944668</v>
      </c>
      <c r="H1452" s="24">
        <f t="shared" si="920"/>
        <v>26</v>
      </c>
      <c r="I1452" s="23">
        <f t="shared" si="921"/>
        <v>0.12</v>
      </c>
      <c r="J1452" s="23">
        <f t="shared" si="922"/>
        <v>0.7</v>
      </c>
      <c r="K1452" s="22">
        <f t="shared" si="923"/>
        <v>45</v>
      </c>
      <c r="L1452" s="8"/>
      <c r="M1452" s="11">
        <f t="shared" si="896"/>
        <v>20.697311426888909</v>
      </c>
      <c r="N1452" s="9">
        <f t="shared" si="897"/>
        <v>20.697302317236915</v>
      </c>
      <c r="O1452" s="10">
        <f t="shared" si="924"/>
        <v>-9.109651994521073E-6</v>
      </c>
      <c r="P1452" s="10">
        <f t="shared" si="908"/>
        <v>9.1146650603037588E-5</v>
      </c>
      <c r="Q1452" s="10">
        <f t="shared" si="909"/>
        <v>2.5860261152630738E-4</v>
      </c>
      <c r="R1452" s="10">
        <f t="shared" si="910"/>
        <v>2.5838253736099417E-4</v>
      </c>
      <c r="S1452" s="9"/>
      <c r="T1452" s="9">
        <f t="shared" si="898"/>
        <v>20.697311426888909</v>
      </c>
      <c r="U1452" s="10">
        <f t="shared" si="911"/>
        <v>0</v>
      </c>
      <c r="V1452" s="10" t="e">
        <f t="shared" si="912"/>
        <v>#DIV/0!</v>
      </c>
      <c r="W1452" s="10" t="e">
        <f t="shared" si="913"/>
        <v>#DIV/0!</v>
      </c>
      <c r="X1452" s="10" t="e">
        <f t="shared" si="914"/>
        <v>#DIV/0!</v>
      </c>
      <c r="Z1452" s="23">
        <f t="shared" si="899"/>
        <v>20.697311426888909</v>
      </c>
      <c r="AA1452" s="54">
        <f t="shared" si="900"/>
        <v>0</v>
      </c>
      <c r="AB1452" s="54" t="e">
        <f t="shared" si="901"/>
        <v>#DIV/0!</v>
      </c>
      <c r="AC1452" s="54" t="e">
        <f t="shared" si="902"/>
        <v>#DIV/0!</v>
      </c>
      <c r="AD1452" s="54" t="e">
        <f t="shared" si="925"/>
        <v>#DIV/0!</v>
      </c>
      <c r="AG1452" s="23">
        <f t="shared" si="903"/>
        <v>20.697311426888909</v>
      </c>
      <c r="AH1452" s="54">
        <f t="shared" si="926"/>
        <v>0</v>
      </c>
      <c r="AI1452" s="54" t="e">
        <f t="shared" si="927"/>
        <v>#DIV/0!</v>
      </c>
      <c r="AJ1452" s="54" t="e">
        <f t="shared" si="928"/>
        <v>#DIV/0!</v>
      </c>
      <c r="AK1452" s="54" t="e">
        <f t="shared" si="929"/>
        <v>#DIV/0!</v>
      </c>
      <c r="AM1452" s="23">
        <f t="shared" si="904"/>
        <v>20.697311426888909</v>
      </c>
      <c r="AN1452" s="54">
        <f t="shared" si="930"/>
        <v>0</v>
      </c>
      <c r="AO1452" s="54" t="e">
        <f t="shared" si="931"/>
        <v>#DIV/0!</v>
      </c>
      <c r="AP1452" s="54" t="e">
        <f t="shared" si="932"/>
        <v>#DIV/0!</v>
      </c>
      <c r="AQ1452" s="54" t="e">
        <f t="shared" si="933"/>
        <v>#DIV/0!</v>
      </c>
      <c r="AS1452" s="23">
        <f t="shared" si="905"/>
        <v>20.697311426888909</v>
      </c>
      <c r="AT1452" s="54">
        <f t="shared" si="934"/>
        <v>0</v>
      </c>
      <c r="AU1452" s="54" t="e">
        <f t="shared" si="935"/>
        <v>#DIV/0!</v>
      </c>
      <c r="AV1452" s="54" t="e">
        <f t="shared" si="936"/>
        <v>#DIV/0!</v>
      </c>
      <c r="AW1452" s="54" t="e">
        <f t="shared" si="937"/>
        <v>#DIV/0!</v>
      </c>
      <c r="AY1452" s="1" t="e">
        <f t="shared" si="915"/>
        <v>#N/A</v>
      </c>
      <c r="AZ1452" s="1" t="e">
        <f t="shared" si="916"/>
        <v>#N/A</v>
      </c>
    </row>
    <row r="1453" spans="1:52" hidden="1" x14ac:dyDescent="0.25">
      <c r="A1453" s="3"/>
      <c r="B1453" s="4"/>
      <c r="C1453" s="4">
        <f t="shared" si="917"/>
        <v>414</v>
      </c>
      <c r="D1453" s="22">
        <f t="shared" si="906"/>
        <v>419.43996787850733</v>
      </c>
      <c r="E1453" s="54">
        <f t="shared" si="918"/>
        <v>58.622770000000003</v>
      </c>
      <c r="F1453" s="54">
        <f t="shared" si="919"/>
        <v>100</v>
      </c>
      <c r="G1453" s="54">
        <f t="shared" si="907"/>
        <v>36.957348557209031</v>
      </c>
      <c r="H1453" s="24">
        <f t="shared" si="920"/>
        <v>26</v>
      </c>
      <c r="I1453" s="23">
        <f t="shared" si="921"/>
        <v>0.12</v>
      </c>
      <c r="J1453" s="23">
        <f t="shared" si="922"/>
        <v>0.7</v>
      </c>
      <c r="K1453" s="22">
        <f t="shared" si="923"/>
        <v>45</v>
      </c>
      <c r="L1453" s="8"/>
      <c r="M1453" s="11">
        <f t="shared" si="896"/>
        <v>20.697302317236915</v>
      </c>
      <c r="N1453" s="9">
        <f t="shared" si="897"/>
        <v>20.697293176449481</v>
      </c>
      <c r="O1453" s="10">
        <f t="shared" si="924"/>
        <v>-9.1407874336368877E-6</v>
      </c>
      <c r="P1453" s="10">
        <f t="shared" si="908"/>
        <v>9.1458176333353888E-5</v>
      </c>
      <c r="Q1453" s="10">
        <f t="shared" si="909"/>
        <v>2.5904494960894074E-4</v>
      </c>
      <c r="R1453" s="10">
        <f t="shared" si="910"/>
        <v>2.5882412310867614E-4</v>
      </c>
      <c r="S1453" s="9"/>
      <c r="T1453" s="9">
        <f t="shared" si="898"/>
        <v>20.697302317236915</v>
      </c>
      <c r="U1453" s="10">
        <f t="shared" si="911"/>
        <v>0</v>
      </c>
      <c r="V1453" s="10" t="e">
        <f t="shared" si="912"/>
        <v>#DIV/0!</v>
      </c>
      <c r="W1453" s="10" t="e">
        <f t="shared" si="913"/>
        <v>#DIV/0!</v>
      </c>
      <c r="X1453" s="10" t="e">
        <f t="shared" si="914"/>
        <v>#DIV/0!</v>
      </c>
      <c r="Z1453" s="23">
        <f t="shared" si="899"/>
        <v>20.697302317236915</v>
      </c>
      <c r="AA1453" s="54">
        <f t="shared" si="900"/>
        <v>0</v>
      </c>
      <c r="AB1453" s="54" t="e">
        <f t="shared" si="901"/>
        <v>#DIV/0!</v>
      </c>
      <c r="AC1453" s="54" t="e">
        <f t="shared" si="902"/>
        <v>#DIV/0!</v>
      </c>
      <c r="AD1453" s="54" t="e">
        <f t="shared" si="925"/>
        <v>#DIV/0!</v>
      </c>
      <c r="AG1453" s="23">
        <f t="shared" si="903"/>
        <v>20.697302317236915</v>
      </c>
      <c r="AH1453" s="54">
        <f t="shared" si="926"/>
        <v>0</v>
      </c>
      <c r="AI1453" s="54" t="e">
        <f t="shared" si="927"/>
        <v>#DIV/0!</v>
      </c>
      <c r="AJ1453" s="54" t="e">
        <f t="shared" si="928"/>
        <v>#DIV/0!</v>
      </c>
      <c r="AK1453" s="54" t="e">
        <f t="shared" si="929"/>
        <v>#DIV/0!</v>
      </c>
      <c r="AM1453" s="23">
        <f t="shared" si="904"/>
        <v>20.697302317236915</v>
      </c>
      <c r="AN1453" s="54">
        <f t="shared" si="930"/>
        <v>0</v>
      </c>
      <c r="AO1453" s="54" t="e">
        <f t="shared" si="931"/>
        <v>#DIV/0!</v>
      </c>
      <c r="AP1453" s="54" t="e">
        <f t="shared" si="932"/>
        <v>#DIV/0!</v>
      </c>
      <c r="AQ1453" s="54" t="e">
        <f t="shared" si="933"/>
        <v>#DIV/0!</v>
      </c>
      <c r="AS1453" s="23">
        <f t="shared" si="905"/>
        <v>20.697302317236915</v>
      </c>
      <c r="AT1453" s="54">
        <f t="shared" si="934"/>
        <v>0</v>
      </c>
      <c r="AU1453" s="54" t="e">
        <f t="shared" si="935"/>
        <v>#DIV/0!</v>
      </c>
      <c r="AV1453" s="54" t="e">
        <f t="shared" si="936"/>
        <v>#DIV/0!</v>
      </c>
      <c r="AW1453" s="54" t="e">
        <f t="shared" si="937"/>
        <v>#DIV/0!</v>
      </c>
      <c r="AY1453" s="1" t="e">
        <f t="shared" si="915"/>
        <v>#N/A</v>
      </c>
      <c r="AZ1453" s="1" t="e">
        <f t="shared" si="916"/>
        <v>#N/A</v>
      </c>
    </row>
    <row r="1454" spans="1:52" hidden="1" x14ac:dyDescent="0.25">
      <c r="A1454" s="3"/>
      <c r="B1454" s="4"/>
      <c r="C1454" s="4">
        <f t="shared" si="917"/>
        <v>415</v>
      </c>
      <c r="D1454" s="22">
        <f t="shared" si="906"/>
        <v>419.4393651734714</v>
      </c>
      <c r="E1454" s="54">
        <f t="shared" si="918"/>
        <v>58.522825000000005</v>
      </c>
      <c r="F1454" s="54">
        <f t="shared" si="919"/>
        <v>100</v>
      </c>
      <c r="G1454" s="54">
        <f t="shared" si="907"/>
        <v>36.917601613521583</v>
      </c>
      <c r="H1454" s="24">
        <f t="shared" si="920"/>
        <v>26</v>
      </c>
      <c r="I1454" s="23">
        <f t="shared" si="921"/>
        <v>0.12</v>
      </c>
      <c r="J1454" s="23">
        <f t="shared" si="922"/>
        <v>0.7</v>
      </c>
      <c r="K1454" s="22">
        <f t="shared" si="923"/>
        <v>45</v>
      </c>
      <c r="L1454" s="8"/>
      <c r="M1454" s="11">
        <f t="shared" si="896"/>
        <v>20.697293176449481</v>
      </c>
      <c r="N1454" s="9">
        <f t="shared" si="897"/>
        <v>20.697284004366708</v>
      </c>
      <c r="O1454" s="10">
        <f t="shared" si="924"/>
        <v>-9.1720827732899579E-6</v>
      </c>
      <c r="P1454" s="10">
        <f t="shared" si="908"/>
        <v>9.1771301948973189E-5</v>
      </c>
      <c r="Q1454" s="10">
        <f t="shared" si="909"/>
        <v>2.5948880359355459E-4</v>
      </c>
      <c r="R1454" s="10">
        <f t="shared" si="910"/>
        <v>2.592672211108649E-4</v>
      </c>
      <c r="S1454" s="9"/>
      <c r="T1454" s="9">
        <f t="shared" si="898"/>
        <v>20.697293176449481</v>
      </c>
      <c r="U1454" s="10">
        <f t="shared" si="911"/>
        <v>0</v>
      </c>
      <c r="V1454" s="10" t="e">
        <f t="shared" si="912"/>
        <v>#DIV/0!</v>
      </c>
      <c r="W1454" s="10" t="e">
        <f t="shared" si="913"/>
        <v>#DIV/0!</v>
      </c>
      <c r="X1454" s="10" t="e">
        <f t="shared" si="914"/>
        <v>#DIV/0!</v>
      </c>
      <c r="Z1454" s="23">
        <f t="shared" si="899"/>
        <v>20.697293176449481</v>
      </c>
      <c r="AA1454" s="54">
        <f t="shared" si="900"/>
        <v>0</v>
      </c>
      <c r="AB1454" s="54" t="e">
        <f t="shared" si="901"/>
        <v>#DIV/0!</v>
      </c>
      <c r="AC1454" s="54" t="e">
        <f t="shared" si="902"/>
        <v>#DIV/0!</v>
      </c>
      <c r="AD1454" s="54" t="e">
        <f t="shared" si="925"/>
        <v>#DIV/0!</v>
      </c>
      <c r="AG1454" s="23">
        <f t="shared" si="903"/>
        <v>20.697293176449481</v>
      </c>
      <c r="AH1454" s="54">
        <f t="shared" si="926"/>
        <v>0</v>
      </c>
      <c r="AI1454" s="54" t="e">
        <f t="shared" si="927"/>
        <v>#DIV/0!</v>
      </c>
      <c r="AJ1454" s="54" t="e">
        <f t="shared" si="928"/>
        <v>#DIV/0!</v>
      </c>
      <c r="AK1454" s="54" t="e">
        <f t="shared" si="929"/>
        <v>#DIV/0!</v>
      </c>
      <c r="AM1454" s="23">
        <f t="shared" si="904"/>
        <v>20.697293176449481</v>
      </c>
      <c r="AN1454" s="54">
        <f t="shared" si="930"/>
        <v>0</v>
      </c>
      <c r="AO1454" s="54" t="e">
        <f t="shared" si="931"/>
        <v>#DIV/0!</v>
      </c>
      <c r="AP1454" s="54" t="e">
        <f t="shared" si="932"/>
        <v>#DIV/0!</v>
      </c>
      <c r="AQ1454" s="54" t="e">
        <f t="shared" si="933"/>
        <v>#DIV/0!</v>
      </c>
      <c r="AS1454" s="23">
        <f t="shared" si="905"/>
        <v>20.697293176449481</v>
      </c>
      <c r="AT1454" s="54">
        <f t="shared" si="934"/>
        <v>0</v>
      </c>
      <c r="AU1454" s="54" t="e">
        <f t="shared" si="935"/>
        <v>#DIV/0!</v>
      </c>
      <c r="AV1454" s="54" t="e">
        <f t="shared" si="936"/>
        <v>#DIV/0!</v>
      </c>
      <c r="AW1454" s="54" t="e">
        <f t="shared" si="937"/>
        <v>#DIV/0!</v>
      </c>
      <c r="AY1454" s="1" t="e">
        <f t="shared" si="915"/>
        <v>#N/A</v>
      </c>
      <c r="AZ1454" s="1" t="e">
        <f t="shared" si="916"/>
        <v>#N/A</v>
      </c>
    </row>
    <row r="1455" spans="1:52" hidden="1" x14ac:dyDescent="0.25">
      <c r="A1455" s="3"/>
      <c r="B1455" s="4"/>
      <c r="C1455" s="4">
        <f t="shared" si="917"/>
        <v>416</v>
      </c>
      <c r="D1455" s="22">
        <f t="shared" si="906"/>
        <v>419.43876040685609</v>
      </c>
      <c r="E1455" s="54">
        <f t="shared" si="918"/>
        <v>58.422880000000006</v>
      </c>
      <c r="F1455" s="54">
        <f t="shared" si="919"/>
        <v>100</v>
      </c>
      <c r="G1455" s="54">
        <f t="shared" si="907"/>
        <v>36.877804519145215</v>
      </c>
      <c r="H1455" s="24">
        <f t="shared" si="920"/>
        <v>26</v>
      </c>
      <c r="I1455" s="23">
        <f t="shared" si="921"/>
        <v>0.12</v>
      </c>
      <c r="J1455" s="23">
        <f t="shared" si="922"/>
        <v>0.7</v>
      </c>
      <c r="K1455" s="22">
        <f t="shared" si="923"/>
        <v>45</v>
      </c>
      <c r="L1455" s="8"/>
      <c r="M1455" s="11">
        <f t="shared" si="896"/>
        <v>20.697284004366708</v>
      </c>
      <c r="N1455" s="9">
        <f t="shared" si="897"/>
        <v>20.697274800827589</v>
      </c>
      <c r="O1455" s="10">
        <f t="shared" si="924"/>
        <v>-9.2035391183742377E-6</v>
      </c>
      <c r="P1455" s="10">
        <f t="shared" si="908"/>
        <v>9.2086038504921771E-5</v>
      </c>
      <c r="Q1455" s="10">
        <f t="shared" si="909"/>
        <v>2.599341815145102E-4</v>
      </c>
      <c r="R1455" s="10">
        <f t="shared" si="910"/>
        <v>2.5971183878890821E-4</v>
      </c>
      <c r="S1455" s="9"/>
      <c r="T1455" s="9">
        <f t="shared" si="898"/>
        <v>20.697284004366708</v>
      </c>
      <c r="U1455" s="10">
        <f t="shared" si="911"/>
        <v>0</v>
      </c>
      <c r="V1455" s="10" t="e">
        <f t="shared" si="912"/>
        <v>#DIV/0!</v>
      </c>
      <c r="W1455" s="10" t="e">
        <f t="shared" si="913"/>
        <v>#DIV/0!</v>
      </c>
      <c r="X1455" s="10" t="e">
        <f t="shared" si="914"/>
        <v>#DIV/0!</v>
      </c>
      <c r="Z1455" s="23">
        <f t="shared" si="899"/>
        <v>20.697284004366708</v>
      </c>
      <c r="AA1455" s="54">
        <f t="shared" si="900"/>
        <v>0</v>
      </c>
      <c r="AB1455" s="54" t="e">
        <f t="shared" si="901"/>
        <v>#DIV/0!</v>
      </c>
      <c r="AC1455" s="54" t="e">
        <f t="shared" si="902"/>
        <v>#DIV/0!</v>
      </c>
      <c r="AD1455" s="54" t="e">
        <f t="shared" si="925"/>
        <v>#DIV/0!</v>
      </c>
      <c r="AG1455" s="23">
        <f t="shared" si="903"/>
        <v>20.697284004366708</v>
      </c>
      <c r="AH1455" s="54">
        <f t="shared" si="926"/>
        <v>0</v>
      </c>
      <c r="AI1455" s="54" t="e">
        <f t="shared" si="927"/>
        <v>#DIV/0!</v>
      </c>
      <c r="AJ1455" s="54" t="e">
        <f t="shared" si="928"/>
        <v>#DIV/0!</v>
      </c>
      <c r="AK1455" s="54" t="e">
        <f t="shared" si="929"/>
        <v>#DIV/0!</v>
      </c>
      <c r="AM1455" s="23">
        <f t="shared" si="904"/>
        <v>20.697284004366708</v>
      </c>
      <c r="AN1455" s="54">
        <f t="shared" si="930"/>
        <v>0</v>
      </c>
      <c r="AO1455" s="54" t="e">
        <f t="shared" si="931"/>
        <v>#DIV/0!</v>
      </c>
      <c r="AP1455" s="54" t="e">
        <f t="shared" si="932"/>
        <v>#DIV/0!</v>
      </c>
      <c r="AQ1455" s="54" t="e">
        <f t="shared" si="933"/>
        <v>#DIV/0!</v>
      </c>
      <c r="AS1455" s="23">
        <f t="shared" si="905"/>
        <v>20.697284004366708</v>
      </c>
      <c r="AT1455" s="54">
        <f t="shared" si="934"/>
        <v>0</v>
      </c>
      <c r="AU1455" s="54" t="e">
        <f t="shared" si="935"/>
        <v>#DIV/0!</v>
      </c>
      <c r="AV1455" s="54" t="e">
        <f t="shared" si="936"/>
        <v>#DIV/0!</v>
      </c>
      <c r="AW1455" s="54" t="e">
        <f t="shared" si="937"/>
        <v>#DIV/0!</v>
      </c>
      <c r="AY1455" s="1" t="e">
        <f t="shared" si="915"/>
        <v>#N/A</v>
      </c>
      <c r="AZ1455" s="1" t="e">
        <f t="shared" si="916"/>
        <v>#N/A</v>
      </c>
    </row>
    <row r="1456" spans="1:52" hidden="1" x14ac:dyDescent="0.25">
      <c r="A1456" s="3"/>
      <c r="B1456" s="4"/>
      <c r="C1456" s="4">
        <f t="shared" si="917"/>
        <v>417</v>
      </c>
      <c r="D1456" s="22">
        <f t="shared" si="906"/>
        <v>419.43815356806573</v>
      </c>
      <c r="E1456" s="54">
        <f t="shared" si="918"/>
        <v>58.322935000000008</v>
      </c>
      <c r="F1456" s="54">
        <f t="shared" si="919"/>
        <v>100</v>
      </c>
      <c r="G1456" s="54">
        <f t="shared" si="907"/>
        <v>36.83795717910359</v>
      </c>
      <c r="H1456" s="24">
        <f t="shared" si="920"/>
        <v>26</v>
      </c>
      <c r="I1456" s="23">
        <f t="shared" si="921"/>
        <v>0.12</v>
      </c>
      <c r="J1456" s="23">
        <f t="shared" si="922"/>
        <v>0.7</v>
      </c>
      <c r="K1456" s="22">
        <f t="shared" si="923"/>
        <v>45</v>
      </c>
      <c r="L1456" s="8"/>
      <c r="M1456" s="11">
        <f t="shared" si="896"/>
        <v>20.697274800827589</v>
      </c>
      <c r="N1456" s="9">
        <f t="shared" si="897"/>
        <v>20.697265565670044</v>
      </c>
      <c r="O1456" s="10">
        <f t="shared" si="924"/>
        <v>-9.2351575453619716E-6</v>
      </c>
      <c r="P1456" s="10">
        <f t="shared" si="908"/>
        <v>9.2402396771839356E-5</v>
      </c>
      <c r="Q1456" s="10">
        <f t="shared" si="909"/>
        <v>2.6038109039131608E-4</v>
      </c>
      <c r="R1456" s="10">
        <f t="shared" si="910"/>
        <v>2.6015798387323604E-4</v>
      </c>
      <c r="S1456" s="9"/>
      <c r="T1456" s="9">
        <f t="shared" si="898"/>
        <v>20.697274800827589</v>
      </c>
      <c r="U1456" s="10">
        <f t="shared" si="911"/>
        <v>0</v>
      </c>
      <c r="V1456" s="10" t="e">
        <f t="shared" si="912"/>
        <v>#DIV/0!</v>
      </c>
      <c r="W1456" s="10" t="e">
        <f t="shared" si="913"/>
        <v>#DIV/0!</v>
      </c>
      <c r="X1456" s="10" t="e">
        <f t="shared" si="914"/>
        <v>#DIV/0!</v>
      </c>
      <c r="Z1456" s="23">
        <f t="shared" si="899"/>
        <v>20.697274800827589</v>
      </c>
      <c r="AA1456" s="54">
        <f t="shared" si="900"/>
        <v>0</v>
      </c>
      <c r="AB1456" s="54" t="e">
        <f t="shared" si="901"/>
        <v>#DIV/0!</v>
      </c>
      <c r="AC1456" s="54" t="e">
        <f t="shared" si="902"/>
        <v>#DIV/0!</v>
      </c>
      <c r="AD1456" s="54" t="e">
        <f t="shared" si="925"/>
        <v>#DIV/0!</v>
      </c>
      <c r="AG1456" s="23">
        <f t="shared" si="903"/>
        <v>20.697274800827589</v>
      </c>
      <c r="AH1456" s="54">
        <f t="shared" si="926"/>
        <v>0</v>
      </c>
      <c r="AI1456" s="54" t="e">
        <f t="shared" si="927"/>
        <v>#DIV/0!</v>
      </c>
      <c r="AJ1456" s="54" t="e">
        <f t="shared" si="928"/>
        <v>#DIV/0!</v>
      </c>
      <c r="AK1456" s="54" t="e">
        <f t="shared" si="929"/>
        <v>#DIV/0!</v>
      </c>
      <c r="AM1456" s="23">
        <f t="shared" si="904"/>
        <v>20.697274800827589</v>
      </c>
      <c r="AN1456" s="54">
        <f t="shared" si="930"/>
        <v>0</v>
      </c>
      <c r="AO1456" s="54" t="e">
        <f t="shared" si="931"/>
        <v>#DIV/0!</v>
      </c>
      <c r="AP1456" s="54" t="e">
        <f t="shared" si="932"/>
        <v>#DIV/0!</v>
      </c>
      <c r="AQ1456" s="54" t="e">
        <f t="shared" si="933"/>
        <v>#DIV/0!</v>
      </c>
      <c r="AS1456" s="23">
        <f t="shared" si="905"/>
        <v>20.697274800827589</v>
      </c>
      <c r="AT1456" s="54">
        <f t="shared" si="934"/>
        <v>0</v>
      </c>
      <c r="AU1456" s="54" t="e">
        <f t="shared" si="935"/>
        <v>#DIV/0!</v>
      </c>
      <c r="AV1456" s="54" t="e">
        <f t="shared" si="936"/>
        <v>#DIV/0!</v>
      </c>
      <c r="AW1456" s="54" t="e">
        <f t="shared" si="937"/>
        <v>#DIV/0!</v>
      </c>
      <c r="AY1456" s="1" t="e">
        <f t="shared" si="915"/>
        <v>#N/A</v>
      </c>
      <c r="AZ1456" s="1" t="e">
        <f t="shared" si="916"/>
        <v>#N/A</v>
      </c>
    </row>
    <row r="1457" spans="1:52" hidden="1" x14ac:dyDescent="0.25">
      <c r="A1457" s="3"/>
      <c r="B1457" s="4"/>
      <c r="C1457" s="4">
        <f t="shared" si="917"/>
        <v>418</v>
      </c>
      <c r="D1457" s="22">
        <f t="shared" si="906"/>
        <v>419.43754464643189</v>
      </c>
      <c r="E1457" s="54">
        <f t="shared" si="918"/>
        <v>58.222990000000003</v>
      </c>
      <c r="F1457" s="54">
        <f t="shared" si="919"/>
        <v>100</v>
      </c>
      <c r="G1457" s="54">
        <f t="shared" si="907"/>
        <v>36.798059498180379</v>
      </c>
      <c r="H1457" s="24">
        <f t="shared" si="920"/>
        <v>26</v>
      </c>
      <c r="I1457" s="23">
        <f t="shared" si="921"/>
        <v>0.12</v>
      </c>
      <c r="J1457" s="23">
        <f t="shared" si="922"/>
        <v>0.7</v>
      </c>
      <c r="K1457" s="22">
        <f t="shared" si="923"/>
        <v>45</v>
      </c>
      <c r="L1457" s="8"/>
      <c r="M1457" s="11">
        <f t="shared" si="896"/>
        <v>20.697265565670044</v>
      </c>
      <c r="N1457" s="9">
        <f t="shared" si="897"/>
        <v>20.697256298730828</v>
      </c>
      <c r="O1457" s="10">
        <f t="shared" si="924"/>
        <v>-9.2669392159905328E-6</v>
      </c>
      <c r="P1457" s="10">
        <f t="shared" si="908"/>
        <v>9.2720388373512447E-5</v>
      </c>
      <c r="Q1457" s="10">
        <f t="shared" si="909"/>
        <v>2.6082953943546046E-4</v>
      </c>
      <c r="R1457" s="10">
        <f t="shared" si="910"/>
        <v>2.6060566517212768E-4</v>
      </c>
      <c r="S1457" s="9"/>
      <c r="T1457" s="9">
        <f t="shared" si="898"/>
        <v>20.697265565670044</v>
      </c>
      <c r="U1457" s="10">
        <f t="shared" si="911"/>
        <v>0</v>
      </c>
      <c r="V1457" s="10" t="e">
        <f t="shared" si="912"/>
        <v>#DIV/0!</v>
      </c>
      <c r="W1457" s="10" t="e">
        <f t="shared" si="913"/>
        <v>#DIV/0!</v>
      </c>
      <c r="X1457" s="10" t="e">
        <f t="shared" si="914"/>
        <v>#DIV/0!</v>
      </c>
      <c r="Z1457" s="23">
        <f t="shared" si="899"/>
        <v>20.697265565670044</v>
      </c>
      <c r="AA1457" s="54">
        <f t="shared" si="900"/>
        <v>0</v>
      </c>
      <c r="AB1457" s="54" t="e">
        <f t="shared" si="901"/>
        <v>#DIV/0!</v>
      </c>
      <c r="AC1457" s="54" t="e">
        <f t="shared" si="902"/>
        <v>#DIV/0!</v>
      </c>
      <c r="AD1457" s="54" t="e">
        <f t="shared" si="925"/>
        <v>#DIV/0!</v>
      </c>
      <c r="AG1457" s="23">
        <f t="shared" si="903"/>
        <v>20.697265565670044</v>
      </c>
      <c r="AH1457" s="54">
        <f t="shared" si="926"/>
        <v>0</v>
      </c>
      <c r="AI1457" s="54" t="e">
        <f t="shared" si="927"/>
        <v>#DIV/0!</v>
      </c>
      <c r="AJ1457" s="54" t="e">
        <f t="shared" si="928"/>
        <v>#DIV/0!</v>
      </c>
      <c r="AK1457" s="54" t="e">
        <f t="shared" si="929"/>
        <v>#DIV/0!</v>
      </c>
      <c r="AM1457" s="23">
        <f t="shared" si="904"/>
        <v>20.697265565670044</v>
      </c>
      <c r="AN1457" s="54">
        <f t="shared" si="930"/>
        <v>0</v>
      </c>
      <c r="AO1457" s="54" t="e">
        <f t="shared" si="931"/>
        <v>#DIV/0!</v>
      </c>
      <c r="AP1457" s="54" t="e">
        <f t="shared" si="932"/>
        <v>#DIV/0!</v>
      </c>
      <c r="AQ1457" s="54" t="e">
        <f t="shared" si="933"/>
        <v>#DIV/0!</v>
      </c>
      <c r="AS1457" s="23">
        <f t="shared" si="905"/>
        <v>20.697265565670044</v>
      </c>
      <c r="AT1457" s="54">
        <f t="shared" si="934"/>
        <v>0</v>
      </c>
      <c r="AU1457" s="54" t="e">
        <f t="shared" si="935"/>
        <v>#DIV/0!</v>
      </c>
      <c r="AV1457" s="54" t="e">
        <f t="shared" si="936"/>
        <v>#DIV/0!</v>
      </c>
      <c r="AW1457" s="54" t="e">
        <f t="shared" si="937"/>
        <v>#DIV/0!</v>
      </c>
      <c r="AY1457" s="1" t="e">
        <f t="shared" si="915"/>
        <v>#N/A</v>
      </c>
      <c r="AZ1457" s="1" t="e">
        <f t="shared" si="916"/>
        <v>#N/A</v>
      </c>
    </row>
    <row r="1458" spans="1:52" hidden="1" x14ac:dyDescent="0.25">
      <c r="A1458" s="3"/>
      <c r="B1458" s="4"/>
      <c r="C1458" s="4">
        <f t="shared" si="917"/>
        <v>419</v>
      </c>
      <c r="D1458" s="22">
        <f t="shared" si="906"/>
        <v>419.43693363121275</v>
      </c>
      <c r="E1458" s="54">
        <f t="shared" si="918"/>
        <v>58.123045000000005</v>
      </c>
      <c r="F1458" s="54">
        <f t="shared" si="919"/>
        <v>100</v>
      </c>
      <c r="G1458" s="54">
        <f t="shared" si="907"/>
        <v>36.758111380918578</v>
      </c>
      <c r="H1458" s="24">
        <f t="shared" si="920"/>
        <v>26</v>
      </c>
      <c r="I1458" s="23">
        <f t="shared" si="921"/>
        <v>0.12</v>
      </c>
      <c r="J1458" s="23">
        <f t="shared" si="922"/>
        <v>0.7</v>
      </c>
      <c r="K1458" s="22">
        <f t="shared" si="923"/>
        <v>45</v>
      </c>
      <c r="L1458" s="8"/>
      <c r="M1458" s="11">
        <f t="shared" si="896"/>
        <v>20.697256298730828</v>
      </c>
      <c r="N1458" s="9">
        <f t="shared" si="897"/>
        <v>20.697246999845632</v>
      </c>
      <c r="O1458" s="10">
        <f t="shared" si="924"/>
        <v>-9.2988851960740249E-6</v>
      </c>
      <c r="P1458" s="10">
        <f t="shared" si="908"/>
        <v>9.304002397392761E-5</v>
      </c>
      <c r="Q1458" s="10">
        <f t="shared" si="909"/>
        <v>2.6127953493861321E-4</v>
      </c>
      <c r="R1458" s="10">
        <f t="shared" si="910"/>
        <v>2.6105488843488614E-4</v>
      </c>
      <c r="S1458" s="9"/>
      <c r="T1458" s="9">
        <f t="shared" si="898"/>
        <v>20.697256298730828</v>
      </c>
      <c r="U1458" s="10">
        <f t="shared" si="911"/>
        <v>0</v>
      </c>
      <c r="V1458" s="10" t="e">
        <f t="shared" si="912"/>
        <v>#DIV/0!</v>
      </c>
      <c r="W1458" s="10" t="e">
        <f t="shared" si="913"/>
        <v>#DIV/0!</v>
      </c>
      <c r="X1458" s="10" t="e">
        <f t="shared" si="914"/>
        <v>#DIV/0!</v>
      </c>
      <c r="Z1458" s="23">
        <f t="shared" si="899"/>
        <v>20.697256298730828</v>
      </c>
      <c r="AA1458" s="54">
        <f t="shared" si="900"/>
        <v>0</v>
      </c>
      <c r="AB1458" s="54" t="e">
        <f t="shared" si="901"/>
        <v>#DIV/0!</v>
      </c>
      <c r="AC1458" s="54" t="e">
        <f t="shared" si="902"/>
        <v>#DIV/0!</v>
      </c>
      <c r="AD1458" s="54" t="e">
        <f t="shared" si="925"/>
        <v>#DIV/0!</v>
      </c>
      <c r="AG1458" s="23">
        <f t="shared" si="903"/>
        <v>20.697256298730828</v>
      </c>
      <c r="AH1458" s="54">
        <f t="shared" si="926"/>
        <v>0</v>
      </c>
      <c r="AI1458" s="54" t="e">
        <f t="shared" si="927"/>
        <v>#DIV/0!</v>
      </c>
      <c r="AJ1458" s="54" t="e">
        <f t="shared" si="928"/>
        <v>#DIV/0!</v>
      </c>
      <c r="AK1458" s="54" t="e">
        <f t="shared" si="929"/>
        <v>#DIV/0!</v>
      </c>
      <c r="AM1458" s="23">
        <f t="shared" si="904"/>
        <v>20.697256298730828</v>
      </c>
      <c r="AN1458" s="54">
        <f t="shared" si="930"/>
        <v>0</v>
      </c>
      <c r="AO1458" s="54" t="e">
        <f t="shared" si="931"/>
        <v>#DIV/0!</v>
      </c>
      <c r="AP1458" s="54" t="e">
        <f t="shared" si="932"/>
        <v>#DIV/0!</v>
      </c>
      <c r="AQ1458" s="54" t="e">
        <f t="shared" si="933"/>
        <v>#DIV/0!</v>
      </c>
      <c r="AS1458" s="23">
        <f t="shared" si="905"/>
        <v>20.697256298730828</v>
      </c>
      <c r="AT1458" s="54">
        <f t="shared" si="934"/>
        <v>0</v>
      </c>
      <c r="AU1458" s="54" t="e">
        <f t="shared" si="935"/>
        <v>#DIV/0!</v>
      </c>
      <c r="AV1458" s="54" t="e">
        <f t="shared" si="936"/>
        <v>#DIV/0!</v>
      </c>
      <c r="AW1458" s="54" t="e">
        <f t="shared" si="937"/>
        <v>#DIV/0!</v>
      </c>
      <c r="AY1458" s="1" t="e">
        <f t="shared" si="915"/>
        <v>#N/A</v>
      </c>
      <c r="AZ1458" s="1" t="e">
        <f t="shared" si="916"/>
        <v>#N/A</v>
      </c>
    </row>
    <row r="1459" spans="1:52" hidden="1" x14ac:dyDescent="0.25">
      <c r="A1459" s="3"/>
      <c r="B1459" s="4"/>
      <c r="C1459" s="4">
        <f t="shared" si="917"/>
        <v>420</v>
      </c>
      <c r="D1459" s="22">
        <f t="shared" si="906"/>
        <v>419.43632051159256</v>
      </c>
      <c r="E1459" s="54">
        <f t="shared" si="918"/>
        <v>58.023100000000007</v>
      </c>
      <c r="F1459" s="54">
        <f t="shared" si="919"/>
        <v>100</v>
      </c>
      <c r="G1459" s="54">
        <f t="shared" si="907"/>
        <v>36.71811273161962</v>
      </c>
      <c r="H1459" s="24">
        <f t="shared" si="920"/>
        <v>26</v>
      </c>
      <c r="I1459" s="23">
        <f t="shared" si="921"/>
        <v>0.12</v>
      </c>
      <c r="J1459" s="23">
        <f t="shared" si="922"/>
        <v>0.7</v>
      </c>
      <c r="K1459" s="22">
        <f t="shared" si="923"/>
        <v>45</v>
      </c>
      <c r="L1459" s="8"/>
      <c r="M1459" s="11">
        <f t="shared" si="896"/>
        <v>20.697246999845632</v>
      </c>
      <c r="N1459" s="9">
        <f t="shared" si="897"/>
        <v>20.697237668848967</v>
      </c>
      <c r="O1459" s="10">
        <f t="shared" si="924"/>
        <v>-9.3309966651133891E-6</v>
      </c>
      <c r="P1459" s="10">
        <f t="shared" si="908"/>
        <v>9.3361315374584984E-5</v>
      </c>
      <c r="Q1459" s="10">
        <f t="shared" si="909"/>
        <v>2.6173108617544576E-4</v>
      </c>
      <c r="R1459" s="10">
        <f t="shared" si="910"/>
        <v>2.6150566410145057E-4</v>
      </c>
      <c r="S1459" s="9"/>
      <c r="T1459" s="9">
        <f t="shared" si="898"/>
        <v>20.697246999845632</v>
      </c>
      <c r="U1459" s="10">
        <f t="shared" si="911"/>
        <v>0</v>
      </c>
      <c r="V1459" s="10" t="e">
        <f t="shared" si="912"/>
        <v>#DIV/0!</v>
      </c>
      <c r="W1459" s="10" t="e">
        <f t="shared" si="913"/>
        <v>#DIV/0!</v>
      </c>
      <c r="X1459" s="10" t="e">
        <f t="shared" si="914"/>
        <v>#DIV/0!</v>
      </c>
      <c r="Z1459" s="23">
        <f t="shared" si="899"/>
        <v>20.697246999845632</v>
      </c>
      <c r="AA1459" s="54">
        <f t="shared" si="900"/>
        <v>0</v>
      </c>
      <c r="AB1459" s="54" t="e">
        <f t="shared" si="901"/>
        <v>#DIV/0!</v>
      </c>
      <c r="AC1459" s="54" t="e">
        <f t="shared" si="902"/>
        <v>#DIV/0!</v>
      </c>
      <c r="AD1459" s="54" t="e">
        <f t="shared" si="925"/>
        <v>#DIV/0!</v>
      </c>
      <c r="AG1459" s="23">
        <f t="shared" si="903"/>
        <v>20.697246999845632</v>
      </c>
      <c r="AH1459" s="54">
        <f t="shared" si="926"/>
        <v>0</v>
      </c>
      <c r="AI1459" s="54" t="e">
        <f t="shared" si="927"/>
        <v>#DIV/0!</v>
      </c>
      <c r="AJ1459" s="54" t="e">
        <f t="shared" si="928"/>
        <v>#DIV/0!</v>
      </c>
      <c r="AK1459" s="54" t="e">
        <f t="shared" si="929"/>
        <v>#DIV/0!</v>
      </c>
      <c r="AM1459" s="23">
        <f t="shared" si="904"/>
        <v>20.697246999845632</v>
      </c>
      <c r="AN1459" s="54">
        <f t="shared" si="930"/>
        <v>0</v>
      </c>
      <c r="AO1459" s="54" t="e">
        <f t="shared" si="931"/>
        <v>#DIV/0!</v>
      </c>
      <c r="AP1459" s="54" t="e">
        <f t="shared" si="932"/>
        <v>#DIV/0!</v>
      </c>
      <c r="AQ1459" s="54" t="e">
        <f t="shared" si="933"/>
        <v>#DIV/0!</v>
      </c>
      <c r="AS1459" s="23">
        <f t="shared" si="905"/>
        <v>20.697246999845632</v>
      </c>
      <c r="AT1459" s="54">
        <f t="shared" si="934"/>
        <v>0</v>
      </c>
      <c r="AU1459" s="54" t="e">
        <f t="shared" si="935"/>
        <v>#DIV/0!</v>
      </c>
      <c r="AV1459" s="54" t="e">
        <f t="shared" si="936"/>
        <v>#DIV/0!</v>
      </c>
      <c r="AW1459" s="54" t="e">
        <f t="shared" si="937"/>
        <v>#DIV/0!</v>
      </c>
      <c r="AY1459" s="1" t="e">
        <f t="shared" si="915"/>
        <v>#N/A</v>
      </c>
      <c r="AZ1459" s="1" t="e">
        <f t="shared" si="916"/>
        <v>#N/A</v>
      </c>
    </row>
    <row r="1460" spans="1:52" hidden="1" x14ac:dyDescent="0.25">
      <c r="A1460" s="3"/>
      <c r="B1460" s="4"/>
      <c r="C1460" s="4">
        <f t="shared" si="917"/>
        <v>421</v>
      </c>
      <c r="D1460" s="22">
        <f t="shared" si="906"/>
        <v>419.43570527668089</v>
      </c>
      <c r="E1460" s="54">
        <f t="shared" si="918"/>
        <v>57.923155000000001</v>
      </c>
      <c r="F1460" s="54">
        <f t="shared" si="919"/>
        <v>100</v>
      </c>
      <c r="G1460" s="54">
        <f t="shared" si="907"/>
        <v>36.678063454342713</v>
      </c>
      <c r="H1460" s="24">
        <f t="shared" si="920"/>
        <v>26</v>
      </c>
      <c r="I1460" s="23">
        <f t="shared" si="921"/>
        <v>0.12</v>
      </c>
      <c r="J1460" s="23">
        <f t="shared" si="922"/>
        <v>0.7</v>
      </c>
      <c r="K1460" s="22">
        <f t="shared" si="923"/>
        <v>45</v>
      </c>
      <c r="L1460" s="8"/>
      <c r="M1460" s="11">
        <f t="shared" si="896"/>
        <v>20.697237668848967</v>
      </c>
      <c r="N1460" s="9">
        <f t="shared" si="897"/>
        <v>20.697228305574196</v>
      </c>
      <c r="O1460" s="10">
        <f t="shared" si="924"/>
        <v>-9.3632747706351438E-6</v>
      </c>
      <c r="P1460" s="10">
        <f t="shared" si="908"/>
        <v>9.3684274057084541E-5</v>
      </c>
      <c r="Q1460" s="10">
        <f t="shared" si="909"/>
        <v>2.6218420129746567E-4</v>
      </c>
      <c r="R1460" s="10">
        <f t="shared" si="910"/>
        <v>2.6195799929010823E-4</v>
      </c>
      <c r="S1460" s="9"/>
      <c r="T1460" s="9">
        <f t="shared" si="898"/>
        <v>20.697237668848967</v>
      </c>
      <c r="U1460" s="10">
        <f t="shared" si="911"/>
        <v>0</v>
      </c>
      <c r="V1460" s="10" t="e">
        <f t="shared" si="912"/>
        <v>#DIV/0!</v>
      </c>
      <c r="W1460" s="10" t="e">
        <f t="shared" si="913"/>
        <v>#DIV/0!</v>
      </c>
      <c r="X1460" s="10" t="e">
        <f t="shared" si="914"/>
        <v>#DIV/0!</v>
      </c>
      <c r="Z1460" s="23">
        <f t="shared" si="899"/>
        <v>20.697237668848967</v>
      </c>
      <c r="AA1460" s="54">
        <f t="shared" si="900"/>
        <v>0</v>
      </c>
      <c r="AB1460" s="54" t="e">
        <f t="shared" si="901"/>
        <v>#DIV/0!</v>
      </c>
      <c r="AC1460" s="54" t="e">
        <f t="shared" si="902"/>
        <v>#DIV/0!</v>
      </c>
      <c r="AD1460" s="54" t="e">
        <f t="shared" si="925"/>
        <v>#DIV/0!</v>
      </c>
      <c r="AG1460" s="23">
        <f t="shared" si="903"/>
        <v>20.697237668848967</v>
      </c>
      <c r="AH1460" s="54">
        <f t="shared" si="926"/>
        <v>0</v>
      </c>
      <c r="AI1460" s="54" t="e">
        <f t="shared" si="927"/>
        <v>#DIV/0!</v>
      </c>
      <c r="AJ1460" s="54" t="e">
        <f t="shared" si="928"/>
        <v>#DIV/0!</v>
      </c>
      <c r="AK1460" s="54" t="e">
        <f t="shared" si="929"/>
        <v>#DIV/0!</v>
      </c>
      <c r="AM1460" s="23">
        <f t="shared" si="904"/>
        <v>20.697237668848967</v>
      </c>
      <c r="AN1460" s="54">
        <f t="shared" si="930"/>
        <v>0</v>
      </c>
      <c r="AO1460" s="54" t="e">
        <f t="shared" si="931"/>
        <v>#DIV/0!</v>
      </c>
      <c r="AP1460" s="54" t="e">
        <f t="shared" si="932"/>
        <v>#DIV/0!</v>
      </c>
      <c r="AQ1460" s="54" t="e">
        <f t="shared" si="933"/>
        <v>#DIV/0!</v>
      </c>
      <c r="AS1460" s="23">
        <f t="shared" si="905"/>
        <v>20.697237668848967</v>
      </c>
      <c r="AT1460" s="54">
        <f t="shared" si="934"/>
        <v>0</v>
      </c>
      <c r="AU1460" s="54" t="e">
        <f t="shared" si="935"/>
        <v>#DIV/0!</v>
      </c>
      <c r="AV1460" s="54" t="e">
        <f t="shared" si="936"/>
        <v>#DIV/0!</v>
      </c>
      <c r="AW1460" s="54" t="e">
        <f t="shared" si="937"/>
        <v>#DIV/0!</v>
      </c>
      <c r="AY1460" s="1" t="e">
        <f t="shared" si="915"/>
        <v>#N/A</v>
      </c>
      <c r="AZ1460" s="1" t="e">
        <f t="shared" si="916"/>
        <v>#N/A</v>
      </c>
    </row>
    <row r="1461" spans="1:52" hidden="1" x14ac:dyDescent="0.25">
      <c r="A1461" s="3"/>
      <c r="B1461" s="4"/>
      <c r="C1461" s="4">
        <f t="shared" si="917"/>
        <v>422</v>
      </c>
      <c r="D1461" s="22">
        <f t="shared" si="906"/>
        <v>419.43508791551204</v>
      </c>
      <c r="E1461" s="54">
        <f t="shared" si="918"/>
        <v>57.823210000000003</v>
      </c>
      <c r="F1461" s="54">
        <f t="shared" si="919"/>
        <v>100</v>
      </c>
      <c r="G1461" s="54">
        <f t="shared" si="907"/>
        <v>36.637963452904039</v>
      </c>
      <c r="H1461" s="24">
        <f t="shared" si="920"/>
        <v>26</v>
      </c>
      <c r="I1461" s="23">
        <f t="shared" si="921"/>
        <v>0.12</v>
      </c>
      <c r="J1461" s="23">
        <f t="shared" si="922"/>
        <v>0.7</v>
      </c>
      <c r="K1461" s="22">
        <f t="shared" si="923"/>
        <v>45</v>
      </c>
      <c r="L1461" s="8"/>
      <c r="M1461" s="11">
        <f t="shared" si="896"/>
        <v>20.697228305574196</v>
      </c>
      <c r="N1461" s="9">
        <f t="shared" si="897"/>
        <v>20.697218909853557</v>
      </c>
      <c r="O1461" s="10">
        <f t="shared" si="924"/>
        <v>-9.3957206388495251E-6</v>
      </c>
      <c r="P1461" s="10">
        <f t="shared" si="908"/>
        <v>9.4008911289706305E-5</v>
      </c>
      <c r="Q1461" s="10">
        <f t="shared" si="909"/>
        <v>2.6263888763849882E-4</v>
      </c>
      <c r="R1461" s="10">
        <f t="shared" si="910"/>
        <v>2.6241190141809294E-4</v>
      </c>
      <c r="S1461" s="9"/>
      <c r="T1461" s="9">
        <f t="shared" si="898"/>
        <v>20.697228305574196</v>
      </c>
      <c r="U1461" s="10">
        <f t="shared" si="911"/>
        <v>0</v>
      </c>
      <c r="V1461" s="10" t="e">
        <f t="shared" si="912"/>
        <v>#DIV/0!</v>
      </c>
      <c r="W1461" s="10" t="e">
        <f t="shared" si="913"/>
        <v>#DIV/0!</v>
      </c>
      <c r="X1461" s="10" t="e">
        <f t="shared" si="914"/>
        <v>#DIV/0!</v>
      </c>
      <c r="Z1461" s="23">
        <f t="shared" si="899"/>
        <v>20.697228305574196</v>
      </c>
      <c r="AA1461" s="54">
        <f t="shared" si="900"/>
        <v>0</v>
      </c>
      <c r="AB1461" s="54" t="e">
        <f t="shared" si="901"/>
        <v>#DIV/0!</v>
      </c>
      <c r="AC1461" s="54" t="e">
        <f t="shared" si="902"/>
        <v>#DIV/0!</v>
      </c>
      <c r="AD1461" s="54" t="e">
        <f t="shared" si="925"/>
        <v>#DIV/0!</v>
      </c>
      <c r="AG1461" s="23">
        <f t="shared" si="903"/>
        <v>20.697228305574196</v>
      </c>
      <c r="AH1461" s="54">
        <f t="shared" si="926"/>
        <v>0</v>
      </c>
      <c r="AI1461" s="54" t="e">
        <f t="shared" si="927"/>
        <v>#DIV/0!</v>
      </c>
      <c r="AJ1461" s="54" t="e">
        <f t="shared" si="928"/>
        <v>#DIV/0!</v>
      </c>
      <c r="AK1461" s="54" t="e">
        <f t="shared" si="929"/>
        <v>#DIV/0!</v>
      </c>
      <c r="AM1461" s="23">
        <f t="shared" si="904"/>
        <v>20.697228305574196</v>
      </c>
      <c r="AN1461" s="54">
        <f t="shared" si="930"/>
        <v>0</v>
      </c>
      <c r="AO1461" s="54" t="e">
        <f t="shared" si="931"/>
        <v>#DIV/0!</v>
      </c>
      <c r="AP1461" s="54" t="e">
        <f t="shared" si="932"/>
        <v>#DIV/0!</v>
      </c>
      <c r="AQ1461" s="54" t="e">
        <f t="shared" si="933"/>
        <v>#DIV/0!</v>
      </c>
      <c r="AS1461" s="23">
        <f t="shared" si="905"/>
        <v>20.697228305574196</v>
      </c>
      <c r="AT1461" s="54">
        <f t="shared" si="934"/>
        <v>0</v>
      </c>
      <c r="AU1461" s="54" t="e">
        <f t="shared" si="935"/>
        <v>#DIV/0!</v>
      </c>
      <c r="AV1461" s="54" t="e">
        <f t="shared" si="936"/>
        <v>#DIV/0!</v>
      </c>
      <c r="AW1461" s="54" t="e">
        <f t="shared" si="937"/>
        <v>#DIV/0!</v>
      </c>
      <c r="AY1461" s="1" t="e">
        <f t="shared" si="915"/>
        <v>#N/A</v>
      </c>
      <c r="AZ1461" s="1" t="e">
        <f t="shared" si="916"/>
        <v>#N/A</v>
      </c>
    </row>
    <row r="1462" spans="1:52" hidden="1" x14ac:dyDescent="0.25">
      <c r="A1462" s="3"/>
      <c r="B1462" s="4"/>
      <c r="C1462" s="4">
        <f t="shared" si="917"/>
        <v>423</v>
      </c>
      <c r="D1462" s="22">
        <f t="shared" si="906"/>
        <v>419.43446841704434</v>
      </c>
      <c r="E1462" s="54">
        <f t="shared" si="918"/>
        <v>57.723265000000005</v>
      </c>
      <c r="F1462" s="54">
        <f t="shared" si="919"/>
        <v>100</v>
      </c>
      <c r="G1462" s="54">
        <f t="shared" si="907"/>
        <v>36.597812630875985</v>
      </c>
      <c r="H1462" s="24">
        <f t="shared" si="920"/>
        <v>26</v>
      </c>
      <c r="I1462" s="23">
        <f t="shared" si="921"/>
        <v>0.12</v>
      </c>
      <c r="J1462" s="23">
        <f t="shared" si="922"/>
        <v>0.7</v>
      </c>
      <c r="K1462" s="22">
        <f t="shared" si="923"/>
        <v>45</v>
      </c>
      <c r="L1462" s="8"/>
      <c r="M1462" s="11">
        <f t="shared" si="896"/>
        <v>20.697218909853557</v>
      </c>
      <c r="N1462" s="9">
        <f t="shared" si="897"/>
        <v>20.697209481518108</v>
      </c>
      <c r="O1462" s="10">
        <f t="shared" si="924"/>
        <v>-9.4283354492574745E-6</v>
      </c>
      <c r="P1462" s="10">
        <f t="shared" si="908"/>
        <v>9.4335238873957138E-5</v>
      </c>
      <c r="Q1462" s="10">
        <f t="shared" si="909"/>
        <v>2.6309515380191042E-4</v>
      </c>
      <c r="R1462" s="10">
        <f t="shared" si="910"/>
        <v>2.6286737973344382E-4</v>
      </c>
      <c r="S1462" s="9"/>
      <c r="T1462" s="9">
        <f t="shared" si="898"/>
        <v>20.697218909853557</v>
      </c>
      <c r="U1462" s="10">
        <f t="shared" si="911"/>
        <v>0</v>
      </c>
      <c r="V1462" s="10" t="e">
        <f t="shared" si="912"/>
        <v>#DIV/0!</v>
      </c>
      <c r="W1462" s="10" t="e">
        <f t="shared" si="913"/>
        <v>#DIV/0!</v>
      </c>
      <c r="X1462" s="10" t="e">
        <f t="shared" si="914"/>
        <v>#DIV/0!</v>
      </c>
      <c r="Z1462" s="23">
        <f t="shared" si="899"/>
        <v>20.697218909853557</v>
      </c>
      <c r="AA1462" s="54">
        <f t="shared" si="900"/>
        <v>0</v>
      </c>
      <c r="AB1462" s="54" t="e">
        <f t="shared" si="901"/>
        <v>#DIV/0!</v>
      </c>
      <c r="AC1462" s="54" t="e">
        <f t="shared" si="902"/>
        <v>#DIV/0!</v>
      </c>
      <c r="AD1462" s="54" t="e">
        <f t="shared" si="925"/>
        <v>#DIV/0!</v>
      </c>
      <c r="AG1462" s="23">
        <f t="shared" si="903"/>
        <v>20.697218909853557</v>
      </c>
      <c r="AH1462" s="54">
        <f t="shared" si="926"/>
        <v>0</v>
      </c>
      <c r="AI1462" s="54" t="e">
        <f t="shared" si="927"/>
        <v>#DIV/0!</v>
      </c>
      <c r="AJ1462" s="54" t="e">
        <f t="shared" si="928"/>
        <v>#DIV/0!</v>
      </c>
      <c r="AK1462" s="54" t="e">
        <f t="shared" si="929"/>
        <v>#DIV/0!</v>
      </c>
      <c r="AM1462" s="23">
        <f t="shared" si="904"/>
        <v>20.697218909853557</v>
      </c>
      <c r="AN1462" s="54">
        <f t="shared" si="930"/>
        <v>0</v>
      </c>
      <c r="AO1462" s="54" t="e">
        <f t="shared" si="931"/>
        <v>#DIV/0!</v>
      </c>
      <c r="AP1462" s="54" t="e">
        <f t="shared" si="932"/>
        <v>#DIV/0!</v>
      </c>
      <c r="AQ1462" s="54" t="e">
        <f t="shared" si="933"/>
        <v>#DIV/0!</v>
      </c>
      <c r="AS1462" s="23">
        <f t="shared" si="905"/>
        <v>20.697218909853557</v>
      </c>
      <c r="AT1462" s="54">
        <f t="shared" si="934"/>
        <v>0</v>
      </c>
      <c r="AU1462" s="54" t="e">
        <f t="shared" si="935"/>
        <v>#DIV/0!</v>
      </c>
      <c r="AV1462" s="54" t="e">
        <f t="shared" si="936"/>
        <v>#DIV/0!</v>
      </c>
      <c r="AW1462" s="54" t="e">
        <f t="shared" si="937"/>
        <v>#DIV/0!</v>
      </c>
      <c r="AY1462" s="1" t="e">
        <f t="shared" si="915"/>
        <v>#N/A</v>
      </c>
      <c r="AZ1462" s="1" t="e">
        <f t="shared" si="916"/>
        <v>#N/A</v>
      </c>
    </row>
    <row r="1463" spans="1:52" hidden="1" x14ac:dyDescent="0.25">
      <c r="A1463" s="3"/>
      <c r="B1463" s="4"/>
      <c r="C1463" s="4">
        <f t="shared" si="917"/>
        <v>424</v>
      </c>
      <c r="D1463" s="22">
        <f t="shared" si="906"/>
        <v>419.43384677015968</v>
      </c>
      <c r="E1463" s="54">
        <f t="shared" si="918"/>
        <v>57.623320000000007</v>
      </c>
      <c r="F1463" s="54">
        <f t="shared" si="919"/>
        <v>100</v>
      </c>
      <c r="G1463" s="54">
        <f t="shared" si="907"/>
        <v>36.55761089158635</v>
      </c>
      <c r="H1463" s="24">
        <f t="shared" si="920"/>
        <v>26</v>
      </c>
      <c r="I1463" s="23">
        <f t="shared" si="921"/>
        <v>0.12</v>
      </c>
      <c r="J1463" s="23">
        <f t="shared" si="922"/>
        <v>0.7</v>
      </c>
      <c r="K1463" s="22">
        <f t="shared" si="923"/>
        <v>45</v>
      </c>
      <c r="L1463" s="8"/>
      <c r="M1463" s="11">
        <f t="shared" si="896"/>
        <v>20.697209481518108</v>
      </c>
      <c r="N1463" s="9">
        <f t="shared" si="897"/>
        <v>20.697200020397723</v>
      </c>
      <c r="O1463" s="10">
        <f t="shared" si="924"/>
        <v>-9.4611203849126468E-6</v>
      </c>
      <c r="P1463" s="10">
        <f t="shared" si="908"/>
        <v>9.4663268646877257E-5</v>
      </c>
      <c r="Q1463" s="10">
        <f t="shared" si="909"/>
        <v>2.6355300826210089E-4</v>
      </c>
      <c r="R1463" s="10">
        <f t="shared" si="910"/>
        <v>2.6332444197277083E-4</v>
      </c>
      <c r="S1463" s="9"/>
      <c r="T1463" s="9">
        <f t="shared" si="898"/>
        <v>20.697209481518108</v>
      </c>
      <c r="U1463" s="10">
        <f t="shared" si="911"/>
        <v>0</v>
      </c>
      <c r="V1463" s="10" t="e">
        <f t="shared" si="912"/>
        <v>#DIV/0!</v>
      </c>
      <c r="W1463" s="10" t="e">
        <f t="shared" si="913"/>
        <v>#DIV/0!</v>
      </c>
      <c r="X1463" s="10" t="e">
        <f t="shared" si="914"/>
        <v>#DIV/0!</v>
      </c>
      <c r="Z1463" s="23">
        <f t="shared" si="899"/>
        <v>20.697209481518108</v>
      </c>
      <c r="AA1463" s="54">
        <f t="shared" si="900"/>
        <v>0</v>
      </c>
      <c r="AB1463" s="54" t="e">
        <f t="shared" si="901"/>
        <v>#DIV/0!</v>
      </c>
      <c r="AC1463" s="54" t="e">
        <f t="shared" si="902"/>
        <v>#DIV/0!</v>
      </c>
      <c r="AD1463" s="54" t="e">
        <f t="shared" si="925"/>
        <v>#DIV/0!</v>
      </c>
      <c r="AG1463" s="23">
        <f t="shared" si="903"/>
        <v>20.697209481518108</v>
      </c>
      <c r="AH1463" s="54">
        <f t="shared" si="926"/>
        <v>0</v>
      </c>
      <c r="AI1463" s="54" t="e">
        <f t="shared" si="927"/>
        <v>#DIV/0!</v>
      </c>
      <c r="AJ1463" s="54" t="e">
        <f t="shared" si="928"/>
        <v>#DIV/0!</v>
      </c>
      <c r="AK1463" s="54" t="e">
        <f t="shared" si="929"/>
        <v>#DIV/0!</v>
      </c>
      <c r="AM1463" s="23">
        <f t="shared" si="904"/>
        <v>20.697209481518108</v>
      </c>
      <c r="AN1463" s="54">
        <f t="shared" si="930"/>
        <v>0</v>
      </c>
      <c r="AO1463" s="54" t="e">
        <f t="shared" si="931"/>
        <v>#DIV/0!</v>
      </c>
      <c r="AP1463" s="54" t="e">
        <f t="shared" si="932"/>
        <v>#DIV/0!</v>
      </c>
      <c r="AQ1463" s="54" t="e">
        <f t="shared" si="933"/>
        <v>#DIV/0!</v>
      </c>
      <c r="AS1463" s="23">
        <f t="shared" si="905"/>
        <v>20.697209481518108</v>
      </c>
      <c r="AT1463" s="54">
        <f t="shared" si="934"/>
        <v>0</v>
      </c>
      <c r="AU1463" s="54" t="e">
        <f t="shared" si="935"/>
        <v>#DIV/0!</v>
      </c>
      <c r="AV1463" s="54" t="e">
        <f t="shared" si="936"/>
        <v>#DIV/0!</v>
      </c>
      <c r="AW1463" s="54" t="e">
        <f t="shared" si="937"/>
        <v>#DIV/0!</v>
      </c>
      <c r="AY1463" s="1" t="e">
        <f t="shared" si="915"/>
        <v>#N/A</v>
      </c>
      <c r="AZ1463" s="1" t="e">
        <f t="shared" si="916"/>
        <v>#N/A</v>
      </c>
    </row>
    <row r="1464" spans="1:52" hidden="1" x14ac:dyDescent="0.25">
      <c r="A1464" s="3"/>
      <c r="B1464" s="4"/>
      <c r="C1464" s="4">
        <f t="shared" si="917"/>
        <v>425</v>
      </c>
      <c r="D1464" s="22">
        <f t="shared" si="906"/>
        <v>419.4332229636625</v>
      </c>
      <c r="E1464" s="54">
        <f t="shared" si="918"/>
        <v>57.523375000000001</v>
      </c>
      <c r="F1464" s="54">
        <f t="shared" si="919"/>
        <v>100</v>
      </c>
      <c r="G1464" s="54">
        <f t="shared" si="907"/>
        <v>36.517358138117601</v>
      </c>
      <c r="H1464" s="24">
        <f t="shared" si="920"/>
        <v>26</v>
      </c>
      <c r="I1464" s="23">
        <f t="shared" si="921"/>
        <v>0.12</v>
      </c>
      <c r="J1464" s="23">
        <f t="shared" si="922"/>
        <v>0.7</v>
      </c>
      <c r="K1464" s="22">
        <f t="shared" si="923"/>
        <v>45</v>
      </c>
      <c r="L1464" s="8"/>
      <c r="M1464" s="11">
        <f t="shared" si="896"/>
        <v>20.697200020397723</v>
      </c>
      <c r="N1464" s="9">
        <f t="shared" si="897"/>
        <v>20.697190526321116</v>
      </c>
      <c r="O1464" s="10">
        <f t="shared" si="924"/>
        <v>-9.4940766075524152E-6</v>
      </c>
      <c r="P1464" s="10">
        <f t="shared" si="908"/>
        <v>9.4993012232253625E-5</v>
      </c>
      <c r="Q1464" s="10">
        <f t="shared" si="909"/>
        <v>2.6401245867220009E-4</v>
      </c>
      <c r="R1464" s="10">
        <f t="shared" si="910"/>
        <v>2.6378309615978908E-4</v>
      </c>
      <c r="S1464" s="9"/>
      <c r="T1464" s="9">
        <f t="shared" si="898"/>
        <v>20.697200020397723</v>
      </c>
      <c r="U1464" s="10">
        <f t="shared" si="911"/>
        <v>0</v>
      </c>
      <c r="V1464" s="10" t="e">
        <f t="shared" si="912"/>
        <v>#DIV/0!</v>
      </c>
      <c r="W1464" s="10" t="e">
        <f t="shared" si="913"/>
        <v>#DIV/0!</v>
      </c>
      <c r="X1464" s="10" t="e">
        <f t="shared" si="914"/>
        <v>#DIV/0!</v>
      </c>
      <c r="Z1464" s="23">
        <f t="shared" si="899"/>
        <v>20.697200020397723</v>
      </c>
      <c r="AA1464" s="54">
        <f t="shared" si="900"/>
        <v>0</v>
      </c>
      <c r="AB1464" s="54" t="e">
        <f t="shared" si="901"/>
        <v>#DIV/0!</v>
      </c>
      <c r="AC1464" s="54" t="e">
        <f t="shared" si="902"/>
        <v>#DIV/0!</v>
      </c>
      <c r="AD1464" s="54" t="e">
        <f t="shared" si="925"/>
        <v>#DIV/0!</v>
      </c>
      <c r="AG1464" s="23">
        <f t="shared" si="903"/>
        <v>20.697200020397723</v>
      </c>
      <c r="AH1464" s="54">
        <f t="shared" si="926"/>
        <v>0</v>
      </c>
      <c r="AI1464" s="54" t="e">
        <f t="shared" si="927"/>
        <v>#DIV/0!</v>
      </c>
      <c r="AJ1464" s="54" t="e">
        <f t="shared" si="928"/>
        <v>#DIV/0!</v>
      </c>
      <c r="AK1464" s="54" t="e">
        <f t="shared" si="929"/>
        <v>#DIV/0!</v>
      </c>
      <c r="AM1464" s="23">
        <f t="shared" si="904"/>
        <v>20.697200020397723</v>
      </c>
      <c r="AN1464" s="54">
        <f t="shared" si="930"/>
        <v>0</v>
      </c>
      <c r="AO1464" s="54" t="e">
        <f t="shared" si="931"/>
        <v>#DIV/0!</v>
      </c>
      <c r="AP1464" s="54" t="e">
        <f t="shared" si="932"/>
        <v>#DIV/0!</v>
      </c>
      <c r="AQ1464" s="54" t="e">
        <f t="shared" si="933"/>
        <v>#DIV/0!</v>
      </c>
      <c r="AS1464" s="23">
        <f t="shared" si="905"/>
        <v>20.697200020397723</v>
      </c>
      <c r="AT1464" s="54">
        <f t="shared" si="934"/>
        <v>0</v>
      </c>
      <c r="AU1464" s="54" t="e">
        <f t="shared" si="935"/>
        <v>#DIV/0!</v>
      </c>
      <c r="AV1464" s="54" t="e">
        <f t="shared" si="936"/>
        <v>#DIV/0!</v>
      </c>
      <c r="AW1464" s="54" t="e">
        <f t="shared" si="937"/>
        <v>#DIV/0!</v>
      </c>
      <c r="AY1464" s="1" t="e">
        <f t="shared" si="915"/>
        <v>#N/A</v>
      </c>
      <c r="AZ1464" s="1" t="e">
        <f t="shared" si="916"/>
        <v>#N/A</v>
      </c>
    </row>
    <row r="1465" spans="1:52" hidden="1" x14ac:dyDescent="0.25">
      <c r="A1465" s="3"/>
      <c r="B1465" s="4"/>
      <c r="C1465" s="4">
        <f t="shared" si="917"/>
        <v>426</v>
      </c>
      <c r="D1465" s="22">
        <f t="shared" si="906"/>
        <v>419.43259698627946</v>
      </c>
      <c r="E1465" s="54">
        <f t="shared" si="918"/>
        <v>57.423430000000003</v>
      </c>
      <c r="F1465" s="54">
        <f t="shared" si="919"/>
        <v>100</v>
      </c>
      <c r="G1465" s="54">
        <f t="shared" si="907"/>
        <v>36.477054273306081</v>
      </c>
      <c r="H1465" s="24">
        <f t="shared" si="920"/>
        <v>26</v>
      </c>
      <c r="I1465" s="23">
        <f t="shared" si="921"/>
        <v>0.12</v>
      </c>
      <c r="J1465" s="23">
        <f t="shared" si="922"/>
        <v>0.7</v>
      </c>
      <c r="K1465" s="22">
        <f t="shared" si="923"/>
        <v>45</v>
      </c>
      <c r="L1465" s="8"/>
      <c r="M1465" s="11">
        <f t="shared" si="896"/>
        <v>20.697190526321116</v>
      </c>
      <c r="N1465" s="9">
        <f t="shared" si="897"/>
        <v>20.697180999115787</v>
      </c>
      <c r="O1465" s="10">
        <f t="shared" si="924"/>
        <v>-9.5272053286521441E-6</v>
      </c>
      <c r="P1465" s="10">
        <f t="shared" si="908"/>
        <v>9.5324481751486492E-5</v>
      </c>
      <c r="Q1465" s="10">
        <f t="shared" si="909"/>
        <v>2.6447351384148129E-4</v>
      </c>
      <c r="R1465" s="10">
        <f t="shared" si="910"/>
        <v>2.642433508553599E-4</v>
      </c>
      <c r="S1465" s="9"/>
      <c r="T1465" s="9">
        <f t="shared" si="898"/>
        <v>20.697190526321116</v>
      </c>
      <c r="U1465" s="10">
        <f t="shared" si="911"/>
        <v>0</v>
      </c>
      <c r="V1465" s="10" t="e">
        <f t="shared" si="912"/>
        <v>#DIV/0!</v>
      </c>
      <c r="W1465" s="10" t="e">
        <f t="shared" si="913"/>
        <v>#DIV/0!</v>
      </c>
      <c r="X1465" s="10" t="e">
        <f t="shared" si="914"/>
        <v>#DIV/0!</v>
      </c>
      <c r="Z1465" s="23">
        <f t="shared" si="899"/>
        <v>20.697190526321116</v>
      </c>
      <c r="AA1465" s="54">
        <f t="shared" si="900"/>
        <v>0</v>
      </c>
      <c r="AB1465" s="54" t="e">
        <f t="shared" si="901"/>
        <v>#DIV/0!</v>
      </c>
      <c r="AC1465" s="54" t="e">
        <f t="shared" si="902"/>
        <v>#DIV/0!</v>
      </c>
      <c r="AD1465" s="54" t="e">
        <f t="shared" si="925"/>
        <v>#DIV/0!</v>
      </c>
      <c r="AG1465" s="23">
        <f t="shared" si="903"/>
        <v>20.697190526321116</v>
      </c>
      <c r="AH1465" s="54">
        <f t="shared" si="926"/>
        <v>0</v>
      </c>
      <c r="AI1465" s="54" t="e">
        <f t="shared" si="927"/>
        <v>#DIV/0!</v>
      </c>
      <c r="AJ1465" s="54" t="e">
        <f t="shared" si="928"/>
        <v>#DIV/0!</v>
      </c>
      <c r="AK1465" s="54" t="e">
        <f t="shared" si="929"/>
        <v>#DIV/0!</v>
      </c>
      <c r="AM1465" s="23">
        <f t="shared" si="904"/>
        <v>20.697190526321116</v>
      </c>
      <c r="AN1465" s="54">
        <f t="shared" si="930"/>
        <v>0</v>
      </c>
      <c r="AO1465" s="54" t="e">
        <f t="shared" si="931"/>
        <v>#DIV/0!</v>
      </c>
      <c r="AP1465" s="54" t="e">
        <f t="shared" si="932"/>
        <v>#DIV/0!</v>
      </c>
      <c r="AQ1465" s="54" t="e">
        <f t="shared" si="933"/>
        <v>#DIV/0!</v>
      </c>
      <c r="AS1465" s="23">
        <f t="shared" si="905"/>
        <v>20.697190526321116</v>
      </c>
      <c r="AT1465" s="54">
        <f t="shared" si="934"/>
        <v>0</v>
      </c>
      <c r="AU1465" s="54" t="e">
        <f t="shared" si="935"/>
        <v>#DIV/0!</v>
      </c>
      <c r="AV1465" s="54" t="e">
        <f t="shared" si="936"/>
        <v>#DIV/0!</v>
      </c>
      <c r="AW1465" s="54" t="e">
        <f t="shared" si="937"/>
        <v>#DIV/0!</v>
      </c>
      <c r="AY1465" s="1" t="e">
        <f t="shared" si="915"/>
        <v>#N/A</v>
      </c>
      <c r="AZ1465" s="1" t="e">
        <f t="shared" si="916"/>
        <v>#N/A</v>
      </c>
    </row>
    <row r="1466" spans="1:52" hidden="1" x14ac:dyDescent="0.25">
      <c r="A1466" s="3"/>
      <c r="B1466" s="4"/>
      <c r="C1466" s="4">
        <f t="shared" si="917"/>
        <v>427</v>
      </c>
      <c r="D1466" s="22">
        <f t="shared" si="906"/>
        <v>419.43196882665865</v>
      </c>
      <c r="E1466" s="54">
        <f t="shared" si="918"/>
        <v>57.323485000000005</v>
      </c>
      <c r="F1466" s="54">
        <f t="shared" si="919"/>
        <v>100</v>
      </c>
      <c r="G1466" s="54">
        <f t="shared" si="907"/>
        <v>36.43669919974122</v>
      </c>
      <c r="H1466" s="24">
        <f t="shared" si="920"/>
        <v>26</v>
      </c>
      <c r="I1466" s="23">
        <f t="shared" si="921"/>
        <v>0.12</v>
      </c>
      <c r="J1466" s="23">
        <f t="shared" si="922"/>
        <v>0.7</v>
      </c>
      <c r="K1466" s="22">
        <f t="shared" si="923"/>
        <v>45</v>
      </c>
      <c r="L1466" s="8"/>
      <c r="M1466" s="11">
        <f t="shared" si="896"/>
        <v>20.697180999115787</v>
      </c>
      <c r="N1466" s="9">
        <f t="shared" si="897"/>
        <v>20.697171438608027</v>
      </c>
      <c r="O1466" s="10">
        <f t="shared" si="924"/>
        <v>-9.5605077596871979E-6</v>
      </c>
      <c r="P1466" s="10">
        <f t="shared" si="908"/>
        <v>9.5657689326003026E-5</v>
      </c>
      <c r="Q1466" s="10">
        <f t="shared" si="909"/>
        <v>2.6493618234522156E-4</v>
      </c>
      <c r="R1466" s="10">
        <f t="shared" si="910"/>
        <v>2.6470521489657526E-4</v>
      </c>
      <c r="S1466" s="9"/>
      <c r="T1466" s="9">
        <f t="shared" si="898"/>
        <v>20.697180999115787</v>
      </c>
      <c r="U1466" s="10">
        <f t="shared" si="911"/>
        <v>0</v>
      </c>
      <c r="V1466" s="10" t="e">
        <f t="shared" si="912"/>
        <v>#DIV/0!</v>
      </c>
      <c r="W1466" s="10" t="e">
        <f t="shared" si="913"/>
        <v>#DIV/0!</v>
      </c>
      <c r="X1466" s="10" t="e">
        <f t="shared" si="914"/>
        <v>#DIV/0!</v>
      </c>
      <c r="Z1466" s="23">
        <f t="shared" si="899"/>
        <v>20.697180999115787</v>
      </c>
      <c r="AA1466" s="54">
        <f t="shared" si="900"/>
        <v>0</v>
      </c>
      <c r="AB1466" s="54" t="e">
        <f t="shared" si="901"/>
        <v>#DIV/0!</v>
      </c>
      <c r="AC1466" s="54" t="e">
        <f t="shared" si="902"/>
        <v>#DIV/0!</v>
      </c>
      <c r="AD1466" s="54" t="e">
        <f t="shared" si="925"/>
        <v>#DIV/0!</v>
      </c>
      <c r="AG1466" s="23">
        <f t="shared" si="903"/>
        <v>20.697180999115787</v>
      </c>
      <c r="AH1466" s="54">
        <f t="shared" si="926"/>
        <v>0</v>
      </c>
      <c r="AI1466" s="54" t="e">
        <f t="shared" si="927"/>
        <v>#DIV/0!</v>
      </c>
      <c r="AJ1466" s="54" t="e">
        <f t="shared" si="928"/>
        <v>#DIV/0!</v>
      </c>
      <c r="AK1466" s="54" t="e">
        <f t="shared" si="929"/>
        <v>#DIV/0!</v>
      </c>
      <c r="AM1466" s="23">
        <f t="shared" si="904"/>
        <v>20.697180999115787</v>
      </c>
      <c r="AN1466" s="54">
        <f t="shared" si="930"/>
        <v>0</v>
      </c>
      <c r="AO1466" s="54" t="e">
        <f t="shared" si="931"/>
        <v>#DIV/0!</v>
      </c>
      <c r="AP1466" s="54" t="e">
        <f t="shared" si="932"/>
        <v>#DIV/0!</v>
      </c>
      <c r="AQ1466" s="54" t="e">
        <f t="shared" si="933"/>
        <v>#DIV/0!</v>
      </c>
      <c r="AS1466" s="23">
        <f t="shared" si="905"/>
        <v>20.697180999115787</v>
      </c>
      <c r="AT1466" s="54">
        <f t="shared" si="934"/>
        <v>0</v>
      </c>
      <c r="AU1466" s="54" t="e">
        <f t="shared" si="935"/>
        <v>#DIV/0!</v>
      </c>
      <c r="AV1466" s="54" t="e">
        <f t="shared" si="936"/>
        <v>#DIV/0!</v>
      </c>
      <c r="AW1466" s="54" t="e">
        <f t="shared" si="937"/>
        <v>#DIV/0!</v>
      </c>
      <c r="AY1466" s="1" t="e">
        <f t="shared" si="915"/>
        <v>#N/A</v>
      </c>
      <c r="AZ1466" s="1" t="e">
        <f t="shared" si="916"/>
        <v>#N/A</v>
      </c>
    </row>
    <row r="1467" spans="1:52" hidden="1" x14ac:dyDescent="0.25">
      <c r="A1467" s="3"/>
      <c r="B1467" s="4"/>
      <c r="C1467" s="4">
        <f t="shared" si="917"/>
        <v>428</v>
      </c>
      <c r="D1467" s="22">
        <f t="shared" si="906"/>
        <v>419.43133847336867</v>
      </c>
      <c r="E1467" s="54">
        <f t="shared" si="918"/>
        <v>57.223540000000007</v>
      </c>
      <c r="F1467" s="54">
        <f t="shared" si="919"/>
        <v>100</v>
      </c>
      <c r="G1467" s="54">
        <f t="shared" si="907"/>
        <v>36.396292819764774</v>
      </c>
      <c r="H1467" s="24">
        <f t="shared" si="920"/>
        <v>26</v>
      </c>
      <c r="I1467" s="23">
        <f t="shared" si="921"/>
        <v>0.12</v>
      </c>
      <c r="J1467" s="23">
        <f t="shared" si="922"/>
        <v>0.7</v>
      </c>
      <c r="K1467" s="22">
        <f t="shared" si="923"/>
        <v>45</v>
      </c>
      <c r="L1467" s="8"/>
      <c r="M1467" s="11">
        <f t="shared" si="896"/>
        <v>20.697171438608027</v>
      </c>
      <c r="N1467" s="9">
        <f t="shared" si="897"/>
        <v>20.697161844622929</v>
      </c>
      <c r="O1467" s="10">
        <f t="shared" si="924"/>
        <v>-9.5939850979220864E-6</v>
      </c>
      <c r="P1467" s="10">
        <f t="shared" si="908"/>
        <v>9.5992646935030067E-5</v>
      </c>
      <c r="Q1467" s="10">
        <f t="shared" si="909"/>
        <v>2.6540047213147118E-4</v>
      </c>
      <c r="R1467" s="10">
        <f t="shared" si="910"/>
        <v>2.65168695614534E-4</v>
      </c>
      <c r="S1467" s="9"/>
      <c r="T1467" s="9">
        <f t="shared" si="898"/>
        <v>20.697171438608027</v>
      </c>
      <c r="U1467" s="10">
        <f t="shared" si="911"/>
        <v>0</v>
      </c>
      <c r="V1467" s="10" t="e">
        <f t="shared" si="912"/>
        <v>#DIV/0!</v>
      </c>
      <c r="W1467" s="10" t="e">
        <f t="shared" si="913"/>
        <v>#DIV/0!</v>
      </c>
      <c r="X1467" s="10" t="e">
        <f t="shared" si="914"/>
        <v>#DIV/0!</v>
      </c>
      <c r="Z1467" s="23">
        <f t="shared" si="899"/>
        <v>20.697171438608027</v>
      </c>
      <c r="AA1467" s="54">
        <f t="shared" si="900"/>
        <v>0</v>
      </c>
      <c r="AB1467" s="54" t="e">
        <f t="shared" si="901"/>
        <v>#DIV/0!</v>
      </c>
      <c r="AC1467" s="54" t="e">
        <f t="shared" si="902"/>
        <v>#DIV/0!</v>
      </c>
      <c r="AD1467" s="54" t="e">
        <f t="shared" si="925"/>
        <v>#DIV/0!</v>
      </c>
      <c r="AG1467" s="23">
        <f t="shared" si="903"/>
        <v>20.697171438608027</v>
      </c>
      <c r="AH1467" s="54">
        <f t="shared" si="926"/>
        <v>0</v>
      </c>
      <c r="AI1467" s="54" t="e">
        <f t="shared" si="927"/>
        <v>#DIV/0!</v>
      </c>
      <c r="AJ1467" s="54" t="e">
        <f t="shared" si="928"/>
        <v>#DIV/0!</v>
      </c>
      <c r="AK1467" s="54" t="e">
        <f t="shared" si="929"/>
        <v>#DIV/0!</v>
      </c>
      <c r="AM1467" s="23">
        <f t="shared" si="904"/>
        <v>20.697171438608027</v>
      </c>
      <c r="AN1467" s="54">
        <f t="shared" si="930"/>
        <v>0</v>
      </c>
      <c r="AO1467" s="54" t="e">
        <f t="shared" si="931"/>
        <v>#DIV/0!</v>
      </c>
      <c r="AP1467" s="54" t="e">
        <f t="shared" si="932"/>
        <v>#DIV/0!</v>
      </c>
      <c r="AQ1467" s="54" t="e">
        <f t="shared" si="933"/>
        <v>#DIV/0!</v>
      </c>
      <c r="AS1467" s="23">
        <f t="shared" si="905"/>
        <v>20.697171438608027</v>
      </c>
      <c r="AT1467" s="54">
        <f t="shared" si="934"/>
        <v>0</v>
      </c>
      <c r="AU1467" s="54" t="e">
        <f t="shared" si="935"/>
        <v>#DIV/0!</v>
      </c>
      <c r="AV1467" s="54" t="e">
        <f t="shared" si="936"/>
        <v>#DIV/0!</v>
      </c>
      <c r="AW1467" s="54" t="e">
        <f t="shared" si="937"/>
        <v>#DIV/0!</v>
      </c>
      <c r="AY1467" s="1" t="e">
        <f t="shared" si="915"/>
        <v>#N/A</v>
      </c>
      <c r="AZ1467" s="1" t="e">
        <f t="shared" si="916"/>
        <v>#N/A</v>
      </c>
    </row>
    <row r="1468" spans="1:52" hidden="1" x14ac:dyDescent="0.25">
      <c r="A1468" s="3"/>
      <c r="B1468" s="4"/>
      <c r="C1468" s="4">
        <f t="shared" si="917"/>
        <v>429</v>
      </c>
      <c r="D1468" s="22">
        <f t="shared" si="906"/>
        <v>419.4307059148984</v>
      </c>
      <c r="E1468" s="54">
        <f t="shared" si="918"/>
        <v>57.123595000000002</v>
      </c>
      <c r="F1468" s="54">
        <f t="shared" si="919"/>
        <v>100</v>
      </c>
      <c r="G1468" s="54">
        <f t="shared" si="907"/>
        <v>36.355835035470008</v>
      </c>
      <c r="H1468" s="24">
        <f t="shared" si="920"/>
        <v>26</v>
      </c>
      <c r="I1468" s="23">
        <f t="shared" si="921"/>
        <v>0.12</v>
      </c>
      <c r="J1468" s="23">
        <f t="shared" si="922"/>
        <v>0.7</v>
      </c>
      <c r="K1468" s="22">
        <f t="shared" si="923"/>
        <v>45</v>
      </c>
      <c r="L1468" s="8"/>
      <c r="M1468" s="11">
        <f t="shared" si="896"/>
        <v>20.697161844622929</v>
      </c>
      <c r="N1468" s="9">
        <f t="shared" si="897"/>
        <v>20.697152216984321</v>
      </c>
      <c r="O1468" s="10">
        <f t="shared" si="924"/>
        <v>-9.6276386081228793E-6</v>
      </c>
      <c r="P1468" s="10">
        <f t="shared" si="908"/>
        <v>9.6329367233208814E-5</v>
      </c>
      <c r="Q1468" s="10">
        <f t="shared" si="909"/>
        <v>2.6586639278107944E-4</v>
      </c>
      <c r="R1468" s="10">
        <f t="shared" si="910"/>
        <v>2.6563380315522178E-4</v>
      </c>
      <c r="S1468" s="9"/>
      <c r="T1468" s="9">
        <f t="shared" si="898"/>
        <v>20.697161844622929</v>
      </c>
      <c r="U1468" s="10">
        <f t="shared" si="911"/>
        <v>0</v>
      </c>
      <c r="V1468" s="10" t="e">
        <f t="shared" si="912"/>
        <v>#DIV/0!</v>
      </c>
      <c r="W1468" s="10" t="e">
        <f t="shared" si="913"/>
        <v>#DIV/0!</v>
      </c>
      <c r="X1468" s="10" t="e">
        <f t="shared" si="914"/>
        <v>#DIV/0!</v>
      </c>
      <c r="Z1468" s="23">
        <f t="shared" si="899"/>
        <v>20.697161844622929</v>
      </c>
      <c r="AA1468" s="54">
        <f t="shared" si="900"/>
        <v>0</v>
      </c>
      <c r="AB1468" s="54" t="e">
        <f t="shared" si="901"/>
        <v>#DIV/0!</v>
      </c>
      <c r="AC1468" s="54" t="e">
        <f t="shared" si="902"/>
        <v>#DIV/0!</v>
      </c>
      <c r="AD1468" s="54" t="e">
        <f t="shared" si="925"/>
        <v>#DIV/0!</v>
      </c>
      <c r="AG1468" s="23">
        <f t="shared" si="903"/>
        <v>20.697161844622929</v>
      </c>
      <c r="AH1468" s="54">
        <f t="shared" si="926"/>
        <v>0</v>
      </c>
      <c r="AI1468" s="54" t="e">
        <f t="shared" si="927"/>
        <v>#DIV/0!</v>
      </c>
      <c r="AJ1468" s="54" t="e">
        <f t="shared" si="928"/>
        <v>#DIV/0!</v>
      </c>
      <c r="AK1468" s="54" t="e">
        <f t="shared" si="929"/>
        <v>#DIV/0!</v>
      </c>
      <c r="AM1468" s="23">
        <f t="shared" si="904"/>
        <v>20.697161844622929</v>
      </c>
      <c r="AN1468" s="54">
        <f t="shared" si="930"/>
        <v>0</v>
      </c>
      <c r="AO1468" s="54" t="e">
        <f t="shared" si="931"/>
        <v>#DIV/0!</v>
      </c>
      <c r="AP1468" s="54" t="e">
        <f t="shared" si="932"/>
        <v>#DIV/0!</v>
      </c>
      <c r="AQ1468" s="54" t="e">
        <f t="shared" si="933"/>
        <v>#DIV/0!</v>
      </c>
      <c r="AS1468" s="23">
        <f t="shared" si="905"/>
        <v>20.697161844622929</v>
      </c>
      <c r="AT1468" s="54">
        <f t="shared" si="934"/>
        <v>0</v>
      </c>
      <c r="AU1468" s="54" t="e">
        <f t="shared" si="935"/>
        <v>#DIV/0!</v>
      </c>
      <c r="AV1468" s="54" t="e">
        <f t="shared" si="936"/>
        <v>#DIV/0!</v>
      </c>
      <c r="AW1468" s="54" t="e">
        <f t="shared" si="937"/>
        <v>#DIV/0!</v>
      </c>
      <c r="AY1468" s="1" t="e">
        <f t="shared" si="915"/>
        <v>#N/A</v>
      </c>
      <c r="AZ1468" s="1" t="e">
        <f t="shared" si="916"/>
        <v>#N/A</v>
      </c>
    </row>
    <row r="1469" spans="1:52" hidden="1" x14ac:dyDescent="0.25">
      <c r="A1469" s="3"/>
      <c r="B1469" s="4"/>
      <c r="C1469" s="4">
        <f t="shared" si="917"/>
        <v>430</v>
      </c>
      <c r="D1469" s="22">
        <f t="shared" si="906"/>
        <v>419.43007113965581</v>
      </c>
      <c r="E1469" s="54">
        <f t="shared" si="918"/>
        <v>57.023650000000004</v>
      </c>
      <c r="F1469" s="54">
        <f t="shared" si="919"/>
        <v>100</v>
      </c>
      <c r="G1469" s="54">
        <f t="shared" si="907"/>
        <v>36.315325748700914</v>
      </c>
      <c r="H1469" s="24">
        <f t="shared" si="920"/>
        <v>26</v>
      </c>
      <c r="I1469" s="23">
        <f t="shared" si="921"/>
        <v>0.12</v>
      </c>
      <c r="J1469" s="23">
        <f t="shared" si="922"/>
        <v>0.7</v>
      </c>
      <c r="K1469" s="22">
        <f t="shared" si="923"/>
        <v>45</v>
      </c>
      <c r="L1469" s="8"/>
      <c r="M1469" s="11">
        <f t="shared" si="896"/>
        <v>20.697152216984321</v>
      </c>
      <c r="N1469" s="9">
        <f t="shared" si="897"/>
        <v>20.697142555514851</v>
      </c>
      <c r="O1469" s="10">
        <f t="shared" si="924"/>
        <v>-9.6614694697905179E-6</v>
      </c>
      <c r="P1469" s="10">
        <f t="shared" si="908"/>
        <v>9.6667862022019061E-5</v>
      </c>
      <c r="Q1469" s="10">
        <f t="shared" si="909"/>
        <v>2.6633395127994495E-4</v>
      </c>
      <c r="R1469" s="10">
        <f t="shared" si="910"/>
        <v>2.6610054412617111E-4</v>
      </c>
      <c r="S1469" s="9"/>
      <c r="T1469" s="9">
        <f t="shared" si="898"/>
        <v>20.697152216984321</v>
      </c>
      <c r="U1469" s="10">
        <f t="shared" si="911"/>
        <v>0</v>
      </c>
      <c r="V1469" s="10" t="e">
        <f t="shared" si="912"/>
        <v>#DIV/0!</v>
      </c>
      <c r="W1469" s="10" t="e">
        <f t="shared" si="913"/>
        <v>#DIV/0!</v>
      </c>
      <c r="X1469" s="10" t="e">
        <f t="shared" si="914"/>
        <v>#DIV/0!</v>
      </c>
      <c r="Z1469" s="23">
        <f t="shared" si="899"/>
        <v>20.697152216984321</v>
      </c>
      <c r="AA1469" s="54">
        <f t="shared" si="900"/>
        <v>0</v>
      </c>
      <c r="AB1469" s="54" t="e">
        <f t="shared" si="901"/>
        <v>#DIV/0!</v>
      </c>
      <c r="AC1469" s="54" t="e">
        <f t="shared" si="902"/>
        <v>#DIV/0!</v>
      </c>
      <c r="AD1469" s="54" t="e">
        <f t="shared" si="925"/>
        <v>#DIV/0!</v>
      </c>
      <c r="AG1469" s="23">
        <f t="shared" si="903"/>
        <v>20.697152216984321</v>
      </c>
      <c r="AH1469" s="54">
        <f t="shared" si="926"/>
        <v>0</v>
      </c>
      <c r="AI1469" s="54" t="e">
        <f t="shared" si="927"/>
        <v>#DIV/0!</v>
      </c>
      <c r="AJ1469" s="54" t="e">
        <f t="shared" si="928"/>
        <v>#DIV/0!</v>
      </c>
      <c r="AK1469" s="54" t="e">
        <f t="shared" si="929"/>
        <v>#DIV/0!</v>
      </c>
      <c r="AM1469" s="23">
        <f t="shared" si="904"/>
        <v>20.697152216984321</v>
      </c>
      <c r="AN1469" s="54">
        <f t="shared" si="930"/>
        <v>0</v>
      </c>
      <c r="AO1469" s="54" t="e">
        <f t="shared" si="931"/>
        <v>#DIV/0!</v>
      </c>
      <c r="AP1469" s="54" t="e">
        <f t="shared" si="932"/>
        <v>#DIV/0!</v>
      </c>
      <c r="AQ1469" s="54" t="e">
        <f t="shared" si="933"/>
        <v>#DIV/0!</v>
      </c>
      <c r="AS1469" s="23">
        <f t="shared" si="905"/>
        <v>20.697152216984321</v>
      </c>
      <c r="AT1469" s="54">
        <f t="shared" si="934"/>
        <v>0</v>
      </c>
      <c r="AU1469" s="54" t="e">
        <f t="shared" si="935"/>
        <v>#DIV/0!</v>
      </c>
      <c r="AV1469" s="54" t="e">
        <f t="shared" si="936"/>
        <v>#DIV/0!</v>
      </c>
      <c r="AW1469" s="54" t="e">
        <f t="shared" si="937"/>
        <v>#DIV/0!</v>
      </c>
      <c r="AY1469" s="1" t="e">
        <f t="shared" si="915"/>
        <v>#N/A</v>
      </c>
      <c r="AZ1469" s="1" t="e">
        <f t="shared" si="916"/>
        <v>#N/A</v>
      </c>
    </row>
    <row r="1470" spans="1:52" hidden="1" x14ac:dyDescent="0.25">
      <c r="A1470" s="3"/>
      <c r="B1470" s="4"/>
      <c r="C1470" s="4">
        <f t="shared" si="917"/>
        <v>431</v>
      </c>
      <c r="D1470" s="22">
        <f t="shared" si="906"/>
        <v>419.42943413596771</v>
      </c>
      <c r="E1470" s="54">
        <f t="shared" si="918"/>
        <v>56.923705000000005</v>
      </c>
      <c r="F1470" s="54">
        <f t="shared" si="919"/>
        <v>100</v>
      </c>
      <c r="G1470" s="54">
        <f t="shared" si="907"/>
        <v>36.27476486105143</v>
      </c>
      <c r="H1470" s="24">
        <f t="shared" si="920"/>
        <v>26</v>
      </c>
      <c r="I1470" s="23">
        <f t="shared" si="921"/>
        <v>0.12</v>
      </c>
      <c r="J1470" s="23">
        <f t="shared" si="922"/>
        <v>0.7</v>
      </c>
      <c r="K1470" s="22">
        <f t="shared" si="923"/>
        <v>45</v>
      </c>
      <c r="L1470" s="8"/>
      <c r="M1470" s="11">
        <f t="shared" si="896"/>
        <v>20.697142555514851</v>
      </c>
      <c r="N1470" s="9">
        <f t="shared" si="897"/>
        <v>20.697132860035861</v>
      </c>
      <c r="O1470" s="10">
        <f t="shared" si="924"/>
        <v>-9.695478990323636E-6</v>
      </c>
      <c r="P1470" s="10">
        <f t="shared" si="908"/>
        <v>9.7008144382641697E-5</v>
      </c>
      <c r="Q1470" s="10">
        <f t="shared" si="909"/>
        <v>2.6680315790565608E-4</v>
      </c>
      <c r="R1470" s="10">
        <f t="shared" si="910"/>
        <v>2.6656892920415629E-4</v>
      </c>
      <c r="S1470" s="9"/>
      <c r="T1470" s="9">
        <f t="shared" si="898"/>
        <v>20.697142555514851</v>
      </c>
      <c r="U1470" s="10">
        <f t="shared" si="911"/>
        <v>0</v>
      </c>
      <c r="V1470" s="10" t="e">
        <f t="shared" si="912"/>
        <v>#DIV/0!</v>
      </c>
      <c r="W1470" s="10" t="e">
        <f t="shared" si="913"/>
        <v>#DIV/0!</v>
      </c>
      <c r="X1470" s="10" t="e">
        <f t="shared" si="914"/>
        <v>#DIV/0!</v>
      </c>
      <c r="Z1470" s="23">
        <f t="shared" si="899"/>
        <v>20.697142555514851</v>
      </c>
      <c r="AA1470" s="54">
        <f t="shared" si="900"/>
        <v>0</v>
      </c>
      <c r="AB1470" s="54" t="e">
        <f t="shared" si="901"/>
        <v>#DIV/0!</v>
      </c>
      <c r="AC1470" s="54" t="e">
        <f t="shared" si="902"/>
        <v>#DIV/0!</v>
      </c>
      <c r="AD1470" s="54" t="e">
        <f t="shared" si="925"/>
        <v>#DIV/0!</v>
      </c>
      <c r="AG1470" s="23">
        <f t="shared" si="903"/>
        <v>20.697142555514851</v>
      </c>
      <c r="AH1470" s="54">
        <f t="shared" si="926"/>
        <v>0</v>
      </c>
      <c r="AI1470" s="54" t="e">
        <f t="shared" si="927"/>
        <v>#DIV/0!</v>
      </c>
      <c r="AJ1470" s="54" t="e">
        <f t="shared" si="928"/>
        <v>#DIV/0!</v>
      </c>
      <c r="AK1470" s="54" t="e">
        <f t="shared" si="929"/>
        <v>#DIV/0!</v>
      </c>
      <c r="AM1470" s="23">
        <f t="shared" si="904"/>
        <v>20.697142555514851</v>
      </c>
      <c r="AN1470" s="54">
        <f t="shared" si="930"/>
        <v>0</v>
      </c>
      <c r="AO1470" s="54" t="e">
        <f t="shared" si="931"/>
        <v>#DIV/0!</v>
      </c>
      <c r="AP1470" s="54" t="e">
        <f t="shared" si="932"/>
        <v>#DIV/0!</v>
      </c>
      <c r="AQ1470" s="54" t="e">
        <f t="shared" si="933"/>
        <v>#DIV/0!</v>
      </c>
      <c r="AS1470" s="23">
        <f t="shared" si="905"/>
        <v>20.697142555514851</v>
      </c>
      <c r="AT1470" s="54">
        <f t="shared" si="934"/>
        <v>0</v>
      </c>
      <c r="AU1470" s="54" t="e">
        <f t="shared" si="935"/>
        <v>#DIV/0!</v>
      </c>
      <c r="AV1470" s="54" t="e">
        <f t="shared" si="936"/>
        <v>#DIV/0!</v>
      </c>
      <c r="AW1470" s="54" t="e">
        <f t="shared" si="937"/>
        <v>#DIV/0!</v>
      </c>
      <c r="AY1470" s="1" t="e">
        <f t="shared" si="915"/>
        <v>#N/A</v>
      </c>
      <c r="AZ1470" s="1" t="e">
        <f t="shared" si="916"/>
        <v>#N/A</v>
      </c>
    </row>
    <row r="1471" spans="1:52" hidden="1" x14ac:dyDescent="0.25">
      <c r="A1471" s="3"/>
      <c r="B1471" s="4"/>
      <c r="C1471" s="4">
        <f t="shared" si="917"/>
        <v>432</v>
      </c>
      <c r="D1471" s="22">
        <f t="shared" si="906"/>
        <v>419.42879489207854</v>
      </c>
      <c r="E1471" s="54">
        <f t="shared" si="918"/>
        <v>56.82376</v>
      </c>
      <c r="F1471" s="54">
        <f t="shared" si="919"/>
        <v>100</v>
      </c>
      <c r="G1471" s="54">
        <f t="shared" si="907"/>
        <v>36.234152273864623</v>
      </c>
      <c r="H1471" s="24">
        <f t="shared" si="920"/>
        <v>26</v>
      </c>
      <c r="I1471" s="23">
        <f t="shared" si="921"/>
        <v>0.12</v>
      </c>
      <c r="J1471" s="23">
        <f t="shared" si="922"/>
        <v>0.7</v>
      </c>
      <c r="K1471" s="22">
        <f t="shared" si="923"/>
        <v>45</v>
      </c>
      <c r="L1471" s="8"/>
      <c r="M1471" s="11">
        <f t="shared" si="896"/>
        <v>20.697132860035861</v>
      </c>
      <c r="N1471" s="9">
        <f t="shared" si="897"/>
        <v>20.697123130367476</v>
      </c>
      <c r="O1471" s="10">
        <f t="shared" si="924"/>
        <v>-9.7296683847503118E-6</v>
      </c>
      <c r="P1471" s="10">
        <f t="shared" si="908"/>
        <v>9.7350226472064526E-5</v>
      </c>
      <c r="Q1471" s="10">
        <f t="shared" si="909"/>
        <v>2.6727402014583467E-4</v>
      </c>
      <c r="R1471" s="10">
        <f t="shared" si="910"/>
        <v>2.6703896502697737E-4</v>
      </c>
      <c r="S1471" s="9"/>
      <c r="T1471" s="9">
        <f t="shared" si="898"/>
        <v>20.697132860035861</v>
      </c>
      <c r="U1471" s="10">
        <f t="shared" si="911"/>
        <v>0</v>
      </c>
      <c r="V1471" s="10" t="e">
        <f t="shared" si="912"/>
        <v>#DIV/0!</v>
      </c>
      <c r="W1471" s="10" t="e">
        <f t="shared" si="913"/>
        <v>#DIV/0!</v>
      </c>
      <c r="X1471" s="10" t="e">
        <f t="shared" si="914"/>
        <v>#DIV/0!</v>
      </c>
      <c r="Z1471" s="23">
        <f t="shared" si="899"/>
        <v>20.697132860035861</v>
      </c>
      <c r="AA1471" s="54">
        <f t="shared" si="900"/>
        <v>0</v>
      </c>
      <c r="AB1471" s="54" t="e">
        <f t="shared" si="901"/>
        <v>#DIV/0!</v>
      </c>
      <c r="AC1471" s="54" t="e">
        <f t="shared" si="902"/>
        <v>#DIV/0!</v>
      </c>
      <c r="AD1471" s="54" t="e">
        <f t="shared" si="925"/>
        <v>#DIV/0!</v>
      </c>
      <c r="AG1471" s="23">
        <f t="shared" si="903"/>
        <v>20.697132860035861</v>
      </c>
      <c r="AH1471" s="54">
        <f t="shared" si="926"/>
        <v>0</v>
      </c>
      <c r="AI1471" s="54" t="e">
        <f t="shared" si="927"/>
        <v>#DIV/0!</v>
      </c>
      <c r="AJ1471" s="54" t="e">
        <f t="shared" si="928"/>
        <v>#DIV/0!</v>
      </c>
      <c r="AK1471" s="54" t="e">
        <f t="shared" si="929"/>
        <v>#DIV/0!</v>
      </c>
      <c r="AM1471" s="23">
        <f t="shared" si="904"/>
        <v>20.697132860035861</v>
      </c>
      <c r="AN1471" s="54">
        <f t="shared" si="930"/>
        <v>0</v>
      </c>
      <c r="AO1471" s="54" t="e">
        <f t="shared" si="931"/>
        <v>#DIV/0!</v>
      </c>
      <c r="AP1471" s="54" t="e">
        <f t="shared" si="932"/>
        <v>#DIV/0!</v>
      </c>
      <c r="AQ1471" s="54" t="e">
        <f t="shared" si="933"/>
        <v>#DIV/0!</v>
      </c>
      <c r="AS1471" s="23">
        <f t="shared" si="905"/>
        <v>20.697132860035861</v>
      </c>
      <c r="AT1471" s="54">
        <f t="shared" si="934"/>
        <v>0</v>
      </c>
      <c r="AU1471" s="54" t="e">
        <f t="shared" si="935"/>
        <v>#DIV/0!</v>
      </c>
      <c r="AV1471" s="54" t="e">
        <f t="shared" si="936"/>
        <v>#DIV/0!</v>
      </c>
      <c r="AW1471" s="54" t="e">
        <f t="shared" si="937"/>
        <v>#DIV/0!</v>
      </c>
      <c r="AY1471" s="1" t="e">
        <f t="shared" si="915"/>
        <v>#N/A</v>
      </c>
      <c r="AZ1471" s="1" t="e">
        <f t="shared" si="916"/>
        <v>#N/A</v>
      </c>
    </row>
    <row r="1472" spans="1:52" hidden="1" x14ac:dyDescent="0.25">
      <c r="A1472" s="3"/>
      <c r="B1472" s="4"/>
      <c r="C1472" s="4">
        <f t="shared" si="917"/>
        <v>433</v>
      </c>
      <c r="D1472" s="22">
        <f t="shared" si="906"/>
        <v>419.42815339615009</v>
      </c>
      <c r="E1472" s="54">
        <f t="shared" si="918"/>
        <v>56.723815000000002</v>
      </c>
      <c r="F1472" s="54">
        <f t="shared" si="919"/>
        <v>100</v>
      </c>
      <c r="G1472" s="54">
        <f t="shared" si="907"/>
        <v>36.193487888231921</v>
      </c>
      <c r="H1472" s="24">
        <f t="shared" si="920"/>
        <v>26</v>
      </c>
      <c r="I1472" s="23">
        <f t="shared" si="921"/>
        <v>0.12</v>
      </c>
      <c r="J1472" s="23">
        <f t="shared" si="922"/>
        <v>0.7</v>
      </c>
      <c r="K1472" s="22">
        <f t="shared" si="923"/>
        <v>45</v>
      </c>
      <c r="L1472" s="8"/>
      <c r="M1472" s="11">
        <f t="shared" si="896"/>
        <v>20.697123130367476</v>
      </c>
      <c r="N1472" s="9">
        <f t="shared" si="897"/>
        <v>20.697113366328519</v>
      </c>
      <c r="O1472" s="10">
        <f t="shared" si="924"/>
        <v>-9.7640389569164654E-6</v>
      </c>
      <c r="P1472" s="10">
        <f t="shared" si="908"/>
        <v>9.7694121335901182E-5</v>
      </c>
      <c r="Q1472" s="10">
        <f t="shared" si="909"/>
        <v>2.677465476887667E-4</v>
      </c>
      <c r="R1472" s="10">
        <f t="shared" si="910"/>
        <v>2.6751066253577152E-4</v>
      </c>
      <c r="S1472" s="9"/>
      <c r="T1472" s="9">
        <f t="shared" si="898"/>
        <v>20.697123130367476</v>
      </c>
      <c r="U1472" s="10">
        <f t="shared" si="911"/>
        <v>0</v>
      </c>
      <c r="V1472" s="10" t="e">
        <f t="shared" si="912"/>
        <v>#DIV/0!</v>
      </c>
      <c r="W1472" s="10" t="e">
        <f t="shared" si="913"/>
        <v>#DIV/0!</v>
      </c>
      <c r="X1472" s="10" t="e">
        <f t="shared" si="914"/>
        <v>#DIV/0!</v>
      </c>
      <c r="Z1472" s="23">
        <f t="shared" si="899"/>
        <v>20.697123130367476</v>
      </c>
      <c r="AA1472" s="54">
        <f t="shared" si="900"/>
        <v>0</v>
      </c>
      <c r="AB1472" s="54" t="e">
        <f t="shared" si="901"/>
        <v>#DIV/0!</v>
      </c>
      <c r="AC1472" s="54" t="e">
        <f t="shared" si="902"/>
        <v>#DIV/0!</v>
      </c>
      <c r="AD1472" s="54" t="e">
        <f t="shared" si="925"/>
        <v>#DIV/0!</v>
      </c>
      <c r="AG1472" s="23">
        <f t="shared" si="903"/>
        <v>20.697123130367476</v>
      </c>
      <c r="AH1472" s="54">
        <f t="shared" si="926"/>
        <v>0</v>
      </c>
      <c r="AI1472" s="54" t="e">
        <f t="shared" si="927"/>
        <v>#DIV/0!</v>
      </c>
      <c r="AJ1472" s="54" t="e">
        <f t="shared" si="928"/>
        <v>#DIV/0!</v>
      </c>
      <c r="AK1472" s="54" t="e">
        <f t="shared" si="929"/>
        <v>#DIV/0!</v>
      </c>
      <c r="AM1472" s="23">
        <f t="shared" si="904"/>
        <v>20.697123130367476</v>
      </c>
      <c r="AN1472" s="54">
        <f t="shared" si="930"/>
        <v>0</v>
      </c>
      <c r="AO1472" s="54" t="e">
        <f t="shared" si="931"/>
        <v>#DIV/0!</v>
      </c>
      <c r="AP1472" s="54" t="e">
        <f t="shared" si="932"/>
        <v>#DIV/0!</v>
      </c>
      <c r="AQ1472" s="54" t="e">
        <f t="shared" si="933"/>
        <v>#DIV/0!</v>
      </c>
      <c r="AS1472" s="23">
        <f t="shared" si="905"/>
        <v>20.697123130367476</v>
      </c>
      <c r="AT1472" s="54">
        <f t="shared" si="934"/>
        <v>0</v>
      </c>
      <c r="AU1472" s="54" t="e">
        <f t="shared" si="935"/>
        <v>#DIV/0!</v>
      </c>
      <c r="AV1472" s="54" t="e">
        <f t="shared" si="936"/>
        <v>#DIV/0!</v>
      </c>
      <c r="AW1472" s="54" t="e">
        <f t="shared" si="937"/>
        <v>#DIV/0!</v>
      </c>
      <c r="AY1472" s="1" t="e">
        <f t="shared" si="915"/>
        <v>#N/A</v>
      </c>
      <c r="AZ1472" s="1" t="e">
        <f t="shared" si="916"/>
        <v>#N/A</v>
      </c>
    </row>
    <row r="1473" spans="1:52" hidden="1" x14ac:dyDescent="0.25">
      <c r="A1473" s="3"/>
      <c r="B1473" s="4"/>
      <c r="C1473" s="4">
        <f t="shared" si="917"/>
        <v>434</v>
      </c>
      <c r="D1473" s="22">
        <f t="shared" si="906"/>
        <v>419.42750963626065</v>
      </c>
      <c r="E1473" s="54">
        <f t="shared" si="918"/>
        <v>56.623870000000004</v>
      </c>
      <c r="F1473" s="54">
        <f t="shared" si="919"/>
        <v>100</v>
      </c>
      <c r="G1473" s="54">
        <f t="shared" si="907"/>
        <v>36.152771604992267</v>
      </c>
      <c r="H1473" s="24">
        <f t="shared" si="920"/>
        <v>26</v>
      </c>
      <c r="I1473" s="23">
        <f t="shared" si="921"/>
        <v>0.12</v>
      </c>
      <c r="J1473" s="23">
        <f t="shared" si="922"/>
        <v>0.7</v>
      </c>
      <c r="K1473" s="22">
        <f t="shared" si="923"/>
        <v>45</v>
      </c>
      <c r="L1473" s="8"/>
      <c r="M1473" s="11">
        <f t="shared" si="896"/>
        <v>20.697113366328519</v>
      </c>
      <c r="N1473" s="9">
        <f t="shared" si="897"/>
        <v>20.697103567736544</v>
      </c>
      <c r="O1473" s="10">
        <f t="shared" si="924"/>
        <v>-9.7985919751408801E-6</v>
      </c>
      <c r="P1473" s="10">
        <f t="shared" si="908"/>
        <v>9.8039841664325977E-5</v>
      </c>
      <c r="Q1473" s="10">
        <f t="shared" si="909"/>
        <v>2.6822074899839738E-4</v>
      </c>
      <c r="R1473" s="10">
        <f t="shared" si="910"/>
        <v>2.6798402864015077E-4</v>
      </c>
      <c r="S1473" s="9"/>
      <c r="T1473" s="9">
        <f t="shared" si="898"/>
        <v>20.697113366328519</v>
      </c>
      <c r="U1473" s="10">
        <f t="shared" si="911"/>
        <v>0</v>
      </c>
      <c r="V1473" s="10" t="e">
        <f t="shared" si="912"/>
        <v>#DIV/0!</v>
      </c>
      <c r="W1473" s="10" t="e">
        <f t="shared" si="913"/>
        <v>#DIV/0!</v>
      </c>
      <c r="X1473" s="10" t="e">
        <f t="shared" si="914"/>
        <v>#DIV/0!</v>
      </c>
      <c r="Z1473" s="23">
        <f t="shared" si="899"/>
        <v>20.697113366328519</v>
      </c>
      <c r="AA1473" s="54">
        <f t="shared" si="900"/>
        <v>0</v>
      </c>
      <c r="AB1473" s="54" t="e">
        <f t="shared" si="901"/>
        <v>#DIV/0!</v>
      </c>
      <c r="AC1473" s="54" t="e">
        <f t="shared" si="902"/>
        <v>#DIV/0!</v>
      </c>
      <c r="AD1473" s="54" t="e">
        <f t="shared" si="925"/>
        <v>#DIV/0!</v>
      </c>
      <c r="AG1473" s="23">
        <f t="shared" si="903"/>
        <v>20.697113366328519</v>
      </c>
      <c r="AH1473" s="54">
        <f t="shared" si="926"/>
        <v>0</v>
      </c>
      <c r="AI1473" s="54" t="e">
        <f t="shared" si="927"/>
        <v>#DIV/0!</v>
      </c>
      <c r="AJ1473" s="54" t="e">
        <f t="shared" si="928"/>
        <v>#DIV/0!</v>
      </c>
      <c r="AK1473" s="54" t="e">
        <f t="shared" si="929"/>
        <v>#DIV/0!</v>
      </c>
      <c r="AM1473" s="23">
        <f t="shared" si="904"/>
        <v>20.697113366328519</v>
      </c>
      <c r="AN1473" s="54">
        <f t="shared" si="930"/>
        <v>0</v>
      </c>
      <c r="AO1473" s="54" t="e">
        <f t="shared" si="931"/>
        <v>#DIV/0!</v>
      </c>
      <c r="AP1473" s="54" t="e">
        <f t="shared" si="932"/>
        <v>#DIV/0!</v>
      </c>
      <c r="AQ1473" s="54" t="e">
        <f t="shared" si="933"/>
        <v>#DIV/0!</v>
      </c>
      <c r="AS1473" s="23">
        <f t="shared" si="905"/>
        <v>20.697113366328519</v>
      </c>
      <c r="AT1473" s="54">
        <f t="shared" si="934"/>
        <v>0</v>
      </c>
      <c r="AU1473" s="54" t="e">
        <f t="shared" si="935"/>
        <v>#DIV/0!</v>
      </c>
      <c r="AV1473" s="54" t="e">
        <f t="shared" si="936"/>
        <v>#DIV/0!</v>
      </c>
      <c r="AW1473" s="54" t="e">
        <f t="shared" si="937"/>
        <v>#DIV/0!</v>
      </c>
      <c r="AY1473" s="1" t="e">
        <f t="shared" si="915"/>
        <v>#N/A</v>
      </c>
      <c r="AZ1473" s="1" t="e">
        <f t="shared" si="916"/>
        <v>#N/A</v>
      </c>
    </row>
    <row r="1474" spans="1:52" hidden="1" x14ac:dyDescent="0.25">
      <c r="A1474" s="3"/>
      <c r="B1474" s="4"/>
      <c r="C1474" s="4">
        <f t="shared" si="917"/>
        <v>435</v>
      </c>
      <c r="D1474" s="22">
        <f t="shared" si="906"/>
        <v>419.42686360040398</v>
      </c>
      <c r="E1474" s="54">
        <f t="shared" si="918"/>
        <v>56.523925000000006</v>
      </c>
      <c r="F1474" s="54">
        <f t="shared" si="919"/>
        <v>100</v>
      </c>
      <c r="G1474" s="54">
        <f t="shared" si="907"/>
        <v>36.112003324731347</v>
      </c>
      <c r="H1474" s="24">
        <f t="shared" si="920"/>
        <v>26</v>
      </c>
      <c r="I1474" s="23">
        <f t="shared" si="921"/>
        <v>0.12</v>
      </c>
      <c r="J1474" s="23">
        <f t="shared" si="922"/>
        <v>0.7</v>
      </c>
      <c r="K1474" s="22">
        <f t="shared" si="923"/>
        <v>45</v>
      </c>
      <c r="L1474" s="8"/>
      <c r="M1474" s="11">
        <f t="shared" si="896"/>
        <v>20.697103567736544</v>
      </c>
      <c r="N1474" s="9">
        <f t="shared" si="897"/>
        <v>20.697093734407833</v>
      </c>
      <c r="O1474" s="10">
        <f t="shared" si="924"/>
        <v>-9.8333287112950529E-6</v>
      </c>
      <c r="P1474" s="10">
        <f t="shared" si="908"/>
        <v>9.8387400183046008E-5</v>
      </c>
      <c r="Q1474" s="10">
        <f t="shared" si="909"/>
        <v>2.6869663239065787E-4</v>
      </c>
      <c r="R1474" s="10">
        <f t="shared" si="910"/>
        <v>2.6845907277482103E-4</v>
      </c>
      <c r="S1474" s="9"/>
      <c r="T1474" s="9">
        <f t="shared" si="898"/>
        <v>20.697103567736544</v>
      </c>
      <c r="U1474" s="10">
        <f t="shared" si="911"/>
        <v>0</v>
      </c>
      <c r="V1474" s="10" t="e">
        <f t="shared" si="912"/>
        <v>#DIV/0!</v>
      </c>
      <c r="W1474" s="10" t="e">
        <f t="shared" si="913"/>
        <v>#DIV/0!</v>
      </c>
      <c r="X1474" s="10" t="e">
        <f t="shared" si="914"/>
        <v>#DIV/0!</v>
      </c>
      <c r="Z1474" s="23">
        <f t="shared" si="899"/>
        <v>20.697103567736544</v>
      </c>
      <c r="AA1474" s="54">
        <f t="shared" si="900"/>
        <v>0</v>
      </c>
      <c r="AB1474" s="54" t="e">
        <f t="shared" si="901"/>
        <v>#DIV/0!</v>
      </c>
      <c r="AC1474" s="54" t="e">
        <f t="shared" si="902"/>
        <v>#DIV/0!</v>
      </c>
      <c r="AD1474" s="54" t="e">
        <f t="shared" si="925"/>
        <v>#DIV/0!</v>
      </c>
      <c r="AG1474" s="23">
        <f t="shared" si="903"/>
        <v>20.697103567736544</v>
      </c>
      <c r="AH1474" s="54">
        <f t="shared" si="926"/>
        <v>0</v>
      </c>
      <c r="AI1474" s="54" t="e">
        <f t="shared" si="927"/>
        <v>#DIV/0!</v>
      </c>
      <c r="AJ1474" s="54" t="e">
        <f t="shared" si="928"/>
        <v>#DIV/0!</v>
      </c>
      <c r="AK1474" s="54" t="e">
        <f t="shared" si="929"/>
        <v>#DIV/0!</v>
      </c>
      <c r="AM1474" s="23">
        <f t="shared" si="904"/>
        <v>20.697103567736544</v>
      </c>
      <c r="AN1474" s="54">
        <f t="shared" si="930"/>
        <v>0</v>
      </c>
      <c r="AO1474" s="54" t="e">
        <f t="shared" si="931"/>
        <v>#DIV/0!</v>
      </c>
      <c r="AP1474" s="54" t="e">
        <f t="shared" si="932"/>
        <v>#DIV/0!</v>
      </c>
      <c r="AQ1474" s="54" t="e">
        <f t="shared" si="933"/>
        <v>#DIV/0!</v>
      </c>
      <c r="AS1474" s="23">
        <f t="shared" si="905"/>
        <v>20.697103567736544</v>
      </c>
      <c r="AT1474" s="54">
        <f t="shared" si="934"/>
        <v>0</v>
      </c>
      <c r="AU1474" s="54" t="e">
        <f t="shared" si="935"/>
        <v>#DIV/0!</v>
      </c>
      <c r="AV1474" s="54" t="e">
        <f t="shared" si="936"/>
        <v>#DIV/0!</v>
      </c>
      <c r="AW1474" s="54" t="e">
        <f t="shared" si="937"/>
        <v>#DIV/0!</v>
      </c>
      <c r="AY1474" s="1" t="e">
        <f t="shared" si="915"/>
        <v>#N/A</v>
      </c>
      <c r="AZ1474" s="1" t="e">
        <f t="shared" si="916"/>
        <v>#N/A</v>
      </c>
    </row>
    <row r="1475" spans="1:52" hidden="1" x14ac:dyDescent="0.25">
      <c r="A1475" s="3"/>
      <c r="B1475" s="4"/>
      <c r="C1475" s="4">
        <f t="shared" si="917"/>
        <v>436</v>
      </c>
      <c r="D1475" s="22">
        <f t="shared" si="906"/>
        <v>419.42621527648896</v>
      </c>
      <c r="E1475" s="54">
        <f t="shared" si="918"/>
        <v>56.42398</v>
      </c>
      <c r="F1475" s="54">
        <f t="shared" si="919"/>
        <v>100</v>
      </c>
      <c r="G1475" s="54">
        <f t="shared" si="907"/>
        <v>36.07118294778077</v>
      </c>
      <c r="H1475" s="24">
        <f t="shared" si="920"/>
        <v>26</v>
      </c>
      <c r="I1475" s="23">
        <f t="shared" si="921"/>
        <v>0.12</v>
      </c>
      <c r="J1475" s="23">
        <f t="shared" si="922"/>
        <v>0.7</v>
      </c>
      <c r="K1475" s="22">
        <f t="shared" si="923"/>
        <v>45</v>
      </c>
      <c r="L1475" s="8"/>
      <c r="M1475" s="11">
        <f t="shared" si="896"/>
        <v>20.697093734407833</v>
      </c>
      <c r="N1475" s="9">
        <f t="shared" si="897"/>
        <v>20.697083866157303</v>
      </c>
      <c r="O1475" s="10">
        <f t="shared" si="924"/>
        <v>-9.8682505296210365E-6</v>
      </c>
      <c r="P1475" s="10">
        <f t="shared" si="908"/>
        <v>9.8736810542010271E-5</v>
      </c>
      <c r="Q1475" s="10">
        <f t="shared" si="909"/>
        <v>2.6917420845538697E-4</v>
      </c>
      <c r="R1475" s="10">
        <f t="shared" si="910"/>
        <v>2.6893580512336504E-4</v>
      </c>
      <c r="S1475" s="9"/>
      <c r="T1475" s="9">
        <f t="shared" si="898"/>
        <v>20.697093734407833</v>
      </c>
      <c r="U1475" s="10">
        <f t="shared" si="911"/>
        <v>0</v>
      </c>
      <c r="V1475" s="10" t="e">
        <f t="shared" si="912"/>
        <v>#DIV/0!</v>
      </c>
      <c r="W1475" s="10" t="e">
        <f t="shared" si="913"/>
        <v>#DIV/0!</v>
      </c>
      <c r="X1475" s="10" t="e">
        <f t="shared" si="914"/>
        <v>#DIV/0!</v>
      </c>
      <c r="Z1475" s="23">
        <f t="shared" si="899"/>
        <v>20.697093734407833</v>
      </c>
      <c r="AA1475" s="54">
        <f t="shared" si="900"/>
        <v>0</v>
      </c>
      <c r="AB1475" s="54" t="e">
        <f t="shared" si="901"/>
        <v>#DIV/0!</v>
      </c>
      <c r="AC1475" s="54" t="e">
        <f t="shared" si="902"/>
        <v>#DIV/0!</v>
      </c>
      <c r="AD1475" s="54" t="e">
        <f t="shared" si="925"/>
        <v>#DIV/0!</v>
      </c>
      <c r="AG1475" s="23">
        <f t="shared" si="903"/>
        <v>20.697093734407833</v>
      </c>
      <c r="AH1475" s="54">
        <f t="shared" si="926"/>
        <v>0</v>
      </c>
      <c r="AI1475" s="54" t="e">
        <f t="shared" si="927"/>
        <v>#DIV/0!</v>
      </c>
      <c r="AJ1475" s="54" t="e">
        <f t="shared" si="928"/>
        <v>#DIV/0!</v>
      </c>
      <c r="AK1475" s="54" t="e">
        <f t="shared" si="929"/>
        <v>#DIV/0!</v>
      </c>
      <c r="AM1475" s="23">
        <f t="shared" si="904"/>
        <v>20.697093734407833</v>
      </c>
      <c r="AN1475" s="54">
        <f t="shared" si="930"/>
        <v>0</v>
      </c>
      <c r="AO1475" s="54" t="e">
        <f t="shared" si="931"/>
        <v>#DIV/0!</v>
      </c>
      <c r="AP1475" s="54" t="e">
        <f t="shared" si="932"/>
        <v>#DIV/0!</v>
      </c>
      <c r="AQ1475" s="54" t="e">
        <f t="shared" si="933"/>
        <v>#DIV/0!</v>
      </c>
      <c r="AS1475" s="23">
        <f t="shared" si="905"/>
        <v>20.697093734407833</v>
      </c>
      <c r="AT1475" s="54">
        <f t="shared" si="934"/>
        <v>0</v>
      </c>
      <c r="AU1475" s="54" t="e">
        <f t="shared" si="935"/>
        <v>#DIV/0!</v>
      </c>
      <c r="AV1475" s="54" t="e">
        <f t="shared" si="936"/>
        <v>#DIV/0!</v>
      </c>
      <c r="AW1475" s="54" t="e">
        <f t="shared" si="937"/>
        <v>#DIV/0!</v>
      </c>
      <c r="AY1475" s="1" t="e">
        <f t="shared" si="915"/>
        <v>#N/A</v>
      </c>
      <c r="AZ1475" s="1" t="e">
        <f t="shared" si="916"/>
        <v>#N/A</v>
      </c>
    </row>
    <row r="1476" spans="1:52" hidden="1" x14ac:dyDescent="0.25">
      <c r="A1476" s="3"/>
      <c r="B1476" s="4"/>
      <c r="C1476" s="4">
        <f t="shared" si="917"/>
        <v>437</v>
      </c>
      <c r="D1476" s="22">
        <f t="shared" si="906"/>
        <v>419.42556465233872</v>
      </c>
      <c r="E1476" s="54">
        <f t="shared" si="918"/>
        <v>56.324035000000002</v>
      </c>
      <c r="F1476" s="54">
        <f t="shared" si="919"/>
        <v>100</v>
      </c>
      <c r="G1476" s="54">
        <f t="shared" si="907"/>
        <v>36.030310374217244</v>
      </c>
      <c r="H1476" s="24">
        <f t="shared" si="920"/>
        <v>26</v>
      </c>
      <c r="I1476" s="23">
        <f t="shared" si="921"/>
        <v>0.12</v>
      </c>
      <c r="J1476" s="23">
        <f t="shared" si="922"/>
        <v>0.7</v>
      </c>
      <c r="K1476" s="22">
        <f t="shared" si="923"/>
        <v>45</v>
      </c>
      <c r="L1476" s="8"/>
      <c r="M1476" s="11">
        <f t="shared" si="896"/>
        <v>20.697083866157303</v>
      </c>
      <c r="N1476" s="9">
        <f t="shared" si="897"/>
        <v>20.697073962798637</v>
      </c>
      <c r="O1476" s="10">
        <f t="shared" si="924"/>
        <v>-9.9033586664631912E-6</v>
      </c>
      <c r="P1476" s="10">
        <f t="shared" si="908"/>
        <v>9.9088085111445016E-5</v>
      </c>
      <c r="Q1476" s="10">
        <f t="shared" si="909"/>
        <v>2.6965348403626123E-4</v>
      </c>
      <c r="R1476" s="10">
        <f t="shared" si="910"/>
        <v>2.6941423260704961E-4</v>
      </c>
      <c r="S1476" s="9"/>
      <c r="T1476" s="9">
        <f t="shared" si="898"/>
        <v>20.697083866157303</v>
      </c>
      <c r="U1476" s="10">
        <f t="shared" si="911"/>
        <v>0</v>
      </c>
      <c r="V1476" s="10" t="e">
        <f t="shared" si="912"/>
        <v>#DIV/0!</v>
      </c>
      <c r="W1476" s="10" t="e">
        <f t="shared" si="913"/>
        <v>#DIV/0!</v>
      </c>
      <c r="X1476" s="10" t="e">
        <f t="shared" si="914"/>
        <v>#DIV/0!</v>
      </c>
      <c r="Z1476" s="23">
        <f t="shared" si="899"/>
        <v>20.697083866157303</v>
      </c>
      <c r="AA1476" s="54">
        <f t="shared" si="900"/>
        <v>0</v>
      </c>
      <c r="AB1476" s="54" t="e">
        <f t="shared" si="901"/>
        <v>#DIV/0!</v>
      </c>
      <c r="AC1476" s="54" t="e">
        <f t="shared" si="902"/>
        <v>#DIV/0!</v>
      </c>
      <c r="AD1476" s="54" t="e">
        <f t="shared" si="925"/>
        <v>#DIV/0!</v>
      </c>
      <c r="AG1476" s="23">
        <f t="shared" si="903"/>
        <v>20.697083866157303</v>
      </c>
      <c r="AH1476" s="54">
        <f t="shared" si="926"/>
        <v>0</v>
      </c>
      <c r="AI1476" s="54" t="e">
        <f t="shared" si="927"/>
        <v>#DIV/0!</v>
      </c>
      <c r="AJ1476" s="54" t="e">
        <f t="shared" si="928"/>
        <v>#DIV/0!</v>
      </c>
      <c r="AK1476" s="54" t="e">
        <f t="shared" si="929"/>
        <v>#DIV/0!</v>
      </c>
      <c r="AM1476" s="23">
        <f t="shared" si="904"/>
        <v>20.697083866157303</v>
      </c>
      <c r="AN1476" s="54">
        <f t="shared" si="930"/>
        <v>0</v>
      </c>
      <c r="AO1476" s="54" t="e">
        <f t="shared" si="931"/>
        <v>#DIV/0!</v>
      </c>
      <c r="AP1476" s="54" t="e">
        <f t="shared" si="932"/>
        <v>#DIV/0!</v>
      </c>
      <c r="AQ1476" s="54" t="e">
        <f t="shared" si="933"/>
        <v>#DIV/0!</v>
      </c>
      <c r="AS1476" s="23">
        <f t="shared" si="905"/>
        <v>20.697083866157303</v>
      </c>
      <c r="AT1476" s="54">
        <f t="shared" si="934"/>
        <v>0</v>
      </c>
      <c r="AU1476" s="54" t="e">
        <f t="shared" si="935"/>
        <v>#DIV/0!</v>
      </c>
      <c r="AV1476" s="54" t="e">
        <f t="shared" si="936"/>
        <v>#DIV/0!</v>
      </c>
      <c r="AW1476" s="54" t="e">
        <f t="shared" si="937"/>
        <v>#DIV/0!</v>
      </c>
      <c r="AY1476" s="1" t="e">
        <f t="shared" si="915"/>
        <v>#N/A</v>
      </c>
      <c r="AZ1476" s="1" t="e">
        <f t="shared" si="916"/>
        <v>#N/A</v>
      </c>
    </row>
    <row r="1477" spans="1:52" hidden="1" x14ac:dyDescent="0.25">
      <c r="A1477" s="3"/>
      <c r="B1477" s="4"/>
      <c r="C1477" s="4">
        <f t="shared" si="917"/>
        <v>438</v>
      </c>
      <c r="D1477" s="22">
        <f t="shared" si="906"/>
        <v>419.42491171568969</v>
      </c>
      <c r="E1477" s="54">
        <f t="shared" si="918"/>
        <v>56.224090000000004</v>
      </c>
      <c r="F1477" s="54">
        <f t="shared" si="919"/>
        <v>100</v>
      </c>
      <c r="G1477" s="54">
        <f t="shared" si="907"/>
        <v>35.989385503861797</v>
      </c>
      <c r="H1477" s="24">
        <f t="shared" si="920"/>
        <v>26</v>
      </c>
      <c r="I1477" s="23">
        <f t="shared" si="921"/>
        <v>0.12</v>
      </c>
      <c r="J1477" s="23">
        <f t="shared" si="922"/>
        <v>0.7</v>
      </c>
      <c r="K1477" s="22">
        <f t="shared" si="923"/>
        <v>45</v>
      </c>
      <c r="L1477" s="8"/>
      <c r="M1477" s="11">
        <f t="shared" si="896"/>
        <v>20.697073962798637</v>
      </c>
      <c r="N1477" s="9">
        <f t="shared" si="897"/>
        <v>20.697064024144108</v>
      </c>
      <c r="O1477" s="10">
        <f t="shared" si="924"/>
        <v>-9.9386545286961336E-6</v>
      </c>
      <c r="P1477" s="10">
        <f t="shared" si="908"/>
        <v>9.944123796784546E-5</v>
      </c>
      <c r="Q1477" s="10">
        <f t="shared" si="909"/>
        <v>2.7013447037320013E-4</v>
      </c>
      <c r="R1477" s="10">
        <f t="shared" si="910"/>
        <v>2.6989436590097913E-4</v>
      </c>
      <c r="S1477" s="9"/>
      <c r="T1477" s="9">
        <f t="shared" si="898"/>
        <v>20.697073962798637</v>
      </c>
      <c r="U1477" s="10">
        <f t="shared" si="911"/>
        <v>0</v>
      </c>
      <c r="V1477" s="10" t="e">
        <f t="shared" si="912"/>
        <v>#DIV/0!</v>
      </c>
      <c r="W1477" s="10" t="e">
        <f t="shared" si="913"/>
        <v>#DIV/0!</v>
      </c>
      <c r="X1477" s="10" t="e">
        <f t="shared" si="914"/>
        <v>#DIV/0!</v>
      </c>
      <c r="Z1477" s="23">
        <f t="shared" si="899"/>
        <v>20.697073962798637</v>
      </c>
      <c r="AA1477" s="54">
        <f t="shared" si="900"/>
        <v>0</v>
      </c>
      <c r="AB1477" s="54" t="e">
        <f t="shared" si="901"/>
        <v>#DIV/0!</v>
      </c>
      <c r="AC1477" s="54" t="e">
        <f t="shared" si="902"/>
        <v>#DIV/0!</v>
      </c>
      <c r="AD1477" s="54" t="e">
        <f t="shared" si="925"/>
        <v>#DIV/0!</v>
      </c>
      <c r="AG1477" s="23">
        <f t="shared" si="903"/>
        <v>20.697073962798637</v>
      </c>
      <c r="AH1477" s="54">
        <f t="shared" si="926"/>
        <v>0</v>
      </c>
      <c r="AI1477" s="54" t="e">
        <f t="shared" si="927"/>
        <v>#DIV/0!</v>
      </c>
      <c r="AJ1477" s="54" t="e">
        <f t="shared" si="928"/>
        <v>#DIV/0!</v>
      </c>
      <c r="AK1477" s="54" t="e">
        <f t="shared" si="929"/>
        <v>#DIV/0!</v>
      </c>
      <c r="AM1477" s="23">
        <f t="shared" si="904"/>
        <v>20.697073962798637</v>
      </c>
      <c r="AN1477" s="54">
        <f t="shared" si="930"/>
        <v>0</v>
      </c>
      <c r="AO1477" s="54" t="e">
        <f t="shared" si="931"/>
        <v>#DIV/0!</v>
      </c>
      <c r="AP1477" s="54" t="e">
        <f t="shared" si="932"/>
        <v>#DIV/0!</v>
      </c>
      <c r="AQ1477" s="54" t="e">
        <f t="shared" si="933"/>
        <v>#DIV/0!</v>
      </c>
      <c r="AS1477" s="23">
        <f t="shared" si="905"/>
        <v>20.697073962798637</v>
      </c>
      <c r="AT1477" s="54">
        <f t="shared" si="934"/>
        <v>0</v>
      </c>
      <c r="AU1477" s="54" t="e">
        <f t="shared" si="935"/>
        <v>#DIV/0!</v>
      </c>
      <c r="AV1477" s="54" t="e">
        <f t="shared" si="936"/>
        <v>#DIV/0!</v>
      </c>
      <c r="AW1477" s="54" t="e">
        <f t="shared" si="937"/>
        <v>#DIV/0!</v>
      </c>
      <c r="AY1477" s="1" t="e">
        <f t="shared" si="915"/>
        <v>#N/A</v>
      </c>
      <c r="AZ1477" s="1" t="e">
        <f t="shared" si="916"/>
        <v>#N/A</v>
      </c>
    </row>
    <row r="1478" spans="1:52" hidden="1" x14ac:dyDescent="0.25">
      <c r="A1478" s="3"/>
      <c r="B1478" s="4"/>
      <c r="C1478" s="4">
        <f t="shared" si="917"/>
        <v>439</v>
      </c>
      <c r="D1478" s="22">
        <f t="shared" si="906"/>
        <v>419.42425645419104</v>
      </c>
      <c r="E1478" s="54">
        <f t="shared" si="918"/>
        <v>56.124145000000006</v>
      </c>
      <c r="F1478" s="54">
        <f t="shared" si="919"/>
        <v>100</v>
      </c>
      <c r="G1478" s="54">
        <f t="shared" si="907"/>
        <v>35.948408236278894</v>
      </c>
      <c r="H1478" s="24">
        <f t="shared" si="920"/>
        <v>26</v>
      </c>
      <c r="I1478" s="23">
        <f t="shared" si="921"/>
        <v>0.12</v>
      </c>
      <c r="J1478" s="23">
        <f t="shared" si="922"/>
        <v>0.7</v>
      </c>
      <c r="K1478" s="22">
        <f t="shared" si="923"/>
        <v>45</v>
      </c>
      <c r="L1478" s="8"/>
      <c r="M1478" s="11">
        <f t="shared" si="896"/>
        <v>20.697064024144108</v>
      </c>
      <c r="N1478" s="9">
        <f t="shared" si="897"/>
        <v>20.697054050004713</v>
      </c>
      <c r="O1478" s="10">
        <f t="shared" si="924"/>
        <v>-9.9741393952967883E-6</v>
      </c>
      <c r="P1478" s="10">
        <f t="shared" si="908"/>
        <v>9.9796281908012021E-5</v>
      </c>
      <c r="Q1478" s="10">
        <f t="shared" si="909"/>
        <v>2.7061717496415592E-4</v>
      </c>
      <c r="R1478" s="10">
        <f t="shared" si="910"/>
        <v>2.7037621292080324E-4</v>
      </c>
      <c r="S1478" s="9"/>
      <c r="T1478" s="9">
        <f t="shared" si="898"/>
        <v>20.697064024144108</v>
      </c>
      <c r="U1478" s="10">
        <f t="shared" si="911"/>
        <v>0</v>
      </c>
      <c r="V1478" s="10" t="e">
        <f t="shared" si="912"/>
        <v>#DIV/0!</v>
      </c>
      <c r="W1478" s="10" t="e">
        <f t="shared" si="913"/>
        <v>#DIV/0!</v>
      </c>
      <c r="X1478" s="10" t="e">
        <f t="shared" si="914"/>
        <v>#DIV/0!</v>
      </c>
      <c r="Z1478" s="23">
        <f t="shared" si="899"/>
        <v>20.697064024144108</v>
      </c>
      <c r="AA1478" s="54">
        <f t="shared" si="900"/>
        <v>0</v>
      </c>
      <c r="AB1478" s="54" t="e">
        <f t="shared" si="901"/>
        <v>#DIV/0!</v>
      </c>
      <c r="AC1478" s="54" t="e">
        <f t="shared" si="902"/>
        <v>#DIV/0!</v>
      </c>
      <c r="AD1478" s="54" t="e">
        <f t="shared" si="925"/>
        <v>#DIV/0!</v>
      </c>
      <c r="AG1478" s="23">
        <f t="shared" si="903"/>
        <v>20.697064024144108</v>
      </c>
      <c r="AH1478" s="54">
        <f t="shared" si="926"/>
        <v>0</v>
      </c>
      <c r="AI1478" s="54" t="e">
        <f t="shared" si="927"/>
        <v>#DIV/0!</v>
      </c>
      <c r="AJ1478" s="54" t="e">
        <f t="shared" si="928"/>
        <v>#DIV/0!</v>
      </c>
      <c r="AK1478" s="54" t="e">
        <f t="shared" si="929"/>
        <v>#DIV/0!</v>
      </c>
      <c r="AM1478" s="23">
        <f t="shared" si="904"/>
        <v>20.697064024144108</v>
      </c>
      <c r="AN1478" s="54">
        <f t="shared" si="930"/>
        <v>0</v>
      </c>
      <c r="AO1478" s="54" t="e">
        <f t="shared" si="931"/>
        <v>#DIV/0!</v>
      </c>
      <c r="AP1478" s="54" t="e">
        <f t="shared" si="932"/>
        <v>#DIV/0!</v>
      </c>
      <c r="AQ1478" s="54" t="e">
        <f t="shared" si="933"/>
        <v>#DIV/0!</v>
      </c>
      <c r="AS1478" s="23">
        <f t="shared" si="905"/>
        <v>20.697064024144108</v>
      </c>
      <c r="AT1478" s="54">
        <f t="shared" si="934"/>
        <v>0</v>
      </c>
      <c r="AU1478" s="54" t="e">
        <f t="shared" si="935"/>
        <v>#DIV/0!</v>
      </c>
      <c r="AV1478" s="54" t="e">
        <f t="shared" si="936"/>
        <v>#DIV/0!</v>
      </c>
      <c r="AW1478" s="54" t="e">
        <f t="shared" si="937"/>
        <v>#DIV/0!</v>
      </c>
      <c r="AY1478" s="1" t="e">
        <f t="shared" si="915"/>
        <v>#N/A</v>
      </c>
      <c r="AZ1478" s="1" t="e">
        <f t="shared" si="916"/>
        <v>#N/A</v>
      </c>
    </row>
    <row r="1479" spans="1:52" hidden="1" x14ac:dyDescent="0.25">
      <c r="A1479" s="3"/>
      <c r="B1479" s="4"/>
      <c r="C1479" s="4">
        <f t="shared" si="917"/>
        <v>440</v>
      </c>
      <c r="D1479" s="22">
        <f t="shared" si="906"/>
        <v>419.42359885540378</v>
      </c>
      <c r="E1479" s="54">
        <f t="shared" si="918"/>
        <v>56.0242</v>
      </c>
      <c r="F1479" s="54">
        <f t="shared" si="919"/>
        <v>100</v>
      </c>
      <c r="G1479" s="54">
        <f t="shared" si="907"/>
        <v>35.907378470775683</v>
      </c>
      <c r="H1479" s="24">
        <f t="shared" si="920"/>
        <v>26</v>
      </c>
      <c r="I1479" s="23">
        <f t="shared" si="921"/>
        <v>0.12</v>
      </c>
      <c r="J1479" s="23">
        <f t="shared" si="922"/>
        <v>0.7</v>
      </c>
      <c r="K1479" s="22">
        <f t="shared" si="923"/>
        <v>45</v>
      </c>
      <c r="L1479" s="8"/>
      <c r="M1479" s="11">
        <f t="shared" si="896"/>
        <v>20.697054050004713</v>
      </c>
      <c r="N1479" s="9">
        <f t="shared" si="897"/>
        <v>20.697044040190043</v>
      </c>
      <c r="O1479" s="10">
        <f t="shared" si="924"/>
        <v>-1.0009814669587058E-5</v>
      </c>
      <c r="P1479" s="10">
        <f t="shared" si="908"/>
        <v>1.0015323097290751E-4</v>
      </c>
      <c r="Q1479" s="10">
        <f t="shared" si="909"/>
        <v>2.711016084277505E-4</v>
      </c>
      <c r="R1479" s="10">
        <f t="shared" si="910"/>
        <v>2.7085978456493356E-4</v>
      </c>
      <c r="S1479" s="9"/>
      <c r="T1479" s="9">
        <f t="shared" si="898"/>
        <v>20.697054050004713</v>
      </c>
      <c r="U1479" s="10">
        <f t="shared" si="911"/>
        <v>0</v>
      </c>
      <c r="V1479" s="10" t="e">
        <f t="shared" si="912"/>
        <v>#DIV/0!</v>
      </c>
      <c r="W1479" s="10" t="e">
        <f t="shared" si="913"/>
        <v>#DIV/0!</v>
      </c>
      <c r="X1479" s="10" t="e">
        <f t="shared" si="914"/>
        <v>#DIV/0!</v>
      </c>
      <c r="Z1479" s="23">
        <f t="shared" si="899"/>
        <v>20.697054050004713</v>
      </c>
      <c r="AA1479" s="54">
        <f t="shared" si="900"/>
        <v>0</v>
      </c>
      <c r="AB1479" s="54" t="e">
        <f t="shared" si="901"/>
        <v>#DIV/0!</v>
      </c>
      <c r="AC1479" s="54" t="e">
        <f t="shared" si="902"/>
        <v>#DIV/0!</v>
      </c>
      <c r="AD1479" s="54" t="e">
        <f t="shared" si="925"/>
        <v>#DIV/0!</v>
      </c>
      <c r="AG1479" s="23">
        <f t="shared" si="903"/>
        <v>20.697054050004713</v>
      </c>
      <c r="AH1479" s="54">
        <f t="shared" si="926"/>
        <v>0</v>
      </c>
      <c r="AI1479" s="54" t="e">
        <f t="shared" si="927"/>
        <v>#DIV/0!</v>
      </c>
      <c r="AJ1479" s="54" t="e">
        <f t="shared" si="928"/>
        <v>#DIV/0!</v>
      </c>
      <c r="AK1479" s="54" t="e">
        <f t="shared" si="929"/>
        <v>#DIV/0!</v>
      </c>
      <c r="AM1479" s="23">
        <f t="shared" si="904"/>
        <v>20.697054050004713</v>
      </c>
      <c r="AN1479" s="54">
        <f t="shared" si="930"/>
        <v>0</v>
      </c>
      <c r="AO1479" s="54" t="e">
        <f t="shared" si="931"/>
        <v>#DIV/0!</v>
      </c>
      <c r="AP1479" s="54" t="e">
        <f t="shared" si="932"/>
        <v>#DIV/0!</v>
      </c>
      <c r="AQ1479" s="54" t="e">
        <f t="shared" si="933"/>
        <v>#DIV/0!</v>
      </c>
      <c r="AS1479" s="23">
        <f t="shared" si="905"/>
        <v>20.697054050004713</v>
      </c>
      <c r="AT1479" s="54">
        <f t="shared" si="934"/>
        <v>0</v>
      </c>
      <c r="AU1479" s="54" t="e">
        <f t="shared" si="935"/>
        <v>#DIV/0!</v>
      </c>
      <c r="AV1479" s="54" t="e">
        <f t="shared" si="936"/>
        <v>#DIV/0!</v>
      </c>
      <c r="AW1479" s="54" t="e">
        <f t="shared" si="937"/>
        <v>#DIV/0!</v>
      </c>
      <c r="AY1479" s="1" t="e">
        <f t="shared" si="915"/>
        <v>#N/A</v>
      </c>
      <c r="AZ1479" s="1" t="e">
        <f t="shared" si="916"/>
        <v>#N/A</v>
      </c>
    </row>
    <row r="1480" spans="1:52" hidden="1" x14ac:dyDescent="0.25">
      <c r="A1480" s="3"/>
      <c r="B1480" s="4"/>
      <c r="C1480" s="4">
        <f t="shared" si="917"/>
        <v>441</v>
      </c>
      <c r="D1480" s="22">
        <f t="shared" si="906"/>
        <v>419.42293890680014</v>
      </c>
      <c r="E1480" s="54">
        <f t="shared" si="918"/>
        <v>55.924255000000002</v>
      </c>
      <c r="F1480" s="54">
        <f t="shared" si="919"/>
        <v>100</v>
      </c>
      <c r="G1480" s="54">
        <f t="shared" si="907"/>
        <v>35.866296106401151</v>
      </c>
      <c r="H1480" s="24">
        <f t="shared" si="920"/>
        <v>26</v>
      </c>
      <c r="I1480" s="23">
        <f t="shared" si="921"/>
        <v>0.12</v>
      </c>
      <c r="J1480" s="23">
        <f t="shared" si="922"/>
        <v>0.7</v>
      </c>
      <c r="K1480" s="22">
        <f t="shared" si="923"/>
        <v>45</v>
      </c>
      <c r="L1480" s="8"/>
      <c r="M1480" s="11">
        <f t="shared" si="896"/>
        <v>20.697044040190043</v>
      </c>
      <c r="N1480" s="9">
        <f t="shared" si="897"/>
        <v>20.697033994508381</v>
      </c>
      <c r="O1480" s="10">
        <f t="shared" si="924"/>
        <v>-1.0045681662518291E-5</v>
      </c>
      <c r="P1480" s="10">
        <f t="shared" si="908"/>
        <v>1.0051209827923832E-4</v>
      </c>
      <c r="Q1480" s="10">
        <f t="shared" si="909"/>
        <v>2.7158777861408906E-4</v>
      </c>
      <c r="R1480" s="10">
        <f t="shared" si="910"/>
        <v>2.7134508823020909E-4</v>
      </c>
      <c r="S1480" s="9"/>
      <c r="T1480" s="9">
        <f t="shared" si="898"/>
        <v>20.697044040190043</v>
      </c>
      <c r="U1480" s="10">
        <f t="shared" si="911"/>
        <v>0</v>
      </c>
      <c r="V1480" s="10" t="e">
        <f t="shared" si="912"/>
        <v>#DIV/0!</v>
      </c>
      <c r="W1480" s="10" t="e">
        <f t="shared" si="913"/>
        <v>#DIV/0!</v>
      </c>
      <c r="X1480" s="10" t="e">
        <f t="shared" si="914"/>
        <v>#DIV/0!</v>
      </c>
      <c r="Z1480" s="23">
        <f t="shared" si="899"/>
        <v>20.697044040190043</v>
      </c>
      <c r="AA1480" s="54">
        <f t="shared" si="900"/>
        <v>0</v>
      </c>
      <c r="AB1480" s="54" t="e">
        <f t="shared" si="901"/>
        <v>#DIV/0!</v>
      </c>
      <c r="AC1480" s="54" t="e">
        <f t="shared" si="902"/>
        <v>#DIV/0!</v>
      </c>
      <c r="AD1480" s="54" t="e">
        <f t="shared" si="925"/>
        <v>#DIV/0!</v>
      </c>
      <c r="AG1480" s="23">
        <f t="shared" si="903"/>
        <v>20.697044040190043</v>
      </c>
      <c r="AH1480" s="54">
        <f t="shared" si="926"/>
        <v>0</v>
      </c>
      <c r="AI1480" s="54" t="e">
        <f t="shared" si="927"/>
        <v>#DIV/0!</v>
      </c>
      <c r="AJ1480" s="54" t="e">
        <f t="shared" si="928"/>
        <v>#DIV/0!</v>
      </c>
      <c r="AK1480" s="54" t="e">
        <f t="shared" si="929"/>
        <v>#DIV/0!</v>
      </c>
      <c r="AM1480" s="23">
        <f t="shared" si="904"/>
        <v>20.697044040190043</v>
      </c>
      <c r="AN1480" s="54">
        <f t="shared" si="930"/>
        <v>0</v>
      </c>
      <c r="AO1480" s="54" t="e">
        <f t="shared" si="931"/>
        <v>#DIV/0!</v>
      </c>
      <c r="AP1480" s="54" t="e">
        <f t="shared" si="932"/>
        <v>#DIV/0!</v>
      </c>
      <c r="AQ1480" s="54" t="e">
        <f t="shared" si="933"/>
        <v>#DIV/0!</v>
      </c>
      <c r="AS1480" s="23">
        <f t="shared" si="905"/>
        <v>20.697044040190043</v>
      </c>
      <c r="AT1480" s="54">
        <f t="shared" si="934"/>
        <v>0</v>
      </c>
      <c r="AU1480" s="54" t="e">
        <f t="shared" si="935"/>
        <v>#DIV/0!</v>
      </c>
      <c r="AV1480" s="54" t="e">
        <f t="shared" si="936"/>
        <v>#DIV/0!</v>
      </c>
      <c r="AW1480" s="54" t="e">
        <f t="shared" si="937"/>
        <v>#DIV/0!</v>
      </c>
      <c r="AY1480" s="1" t="e">
        <f t="shared" si="915"/>
        <v>#N/A</v>
      </c>
      <c r="AZ1480" s="1" t="e">
        <f t="shared" si="916"/>
        <v>#N/A</v>
      </c>
    </row>
    <row r="1481" spans="1:52" hidden="1" x14ac:dyDescent="0.25">
      <c r="A1481" s="3"/>
      <c r="B1481" s="4"/>
      <c r="C1481" s="4">
        <f t="shared" si="917"/>
        <v>442</v>
      </c>
      <c r="D1481" s="22">
        <f t="shared" si="906"/>
        <v>419.42227659576253</v>
      </c>
      <c r="E1481" s="54">
        <f t="shared" si="918"/>
        <v>55.824310000000004</v>
      </c>
      <c r="F1481" s="54">
        <f t="shared" si="919"/>
        <v>100</v>
      </c>
      <c r="G1481" s="54">
        <f t="shared" si="907"/>
        <v>35.825161041945258</v>
      </c>
      <c r="H1481" s="24">
        <f t="shared" si="920"/>
        <v>26</v>
      </c>
      <c r="I1481" s="23">
        <f t="shared" si="921"/>
        <v>0.12</v>
      </c>
      <c r="J1481" s="23">
        <f t="shared" si="922"/>
        <v>0.7</v>
      </c>
      <c r="K1481" s="22">
        <f t="shared" si="923"/>
        <v>45</v>
      </c>
      <c r="L1481" s="8"/>
      <c r="M1481" s="11">
        <f t="shared" si="896"/>
        <v>20.697033994508381</v>
      </c>
      <c r="N1481" s="9">
        <f t="shared" si="897"/>
        <v>20.697023912766578</v>
      </c>
      <c r="O1481" s="10">
        <f t="shared" si="924"/>
        <v>-1.0081741802281385E-5</v>
      </c>
      <c r="P1481" s="10">
        <f t="shared" si="908"/>
        <v>1.0087289811677993E-4</v>
      </c>
      <c r="Q1481" s="10">
        <f t="shared" si="909"/>
        <v>2.7207569628400261E-4</v>
      </c>
      <c r="R1481" s="10">
        <f t="shared" si="910"/>
        <v>2.7183213453313714E-4</v>
      </c>
      <c r="S1481" s="9"/>
      <c r="T1481" s="9">
        <f t="shared" si="898"/>
        <v>20.697033994508381</v>
      </c>
      <c r="U1481" s="10">
        <f t="shared" si="911"/>
        <v>0</v>
      </c>
      <c r="V1481" s="10" t="e">
        <f t="shared" si="912"/>
        <v>#DIV/0!</v>
      </c>
      <c r="W1481" s="10" t="e">
        <f t="shared" si="913"/>
        <v>#DIV/0!</v>
      </c>
      <c r="X1481" s="10" t="e">
        <f t="shared" si="914"/>
        <v>#DIV/0!</v>
      </c>
      <c r="Z1481" s="23">
        <f t="shared" si="899"/>
        <v>20.697033994508381</v>
      </c>
      <c r="AA1481" s="54">
        <f t="shared" si="900"/>
        <v>0</v>
      </c>
      <c r="AB1481" s="54" t="e">
        <f t="shared" si="901"/>
        <v>#DIV/0!</v>
      </c>
      <c r="AC1481" s="54" t="e">
        <f t="shared" si="902"/>
        <v>#DIV/0!</v>
      </c>
      <c r="AD1481" s="54" t="e">
        <f t="shared" si="925"/>
        <v>#DIV/0!</v>
      </c>
      <c r="AG1481" s="23">
        <f t="shared" si="903"/>
        <v>20.697033994508381</v>
      </c>
      <c r="AH1481" s="54">
        <f t="shared" si="926"/>
        <v>0</v>
      </c>
      <c r="AI1481" s="54" t="e">
        <f t="shared" si="927"/>
        <v>#DIV/0!</v>
      </c>
      <c r="AJ1481" s="54" t="e">
        <f t="shared" si="928"/>
        <v>#DIV/0!</v>
      </c>
      <c r="AK1481" s="54" t="e">
        <f t="shared" si="929"/>
        <v>#DIV/0!</v>
      </c>
      <c r="AM1481" s="23">
        <f t="shared" si="904"/>
        <v>20.697033994508381</v>
      </c>
      <c r="AN1481" s="54">
        <f t="shared" si="930"/>
        <v>0</v>
      </c>
      <c r="AO1481" s="54" t="e">
        <f t="shared" si="931"/>
        <v>#DIV/0!</v>
      </c>
      <c r="AP1481" s="54" t="e">
        <f t="shared" si="932"/>
        <v>#DIV/0!</v>
      </c>
      <c r="AQ1481" s="54" t="e">
        <f t="shared" si="933"/>
        <v>#DIV/0!</v>
      </c>
      <c r="AS1481" s="23">
        <f t="shared" si="905"/>
        <v>20.697033994508381</v>
      </c>
      <c r="AT1481" s="54">
        <f t="shared" si="934"/>
        <v>0</v>
      </c>
      <c r="AU1481" s="54" t="e">
        <f t="shared" si="935"/>
        <v>#DIV/0!</v>
      </c>
      <c r="AV1481" s="54" t="e">
        <f t="shared" si="936"/>
        <v>#DIV/0!</v>
      </c>
      <c r="AW1481" s="54" t="e">
        <f t="shared" si="937"/>
        <v>#DIV/0!</v>
      </c>
      <c r="AY1481" s="1" t="e">
        <f t="shared" si="915"/>
        <v>#N/A</v>
      </c>
      <c r="AZ1481" s="1" t="e">
        <f t="shared" si="916"/>
        <v>#N/A</v>
      </c>
    </row>
    <row r="1482" spans="1:52" hidden="1" x14ac:dyDescent="0.25">
      <c r="A1482" s="3"/>
      <c r="B1482" s="4"/>
      <c r="C1482" s="4">
        <f t="shared" si="917"/>
        <v>443</v>
      </c>
      <c r="D1482" s="22">
        <f t="shared" si="906"/>
        <v>419.42161190958291</v>
      </c>
      <c r="E1482" s="54">
        <f t="shared" si="918"/>
        <v>55.724365000000006</v>
      </c>
      <c r="F1482" s="54">
        <f t="shared" si="919"/>
        <v>100</v>
      </c>
      <c r="G1482" s="54">
        <f t="shared" si="907"/>
        <v>35.783973175938144</v>
      </c>
      <c r="H1482" s="24">
        <f t="shared" si="920"/>
        <v>26</v>
      </c>
      <c r="I1482" s="23">
        <f t="shared" si="921"/>
        <v>0.12</v>
      </c>
      <c r="J1482" s="23">
        <f t="shared" si="922"/>
        <v>0.7</v>
      </c>
      <c r="K1482" s="22">
        <f t="shared" si="923"/>
        <v>45</v>
      </c>
      <c r="L1482" s="8"/>
      <c r="M1482" s="11">
        <f t="shared" si="896"/>
        <v>20.697023912766578</v>
      </c>
      <c r="N1482" s="9">
        <f t="shared" si="897"/>
        <v>20.697013794770147</v>
      </c>
      <c r="O1482" s="10">
        <f t="shared" si="924"/>
        <v>-1.0117996431802112E-5</v>
      </c>
      <c r="P1482" s="10">
        <f t="shared" si="908"/>
        <v>1.0123564392217298E-4</v>
      </c>
      <c r="Q1482" s="10">
        <f t="shared" si="909"/>
        <v>2.7256536962541134E-4</v>
      </c>
      <c r="R1482" s="10">
        <f t="shared" si="910"/>
        <v>2.7232093183555869E-4</v>
      </c>
      <c r="S1482" s="9"/>
      <c r="T1482" s="9">
        <f t="shared" si="898"/>
        <v>20.697023912766578</v>
      </c>
      <c r="U1482" s="10">
        <f t="shared" si="911"/>
        <v>0</v>
      </c>
      <c r="V1482" s="10" t="e">
        <f t="shared" si="912"/>
        <v>#DIV/0!</v>
      </c>
      <c r="W1482" s="10" t="e">
        <f t="shared" si="913"/>
        <v>#DIV/0!</v>
      </c>
      <c r="X1482" s="10" t="e">
        <f t="shared" si="914"/>
        <v>#DIV/0!</v>
      </c>
      <c r="Z1482" s="23">
        <f t="shared" si="899"/>
        <v>20.697023912766578</v>
      </c>
      <c r="AA1482" s="54">
        <f t="shared" si="900"/>
        <v>0</v>
      </c>
      <c r="AB1482" s="54" t="e">
        <f t="shared" si="901"/>
        <v>#DIV/0!</v>
      </c>
      <c r="AC1482" s="54" t="e">
        <f t="shared" si="902"/>
        <v>#DIV/0!</v>
      </c>
      <c r="AD1482" s="54" t="e">
        <f t="shared" si="925"/>
        <v>#DIV/0!</v>
      </c>
      <c r="AG1482" s="23">
        <f t="shared" si="903"/>
        <v>20.697023912766578</v>
      </c>
      <c r="AH1482" s="54">
        <f t="shared" si="926"/>
        <v>0</v>
      </c>
      <c r="AI1482" s="54" t="e">
        <f t="shared" si="927"/>
        <v>#DIV/0!</v>
      </c>
      <c r="AJ1482" s="54" t="e">
        <f t="shared" si="928"/>
        <v>#DIV/0!</v>
      </c>
      <c r="AK1482" s="54" t="e">
        <f t="shared" si="929"/>
        <v>#DIV/0!</v>
      </c>
      <c r="AM1482" s="23">
        <f t="shared" si="904"/>
        <v>20.697023912766578</v>
      </c>
      <c r="AN1482" s="54">
        <f t="shared" si="930"/>
        <v>0</v>
      </c>
      <c r="AO1482" s="54" t="e">
        <f t="shared" si="931"/>
        <v>#DIV/0!</v>
      </c>
      <c r="AP1482" s="54" t="e">
        <f t="shared" si="932"/>
        <v>#DIV/0!</v>
      </c>
      <c r="AQ1482" s="54" t="e">
        <f t="shared" si="933"/>
        <v>#DIV/0!</v>
      </c>
      <c r="AS1482" s="23">
        <f t="shared" si="905"/>
        <v>20.697023912766578</v>
      </c>
      <c r="AT1482" s="54">
        <f t="shared" si="934"/>
        <v>0</v>
      </c>
      <c r="AU1482" s="54" t="e">
        <f t="shared" si="935"/>
        <v>#DIV/0!</v>
      </c>
      <c r="AV1482" s="54" t="e">
        <f t="shared" si="936"/>
        <v>#DIV/0!</v>
      </c>
      <c r="AW1482" s="54" t="e">
        <f t="shared" si="937"/>
        <v>#DIV/0!</v>
      </c>
      <c r="AY1482" s="1" t="e">
        <f t="shared" si="915"/>
        <v>#N/A</v>
      </c>
      <c r="AZ1482" s="1" t="e">
        <f t="shared" si="916"/>
        <v>#N/A</v>
      </c>
    </row>
    <row r="1483" spans="1:52" hidden="1" x14ac:dyDescent="0.25">
      <c r="A1483" s="3"/>
      <c r="B1483" s="4"/>
      <c r="C1483" s="4">
        <f t="shared" si="917"/>
        <v>444</v>
      </c>
      <c r="D1483" s="22">
        <f t="shared" si="906"/>
        <v>419.42094483546202</v>
      </c>
      <c r="E1483" s="54">
        <f t="shared" si="918"/>
        <v>55.624420000000001</v>
      </c>
      <c r="F1483" s="54">
        <f t="shared" si="919"/>
        <v>100</v>
      </c>
      <c r="G1483" s="54">
        <f t="shared" si="907"/>
        <v>35.742732406649296</v>
      </c>
      <c r="H1483" s="24">
        <f t="shared" si="920"/>
        <v>26</v>
      </c>
      <c r="I1483" s="23">
        <f t="shared" si="921"/>
        <v>0.12</v>
      </c>
      <c r="J1483" s="23">
        <f t="shared" si="922"/>
        <v>0.7</v>
      </c>
      <c r="K1483" s="22">
        <f t="shared" si="923"/>
        <v>45</v>
      </c>
      <c r="L1483" s="8"/>
      <c r="M1483" s="11">
        <f t="shared" si="896"/>
        <v>20.697013794770147</v>
      </c>
      <c r="N1483" s="9">
        <f t="shared" si="897"/>
        <v>20.697003640323153</v>
      </c>
      <c r="O1483" s="10">
        <f t="shared" si="924"/>
        <v>-1.0154446993482225E-5</v>
      </c>
      <c r="P1483" s="10">
        <f t="shared" si="908"/>
        <v>1.0160035012739416E-4</v>
      </c>
      <c r="Q1483" s="10">
        <f t="shared" si="909"/>
        <v>2.7305680924178896E-4</v>
      </c>
      <c r="R1483" s="10">
        <f t="shared" si="910"/>
        <v>2.7281149070772286E-4</v>
      </c>
      <c r="S1483" s="9"/>
      <c r="T1483" s="9">
        <f t="shared" si="898"/>
        <v>20.697013794770147</v>
      </c>
      <c r="U1483" s="10">
        <f t="shared" si="911"/>
        <v>0</v>
      </c>
      <c r="V1483" s="10" t="e">
        <f t="shared" si="912"/>
        <v>#DIV/0!</v>
      </c>
      <c r="W1483" s="10" t="e">
        <f t="shared" si="913"/>
        <v>#DIV/0!</v>
      </c>
      <c r="X1483" s="10" t="e">
        <f t="shared" si="914"/>
        <v>#DIV/0!</v>
      </c>
      <c r="Z1483" s="23">
        <f t="shared" si="899"/>
        <v>20.697013794770147</v>
      </c>
      <c r="AA1483" s="54">
        <f t="shared" si="900"/>
        <v>0</v>
      </c>
      <c r="AB1483" s="54" t="e">
        <f t="shared" si="901"/>
        <v>#DIV/0!</v>
      </c>
      <c r="AC1483" s="54" t="e">
        <f t="shared" si="902"/>
        <v>#DIV/0!</v>
      </c>
      <c r="AD1483" s="54" t="e">
        <f t="shared" si="925"/>
        <v>#DIV/0!</v>
      </c>
      <c r="AG1483" s="23">
        <f t="shared" si="903"/>
        <v>20.697013794770147</v>
      </c>
      <c r="AH1483" s="54">
        <f t="shared" si="926"/>
        <v>0</v>
      </c>
      <c r="AI1483" s="54" t="e">
        <f t="shared" si="927"/>
        <v>#DIV/0!</v>
      </c>
      <c r="AJ1483" s="54" t="e">
        <f t="shared" si="928"/>
        <v>#DIV/0!</v>
      </c>
      <c r="AK1483" s="54" t="e">
        <f t="shared" si="929"/>
        <v>#DIV/0!</v>
      </c>
      <c r="AM1483" s="23">
        <f t="shared" si="904"/>
        <v>20.697013794770147</v>
      </c>
      <c r="AN1483" s="54">
        <f t="shared" si="930"/>
        <v>0</v>
      </c>
      <c r="AO1483" s="54" t="e">
        <f t="shared" si="931"/>
        <v>#DIV/0!</v>
      </c>
      <c r="AP1483" s="54" t="e">
        <f t="shared" si="932"/>
        <v>#DIV/0!</v>
      </c>
      <c r="AQ1483" s="54" t="e">
        <f t="shared" si="933"/>
        <v>#DIV/0!</v>
      </c>
      <c r="AS1483" s="23">
        <f t="shared" si="905"/>
        <v>20.697013794770147</v>
      </c>
      <c r="AT1483" s="54">
        <f t="shared" si="934"/>
        <v>0</v>
      </c>
      <c r="AU1483" s="54" t="e">
        <f t="shared" si="935"/>
        <v>#DIV/0!</v>
      </c>
      <c r="AV1483" s="54" t="e">
        <f t="shared" si="936"/>
        <v>#DIV/0!</v>
      </c>
      <c r="AW1483" s="54" t="e">
        <f t="shared" si="937"/>
        <v>#DIV/0!</v>
      </c>
      <c r="AY1483" s="1" t="e">
        <f t="shared" si="915"/>
        <v>#N/A</v>
      </c>
      <c r="AZ1483" s="1" t="e">
        <f t="shared" si="916"/>
        <v>#N/A</v>
      </c>
    </row>
    <row r="1484" spans="1:52" hidden="1" x14ac:dyDescent="0.25">
      <c r="A1484" s="3"/>
      <c r="B1484" s="4"/>
      <c r="C1484" s="4">
        <f t="shared" si="917"/>
        <v>445</v>
      </c>
      <c r="D1484" s="22">
        <f t="shared" si="906"/>
        <v>419.42027536050824</v>
      </c>
      <c r="E1484" s="54">
        <f t="shared" si="918"/>
        <v>55.524475000000002</v>
      </c>
      <c r="F1484" s="54">
        <f t="shared" si="919"/>
        <v>100</v>
      </c>
      <c r="G1484" s="54">
        <f t="shared" si="907"/>
        <v>35.701438632086692</v>
      </c>
      <c r="H1484" s="24">
        <f t="shared" si="920"/>
        <v>26</v>
      </c>
      <c r="I1484" s="23">
        <f t="shared" si="921"/>
        <v>0.12</v>
      </c>
      <c r="J1484" s="23">
        <f t="shared" si="922"/>
        <v>0.7</v>
      </c>
      <c r="K1484" s="22">
        <f t="shared" si="923"/>
        <v>45</v>
      </c>
      <c r="L1484" s="8"/>
      <c r="M1484" s="11">
        <f t="shared" si="896"/>
        <v>20.697003640323153</v>
      </c>
      <c r="N1484" s="9">
        <f t="shared" si="897"/>
        <v>20.696993449228287</v>
      </c>
      <c r="O1484" s="10">
        <f t="shared" si="924"/>
        <v>-1.019109486577463E-5</v>
      </c>
      <c r="P1484" s="10">
        <f t="shared" si="908"/>
        <v>1.0196703052453666E-4</v>
      </c>
      <c r="Q1484" s="10">
        <f t="shared" si="909"/>
        <v>2.7355002374128558E-4</v>
      </c>
      <c r="R1484" s="10">
        <f t="shared" si="910"/>
        <v>2.7330381996187636E-4</v>
      </c>
      <c r="S1484" s="9"/>
      <c r="T1484" s="9">
        <f t="shared" si="898"/>
        <v>20.697003640323153</v>
      </c>
      <c r="U1484" s="10">
        <f t="shared" si="911"/>
        <v>0</v>
      </c>
      <c r="V1484" s="10" t="e">
        <f t="shared" si="912"/>
        <v>#DIV/0!</v>
      </c>
      <c r="W1484" s="10" t="e">
        <f t="shared" si="913"/>
        <v>#DIV/0!</v>
      </c>
      <c r="X1484" s="10" t="e">
        <f t="shared" si="914"/>
        <v>#DIV/0!</v>
      </c>
      <c r="Z1484" s="23">
        <f t="shared" si="899"/>
        <v>20.697003640323153</v>
      </c>
      <c r="AA1484" s="54">
        <f t="shared" si="900"/>
        <v>0</v>
      </c>
      <c r="AB1484" s="54" t="e">
        <f t="shared" si="901"/>
        <v>#DIV/0!</v>
      </c>
      <c r="AC1484" s="54" t="e">
        <f t="shared" si="902"/>
        <v>#DIV/0!</v>
      </c>
      <c r="AD1484" s="54" t="e">
        <f t="shared" si="925"/>
        <v>#DIV/0!</v>
      </c>
      <c r="AG1484" s="23">
        <f t="shared" si="903"/>
        <v>20.697003640323153</v>
      </c>
      <c r="AH1484" s="54">
        <f t="shared" si="926"/>
        <v>0</v>
      </c>
      <c r="AI1484" s="54" t="e">
        <f t="shared" si="927"/>
        <v>#DIV/0!</v>
      </c>
      <c r="AJ1484" s="54" t="e">
        <f t="shared" si="928"/>
        <v>#DIV/0!</v>
      </c>
      <c r="AK1484" s="54" t="e">
        <f t="shared" si="929"/>
        <v>#DIV/0!</v>
      </c>
      <c r="AM1484" s="23">
        <f t="shared" si="904"/>
        <v>20.697003640323153</v>
      </c>
      <c r="AN1484" s="54">
        <f t="shared" si="930"/>
        <v>0</v>
      </c>
      <c r="AO1484" s="54" t="e">
        <f t="shared" si="931"/>
        <v>#DIV/0!</v>
      </c>
      <c r="AP1484" s="54" t="e">
        <f t="shared" si="932"/>
        <v>#DIV/0!</v>
      </c>
      <c r="AQ1484" s="54" t="e">
        <f t="shared" si="933"/>
        <v>#DIV/0!</v>
      </c>
      <c r="AS1484" s="23">
        <f t="shared" si="905"/>
        <v>20.697003640323153</v>
      </c>
      <c r="AT1484" s="54">
        <f t="shared" si="934"/>
        <v>0</v>
      </c>
      <c r="AU1484" s="54" t="e">
        <f t="shared" si="935"/>
        <v>#DIV/0!</v>
      </c>
      <c r="AV1484" s="54" t="e">
        <f t="shared" si="936"/>
        <v>#DIV/0!</v>
      </c>
      <c r="AW1484" s="54" t="e">
        <f t="shared" si="937"/>
        <v>#DIV/0!</v>
      </c>
      <c r="AY1484" s="1" t="e">
        <f t="shared" si="915"/>
        <v>#N/A</v>
      </c>
      <c r="AZ1484" s="1" t="e">
        <f t="shared" si="916"/>
        <v>#N/A</v>
      </c>
    </row>
    <row r="1485" spans="1:52" hidden="1" x14ac:dyDescent="0.25">
      <c r="A1485" s="3"/>
      <c r="B1485" s="4"/>
      <c r="C1485" s="4">
        <f t="shared" si="917"/>
        <v>446</v>
      </c>
      <c r="D1485" s="22">
        <f t="shared" si="906"/>
        <v>419.41960347173728</v>
      </c>
      <c r="E1485" s="54">
        <f t="shared" si="918"/>
        <v>55.424530000000004</v>
      </c>
      <c r="F1485" s="54">
        <f t="shared" si="919"/>
        <v>100</v>
      </c>
      <c r="G1485" s="54">
        <f t="shared" si="907"/>
        <v>35.660091749995964</v>
      </c>
      <c r="H1485" s="24">
        <f t="shared" si="920"/>
        <v>26</v>
      </c>
      <c r="I1485" s="23">
        <f t="shared" si="921"/>
        <v>0.12</v>
      </c>
      <c r="J1485" s="23">
        <f t="shared" si="922"/>
        <v>0.7</v>
      </c>
      <c r="K1485" s="22">
        <f t="shared" si="923"/>
        <v>45</v>
      </c>
      <c r="L1485" s="8"/>
      <c r="M1485" s="11">
        <f t="shared" si="896"/>
        <v>20.696993449228287</v>
      </c>
      <c r="N1485" s="9">
        <f t="shared" si="897"/>
        <v>20.696983221286779</v>
      </c>
      <c r="O1485" s="10">
        <f t="shared" si="924"/>
        <v>-1.0227941508844651E-5</v>
      </c>
      <c r="P1485" s="10">
        <f t="shared" si="908"/>
        <v>1.0233569972328892E-4</v>
      </c>
      <c r="Q1485" s="10">
        <f t="shared" si="909"/>
        <v>2.7404502365515812E-4</v>
      </c>
      <c r="R1485" s="10">
        <f t="shared" si="910"/>
        <v>2.7379792912600237E-4</v>
      </c>
      <c r="S1485" s="9"/>
      <c r="T1485" s="9">
        <f t="shared" si="898"/>
        <v>20.696993449228287</v>
      </c>
      <c r="U1485" s="10">
        <f t="shared" si="911"/>
        <v>0</v>
      </c>
      <c r="V1485" s="10" t="e">
        <f t="shared" si="912"/>
        <v>#DIV/0!</v>
      </c>
      <c r="W1485" s="10" t="e">
        <f t="shared" si="913"/>
        <v>#DIV/0!</v>
      </c>
      <c r="X1485" s="10" t="e">
        <f t="shared" si="914"/>
        <v>#DIV/0!</v>
      </c>
      <c r="Z1485" s="23">
        <f t="shared" si="899"/>
        <v>20.696993449228287</v>
      </c>
      <c r="AA1485" s="54">
        <f t="shared" si="900"/>
        <v>0</v>
      </c>
      <c r="AB1485" s="54" t="e">
        <f t="shared" si="901"/>
        <v>#DIV/0!</v>
      </c>
      <c r="AC1485" s="54" t="e">
        <f t="shared" si="902"/>
        <v>#DIV/0!</v>
      </c>
      <c r="AD1485" s="54" t="e">
        <f t="shared" si="925"/>
        <v>#DIV/0!</v>
      </c>
      <c r="AG1485" s="23">
        <f t="shared" si="903"/>
        <v>20.696993449228287</v>
      </c>
      <c r="AH1485" s="54">
        <f t="shared" si="926"/>
        <v>0</v>
      </c>
      <c r="AI1485" s="54" t="e">
        <f t="shared" si="927"/>
        <v>#DIV/0!</v>
      </c>
      <c r="AJ1485" s="54" t="e">
        <f t="shared" si="928"/>
        <v>#DIV/0!</v>
      </c>
      <c r="AK1485" s="54" t="e">
        <f t="shared" si="929"/>
        <v>#DIV/0!</v>
      </c>
      <c r="AM1485" s="23">
        <f t="shared" si="904"/>
        <v>20.696993449228287</v>
      </c>
      <c r="AN1485" s="54">
        <f t="shared" si="930"/>
        <v>0</v>
      </c>
      <c r="AO1485" s="54" t="e">
        <f t="shared" si="931"/>
        <v>#DIV/0!</v>
      </c>
      <c r="AP1485" s="54" t="e">
        <f t="shared" si="932"/>
        <v>#DIV/0!</v>
      </c>
      <c r="AQ1485" s="54" t="e">
        <f t="shared" si="933"/>
        <v>#DIV/0!</v>
      </c>
      <c r="AS1485" s="23">
        <f t="shared" si="905"/>
        <v>20.696993449228287</v>
      </c>
      <c r="AT1485" s="54">
        <f t="shared" si="934"/>
        <v>0</v>
      </c>
      <c r="AU1485" s="54" t="e">
        <f t="shared" si="935"/>
        <v>#DIV/0!</v>
      </c>
      <c r="AV1485" s="54" t="e">
        <f t="shared" si="936"/>
        <v>#DIV/0!</v>
      </c>
      <c r="AW1485" s="54" t="e">
        <f t="shared" si="937"/>
        <v>#DIV/0!</v>
      </c>
      <c r="AY1485" s="1" t="e">
        <f t="shared" si="915"/>
        <v>#N/A</v>
      </c>
      <c r="AZ1485" s="1" t="e">
        <f t="shared" si="916"/>
        <v>#N/A</v>
      </c>
    </row>
    <row r="1486" spans="1:52" hidden="1" x14ac:dyDescent="0.25">
      <c r="A1486" s="3"/>
      <c r="B1486" s="4"/>
      <c r="C1486" s="4">
        <f t="shared" si="917"/>
        <v>447</v>
      </c>
      <c r="D1486" s="22">
        <f t="shared" si="906"/>
        <v>419.41892915607082</v>
      </c>
      <c r="E1486" s="54">
        <f t="shared" si="918"/>
        <v>55.324584999999999</v>
      </c>
      <c r="F1486" s="54">
        <f t="shared" si="919"/>
        <v>100</v>
      </c>
      <c r="G1486" s="54">
        <f t="shared" si="907"/>
        <v>35.618691657859564</v>
      </c>
      <c r="H1486" s="24">
        <f t="shared" si="920"/>
        <v>26</v>
      </c>
      <c r="I1486" s="23">
        <f t="shared" si="921"/>
        <v>0.12</v>
      </c>
      <c r="J1486" s="23">
        <f t="shared" si="922"/>
        <v>0.7</v>
      </c>
      <c r="K1486" s="22">
        <f t="shared" si="923"/>
        <v>45</v>
      </c>
      <c r="L1486" s="8"/>
      <c r="M1486" s="11">
        <f t="shared" si="896"/>
        <v>20.696983221286779</v>
      </c>
      <c r="N1486" s="9">
        <f t="shared" si="897"/>
        <v>20.696972956298442</v>
      </c>
      <c r="O1486" s="10">
        <f t="shared" si="924"/>
        <v>-1.0264988336672332E-5</v>
      </c>
      <c r="P1486" s="10">
        <f t="shared" si="908"/>
        <v>1.0270637187125439E-4</v>
      </c>
      <c r="Q1486" s="10">
        <f t="shared" si="909"/>
        <v>2.745418179973548E-4</v>
      </c>
      <c r="R1486" s="10">
        <f t="shared" si="910"/>
        <v>2.7429382868170008E-4</v>
      </c>
      <c r="S1486" s="9"/>
      <c r="T1486" s="9">
        <f t="shared" si="898"/>
        <v>20.696983221286779</v>
      </c>
      <c r="U1486" s="10">
        <f t="shared" si="911"/>
        <v>0</v>
      </c>
      <c r="V1486" s="10" t="e">
        <f t="shared" si="912"/>
        <v>#DIV/0!</v>
      </c>
      <c r="W1486" s="10" t="e">
        <f t="shared" si="913"/>
        <v>#DIV/0!</v>
      </c>
      <c r="X1486" s="10" t="e">
        <f t="shared" si="914"/>
        <v>#DIV/0!</v>
      </c>
      <c r="Z1486" s="23">
        <f t="shared" si="899"/>
        <v>20.696983221286779</v>
      </c>
      <c r="AA1486" s="54">
        <f t="shared" si="900"/>
        <v>0</v>
      </c>
      <c r="AB1486" s="54" t="e">
        <f t="shared" si="901"/>
        <v>#DIV/0!</v>
      </c>
      <c r="AC1486" s="54" t="e">
        <f t="shared" si="902"/>
        <v>#DIV/0!</v>
      </c>
      <c r="AD1486" s="54" t="e">
        <f t="shared" si="925"/>
        <v>#DIV/0!</v>
      </c>
      <c r="AG1486" s="23">
        <f t="shared" si="903"/>
        <v>20.696983221286779</v>
      </c>
      <c r="AH1486" s="54">
        <f t="shared" si="926"/>
        <v>0</v>
      </c>
      <c r="AI1486" s="54" t="e">
        <f t="shared" si="927"/>
        <v>#DIV/0!</v>
      </c>
      <c r="AJ1486" s="54" t="e">
        <f t="shared" si="928"/>
        <v>#DIV/0!</v>
      </c>
      <c r="AK1486" s="54" t="e">
        <f t="shared" si="929"/>
        <v>#DIV/0!</v>
      </c>
      <c r="AM1486" s="23">
        <f t="shared" si="904"/>
        <v>20.696983221286779</v>
      </c>
      <c r="AN1486" s="54">
        <f t="shared" si="930"/>
        <v>0</v>
      </c>
      <c r="AO1486" s="54" t="e">
        <f t="shared" si="931"/>
        <v>#DIV/0!</v>
      </c>
      <c r="AP1486" s="54" t="e">
        <f t="shared" si="932"/>
        <v>#DIV/0!</v>
      </c>
      <c r="AQ1486" s="54" t="e">
        <f t="shared" si="933"/>
        <v>#DIV/0!</v>
      </c>
      <c r="AS1486" s="23">
        <f t="shared" si="905"/>
        <v>20.696983221286779</v>
      </c>
      <c r="AT1486" s="54">
        <f t="shared" si="934"/>
        <v>0</v>
      </c>
      <c r="AU1486" s="54" t="e">
        <f t="shared" si="935"/>
        <v>#DIV/0!</v>
      </c>
      <c r="AV1486" s="54" t="e">
        <f t="shared" si="936"/>
        <v>#DIV/0!</v>
      </c>
      <c r="AW1486" s="54" t="e">
        <f t="shared" si="937"/>
        <v>#DIV/0!</v>
      </c>
      <c r="AY1486" s="1" t="e">
        <f t="shared" si="915"/>
        <v>#N/A</v>
      </c>
      <c r="AZ1486" s="1" t="e">
        <f t="shared" si="916"/>
        <v>#N/A</v>
      </c>
    </row>
    <row r="1487" spans="1:52" hidden="1" x14ac:dyDescent="0.25">
      <c r="A1487" s="3"/>
      <c r="B1487" s="4"/>
      <c r="C1487" s="4">
        <f t="shared" si="917"/>
        <v>448</v>
      </c>
      <c r="D1487" s="22">
        <f t="shared" si="906"/>
        <v>419.41825240033592</v>
      </c>
      <c r="E1487" s="54">
        <f t="shared" si="918"/>
        <v>55.224640000000001</v>
      </c>
      <c r="F1487" s="54">
        <f t="shared" si="919"/>
        <v>100</v>
      </c>
      <c r="G1487" s="54">
        <f t="shared" si="907"/>
        <v>35.577238252895931</v>
      </c>
      <c r="H1487" s="24">
        <f t="shared" si="920"/>
        <v>26</v>
      </c>
      <c r="I1487" s="23">
        <f t="shared" si="921"/>
        <v>0.12</v>
      </c>
      <c r="J1487" s="23">
        <f t="shared" si="922"/>
        <v>0.7</v>
      </c>
      <c r="K1487" s="22">
        <f t="shared" si="923"/>
        <v>45</v>
      </c>
      <c r="L1487" s="8"/>
      <c r="M1487" s="11">
        <f t="shared" ref="M1487:M1550" si="938">(-( I1487*K1487 -I1487*$C$2 -H1487-H1487*I1487 /((E1487*F1487)/(E1487+F1487)))-SQRT(( I1487*K1487 -I1487*$C$2 -H1487-H1487*I1487 /((E1487*F1487)/(E1487+F1487)))*( I1487*K1487 -I1487*$C$2 -H1487-H1487*I1487 /((E1487*F1487)/(E1487+F1487)))-4*(J1487 +I1487 /((E1487*F1487)/(E1487+F1487)))*(+H1487*I1487*$C$2 -H1487*I1487*K1487)))/(2*(J1487 +I1487 /((E1487*F1487)/(E1487+F1487))))</f>
        <v>20.696972956298442</v>
      </c>
      <c r="N1487" s="9">
        <f t="shared" ref="N1487:N1550" si="939">(-( I1487*K1487 -I1487*$C$2 -H1487-H1487*I1487 /((E1488*F1487)/(E1488+F1487)))-SQRT(( I1487*K1487 -I1487*$C$2 -H1487-H1487*I1487 /((E1488*F1487)/(E1488+F1487)))*( I1487*K1487 -I1487*$C$2 -H1487-H1487*I1487 /((E1488*F1487)/(E1488+F1487)))-4*(J1487 +I1487 /((E1488*F1487)/(E1488+F1487)))*(+H1487*I1487*$C$2 -H1487*I1487*K1487)))/(2*(J1487 +I1487 /((E1488*F1487)/(E1488+F1487))))</f>
        <v>20.696962654061615</v>
      </c>
      <c r="O1487" s="10">
        <f t="shared" si="924"/>
        <v>-1.0302236827186562E-5</v>
      </c>
      <c r="P1487" s="10">
        <f t="shared" si="908"/>
        <v>1.030790617558332E-4</v>
      </c>
      <c r="Q1487" s="10">
        <f t="shared" si="909"/>
        <v>2.7504041721576156E-4</v>
      </c>
      <c r="R1487" s="10">
        <f t="shared" si="910"/>
        <v>2.7479152784417433E-4</v>
      </c>
      <c r="S1487" s="9"/>
      <c r="T1487" s="9">
        <f t="shared" ref="T1487:T1550" si="940">(-( I1487*K1487 -I1487*$C$2 -H1487-H1487*I1487 /((E1487*F1488)/(E1487+F1488)))-SQRT(( I1487*K1487 -I1487*$C$2 -H1487-H1487*I1487 /((E1487*F1488)/(E1487+F1488)))*( I1487*K1487 -I1487*$C$2 -H1487-H1487*I1487 /((E1487*F1488)/(E1487+F1488)))-4*(J1487 +I1487 /((E1487*F1488)/(E1487+F1488)))*(+H1487*I1487*$C$2 -H1487*I1487*K1487)))/(2*(J1487 +I1487 /((E1487*F1488)/(E1487+F1488))))</f>
        <v>20.696972956298442</v>
      </c>
      <c r="U1487" s="10">
        <f t="shared" si="911"/>
        <v>0</v>
      </c>
      <c r="V1487" s="10" t="e">
        <f t="shared" si="912"/>
        <v>#DIV/0!</v>
      </c>
      <c r="W1487" s="10" t="e">
        <f t="shared" si="913"/>
        <v>#DIV/0!</v>
      </c>
      <c r="X1487" s="10" t="e">
        <f t="shared" si="914"/>
        <v>#DIV/0!</v>
      </c>
      <c r="Z1487" s="23">
        <f t="shared" ref="Z1487:Z1550" si="941">(-( I1487*K1487 -I1487*$C$2 -H1488-H1488*I1487 /((E1487*F1487)/(E1487+F1487)))-SQRT(( I1487*K1487 -I1487*$C$2 -H1488-H1488*I1487 /((E1487*F1487)/(E1487+F1487)))*( I1487*K1487 -I1487*$C$2 -H1488-H1488*I1487 /((E1487*F1487)/(E1487+F1487)))-4*(J1487 +I1487 /((E1487*F1487)/(E1487+F1487)))*(+H1488*I1487*$C$2 -H1488*I1487*K1487)))/(2*(J1487 +I1487 /((E1487*F1487)/(E1487+F1487))))</f>
        <v>20.696972956298442</v>
      </c>
      <c r="AA1487" s="54">
        <f t="shared" ref="AA1487:AA1550" si="942">Z1487-M1487</f>
        <v>0</v>
      </c>
      <c r="AB1487" s="54" t="e">
        <f t="shared" ref="AB1487:AB1550" si="943">AA1487/(H1488-H1487)</f>
        <v>#DIV/0!</v>
      </c>
      <c r="AC1487" s="54" t="e">
        <f t="shared" ref="AC1487:AC1550" si="944">(AA1487/M1487)/(($H1488-$H1487)/$H1487)</f>
        <v>#DIV/0!</v>
      </c>
      <c r="AD1487" s="54" t="e">
        <f t="shared" si="925"/>
        <v>#DIV/0!</v>
      </c>
      <c r="AG1487" s="23">
        <f t="shared" ref="AG1487:AG1550" si="945">(-( I1488*K1487 -I1488*$C$2 -H1487-H1487*I1488 /((E1487*F1487)/(E1487+F1487)))-SQRT(( I1488*K1487 -I1488*$C$2 -H1487-H1487*I1488 /((E1487*F1487)/(E1487+F1487)))*( I1488*K1487 -I1488*$C$2 -H1487-H1487*I1488 /((E1487*F1487)/(E1487+F1487)))-4*(J1487 +I1488 /((E1487*F1487)/(E1487+F1487)))*(+H1487*I1488*$C$2 -H1487*I1488*K1487)))/(2*(J1487 +I1488 /((E1487*F1487)/(E1487+F1487))))</f>
        <v>20.696972956298442</v>
      </c>
      <c r="AH1487" s="54">
        <f t="shared" si="926"/>
        <v>0</v>
      </c>
      <c r="AI1487" s="54" t="e">
        <f t="shared" si="927"/>
        <v>#DIV/0!</v>
      </c>
      <c r="AJ1487" s="54" t="e">
        <f t="shared" si="928"/>
        <v>#DIV/0!</v>
      </c>
      <c r="AK1487" s="54" t="e">
        <f t="shared" si="929"/>
        <v>#DIV/0!</v>
      </c>
      <c r="AM1487" s="23">
        <f t="shared" ref="AM1487:AM1550" si="946">(-( I1487*K1487 -I1487*$C$2 -H1487-H1487*I1487 /((E1487*F1487)/(E1487+F1487)))-SQRT(( I1487*K1487 -I1487*$C$2 -H1487-H1487*I1487 /((E1487*F1487)/(E1487+F1487)))*( I1487*K1487 -I1487*$C$2 -H1487-H1487*I1487 /((E1487*F1487)/(E1487+F1487)))-4*(J1488 +I1487 /((E1487*F1487)/(E1487+F1487)))*(+H1487*I1487*$C$2 -H1487*I1487*K1487)))/(2*(J1488 +I1487 /((E1487*F1487)/(E1487+F1487))))</f>
        <v>20.696972956298442</v>
      </c>
      <c r="AN1487" s="54">
        <f t="shared" si="930"/>
        <v>0</v>
      </c>
      <c r="AO1487" s="54" t="e">
        <f t="shared" si="931"/>
        <v>#DIV/0!</v>
      </c>
      <c r="AP1487" s="54" t="e">
        <f t="shared" si="932"/>
        <v>#DIV/0!</v>
      </c>
      <c r="AQ1487" s="54" t="e">
        <f t="shared" si="933"/>
        <v>#DIV/0!</v>
      </c>
      <c r="AS1487" s="23">
        <f t="shared" ref="AS1487:AS1550" si="947">(-( I1487*K1488 -I1487*$C$2 -H1487-H1487*I1487 /((E1487*F1487)/(E1487+F1487)))-SQRT(( I1487*K1488 -I1487*$C$2 -H1487-H1487*I1487 /((E1487*F1487)/(E1487+F1487)))*( I1487*K1488 -I1487*$C$2 -H1487-H1487*I1487 /((E1487*F1487)/(E1487+F1487)))-4*(J1487 +I1487 /((E1487*F1487)/(E1487+F1487)))*(+H1487*I1487*$C$2 -H1487*I1487*K1488)))/(2*(J1487 +I1487 /((E1487*F1487)/(E1487+F1487))))</f>
        <v>20.696972956298442</v>
      </c>
      <c r="AT1487" s="54">
        <f t="shared" si="934"/>
        <v>0</v>
      </c>
      <c r="AU1487" s="54" t="e">
        <f t="shared" si="935"/>
        <v>#DIV/0!</v>
      </c>
      <c r="AV1487" s="54" t="e">
        <f t="shared" si="936"/>
        <v>#DIV/0!</v>
      </c>
      <c r="AW1487" s="54" t="e">
        <f t="shared" si="937"/>
        <v>#DIV/0!</v>
      </c>
      <c r="AY1487" s="1" t="e">
        <f t="shared" si="915"/>
        <v>#N/A</v>
      </c>
      <c r="AZ1487" s="1" t="e">
        <f t="shared" si="916"/>
        <v>#N/A</v>
      </c>
    </row>
    <row r="1488" spans="1:52" hidden="1" x14ac:dyDescent="0.25">
      <c r="A1488" s="3"/>
      <c r="B1488" s="4"/>
      <c r="C1488" s="4">
        <f t="shared" si="917"/>
        <v>449</v>
      </c>
      <c r="D1488" s="22">
        <f t="shared" ref="D1488:D1551" si="948">$C$2-M1488/G1488</f>
        <v>419.41757319126435</v>
      </c>
      <c r="E1488" s="54">
        <f t="shared" si="918"/>
        <v>55.124695000000003</v>
      </c>
      <c r="F1488" s="54">
        <f t="shared" si="919"/>
        <v>100</v>
      </c>
      <c r="G1488" s="54">
        <f t="shared" ref="G1488:G1551" si="949">(E1488*F1488)/(E1488+F1488)</f>
        <v>35.535731432058576</v>
      </c>
      <c r="H1488" s="24">
        <f t="shared" si="920"/>
        <v>26</v>
      </c>
      <c r="I1488" s="23">
        <f t="shared" si="921"/>
        <v>0.12</v>
      </c>
      <c r="J1488" s="23">
        <f t="shared" si="922"/>
        <v>0.7</v>
      </c>
      <c r="K1488" s="22">
        <f t="shared" si="923"/>
        <v>45</v>
      </c>
      <c r="L1488" s="8"/>
      <c r="M1488" s="11">
        <f t="shared" si="938"/>
        <v>20.696962654061615</v>
      </c>
      <c r="N1488" s="9">
        <f t="shared" si="939"/>
        <v>20.69695231437321</v>
      </c>
      <c r="O1488" s="10">
        <f t="shared" si="924"/>
        <v>-1.0339688405025527E-5</v>
      </c>
      <c r="P1488" s="10">
        <f t="shared" ref="P1488:P1551" si="950">O1488/(E1489-E1488)</f>
        <v>1.0345378363125434E-4</v>
      </c>
      <c r="Q1488" s="10">
        <f t="shared" ref="Q1488:Q1551" si="951">(O1488/M1488)/((E1489-E1488)/E1488)</f>
        <v>2.755408300526526E-4</v>
      </c>
      <c r="R1488" s="10">
        <f t="shared" ref="R1488:R1551" si="952">(LN(N1488)-LN(M1488))/(LN(E1489)-LN(E1488))</f>
        <v>2.7529103555330611E-4</v>
      </c>
      <c r="S1488" s="9"/>
      <c r="T1488" s="9">
        <f t="shared" si="940"/>
        <v>20.696962654061615</v>
      </c>
      <c r="U1488" s="10">
        <f t="shared" ref="U1488:U1551" si="953">T1488-$M1488</f>
        <v>0</v>
      </c>
      <c r="V1488" s="10" t="e">
        <f t="shared" ref="V1488:V1551" si="954">U1488/(F1489-F1488)</f>
        <v>#DIV/0!</v>
      </c>
      <c r="W1488" s="10" t="e">
        <f t="shared" ref="W1488:W1551" si="955">(U1488/M1488)/((F1489-F1488)/F1488)</f>
        <v>#DIV/0!</v>
      </c>
      <c r="X1488" s="10" t="e">
        <f t="shared" ref="X1488:X1551" si="956">(LN(T1488)-LN(M1488))/(LN(F1489)-LN(F1488))</f>
        <v>#DIV/0!</v>
      </c>
      <c r="Z1488" s="23">
        <f t="shared" si="941"/>
        <v>20.696962654061615</v>
      </c>
      <c r="AA1488" s="54">
        <f t="shared" si="942"/>
        <v>0</v>
      </c>
      <c r="AB1488" s="54" t="e">
        <f t="shared" si="943"/>
        <v>#DIV/0!</v>
      </c>
      <c r="AC1488" s="54" t="e">
        <f t="shared" si="944"/>
        <v>#DIV/0!</v>
      </c>
      <c r="AD1488" s="54" t="e">
        <f t="shared" si="925"/>
        <v>#DIV/0!</v>
      </c>
      <c r="AG1488" s="23">
        <f t="shared" si="945"/>
        <v>20.696962654061615</v>
      </c>
      <c r="AH1488" s="54">
        <f t="shared" si="926"/>
        <v>0</v>
      </c>
      <c r="AI1488" s="54" t="e">
        <f t="shared" si="927"/>
        <v>#DIV/0!</v>
      </c>
      <c r="AJ1488" s="54" t="e">
        <f t="shared" si="928"/>
        <v>#DIV/0!</v>
      </c>
      <c r="AK1488" s="54" t="e">
        <f t="shared" si="929"/>
        <v>#DIV/0!</v>
      </c>
      <c r="AM1488" s="23">
        <f t="shared" si="946"/>
        <v>20.696962654061615</v>
      </c>
      <c r="AN1488" s="54">
        <f t="shared" si="930"/>
        <v>0</v>
      </c>
      <c r="AO1488" s="54" t="e">
        <f t="shared" si="931"/>
        <v>#DIV/0!</v>
      </c>
      <c r="AP1488" s="54" t="e">
        <f t="shared" si="932"/>
        <v>#DIV/0!</v>
      </c>
      <c r="AQ1488" s="54" t="e">
        <f t="shared" si="933"/>
        <v>#DIV/0!</v>
      </c>
      <c r="AS1488" s="23">
        <f t="shared" si="947"/>
        <v>20.696962654061615</v>
      </c>
      <c r="AT1488" s="54">
        <f t="shared" si="934"/>
        <v>0</v>
      </c>
      <c r="AU1488" s="54" t="e">
        <f t="shared" si="935"/>
        <v>#DIV/0!</v>
      </c>
      <c r="AV1488" s="54" t="e">
        <f t="shared" si="936"/>
        <v>#DIV/0!</v>
      </c>
      <c r="AW1488" s="54" t="e">
        <f t="shared" si="937"/>
        <v>#DIV/0!</v>
      </c>
      <c r="AY1488" s="1" t="e">
        <f t="shared" ref="AY1488:AY1551" si="957">IF($C$1=2,D1488,NA())</f>
        <v>#N/A</v>
      </c>
      <c r="AZ1488" s="1" t="e">
        <f t="shared" ref="AZ1488:AZ1551" si="958">IF($C$1=2,M1488,NA())</f>
        <v>#N/A</v>
      </c>
    </row>
    <row r="1489" spans="1:52" hidden="1" x14ac:dyDescent="0.25">
      <c r="A1489" s="3"/>
      <c r="B1489" s="4"/>
      <c r="C1489" s="4">
        <f t="shared" ref="C1489:C1552" si="959">IF(OR(($E$2039-$E$1039)&gt;1,($F$2039-$F$1039)&gt;1),$C$1039 + ($C$2039 - $C$1039) * ((ROW() - ROW($C$1039)) / (ROW($C$2039) - ROW($C$1039)))^$B$1038,($C$1039 + ($C$2039 - $C$1039) * (ROW() - ROW($C$1039)) / (ROW($C$2039) - ROW($C$1039))))</f>
        <v>450</v>
      </c>
      <c r="D1489" s="22">
        <f t="shared" si="948"/>
        <v>419.41689151549122</v>
      </c>
      <c r="E1489" s="54">
        <f t="shared" ref="E1489:E1552" si="960">$E$1039+$C1489/$C$2039*($E$2039-$E$1039)</f>
        <v>55.024750000000004</v>
      </c>
      <c r="F1489" s="54">
        <f t="shared" ref="F1489:F1552" si="961">$F$1039+$C1489/$C$2039*($F$2039-$F$1039)</f>
        <v>100</v>
      </c>
      <c r="G1489" s="54">
        <f t="shared" si="949"/>
        <v>35.494171092035302</v>
      </c>
      <c r="H1489" s="24">
        <f t="shared" ref="H1489:H1552" si="962">$H$1039+C1489/$C$2039*($H$2039-$H$1039)</f>
        <v>26</v>
      </c>
      <c r="I1489" s="23">
        <f t="shared" ref="I1489:I1552" si="963">$I$1039+C1489/$C$2039*($I$2039-$I$1039)</f>
        <v>0.12</v>
      </c>
      <c r="J1489" s="23">
        <f t="shared" ref="J1489:J1552" si="964">$J$1039+C1489/$C$2039*($J$2039-$J$1039)</f>
        <v>0.7</v>
      </c>
      <c r="K1489" s="22">
        <f t="shared" ref="K1489:K1552" si="965">$K$1039+C1489/$C$2039*($K$2039-$K$1039)</f>
        <v>45</v>
      </c>
      <c r="L1489" s="8"/>
      <c r="M1489" s="11">
        <f t="shared" si="938"/>
        <v>20.69695231437321</v>
      </c>
      <c r="N1489" s="9">
        <f t="shared" si="939"/>
        <v>20.696941937028608</v>
      </c>
      <c r="O1489" s="10">
        <f t="shared" si="924"/>
        <v>-1.0377344601408822E-5</v>
      </c>
      <c r="P1489" s="10">
        <f t="shared" si="950"/>
        <v>1.0383055281813272E-4</v>
      </c>
      <c r="Q1489" s="10">
        <f t="shared" si="951"/>
        <v>2.7604306781012987E-4</v>
      </c>
      <c r="R1489" s="10">
        <f t="shared" si="952"/>
        <v>2.7579236364577784E-4</v>
      </c>
      <c r="S1489" s="9"/>
      <c r="T1489" s="9">
        <f t="shared" si="940"/>
        <v>20.69695231437321</v>
      </c>
      <c r="U1489" s="10">
        <f t="shared" si="953"/>
        <v>0</v>
      </c>
      <c r="V1489" s="10" t="e">
        <f t="shared" si="954"/>
        <v>#DIV/0!</v>
      </c>
      <c r="W1489" s="10" t="e">
        <f t="shared" si="955"/>
        <v>#DIV/0!</v>
      </c>
      <c r="X1489" s="10" t="e">
        <f t="shared" si="956"/>
        <v>#DIV/0!</v>
      </c>
      <c r="Z1489" s="23">
        <f t="shared" si="941"/>
        <v>20.69695231437321</v>
      </c>
      <c r="AA1489" s="54">
        <f t="shared" si="942"/>
        <v>0</v>
      </c>
      <c r="AB1489" s="54" t="e">
        <f t="shared" si="943"/>
        <v>#DIV/0!</v>
      </c>
      <c r="AC1489" s="54" t="e">
        <f t="shared" si="944"/>
        <v>#DIV/0!</v>
      </c>
      <c r="AD1489" s="54" t="e">
        <f t="shared" si="925"/>
        <v>#DIV/0!</v>
      </c>
      <c r="AG1489" s="23">
        <f t="shared" si="945"/>
        <v>20.69695231437321</v>
      </c>
      <c r="AH1489" s="54">
        <f t="shared" si="926"/>
        <v>0</v>
      </c>
      <c r="AI1489" s="54" t="e">
        <f t="shared" si="927"/>
        <v>#DIV/0!</v>
      </c>
      <c r="AJ1489" s="54" t="e">
        <f t="shared" si="928"/>
        <v>#DIV/0!</v>
      </c>
      <c r="AK1489" s="54" t="e">
        <f t="shared" si="929"/>
        <v>#DIV/0!</v>
      </c>
      <c r="AM1489" s="23">
        <f t="shared" si="946"/>
        <v>20.69695231437321</v>
      </c>
      <c r="AN1489" s="54">
        <f t="shared" si="930"/>
        <v>0</v>
      </c>
      <c r="AO1489" s="54" t="e">
        <f t="shared" si="931"/>
        <v>#DIV/0!</v>
      </c>
      <c r="AP1489" s="54" t="e">
        <f t="shared" si="932"/>
        <v>#DIV/0!</v>
      </c>
      <c r="AQ1489" s="54" t="e">
        <f t="shared" si="933"/>
        <v>#DIV/0!</v>
      </c>
      <c r="AS1489" s="23">
        <f t="shared" si="947"/>
        <v>20.69695231437321</v>
      </c>
      <c r="AT1489" s="54">
        <f t="shared" si="934"/>
        <v>0</v>
      </c>
      <c r="AU1489" s="54" t="e">
        <f t="shared" si="935"/>
        <v>#DIV/0!</v>
      </c>
      <c r="AV1489" s="54" t="e">
        <f t="shared" si="936"/>
        <v>#DIV/0!</v>
      </c>
      <c r="AW1489" s="54" t="e">
        <f t="shared" si="937"/>
        <v>#DIV/0!</v>
      </c>
      <c r="AY1489" s="1" t="e">
        <f t="shared" si="957"/>
        <v>#N/A</v>
      </c>
      <c r="AZ1489" s="1" t="e">
        <f t="shared" si="958"/>
        <v>#N/A</v>
      </c>
    </row>
    <row r="1490" spans="1:52" hidden="1" x14ac:dyDescent="0.25">
      <c r="A1490" s="3"/>
      <c r="B1490" s="4"/>
      <c r="C1490" s="4">
        <f t="shared" si="959"/>
        <v>451</v>
      </c>
      <c r="D1490" s="22">
        <f t="shared" si="948"/>
        <v>419.41620735955451</v>
      </c>
      <c r="E1490" s="54">
        <f t="shared" si="960"/>
        <v>54.924804999999999</v>
      </c>
      <c r="F1490" s="54">
        <f t="shared" si="961"/>
        <v>100</v>
      </c>
      <c r="G1490" s="54">
        <f t="shared" si="949"/>
        <v>35.452557129247317</v>
      </c>
      <c r="H1490" s="24">
        <f t="shared" si="962"/>
        <v>26</v>
      </c>
      <c r="I1490" s="23">
        <f t="shared" si="963"/>
        <v>0.12</v>
      </c>
      <c r="J1490" s="23">
        <f t="shared" si="964"/>
        <v>0.7</v>
      </c>
      <c r="K1490" s="22">
        <f t="shared" si="965"/>
        <v>45</v>
      </c>
      <c r="L1490" s="8"/>
      <c r="M1490" s="11">
        <f t="shared" si="938"/>
        <v>20.696941937028608</v>
      </c>
      <c r="N1490" s="9">
        <f t="shared" si="939"/>
        <v>20.696931521821746</v>
      </c>
      <c r="O1490" s="10">
        <f t="shared" ref="O1490:O1553" si="966">N1490-M1490</f>
        <v>-1.0415206862290916E-5</v>
      </c>
      <c r="P1490" s="10">
        <f t="shared" si="950"/>
        <v>1.0420938378399225E-4</v>
      </c>
      <c r="Q1490" s="10">
        <f t="shared" si="951"/>
        <v>2.7654713923054401E-4</v>
      </c>
      <c r="R1490" s="10">
        <f t="shared" si="952"/>
        <v>2.7629552024567409E-4</v>
      </c>
      <c r="S1490" s="9"/>
      <c r="T1490" s="9">
        <f t="shared" si="940"/>
        <v>20.696941937028608</v>
      </c>
      <c r="U1490" s="10">
        <f t="shared" si="953"/>
        <v>0</v>
      </c>
      <c r="V1490" s="10" t="e">
        <f t="shared" si="954"/>
        <v>#DIV/0!</v>
      </c>
      <c r="W1490" s="10" t="e">
        <f t="shared" si="955"/>
        <v>#DIV/0!</v>
      </c>
      <c r="X1490" s="10" t="e">
        <f t="shared" si="956"/>
        <v>#DIV/0!</v>
      </c>
      <c r="Z1490" s="23">
        <f t="shared" si="941"/>
        <v>20.696941937028608</v>
      </c>
      <c r="AA1490" s="54">
        <f t="shared" si="942"/>
        <v>0</v>
      </c>
      <c r="AB1490" s="54" t="e">
        <f t="shared" si="943"/>
        <v>#DIV/0!</v>
      </c>
      <c r="AC1490" s="54" t="e">
        <f t="shared" si="944"/>
        <v>#DIV/0!</v>
      </c>
      <c r="AD1490" s="54" t="e">
        <f t="shared" ref="AD1490:AD1553" si="967">(LN(Z1490)-LN($M1490))/(LN($H1491)-LN($H1490))</f>
        <v>#DIV/0!</v>
      </c>
      <c r="AG1490" s="23">
        <f t="shared" si="945"/>
        <v>20.696941937028608</v>
      </c>
      <c r="AH1490" s="54">
        <f t="shared" ref="AH1490:AH1553" si="968">AG1490-$M1490</f>
        <v>0</v>
      </c>
      <c r="AI1490" s="54" t="e">
        <f t="shared" ref="AI1490:AI1553" si="969">AH1490/($I1491-$I1490)</f>
        <v>#DIV/0!</v>
      </c>
      <c r="AJ1490" s="54" t="e">
        <f t="shared" ref="AJ1490:AJ1553" si="970">(AH1490/$M1490)/(($I1491-$I1490)/$I1490)</f>
        <v>#DIV/0!</v>
      </c>
      <c r="AK1490" s="54" t="e">
        <f t="shared" ref="AK1490:AK1553" si="971">(LN(AG1490)-LN($M1490))/(LN($I1491)-LN($I1490))</f>
        <v>#DIV/0!</v>
      </c>
      <c r="AM1490" s="23">
        <f t="shared" si="946"/>
        <v>20.696941937028608</v>
      </c>
      <c r="AN1490" s="54">
        <f t="shared" ref="AN1490:AN1553" si="972">AM1490-$M1490</f>
        <v>0</v>
      </c>
      <c r="AO1490" s="54" t="e">
        <f t="shared" ref="AO1490:AO1553" si="973">AN1490/($J1491-$J1490)</f>
        <v>#DIV/0!</v>
      </c>
      <c r="AP1490" s="54" t="e">
        <f t="shared" ref="AP1490:AP1553" si="974">(AN1490/$M1490)/(($J1491-$J1490)/$J1490)</f>
        <v>#DIV/0!</v>
      </c>
      <c r="AQ1490" s="54" t="e">
        <f t="shared" ref="AQ1490:AQ1553" si="975">(LN(AM1490)-LN($M1490))/(LN($J1491)-LN($J1490))</f>
        <v>#DIV/0!</v>
      </c>
      <c r="AS1490" s="23">
        <f t="shared" si="947"/>
        <v>20.696941937028608</v>
      </c>
      <c r="AT1490" s="54">
        <f t="shared" ref="AT1490:AT1553" si="976">AS1490-$M1490</f>
        <v>0</v>
      </c>
      <c r="AU1490" s="54" t="e">
        <f t="shared" ref="AU1490:AU1553" si="977">AT1490/($K1491-$K1490)</f>
        <v>#DIV/0!</v>
      </c>
      <c r="AV1490" s="54" t="e">
        <f t="shared" ref="AV1490:AV1553" si="978">(AT1490/$M1490)/(($K1491-$K1490)/$K1490)</f>
        <v>#DIV/0!</v>
      </c>
      <c r="AW1490" s="54" t="e">
        <f t="shared" ref="AW1490:AW1553" si="979">(LN(AS1490)-LN($M1490))/(LN($K1491)-LN($K1490))</f>
        <v>#DIV/0!</v>
      </c>
      <c r="AY1490" s="1" t="e">
        <f t="shared" si="957"/>
        <v>#N/A</v>
      </c>
      <c r="AZ1490" s="1" t="e">
        <f t="shared" si="958"/>
        <v>#N/A</v>
      </c>
    </row>
    <row r="1491" spans="1:52" hidden="1" x14ac:dyDescent="0.25">
      <c r="A1491" s="3"/>
      <c r="B1491" s="4"/>
      <c r="C1491" s="4">
        <f t="shared" si="959"/>
        <v>452</v>
      </c>
      <c r="D1491" s="22">
        <f t="shared" si="948"/>
        <v>419.41552070989405</v>
      </c>
      <c r="E1491" s="54">
        <f t="shared" si="960"/>
        <v>54.824860000000001</v>
      </c>
      <c r="F1491" s="54">
        <f t="shared" si="961"/>
        <v>100</v>
      </c>
      <c r="G1491" s="54">
        <f t="shared" si="949"/>
        <v>35.410889439848354</v>
      </c>
      <c r="H1491" s="24">
        <f t="shared" si="962"/>
        <v>26</v>
      </c>
      <c r="I1491" s="23">
        <f t="shared" si="963"/>
        <v>0.12</v>
      </c>
      <c r="J1491" s="23">
        <f t="shared" si="964"/>
        <v>0.7</v>
      </c>
      <c r="K1491" s="22">
        <f t="shared" si="965"/>
        <v>45</v>
      </c>
      <c r="L1491" s="8"/>
      <c r="M1491" s="11">
        <f t="shared" si="938"/>
        <v>20.696931521821746</v>
      </c>
      <c r="N1491" s="9">
        <f t="shared" si="939"/>
        <v>20.696921068545016</v>
      </c>
      <c r="O1491" s="10">
        <f t="shared" si="966"/>
        <v>-1.0453276729549543E-5</v>
      </c>
      <c r="P1491" s="10">
        <f t="shared" si="950"/>
        <v>1.0459029195607318E-4</v>
      </c>
      <c r="Q1491" s="10">
        <f t="shared" si="951"/>
        <v>2.7705305531909683E-4</v>
      </c>
      <c r="R1491" s="10">
        <f t="shared" si="952"/>
        <v>2.7680051636500707E-4</v>
      </c>
      <c r="S1491" s="9"/>
      <c r="T1491" s="9">
        <f t="shared" si="940"/>
        <v>20.696931521821746</v>
      </c>
      <c r="U1491" s="10">
        <f t="shared" si="953"/>
        <v>0</v>
      </c>
      <c r="V1491" s="10" t="e">
        <f t="shared" si="954"/>
        <v>#DIV/0!</v>
      </c>
      <c r="W1491" s="10" t="e">
        <f t="shared" si="955"/>
        <v>#DIV/0!</v>
      </c>
      <c r="X1491" s="10" t="e">
        <f t="shared" si="956"/>
        <v>#DIV/0!</v>
      </c>
      <c r="Z1491" s="23">
        <f t="shared" si="941"/>
        <v>20.696931521821746</v>
      </c>
      <c r="AA1491" s="54">
        <f t="shared" si="942"/>
        <v>0</v>
      </c>
      <c r="AB1491" s="54" t="e">
        <f t="shared" si="943"/>
        <v>#DIV/0!</v>
      </c>
      <c r="AC1491" s="54" t="e">
        <f t="shared" si="944"/>
        <v>#DIV/0!</v>
      </c>
      <c r="AD1491" s="54" t="e">
        <f t="shared" si="967"/>
        <v>#DIV/0!</v>
      </c>
      <c r="AG1491" s="23">
        <f t="shared" si="945"/>
        <v>20.696931521821746</v>
      </c>
      <c r="AH1491" s="54">
        <f t="shared" si="968"/>
        <v>0</v>
      </c>
      <c r="AI1491" s="54" t="e">
        <f t="shared" si="969"/>
        <v>#DIV/0!</v>
      </c>
      <c r="AJ1491" s="54" t="e">
        <f t="shared" si="970"/>
        <v>#DIV/0!</v>
      </c>
      <c r="AK1491" s="54" t="e">
        <f t="shared" si="971"/>
        <v>#DIV/0!</v>
      </c>
      <c r="AM1491" s="23">
        <f t="shared" si="946"/>
        <v>20.696931521821746</v>
      </c>
      <c r="AN1491" s="54">
        <f t="shared" si="972"/>
        <v>0</v>
      </c>
      <c r="AO1491" s="54" t="e">
        <f t="shared" si="973"/>
        <v>#DIV/0!</v>
      </c>
      <c r="AP1491" s="54" t="e">
        <f t="shared" si="974"/>
        <v>#DIV/0!</v>
      </c>
      <c r="AQ1491" s="54" t="e">
        <f t="shared" si="975"/>
        <v>#DIV/0!</v>
      </c>
      <c r="AS1491" s="23">
        <f t="shared" si="947"/>
        <v>20.696931521821746</v>
      </c>
      <c r="AT1491" s="54">
        <f t="shared" si="976"/>
        <v>0</v>
      </c>
      <c r="AU1491" s="54" t="e">
        <f t="shared" si="977"/>
        <v>#DIV/0!</v>
      </c>
      <c r="AV1491" s="54" t="e">
        <f t="shared" si="978"/>
        <v>#DIV/0!</v>
      </c>
      <c r="AW1491" s="54" t="e">
        <f t="shared" si="979"/>
        <v>#DIV/0!</v>
      </c>
      <c r="AY1491" s="1" t="e">
        <f t="shared" si="957"/>
        <v>#N/A</v>
      </c>
      <c r="AZ1491" s="1" t="e">
        <f t="shared" si="958"/>
        <v>#N/A</v>
      </c>
    </row>
    <row r="1492" spans="1:52" hidden="1" x14ac:dyDescent="0.25">
      <c r="A1492" s="3"/>
      <c r="B1492" s="4"/>
      <c r="C1492" s="4">
        <f t="shared" si="959"/>
        <v>453</v>
      </c>
      <c r="D1492" s="22">
        <f t="shared" si="948"/>
        <v>419.41483155285079</v>
      </c>
      <c r="E1492" s="54">
        <f t="shared" si="960"/>
        <v>54.724915000000003</v>
      </c>
      <c r="F1492" s="54">
        <f t="shared" si="961"/>
        <v>100</v>
      </c>
      <c r="G1492" s="54">
        <f t="shared" si="949"/>
        <v>35.36916791972385</v>
      </c>
      <c r="H1492" s="24">
        <f t="shared" si="962"/>
        <v>26</v>
      </c>
      <c r="I1492" s="23">
        <f t="shared" si="963"/>
        <v>0.12</v>
      </c>
      <c r="J1492" s="23">
        <f t="shared" si="964"/>
        <v>0.7</v>
      </c>
      <c r="K1492" s="22">
        <f t="shared" si="965"/>
        <v>45</v>
      </c>
      <c r="L1492" s="8"/>
      <c r="M1492" s="11">
        <f t="shared" si="938"/>
        <v>20.696921068545016</v>
      </c>
      <c r="N1492" s="9">
        <f t="shared" si="939"/>
        <v>20.696910576989318</v>
      </c>
      <c r="O1492" s="10">
        <f t="shared" si="966"/>
        <v>-1.0491555698877164E-5</v>
      </c>
      <c r="P1492" s="10">
        <f t="shared" si="950"/>
        <v>1.0497329229953831E-4</v>
      </c>
      <c r="Q1492" s="10">
        <f t="shared" si="951"/>
        <v>2.7756082556129857E-4</v>
      </c>
      <c r="R1492" s="10">
        <f t="shared" si="952"/>
        <v>2.7730736174581681E-4</v>
      </c>
      <c r="S1492" s="9"/>
      <c r="T1492" s="9">
        <f t="shared" si="940"/>
        <v>20.696921068545016</v>
      </c>
      <c r="U1492" s="10">
        <f t="shared" si="953"/>
        <v>0</v>
      </c>
      <c r="V1492" s="10" t="e">
        <f t="shared" si="954"/>
        <v>#DIV/0!</v>
      </c>
      <c r="W1492" s="10" t="e">
        <f t="shared" si="955"/>
        <v>#DIV/0!</v>
      </c>
      <c r="X1492" s="10" t="e">
        <f t="shared" si="956"/>
        <v>#DIV/0!</v>
      </c>
      <c r="Z1492" s="23">
        <f t="shared" si="941"/>
        <v>20.696921068545016</v>
      </c>
      <c r="AA1492" s="54">
        <f t="shared" si="942"/>
        <v>0</v>
      </c>
      <c r="AB1492" s="54" t="e">
        <f t="shared" si="943"/>
        <v>#DIV/0!</v>
      </c>
      <c r="AC1492" s="54" t="e">
        <f t="shared" si="944"/>
        <v>#DIV/0!</v>
      </c>
      <c r="AD1492" s="54" t="e">
        <f t="shared" si="967"/>
        <v>#DIV/0!</v>
      </c>
      <c r="AG1492" s="23">
        <f t="shared" si="945"/>
        <v>20.696921068545016</v>
      </c>
      <c r="AH1492" s="54">
        <f t="shared" si="968"/>
        <v>0</v>
      </c>
      <c r="AI1492" s="54" t="e">
        <f t="shared" si="969"/>
        <v>#DIV/0!</v>
      </c>
      <c r="AJ1492" s="54" t="e">
        <f t="shared" si="970"/>
        <v>#DIV/0!</v>
      </c>
      <c r="AK1492" s="54" t="e">
        <f t="shared" si="971"/>
        <v>#DIV/0!</v>
      </c>
      <c r="AM1492" s="23">
        <f t="shared" si="946"/>
        <v>20.696921068545016</v>
      </c>
      <c r="AN1492" s="54">
        <f t="shared" si="972"/>
        <v>0</v>
      </c>
      <c r="AO1492" s="54" t="e">
        <f t="shared" si="973"/>
        <v>#DIV/0!</v>
      </c>
      <c r="AP1492" s="54" t="e">
        <f t="shared" si="974"/>
        <v>#DIV/0!</v>
      </c>
      <c r="AQ1492" s="54" t="e">
        <f t="shared" si="975"/>
        <v>#DIV/0!</v>
      </c>
      <c r="AS1492" s="23">
        <f t="shared" si="947"/>
        <v>20.696921068545016</v>
      </c>
      <c r="AT1492" s="54">
        <f t="shared" si="976"/>
        <v>0</v>
      </c>
      <c r="AU1492" s="54" t="e">
        <f t="shared" si="977"/>
        <v>#DIV/0!</v>
      </c>
      <c r="AV1492" s="54" t="e">
        <f t="shared" si="978"/>
        <v>#DIV/0!</v>
      </c>
      <c r="AW1492" s="54" t="e">
        <f t="shared" si="979"/>
        <v>#DIV/0!</v>
      </c>
      <c r="AY1492" s="1" t="e">
        <f t="shared" si="957"/>
        <v>#N/A</v>
      </c>
      <c r="AZ1492" s="1" t="e">
        <f t="shared" si="958"/>
        <v>#N/A</v>
      </c>
    </row>
    <row r="1493" spans="1:52" hidden="1" x14ac:dyDescent="0.25">
      <c r="A1493" s="3"/>
      <c r="B1493" s="4"/>
      <c r="C1493" s="4">
        <f t="shared" si="959"/>
        <v>454</v>
      </c>
      <c r="D1493" s="22">
        <f t="shared" si="948"/>
        <v>419.41413987466547</v>
      </c>
      <c r="E1493" s="54">
        <f t="shared" si="960"/>
        <v>54.624970000000005</v>
      </c>
      <c r="F1493" s="54">
        <f t="shared" si="961"/>
        <v>100</v>
      </c>
      <c r="G1493" s="54">
        <f t="shared" si="949"/>
        <v>35.327392464490046</v>
      </c>
      <c r="H1493" s="24">
        <f t="shared" si="962"/>
        <v>26</v>
      </c>
      <c r="I1493" s="23">
        <f t="shared" si="963"/>
        <v>0.12</v>
      </c>
      <c r="J1493" s="23">
        <f t="shared" si="964"/>
        <v>0.7</v>
      </c>
      <c r="K1493" s="22">
        <f t="shared" si="965"/>
        <v>45</v>
      </c>
      <c r="L1493" s="8"/>
      <c r="M1493" s="11">
        <f t="shared" si="938"/>
        <v>20.696910576989318</v>
      </c>
      <c r="N1493" s="9">
        <f t="shared" si="939"/>
        <v>20.696900046943988</v>
      </c>
      <c r="O1493" s="10">
        <f t="shared" si="966"/>
        <v>-1.0530045329915083E-5</v>
      </c>
      <c r="P1493" s="10">
        <f t="shared" si="950"/>
        <v>1.0535840041937592E-4</v>
      </c>
      <c r="Q1493" s="10">
        <f t="shared" si="951"/>
        <v>2.7807046084235343E-4</v>
      </c>
      <c r="R1493" s="10">
        <f t="shared" si="952"/>
        <v>2.7781606680887263E-4</v>
      </c>
      <c r="S1493" s="9"/>
      <c r="T1493" s="9">
        <f t="shared" si="940"/>
        <v>20.696910576989318</v>
      </c>
      <c r="U1493" s="10">
        <f t="shared" si="953"/>
        <v>0</v>
      </c>
      <c r="V1493" s="10" t="e">
        <f t="shared" si="954"/>
        <v>#DIV/0!</v>
      </c>
      <c r="W1493" s="10" t="e">
        <f t="shared" si="955"/>
        <v>#DIV/0!</v>
      </c>
      <c r="X1493" s="10" t="e">
        <f t="shared" si="956"/>
        <v>#DIV/0!</v>
      </c>
      <c r="Z1493" s="23">
        <f t="shared" si="941"/>
        <v>20.696910576989318</v>
      </c>
      <c r="AA1493" s="54">
        <f t="shared" si="942"/>
        <v>0</v>
      </c>
      <c r="AB1493" s="54" t="e">
        <f t="shared" si="943"/>
        <v>#DIV/0!</v>
      </c>
      <c r="AC1493" s="54" t="e">
        <f t="shared" si="944"/>
        <v>#DIV/0!</v>
      </c>
      <c r="AD1493" s="54" t="e">
        <f t="shared" si="967"/>
        <v>#DIV/0!</v>
      </c>
      <c r="AG1493" s="23">
        <f t="shared" si="945"/>
        <v>20.696910576989318</v>
      </c>
      <c r="AH1493" s="54">
        <f t="shared" si="968"/>
        <v>0</v>
      </c>
      <c r="AI1493" s="54" t="e">
        <f t="shared" si="969"/>
        <v>#DIV/0!</v>
      </c>
      <c r="AJ1493" s="54" t="e">
        <f t="shared" si="970"/>
        <v>#DIV/0!</v>
      </c>
      <c r="AK1493" s="54" t="e">
        <f t="shared" si="971"/>
        <v>#DIV/0!</v>
      </c>
      <c r="AM1493" s="23">
        <f t="shared" si="946"/>
        <v>20.696910576989318</v>
      </c>
      <c r="AN1493" s="54">
        <f t="shared" si="972"/>
        <v>0</v>
      </c>
      <c r="AO1493" s="54" t="e">
        <f t="shared" si="973"/>
        <v>#DIV/0!</v>
      </c>
      <c r="AP1493" s="54" t="e">
        <f t="shared" si="974"/>
        <v>#DIV/0!</v>
      </c>
      <c r="AQ1493" s="54" t="e">
        <f t="shared" si="975"/>
        <v>#DIV/0!</v>
      </c>
      <c r="AS1493" s="23">
        <f t="shared" si="947"/>
        <v>20.696910576989318</v>
      </c>
      <c r="AT1493" s="54">
        <f t="shared" si="976"/>
        <v>0</v>
      </c>
      <c r="AU1493" s="54" t="e">
        <f t="shared" si="977"/>
        <v>#DIV/0!</v>
      </c>
      <c r="AV1493" s="54" t="e">
        <f t="shared" si="978"/>
        <v>#DIV/0!</v>
      </c>
      <c r="AW1493" s="54" t="e">
        <f t="shared" si="979"/>
        <v>#DIV/0!</v>
      </c>
      <c r="AY1493" s="1" t="e">
        <f t="shared" si="957"/>
        <v>#N/A</v>
      </c>
      <c r="AZ1493" s="1" t="e">
        <f t="shared" si="958"/>
        <v>#N/A</v>
      </c>
    </row>
    <row r="1494" spans="1:52" hidden="1" x14ac:dyDescent="0.25">
      <c r="A1494" s="3"/>
      <c r="B1494" s="4"/>
      <c r="C1494" s="4">
        <f t="shared" si="959"/>
        <v>455</v>
      </c>
      <c r="D1494" s="22">
        <f t="shared" si="948"/>
        <v>419.41344566147808</v>
      </c>
      <c r="E1494" s="54">
        <f t="shared" si="960"/>
        <v>54.525024999999999</v>
      </c>
      <c r="F1494" s="54">
        <f t="shared" si="961"/>
        <v>100</v>
      </c>
      <c r="G1494" s="54">
        <f t="shared" si="949"/>
        <v>35.285562969493128</v>
      </c>
      <c r="H1494" s="24">
        <f t="shared" si="962"/>
        <v>26</v>
      </c>
      <c r="I1494" s="23">
        <f t="shared" si="963"/>
        <v>0.12</v>
      </c>
      <c r="J1494" s="23">
        <f t="shared" si="964"/>
        <v>0.7</v>
      </c>
      <c r="K1494" s="22">
        <f t="shared" si="965"/>
        <v>45</v>
      </c>
      <c r="L1494" s="8"/>
      <c r="M1494" s="11">
        <f t="shared" si="938"/>
        <v>20.696900046943988</v>
      </c>
      <c r="N1494" s="9">
        <f t="shared" si="939"/>
        <v>20.696889478196848</v>
      </c>
      <c r="O1494" s="10">
        <f t="shared" si="966"/>
        <v>-1.0568747139672041E-5</v>
      </c>
      <c r="P1494" s="10">
        <f t="shared" si="950"/>
        <v>1.0574563149404407E-4</v>
      </c>
      <c r="Q1494" s="10">
        <f t="shared" si="951"/>
        <v>2.7858197062245027E-4</v>
      </c>
      <c r="R1494" s="10">
        <f t="shared" si="952"/>
        <v>2.7832664167658954E-4</v>
      </c>
      <c r="S1494" s="9"/>
      <c r="T1494" s="9">
        <f t="shared" si="940"/>
        <v>20.696900046943988</v>
      </c>
      <c r="U1494" s="10">
        <f t="shared" si="953"/>
        <v>0</v>
      </c>
      <c r="V1494" s="10" t="e">
        <f t="shared" si="954"/>
        <v>#DIV/0!</v>
      </c>
      <c r="W1494" s="10" t="e">
        <f t="shared" si="955"/>
        <v>#DIV/0!</v>
      </c>
      <c r="X1494" s="10" t="e">
        <f t="shared" si="956"/>
        <v>#DIV/0!</v>
      </c>
      <c r="Z1494" s="23">
        <f t="shared" si="941"/>
        <v>20.696900046943988</v>
      </c>
      <c r="AA1494" s="54">
        <f t="shared" si="942"/>
        <v>0</v>
      </c>
      <c r="AB1494" s="54" t="e">
        <f t="shared" si="943"/>
        <v>#DIV/0!</v>
      </c>
      <c r="AC1494" s="54" t="e">
        <f t="shared" si="944"/>
        <v>#DIV/0!</v>
      </c>
      <c r="AD1494" s="54" t="e">
        <f t="shared" si="967"/>
        <v>#DIV/0!</v>
      </c>
      <c r="AG1494" s="23">
        <f t="shared" si="945"/>
        <v>20.696900046943988</v>
      </c>
      <c r="AH1494" s="54">
        <f t="shared" si="968"/>
        <v>0</v>
      </c>
      <c r="AI1494" s="54" t="e">
        <f t="shared" si="969"/>
        <v>#DIV/0!</v>
      </c>
      <c r="AJ1494" s="54" t="e">
        <f t="shared" si="970"/>
        <v>#DIV/0!</v>
      </c>
      <c r="AK1494" s="54" t="e">
        <f t="shared" si="971"/>
        <v>#DIV/0!</v>
      </c>
      <c r="AM1494" s="23">
        <f t="shared" si="946"/>
        <v>20.696900046943988</v>
      </c>
      <c r="AN1494" s="54">
        <f t="shared" si="972"/>
        <v>0</v>
      </c>
      <c r="AO1494" s="54" t="e">
        <f t="shared" si="973"/>
        <v>#DIV/0!</v>
      </c>
      <c r="AP1494" s="54" t="e">
        <f t="shared" si="974"/>
        <v>#DIV/0!</v>
      </c>
      <c r="AQ1494" s="54" t="e">
        <f t="shared" si="975"/>
        <v>#DIV/0!</v>
      </c>
      <c r="AS1494" s="23">
        <f t="shared" si="947"/>
        <v>20.696900046943988</v>
      </c>
      <c r="AT1494" s="54">
        <f t="shared" si="976"/>
        <v>0</v>
      </c>
      <c r="AU1494" s="54" t="e">
        <f t="shared" si="977"/>
        <v>#DIV/0!</v>
      </c>
      <c r="AV1494" s="54" t="e">
        <f t="shared" si="978"/>
        <v>#DIV/0!</v>
      </c>
      <c r="AW1494" s="54" t="e">
        <f t="shared" si="979"/>
        <v>#DIV/0!</v>
      </c>
      <c r="AY1494" s="1" t="e">
        <f t="shared" si="957"/>
        <v>#N/A</v>
      </c>
      <c r="AZ1494" s="1" t="e">
        <f t="shared" si="958"/>
        <v>#N/A</v>
      </c>
    </row>
    <row r="1495" spans="1:52" hidden="1" x14ac:dyDescent="0.25">
      <c r="A1495" s="3"/>
      <c r="B1495" s="4"/>
      <c r="C1495" s="4">
        <f t="shared" si="959"/>
        <v>456</v>
      </c>
      <c r="D1495" s="22">
        <f t="shared" si="948"/>
        <v>419.41274889932697</v>
      </c>
      <c r="E1495" s="54">
        <f t="shared" si="960"/>
        <v>54.425080000000001</v>
      </c>
      <c r="F1495" s="54">
        <f t="shared" si="961"/>
        <v>100</v>
      </c>
      <c r="G1495" s="54">
        <f t="shared" si="949"/>
        <v>35.243679329808344</v>
      </c>
      <c r="H1495" s="24">
        <f t="shared" si="962"/>
        <v>26</v>
      </c>
      <c r="I1495" s="23">
        <f t="shared" si="963"/>
        <v>0.12</v>
      </c>
      <c r="J1495" s="23">
        <f t="shared" si="964"/>
        <v>0.7</v>
      </c>
      <c r="K1495" s="22">
        <f t="shared" si="965"/>
        <v>45</v>
      </c>
      <c r="L1495" s="8"/>
      <c r="M1495" s="11">
        <f t="shared" si="938"/>
        <v>20.696889478196848</v>
      </c>
      <c r="N1495" s="9">
        <f t="shared" si="939"/>
        <v>20.696878870534132</v>
      </c>
      <c r="O1495" s="10">
        <f t="shared" si="966"/>
        <v>-1.0607662716211053E-5</v>
      </c>
      <c r="P1495" s="10">
        <f t="shared" si="950"/>
        <v>1.0613500141288955E-4</v>
      </c>
      <c r="Q1495" s="10">
        <f t="shared" si="951"/>
        <v>2.790953659380452E-4</v>
      </c>
      <c r="R1495" s="10">
        <f t="shared" si="952"/>
        <v>2.788390966559819E-4</v>
      </c>
      <c r="S1495" s="9"/>
      <c r="T1495" s="9">
        <f t="shared" si="940"/>
        <v>20.696889478196848</v>
      </c>
      <c r="U1495" s="10">
        <f t="shared" si="953"/>
        <v>0</v>
      </c>
      <c r="V1495" s="10" t="e">
        <f t="shared" si="954"/>
        <v>#DIV/0!</v>
      </c>
      <c r="W1495" s="10" t="e">
        <f t="shared" si="955"/>
        <v>#DIV/0!</v>
      </c>
      <c r="X1495" s="10" t="e">
        <f t="shared" si="956"/>
        <v>#DIV/0!</v>
      </c>
      <c r="Z1495" s="23">
        <f t="shared" si="941"/>
        <v>20.696889478196848</v>
      </c>
      <c r="AA1495" s="54">
        <f t="shared" si="942"/>
        <v>0</v>
      </c>
      <c r="AB1495" s="54" t="e">
        <f t="shared" si="943"/>
        <v>#DIV/0!</v>
      </c>
      <c r="AC1495" s="54" t="e">
        <f t="shared" si="944"/>
        <v>#DIV/0!</v>
      </c>
      <c r="AD1495" s="54" t="e">
        <f t="shared" si="967"/>
        <v>#DIV/0!</v>
      </c>
      <c r="AG1495" s="23">
        <f t="shared" si="945"/>
        <v>20.696889478196848</v>
      </c>
      <c r="AH1495" s="54">
        <f t="shared" si="968"/>
        <v>0</v>
      </c>
      <c r="AI1495" s="54" t="e">
        <f t="shared" si="969"/>
        <v>#DIV/0!</v>
      </c>
      <c r="AJ1495" s="54" t="e">
        <f t="shared" si="970"/>
        <v>#DIV/0!</v>
      </c>
      <c r="AK1495" s="54" t="e">
        <f t="shared" si="971"/>
        <v>#DIV/0!</v>
      </c>
      <c r="AM1495" s="23">
        <f t="shared" si="946"/>
        <v>20.696889478196848</v>
      </c>
      <c r="AN1495" s="54">
        <f t="shared" si="972"/>
        <v>0</v>
      </c>
      <c r="AO1495" s="54" t="e">
        <f t="shared" si="973"/>
        <v>#DIV/0!</v>
      </c>
      <c r="AP1495" s="54" t="e">
        <f t="shared" si="974"/>
        <v>#DIV/0!</v>
      </c>
      <c r="AQ1495" s="54" t="e">
        <f t="shared" si="975"/>
        <v>#DIV/0!</v>
      </c>
      <c r="AS1495" s="23">
        <f t="shared" si="947"/>
        <v>20.696889478196848</v>
      </c>
      <c r="AT1495" s="54">
        <f t="shared" si="976"/>
        <v>0</v>
      </c>
      <c r="AU1495" s="54" t="e">
        <f t="shared" si="977"/>
        <v>#DIV/0!</v>
      </c>
      <c r="AV1495" s="54" t="e">
        <f t="shared" si="978"/>
        <v>#DIV/0!</v>
      </c>
      <c r="AW1495" s="54" t="e">
        <f t="shared" si="979"/>
        <v>#DIV/0!</v>
      </c>
      <c r="AY1495" s="1" t="e">
        <f t="shared" si="957"/>
        <v>#N/A</v>
      </c>
      <c r="AZ1495" s="1" t="e">
        <f t="shared" si="958"/>
        <v>#N/A</v>
      </c>
    </row>
    <row r="1496" spans="1:52" hidden="1" x14ac:dyDescent="0.25">
      <c r="A1496" s="3"/>
      <c r="B1496" s="4"/>
      <c r="C1496" s="4">
        <f t="shared" si="959"/>
        <v>457</v>
      </c>
      <c r="D1496" s="22">
        <f t="shared" si="948"/>
        <v>419.4120495741476</v>
      </c>
      <c r="E1496" s="54">
        <f t="shared" si="960"/>
        <v>54.325135000000003</v>
      </c>
      <c r="F1496" s="54">
        <f t="shared" si="961"/>
        <v>100</v>
      </c>
      <c r="G1496" s="54">
        <f t="shared" si="949"/>
        <v>35.201741440239147</v>
      </c>
      <c r="H1496" s="24">
        <f t="shared" si="962"/>
        <v>26</v>
      </c>
      <c r="I1496" s="23">
        <f t="shared" si="963"/>
        <v>0.12</v>
      </c>
      <c r="J1496" s="23">
        <f t="shared" si="964"/>
        <v>0.7</v>
      </c>
      <c r="K1496" s="22">
        <f t="shared" si="965"/>
        <v>45</v>
      </c>
      <c r="L1496" s="8"/>
      <c r="M1496" s="11">
        <f t="shared" si="938"/>
        <v>20.696878870534132</v>
      </c>
      <c r="N1496" s="9">
        <f t="shared" si="939"/>
        <v>20.696868223740513</v>
      </c>
      <c r="O1496" s="10">
        <f t="shared" si="966"/>
        <v>-1.0646793619173422E-5</v>
      </c>
      <c r="P1496" s="10">
        <f t="shared" si="950"/>
        <v>1.065265257809081E-4</v>
      </c>
      <c r="Q1496" s="10">
        <f t="shared" si="951"/>
        <v>2.7961065677239787E-4</v>
      </c>
      <c r="R1496" s="10">
        <f t="shared" si="952"/>
        <v>2.7935344199327844E-4</v>
      </c>
      <c r="S1496" s="9"/>
      <c r="T1496" s="9">
        <f t="shared" si="940"/>
        <v>20.696878870534132</v>
      </c>
      <c r="U1496" s="10">
        <f t="shared" si="953"/>
        <v>0</v>
      </c>
      <c r="V1496" s="10" t="e">
        <f t="shared" si="954"/>
        <v>#DIV/0!</v>
      </c>
      <c r="W1496" s="10" t="e">
        <f t="shared" si="955"/>
        <v>#DIV/0!</v>
      </c>
      <c r="X1496" s="10" t="e">
        <f t="shared" si="956"/>
        <v>#DIV/0!</v>
      </c>
      <c r="Z1496" s="23">
        <f t="shared" si="941"/>
        <v>20.696878870534132</v>
      </c>
      <c r="AA1496" s="54">
        <f t="shared" si="942"/>
        <v>0</v>
      </c>
      <c r="AB1496" s="54" t="e">
        <f t="shared" si="943"/>
        <v>#DIV/0!</v>
      </c>
      <c r="AC1496" s="54" t="e">
        <f t="shared" si="944"/>
        <v>#DIV/0!</v>
      </c>
      <c r="AD1496" s="54" t="e">
        <f t="shared" si="967"/>
        <v>#DIV/0!</v>
      </c>
      <c r="AG1496" s="23">
        <f t="shared" si="945"/>
        <v>20.696878870534132</v>
      </c>
      <c r="AH1496" s="54">
        <f t="shared" si="968"/>
        <v>0</v>
      </c>
      <c r="AI1496" s="54" t="e">
        <f t="shared" si="969"/>
        <v>#DIV/0!</v>
      </c>
      <c r="AJ1496" s="54" t="e">
        <f t="shared" si="970"/>
        <v>#DIV/0!</v>
      </c>
      <c r="AK1496" s="54" t="e">
        <f t="shared" si="971"/>
        <v>#DIV/0!</v>
      </c>
      <c r="AM1496" s="23">
        <f t="shared" si="946"/>
        <v>20.696878870534132</v>
      </c>
      <c r="AN1496" s="54">
        <f t="shared" si="972"/>
        <v>0</v>
      </c>
      <c r="AO1496" s="54" t="e">
        <f t="shared" si="973"/>
        <v>#DIV/0!</v>
      </c>
      <c r="AP1496" s="54" t="e">
        <f t="shared" si="974"/>
        <v>#DIV/0!</v>
      </c>
      <c r="AQ1496" s="54" t="e">
        <f t="shared" si="975"/>
        <v>#DIV/0!</v>
      </c>
      <c r="AS1496" s="23">
        <f t="shared" si="947"/>
        <v>20.696878870534132</v>
      </c>
      <c r="AT1496" s="54">
        <f t="shared" si="976"/>
        <v>0</v>
      </c>
      <c r="AU1496" s="54" t="e">
        <f t="shared" si="977"/>
        <v>#DIV/0!</v>
      </c>
      <c r="AV1496" s="54" t="e">
        <f t="shared" si="978"/>
        <v>#DIV/0!</v>
      </c>
      <c r="AW1496" s="54" t="e">
        <f t="shared" si="979"/>
        <v>#DIV/0!</v>
      </c>
      <c r="AY1496" s="1" t="e">
        <f t="shared" si="957"/>
        <v>#N/A</v>
      </c>
      <c r="AZ1496" s="1" t="e">
        <f t="shared" si="958"/>
        <v>#N/A</v>
      </c>
    </row>
    <row r="1497" spans="1:52" hidden="1" x14ac:dyDescent="0.25">
      <c r="A1497" s="3"/>
      <c r="B1497" s="4"/>
      <c r="C1497" s="4">
        <f t="shared" si="959"/>
        <v>458</v>
      </c>
      <c r="D1497" s="22">
        <f t="shared" si="948"/>
        <v>419.41134767177186</v>
      </c>
      <c r="E1497" s="54">
        <f t="shared" si="960"/>
        <v>54.225189999999998</v>
      </c>
      <c r="F1497" s="54">
        <f t="shared" si="961"/>
        <v>100</v>
      </c>
      <c r="G1497" s="54">
        <f t="shared" si="949"/>
        <v>35.15974919531628</v>
      </c>
      <c r="H1497" s="24">
        <f t="shared" si="962"/>
        <v>26</v>
      </c>
      <c r="I1497" s="23">
        <f t="shared" si="963"/>
        <v>0.12</v>
      </c>
      <c r="J1497" s="23">
        <f t="shared" si="964"/>
        <v>0.7</v>
      </c>
      <c r="K1497" s="22">
        <f t="shared" si="965"/>
        <v>45</v>
      </c>
      <c r="L1497" s="8"/>
      <c r="M1497" s="11">
        <f t="shared" si="938"/>
        <v>20.696868223740513</v>
      </c>
      <c r="N1497" s="9">
        <f t="shared" si="939"/>
        <v>20.696857537599044</v>
      </c>
      <c r="O1497" s="10">
        <f t="shared" si="966"/>
        <v>-1.0686141468596588E-5</v>
      </c>
      <c r="P1497" s="10">
        <f t="shared" si="950"/>
        <v>1.0692022080741191E-4</v>
      </c>
      <c r="Q1497" s="10">
        <f t="shared" si="951"/>
        <v>2.8012785439071819E-4</v>
      </c>
      <c r="R1497" s="10">
        <f t="shared" si="952"/>
        <v>2.7986968883460093E-4</v>
      </c>
      <c r="S1497" s="9"/>
      <c r="T1497" s="9">
        <f t="shared" si="940"/>
        <v>20.696868223740513</v>
      </c>
      <c r="U1497" s="10">
        <f t="shared" si="953"/>
        <v>0</v>
      </c>
      <c r="V1497" s="10" t="e">
        <f t="shared" si="954"/>
        <v>#DIV/0!</v>
      </c>
      <c r="W1497" s="10" t="e">
        <f t="shared" si="955"/>
        <v>#DIV/0!</v>
      </c>
      <c r="X1497" s="10" t="e">
        <f t="shared" si="956"/>
        <v>#DIV/0!</v>
      </c>
      <c r="Z1497" s="23">
        <f t="shared" si="941"/>
        <v>20.696868223740513</v>
      </c>
      <c r="AA1497" s="54">
        <f t="shared" si="942"/>
        <v>0</v>
      </c>
      <c r="AB1497" s="54" t="e">
        <f t="shared" si="943"/>
        <v>#DIV/0!</v>
      </c>
      <c r="AC1497" s="54" t="e">
        <f t="shared" si="944"/>
        <v>#DIV/0!</v>
      </c>
      <c r="AD1497" s="54" t="e">
        <f t="shared" si="967"/>
        <v>#DIV/0!</v>
      </c>
      <c r="AG1497" s="23">
        <f t="shared" si="945"/>
        <v>20.696868223740513</v>
      </c>
      <c r="AH1497" s="54">
        <f t="shared" si="968"/>
        <v>0</v>
      </c>
      <c r="AI1497" s="54" t="e">
        <f t="shared" si="969"/>
        <v>#DIV/0!</v>
      </c>
      <c r="AJ1497" s="54" t="e">
        <f t="shared" si="970"/>
        <v>#DIV/0!</v>
      </c>
      <c r="AK1497" s="54" t="e">
        <f t="shared" si="971"/>
        <v>#DIV/0!</v>
      </c>
      <c r="AM1497" s="23">
        <f t="shared" si="946"/>
        <v>20.696868223740513</v>
      </c>
      <c r="AN1497" s="54">
        <f t="shared" si="972"/>
        <v>0</v>
      </c>
      <c r="AO1497" s="54" t="e">
        <f t="shared" si="973"/>
        <v>#DIV/0!</v>
      </c>
      <c r="AP1497" s="54" t="e">
        <f t="shared" si="974"/>
        <v>#DIV/0!</v>
      </c>
      <c r="AQ1497" s="54" t="e">
        <f t="shared" si="975"/>
        <v>#DIV/0!</v>
      </c>
      <c r="AS1497" s="23">
        <f t="shared" si="947"/>
        <v>20.696868223740513</v>
      </c>
      <c r="AT1497" s="54">
        <f t="shared" si="976"/>
        <v>0</v>
      </c>
      <c r="AU1497" s="54" t="e">
        <f t="shared" si="977"/>
        <v>#DIV/0!</v>
      </c>
      <c r="AV1497" s="54" t="e">
        <f t="shared" si="978"/>
        <v>#DIV/0!</v>
      </c>
      <c r="AW1497" s="54" t="e">
        <f t="shared" si="979"/>
        <v>#DIV/0!</v>
      </c>
      <c r="AY1497" s="1" t="e">
        <f t="shared" si="957"/>
        <v>#N/A</v>
      </c>
      <c r="AZ1497" s="1" t="e">
        <f t="shared" si="958"/>
        <v>#N/A</v>
      </c>
    </row>
    <row r="1498" spans="1:52" hidden="1" x14ac:dyDescent="0.25">
      <c r="A1498" s="3"/>
      <c r="B1498" s="4"/>
      <c r="C1498" s="4">
        <f t="shared" si="959"/>
        <v>459</v>
      </c>
      <c r="D1498" s="22">
        <f t="shared" si="948"/>
        <v>419.41064317792694</v>
      </c>
      <c r="E1498" s="54">
        <f t="shared" si="960"/>
        <v>54.125245</v>
      </c>
      <c r="F1498" s="54">
        <f t="shared" si="961"/>
        <v>100</v>
      </c>
      <c r="G1498" s="54">
        <f t="shared" si="949"/>
        <v>35.117702489296931</v>
      </c>
      <c r="H1498" s="24">
        <f t="shared" si="962"/>
        <v>26</v>
      </c>
      <c r="I1498" s="23">
        <f t="shared" si="963"/>
        <v>0.12</v>
      </c>
      <c r="J1498" s="23">
        <f t="shared" si="964"/>
        <v>0.7</v>
      </c>
      <c r="K1498" s="22">
        <f t="shared" si="965"/>
        <v>45</v>
      </c>
      <c r="L1498" s="8"/>
      <c r="M1498" s="11">
        <f t="shared" si="938"/>
        <v>20.696857537599044</v>
      </c>
      <c r="N1498" s="9">
        <f t="shared" si="939"/>
        <v>20.696846811891213</v>
      </c>
      <c r="O1498" s="10">
        <f t="shared" si="966"/>
        <v>-1.0725707831227282E-5</v>
      </c>
      <c r="P1498" s="10">
        <f t="shared" si="950"/>
        <v>1.0731610216846744E-4</v>
      </c>
      <c r="Q1498" s="10">
        <f t="shared" si="951"/>
        <v>2.8064696835069158E-4</v>
      </c>
      <c r="R1498" s="10">
        <f t="shared" si="952"/>
        <v>2.8038784681201401E-4</v>
      </c>
      <c r="S1498" s="9"/>
      <c r="T1498" s="9">
        <f t="shared" si="940"/>
        <v>20.696857537599044</v>
      </c>
      <c r="U1498" s="10">
        <f t="shared" si="953"/>
        <v>0</v>
      </c>
      <c r="V1498" s="10" t="e">
        <f t="shared" si="954"/>
        <v>#DIV/0!</v>
      </c>
      <c r="W1498" s="10" t="e">
        <f t="shared" si="955"/>
        <v>#DIV/0!</v>
      </c>
      <c r="X1498" s="10" t="e">
        <f t="shared" si="956"/>
        <v>#DIV/0!</v>
      </c>
      <c r="Z1498" s="23">
        <f t="shared" si="941"/>
        <v>20.696857537599044</v>
      </c>
      <c r="AA1498" s="54">
        <f t="shared" si="942"/>
        <v>0</v>
      </c>
      <c r="AB1498" s="54" t="e">
        <f t="shared" si="943"/>
        <v>#DIV/0!</v>
      </c>
      <c r="AC1498" s="54" t="e">
        <f t="shared" si="944"/>
        <v>#DIV/0!</v>
      </c>
      <c r="AD1498" s="54" t="e">
        <f t="shared" si="967"/>
        <v>#DIV/0!</v>
      </c>
      <c r="AG1498" s="23">
        <f t="shared" si="945"/>
        <v>20.696857537599044</v>
      </c>
      <c r="AH1498" s="54">
        <f t="shared" si="968"/>
        <v>0</v>
      </c>
      <c r="AI1498" s="54" t="e">
        <f t="shared" si="969"/>
        <v>#DIV/0!</v>
      </c>
      <c r="AJ1498" s="54" t="e">
        <f t="shared" si="970"/>
        <v>#DIV/0!</v>
      </c>
      <c r="AK1498" s="54" t="e">
        <f t="shared" si="971"/>
        <v>#DIV/0!</v>
      </c>
      <c r="AM1498" s="23">
        <f t="shared" si="946"/>
        <v>20.696857537599044</v>
      </c>
      <c r="AN1498" s="54">
        <f t="shared" si="972"/>
        <v>0</v>
      </c>
      <c r="AO1498" s="54" t="e">
        <f t="shared" si="973"/>
        <v>#DIV/0!</v>
      </c>
      <c r="AP1498" s="54" t="e">
        <f t="shared" si="974"/>
        <v>#DIV/0!</v>
      </c>
      <c r="AQ1498" s="54" t="e">
        <f t="shared" si="975"/>
        <v>#DIV/0!</v>
      </c>
      <c r="AS1498" s="23">
        <f t="shared" si="947"/>
        <v>20.696857537599044</v>
      </c>
      <c r="AT1498" s="54">
        <f t="shared" si="976"/>
        <v>0</v>
      </c>
      <c r="AU1498" s="54" t="e">
        <f t="shared" si="977"/>
        <v>#DIV/0!</v>
      </c>
      <c r="AV1498" s="54" t="e">
        <f t="shared" si="978"/>
        <v>#DIV/0!</v>
      </c>
      <c r="AW1498" s="54" t="e">
        <f t="shared" si="979"/>
        <v>#DIV/0!</v>
      </c>
      <c r="AY1498" s="1" t="e">
        <f t="shared" si="957"/>
        <v>#N/A</v>
      </c>
      <c r="AZ1498" s="1" t="e">
        <f t="shared" si="958"/>
        <v>#N/A</v>
      </c>
    </row>
    <row r="1499" spans="1:52" hidden="1" x14ac:dyDescent="0.25">
      <c r="A1499" s="3"/>
      <c r="B1499" s="4"/>
      <c r="C1499" s="4">
        <f t="shared" si="959"/>
        <v>460</v>
      </c>
      <c r="D1499" s="22">
        <f t="shared" si="948"/>
        <v>419.40993607823452</v>
      </c>
      <c r="E1499" s="54">
        <f t="shared" si="960"/>
        <v>54.025300000000001</v>
      </c>
      <c r="F1499" s="54">
        <f t="shared" si="961"/>
        <v>100</v>
      </c>
      <c r="G1499" s="54">
        <f t="shared" si="949"/>
        <v>35.075601216163832</v>
      </c>
      <c r="H1499" s="24">
        <f t="shared" si="962"/>
        <v>26</v>
      </c>
      <c r="I1499" s="23">
        <f t="shared" si="963"/>
        <v>0.12</v>
      </c>
      <c r="J1499" s="23">
        <f t="shared" si="964"/>
        <v>0.7</v>
      </c>
      <c r="K1499" s="22">
        <f t="shared" si="965"/>
        <v>45</v>
      </c>
      <c r="L1499" s="8"/>
      <c r="M1499" s="11">
        <f t="shared" si="938"/>
        <v>20.696846811891213</v>
      </c>
      <c r="N1499" s="9">
        <f t="shared" si="939"/>
        <v>20.696836046396861</v>
      </c>
      <c r="O1499" s="10">
        <f t="shared" si="966"/>
        <v>-1.0765494351971938E-5</v>
      </c>
      <c r="P1499" s="10">
        <f t="shared" si="950"/>
        <v>1.0771418632219856E-4</v>
      </c>
      <c r="Q1499" s="10">
        <f t="shared" si="951"/>
        <v>2.8116800994870607E-4</v>
      </c>
      <c r="R1499" s="10">
        <f t="shared" si="952"/>
        <v>2.8090792693270041E-4</v>
      </c>
      <c r="S1499" s="9"/>
      <c r="T1499" s="9">
        <f t="shared" si="940"/>
        <v>20.696846811891213</v>
      </c>
      <c r="U1499" s="10">
        <f t="shared" si="953"/>
        <v>0</v>
      </c>
      <c r="V1499" s="10" t="e">
        <f t="shared" si="954"/>
        <v>#DIV/0!</v>
      </c>
      <c r="W1499" s="10" t="e">
        <f t="shared" si="955"/>
        <v>#DIV/0!</v>
      </c>
      <c r="X1499" s="10" t="e">
        <f t="shared" si="956"/>
        <v>#DIV/0!</v>
      </c>
      <c r="Z1499" s="23">
        <f t="shared" si="941"/>
        <v>20.696846811891213</v>
      </c>
      <c r="AA1499" s="54">
        <f t="shared" si="942"/>
        <v>0</v>
      </c>
      <c r="AB1499" s="54" t="e">
        <f t="shared" si="943"/>
        <v>#DIV/0!</v>
      </c>
      <c r="AC1499" s="54" t="e">
        <f t="shared" si="944"/>
        <v>#DIV/0!</v>
      </c>
      <c r="AD1499" s="54" t="e">
        <f t="shared" si="967"/>
        <v>#DIV/0!</v>
      </c>
      <c r="AG1499" s="23">
        <f t="shared" si="945"/>
        <v>20.696846811891213</v>
      </c>
      <c r="AH1499" s="54">
        <f t="shared" si="968"/>
        <v>0</v>
      </c>
      <c r="AI1499" s="54" t="e">
        <f t="shared" si="969"/>
        <v>#DIV/0!</v>
      </c>
      <c r="AJ1499" s="54" t="e">
        <f t="shared" si="970"/>
        <v>#DIV/0!</v>
      </c>
      <c r="AK1499" s="54" t="e">
        <f t="shared" si="971"/>
        <v>#DIV/0!</v>
      </c>
      <c r="AM1499" s="23">
        <f t="shared" si="946"/>
        <v>20.696846811891213</v>
      </c>
      <c r="AN1499" s="54">
        <f t="shared" si="972"/>
        <v>0</v>
      </c>
      <c r="AO1499" s="54" t="e">
        <f t="shared" si="973"/>
        <v>#DIV/0!</v>
      </c>
      <c r="AP1499" s="54" t="e">
        <f t="shared" si="974"/>
        <v>#DIV/0!</v>
      </c>
      <c r="AQ1499" s="54" t="e">
        <f t="shared" si="975"/>
        <v>#DIV/0!</v>
      </c>
      <c r="AS1499" s="23">
        <f t="shared" si="947"/>
        <v>20.696846811891213</v>
      </c>
      <c r="AT1499" s="54">
        <f t="shared" si="976"/>
        <v>0</v>
      </c>
      <c r="AU1499" s="54" t="e">
        <f t="shared" si="977"/>
        <v>#DIV/0!</v>
      </c>
      <c r="AV1499" s="54" t="e">
        <f t="shared" si="978"/>
        <v>#DIV/0!</v>
      </c>
      <c r="AW1499" s="54" t="e">
        <f t="shared" si="979"/>
        <v>#DIV/0!</v>
      </c>
      <c r="AY1499" s="1" t="e">
        <f t="shared" si="957"/>
        <v>#N/A</v>
      </c>
      <c r="AZ1499" s="1" t="e">
        <f t="shared" si="958"/>
        <v>#N/A</v>
      </c>
    </row>
    <row r="1500" spans="1:52" hidden="1" x14ac:dyDescent="0.25">
      <c r="A1500" s="3"/>
      <c r="B1500" s="4"/>
      <c r="C1500" s="4">
        <f t="shared" si="959"/>
        <v>461</v>
      </c>
      <c r="D1500" s="22">
        <f t="shared" si="948"/>
        <v>419.40922635820971</v>
      </c>
      <c r="E1500" s="54">
        <f t="shared" si="960"/>
        <v>53.925355000000003</v>
      </c>
      <c r="F1500" s="54">
        <f t="shared" si="961"/>
        <v>100</v>
      </c>
      <c r="G1500" s="54">
        <f t="shared" si="949"/>
        <v>35.033445269624359</v>
      </c>
      <c r="H1500" s="24">
        <f t="shared" si="962"/>
        <v>26</v>
      </c>
      <c r="I1500" s="23">
        <f t="shared" si="963"/>
        <v>0.12</v>
      </c>
      <c r="J1500" s="23">
        <f t="shared" si="964"/>
        <v>0.7</v>
      </c>
      <c r="K1500" s="22">
        <f t="shared" si="965"/>
        <v>45</v>
      </c>
      <c r="L1500" s="8"/>
      <c r="M1500" s="11">
        <f t="shared" si="938"/>
        <v>20.696836046396861</v>
      </c>
      <c r="N1500" s="9">
        <f t="shared" si="939"/>
        <v>20.696825240894182</v>
      </c>
      <c r="O1500" s="10">
        <f t="shared" si="966"/>
        <v>-1.0805502679289702E-5</v>
      </c>
      <c r="P1500" s="10">
        <f t="shared" si="950"/>
        <v>1.0811448976226056E-4</v>
      </c>
      <c r="Q1500" s="10">
        <f t="shared" si="951"/>
        <v>2.8169099025591104E-4</v>
      </c>
      <c r="R1500" s="10">
        <f t="shared" si="952"/>
        <v>2.8142994060571797E-4</v>
      </c>
      <c r="S1500" s="9"/>
      <c r="T1500" s="9">
        <f t="shared" si="940"/>
        <v>20.696836046396861</v>
      </c>
      <c r="U1500" s="10">
        <f t="shared" si="953"/>
        <v>0</v>
      </c>
      <c r="V1500" s="10" t="e">
        <f t="shared" si="954"/>
        <v>#DIV/0!</v>
      </c>
      <c r="W1500" s="10" t="e">
        <f t="shared" si="955"/>
        <v>#DIV/0!</v>
      </c>
      <c r="X1500" s="10" t="e">
        <f t="shared" si="956"/>
        <v>#DIV/0!</v>
      </c>
      <c r="Z1500" s="23">
        <f t="shared" si="941"/>
        <v>20.696836046396861</v>
      </c>
      <c r="AA1500" s="54">
        <f t="shared" si="942"/>
        <v>0</v>
      </c>
      <c r="AB1500" s="54" t="e">
        <f t="shared" si="943"/>
        <v>#DIV/0!</v>
      </c>
      <c r="AC1500" s="54" t="e">
        <f t="shared" si="944"/>
        <v>#DIV/0!</v>
      </c>
      <c r="AD1500" s="54" t="e">
        <f t="shared" si="967"/>
        <v>#DIV/0!</v>
      </c>
      <c r="AG1500" s="23">
        <f t="shared" si="945"/>
        <v>20.696836046396861</v>
      </c>
      <c r="AH1500" s="54">
        <f t="shared" si="968"/>
        <v>0</v>
      </c>
      <c r="AI1500" s="54" t="e">
        <f t="shared" si="969"/>
        <v>#DIV/0!</v>
      </c>
      <c r="AJ1500" s="54" t="e">
        <f t="shared" si="970"/>
        <v>#DIV/0!</v>
      </c>
      <c r="AK1500" s="54" t="e">
        <f t="shared" si="971"/>
        <v>#DIV/0!</v>
      </c>
      <c r="AM1500" s="23">
        <f t="shared" si="946"/>
        <v>20.696836046396861</v>
      </c>
      <c r="AN1500" s="54">
        <f t="shared" si="972"/>
        <v>0</v>
      </c>
      <c r="AO1500" s="54" t="e">
        <f t="shared" si="973"/>
        <v>#DIV/0!</v>
      </c>
      <c r="AP1500" s="54" t="e">
        <f t="shared" si="974"/>
        <v>#DIV/0!</v>
      </c>
      <c r="AQ1500" s="54" t="e">
        <f t="shared" si="975"/>
        <v>#DIV/0!</v>
      </c>
      <c r="AS1500" s="23">
        <f t="shared" si="947"/>
        <v>20.696836046396861</v>
      </c>
      <c r="AT1500" s="54">
        <f t="shared" si="976"/>
        <v>0</v>
      </c>
      <c r="AU1500" s="54" t="e">
        <f t="shared" si="977"/>
        <v>#DIV/0!</v>
      </c>
      <c r="AV1500" s="54" t="e">
        <f t="shared" si="978"/>
        <v>#DIV/0!</v>
      </c>
      <c r="AW1500" s="54" t="e">
        <f t="shared" si="979"/>
        <v>#DIV/0!</v>
      </c>
      <c r="AY1500" s="1" t="e">
        <f t="shared" si="957"/>
        <v>#N/A</v>
      </c>
      <c r="AZ1500" s="1" t="e">
        <f t="shared" si="958"/>
        <v>#N/A</v>
      </c>
    </row>
    <row r="1501" spans="1:52" hidden="1" x14ac:dyDescent="0.25">
      <c r="A1501" s="3"/>
      <c r="B1501" s="4"/>
      <c r="C1501" s="4">
        <f t="shared" si="959"/>
        <v>462</v>
      </c>
      <c r="D1501" s="22">
        <f t="shared" si="948"/>
        <v>419.40851400326</v>
      </c>
      <c r="E1501" s="54">
        <f t="shared" si="960"/>
        <v>53.825409999999998</v>
      </c>
      <c r="F1501" s="54">
        <f t="shared" si="961"/>
        <v>100</v>
      </c>
      <c r="G1501" s="54">
        <f t="shared" si="949"/>
        <v>34.99123454310962</v>
      </c>
      <c r="H1501" s="24">
        <f t="shared" si="962"/>
        <v>26</v>
      </c>
      <c r="I1501" s="23">
        <f t="shared" si="963"/>
        <v>0.12</v>
      </c>
      <c r="J1501" s="23">
        <f t="shared" si="964"/>
        <v>0.7</v>
      </c>
      <c r="K1501" s="22">
        <f t="shared" si="965"/>
        <v>45</v>
      </c>
      <c r="L1501" s="8"/>
      <c r="M1501" s="11">
        <f t="shared" si="938"/>
        <v>20.696825240894182</v>
      </c>
      <c r="N1501" s="9">
        <f t="shared" si="939"/>
        <v>20.696814395159748</v>
      </c>
      <c r="O1501" s="10">
        <f t="shared" si="966"/>
        <v>-1.0845734433218013E-5</v>
      </c>
      <c r="P1501" s="10">
        <f t="shared" si="950"/>
        <v>1.0851702869796599E-4</v>
      </c>
      <c r="Q1501" s="10">
        <f t="shared" si="951"/>
        <v>2.8221591928547554E-4</v>
      </c>
      <c r="R1501" s="10">
        <f t="shared" si="952"/>
        <v>2.8195389772399116E-4</v>
      </c>
      <c r="S1501" s="9"/>
      <c r="T1501" s="9">
        <f t="shared" si="940"/>
        <v>20.696825240894182</v>
      </c>
      <c r="U1501" s="10">
        <f t="shared" si="953"/>
        <v>0</v>
      </c>
      <c r="V1501" s="10" t="e">
        <f t="shared" si="954"/>
        <v>#DIV/0!</v>
      </c>
      <c r="W1501" s="10" t="e">
        <f t="shared" si="955"/>
        <v>#DIV/0!</v>
      </c>
      <c r="X1501" s="10" t="e">
        <f t="shared" si="956"/>
        <v>#DIV/0!</v>
      </c>
      <c r="Z1501" s="23">
        <f t="shared" si="941"/>
        <v>20.696825240894182</v>
      </c>
      <c r="AA1501" s="54">
        <f t="shared" si="942"/>
        <v>0</v>
      </c>
      <c r="AB1501" s="54" t="e">
        <f t="shared" si="943"/>
        <v>#DIV/0!</v>
      </c>
      <c r="AC1501" s="54" t="e">
        <f t="shared" si="944"/>
        <v>#DIV/0!</v>
      </c>
      <c r="AD1501" s="54" t="e">
        <f t="shared" si="967"/>
        <v>#DIV/0!</v>
      </c>
      <c r="AG1501" s="23">
        <f t="shared" si="945"/>
        <v>20.696825240894182</v>
      </c>
      <c r="AH1501" s="54">
        <f t="shared" si="968"/>
        <v>0</v>
      </c>
      <c r="AI1501" s="54" t="e">
        <f t="shared" si="969"/>
        <v>#DIV/0!</v>
      </c>
      <c r="AJ1501" s="54" t="e">
        <f t="shared" si="970"/>
        <v>#DIV/0!</v>
      </c>
      <c r="AK1501" s="54" t="e">
        <f t="shared" si="971"/>
        <v>#DIV/0!</v>
      </c>
      <c r="AM1501" s="23">
        <f t="shared" si="946"/>
        <v>20.696825240894182</v>
      </c>
      <c r="AN1501" s="54">
        <f t="shared" si="972"/>
        <v>0</v>
      </c>
      <c r="AO1501" s="54" t="e">
        <f t="shared" si="973"/>
        <v>#DIV/0!</v>
      </c>
      <c r="AP1501" s="54" t="e">
        <f t="shared" si="974"/>
        <v>#DIV/0!</v>
      </c>
      <c r="AQ1501" s="54" t="e">
        <f t="shared" si="975"/>
        <v>#DIV/0!</v>
      </c>
      <c r="AS1501" s="23">
        <f t="shared" si="947"/>
        <v>20.696825240894182</v>
      </c>
      <c r="AT1501" s="54">
        <f t="shared" si="976"/>
        <v>0</v>
      </c>
      <c r="AU1501" s="54" t="e">
        <f t="shared" si="977"/>
        <v>#DIV/0!</v>
      </c>
      <c r="AV1501" s="54" t="e">
        <f t="shared" si="978"/>
        <v>#DIV/0!</v>
      </c>
      <c r="AW1501" s="54" t="e">
        <f t="shared" si="979"/>
        <v>#DIV/0!</v>
      </c>
      <c r="AY1501" s="1" t="e">
        <f t="shared" si="957"/>
        <v>#N/A</v>
      </c>
      <c r="AZ1501" s="1" t="e">
        <f t="shared" si="958"/>
        <v>#N/A</v>
      </c>
    </row>
    <row r="1502" spans="1:52" hidden="1" x14ac:dyDescent="0.25">
      <c r="A1502" s="3"/>
      <c r="B1502" s="4"/>
      <c r="C1502" s="4">
        <f t="shared" si="959"/>
        <v>463</v>
      </c>
      <c r="D1502" s="22">
        <f t="shared" si="948"/>
        <v>419.40779899868443</v>
      </c>
      <c r="E1502" s="54">
        <f t="shared" si="960"/>
        <v>53.725465</v>
      </c>
      <c r="F1502" s="54">
        <f t="shared" si="961"/>
        <v>100</v>
      </c>
      <c r="G1502" s="54">
        <f t="shared" si="949"/>
        <v>34.948968929773613</v>
      </c>
      <c r="H1502" s="24">
        <f t="shared" si="962"/>
        <v>26</v>
      </c>
      <c r="I1502" s="23">
        <f t="shared" si="963"/>
        <v>0.12</v>
      </c>
      <c r="J1502" s="23">
        <f t="shared" si="964"/>
        <v>0.7</v>
      </c>
      <c r="K1502" s="22">
        <f t="shared" si="965"/>
        <v>45</v>
      </c>
      <c r="L1502" s="8"/>
      <c r="M1502" s="11">
        <f t="shared" si="938"/>
        <v>20.696814395159748</v>
      </c>
      <c r="N1502" s="9">
        <f t="shared" si="939"/>
        <v>20.696803508968454</v>
      </c>
      <c r="O1502" s="10">
        <f t="shared" si="966"/>
        <v>-1.0886191294190439E-5</v>
      </c>
      <c r="P1502" s="10">
        <f t="shared" si="950"/>
        <v>1.0892181994287496E-4</v>
      </c>
      <c r="Q1502" s="10">
        <f t="shared" si="951"/>
        <v>2.8274280830608293E-4</v>
      </c>
      <c r="R1502" s="10">
        <f t="shared" si="952"/>
        <v>2.8247980906032463E-4</v>
      </c>
      <c r="S1502" s="9"/>
      <c r="T1502" s="9">
        <f t="shared" si="940"/>
        <v>20.696814395159748</v>
      </c>
      <c r="U1502" s="10">
        <f t="shared" si="953"/>
        <v>0</v>
      </c>
      <c r="V1502" s="10" t="e">
        <f t="shared" si="954"/>
        <v>#DIV/0!</v>
      </c>
      <c r="W1502" s="10" t="e">
        <f t="shared" si="955"/>
        <v>#DIV/0!</v>
      </c>
      <c r="X1502" s="10" t="e">
        <f t="shared" si="956"/>
        <v>#DIV/0!</v>
      </c>
      <c r="Z1502" s="23">
        <f t="shared" si="941"/>
        <v>20.696814395159748</v>
      </c>
      <c r="AA1502" s="54">
        <f t="shared" si="942"/>
        <v>0</v>
      </c>
      <c r="AB1502" s="54" t="e">
        <f t="shared" si="943"/>
        <v>#DIV/0!</v>
      </c>
      <c r="AC1502" s="54" t="e">
        <f t="shared" si="944"/>
        <v>#DIV/0!</v>
      </c>
      <c r="AD1502" s="54" t="e">
        <f t="shared" si="967"/>
        <v>#DIV/0!</v>
      </c>
      <c r="AG1502" s="23">
        <f t="shared" si="945"/>
        <v>20.696814395159748</v>
      </c>
      <c r="AH1502" s="54">
        <f t="shared" si="968"/>
        <v>0</v>
      </c>
      <c r="AI1502" s="54" t="e">
        <f t="shared" si="969"/>
        <v>#DIV/0!</v>
      </c>
      <c r="AJ1502" s="54" t="e">
        <f t="shared" si="970"/>
        <v>#DIV/0!</v>
      </c>
      <c r="AK1502" s="54" t="e">
        <f t="shared" si="971"/>
        <v>#DIV/0!</v>
      </c>
      <c r="AM1502" s="23">
        <f t="shared" si="946"/>
        <v>20.696814395159748</v>
      </c>
      <c r="AN1502" s="54">
        <f t="shared" si="972"/>
        <v>0</v>
      </c>
      <c r="AO1502" s="54" t="e">
        <f t="shared" si="973"/>
        <v>#DIV/0!</v>
      </c>
      <c r="AP1502" s="54" t="e">
        <f t="shared" si="974"/>
        <v>#DIV/0!</v>
      </c>
      <c r="AQ1502" s="54" t="e">
        <f t="shared" si="975"/>
        <v>#DIV/0!</v>
      </c>
      <c r="AS1502" s="23">
        <f t="shared" si="947"/>
        <v>20.696814395159748</v>
      </c>
      <c r="AT1502" s="54">
        <f t="shared" si="976"/>
        <v>0</v>
      </c>
      <c r="AU1502" s="54" t="e">
        <f t="shared" si="977"/>
        <v>#DIV/0!</v>
      </c>
      <c r="AV1502" s="54" t="e">
        <f t="shared" si="978"/>
        <v>#DIV/0!</v>
      </c>
      <c r="AW1502" s="54" t="e">
        <f t="shared" si="979"/>
        <v>#DIV/0!</v>
      </c>
      <c r="AY1502" s="1" t="e">
        <f t="shared" si="957"/>
        <v>#N/A</v>
      </c>
      <c r="AZ1502" s="1" t="e">
        <f t="shared" si="958"/>
        <v>#N/A</v>
      </c>
    </row>
    <row r="1503" spans="1:52" hidden="1" x14ac:dyDescent="0.25">
      <c r="A1503" s="3"/>
      <c r="B1503" s="4"/>
      <c r="C1503" s="4">
        <f t="shared" si="959"/>
        <v>464</v>
      </c>
      <c r="D1503" s="22">
        <f t="shared" si="948"/>
        <v>419.40708132967228</v>
      </c>
      <c r="E1503" s="54">
        <f t="shared" si="960"/>
        <v>53.625520000000002</v>
      </c>
      <c r="F1503" s="54">
        <f t="shared" si="961"/>
        <v>100</v>
      </c>
      <c r="G1503" s="54">
        <f t="shared" si="949"/>
        <v>34.906648322492259</v>
      </c>
      <c r="H1503" s="24">
        <f t="shared" si="962"/>
        <v>26</v>
      </c>
      <c r="I1503" s="23">
        <f t="shared" si="963"/>
        <v>0.12</v>
      </c>
      <c r="J1503" s="23">
        <f t="shared" si="964"/>
        <v>0.7</v>
      </c>
      <c r="K1503" s="22">
        <f t="shared" si="965"/>
        <v>45</v>
      </c>
      <c r="L1503" s="8"/>
      <c r="M1503" s="11">
        <f t="shared" si="938"/>
        <v>20.696803508968454</v>
      </c>
      <c r="N1503" s="9">
        <f t="shared" si="939"/>
        <v>20.696792582093501</v>
      </c>
      <c r="O1503" s="10">
        <f t="shared" si="966"/>
        <v>-1.0926874953298693E-5</v>
      </c>
      <c r="P1503" s="10">
        <f t="shared" si="950"/>
        <v>1.093288804172184E-4</v>
      </c>
      <c r="Q1503" s="10">
        <f t="shared" si="951"/>
        <v>2.8327166853812203E-4</v>
      </c>
      <c r="R1503" s="10">
        <f t="shared" si="952"/>
        <v>2.8300768601791478E-4</v>
      </c>
      <c r="S1503" s="9"/>
      <c r="T1503" s="9">
        <f t="shared" si="940"/>
        <v>20.696803508968454</v>
      </c>
      <c r="U1503" s="10">
        <f t="shared" si="953"/>
        <v>0</v>
      </c>
      <c r="V1503" s="10" t="e">
        <f t="shared" si="954"/>
        <v>#DIV/0!</v>
      </c>
      <c r="W1503" s="10" t="e">
        <f t="shared" si="955"/>
        <v>#DIV/0!</v>
      </c>
      <c r="X1503" s="10" t="e">
        <f t="shared" si="956"/>
        <v>#DIV/0!</v>
      </c>
      <c r="Z1503" s="23">
        <f t="shared" si="941"/>
        <v>20.696803508968454</v>
      </c>
      <c r="AA1503" s="54">
        <f t="shared" si="942"/>
        <v>0</v>
      </c>
      <c r="AB1503" s="54" t="e">
        <f t="shared" si="943"/>
        <v>#DIV/0!</v>
      </c>
      <c r="AC1503" s="54" t="e">
        <f t="shared" si="944"/>
        <v>#DIV/0!</v>
      </c>
      <c r="AD1503" s="54" t="e">
        <f t="shared" si="967"/>
        <v>#DIV/0!</v>
      </c>
      <c r="AG1503" s="23">
        <f t="shared" si="945"/>
        <v>20.696803508968454</v>
      </c>
      <c r="AH1503" s="54">
        <f t="shared" si="968"/>
        <v>0</v>
      </c>
      <c r="AI1503" s="54" t="e">
        <f t="shared" si="969"/>
        <v>#DIV/0!</v>
      </c>
      <c r="AJ1503" s="54" t="e">
        <f t="shared" si="970"/>
        <v>#DIV/0!</v>
      </c>
      <c r="AK1503" s="54" t="e">
        <f t="shared" si="971"/>
        <v>#DIV/0!</v>
      </c>
      <c r="AM1503" s="23">
        <f t="shared" si="946"/>
        <v>20.696803508968454</v>
      </c>
      <c r="AN1503" s="54">
        <f t="shared" si="972"/>
        <v>0</v>
      </c>
      <c r="AO1503" s="54" t="e">
        <f t="shared" si="973"/>
        <v>#DIV/0!</v>
      </c>
      <c r="AP1503" s="54" t="e">
        <f t="shared" si="974"/>
        <v>#DIV/0!</v>
      </c>
      <c r="AQ1503" s="54" t="e">
        <f t="shared" si="975"/>
        <v>#DIV/0!</v>
      </c>
      <c r="AS1503" s="23">
        <f t="shared" si="947"/>
        <v>20.696803508968454</v>
      </c>
      <c r="AT1503" s="54">
        <f t="shared" si="976"/>
        <v>0</v>
      </c>
      <c r="AU1503" s="54" t="e">
        <f t="shared" si="977"/>
        <v>#DIV/0!</v>
      </c>
      <c r="AV1503" s="54" t="e">
        <f t="shared" si="978"/>
        <v>#DIV/0!</v>
      </c>
      <c r="AW1503" s="54" t="e">
        <f t="shared" si="979"/>
        <v>#DIV/0!</v>
      </c>
      <c r="AY1503" s="1" t="e">
        <f t="shared" si="957"/>
        <v>#N/A</v>
      </c>
      <c r="AZ1503" s="1" t="e">
        <f t="shared" si="958"/>
        <v>#N/A</v>
      </c>
    </row>
    <row r="1504" spans="1:52" hidden="1" x14ac:dyDescent="0.25">
      <c r="A1504" s="3"/>
      <c r="B1504" s="4"/>
      <c r="C1504" s="4">
        <f t="shared" si="959"/>
        <v>465</v>
      </c>
      <c r="D1504" s="22">
        <f t="shared" si="948"/>
        <v>419.40636098130256</v>
      </c>
      <c r="E1504" s="54">
        <f t="shared" si="960"/>
        <v>53.525575000000003</v>
      </c>
      <c r="F1504" s="54">
        <f t="shared" si="961"/>
        <v>100</v>
      </c>
      <c r="G1504" s="54">
        <f t="shared" si="949"/>
        <v>34.864272613862546</v>
      </c>
      <c r="H1504" s="24">
        <f t="shared" si="962"/>
        <v>26</v>
      </c>
      <c r="I1504" s="23">
        <f t="shared" si="963"/>
        <v>0.12</v>
      </c>
      <c r="J1504" s="23">
        <f t="shared" si="964"/>
        <v>0.7</v>
      </c>
      <c r="K1504" s="22">
        <f t="shared" si="965"/>
        <v>45</v>
      </c>
      <c r="L1504" s="8"/>
      <c r="M1504" s="11">
        <f t="shared" si="938"/>
        <v>20.696792582093501</v>
      </c>
      <c r="N1504" s="9">
        <f t="shared" si="939"/>
        <v>20.696781614306406</v>
      </c>
      <c r="O1504" s="10">
        <f t="shared" si="966"/>
        <v>-1.0967787094529058E-5</v>
      </c>
      <c r="P1504" s="10">
        <f t="shared" si="950"/>
        <v>1.0973822697011834E-4</v>
      </c>
      <c r="Q1504" s="10">
        <f t="shared" si="951"/>
        <v>2.8380251069134267E-4</v>
      </c>
      <c r="R1504" s="10">
        <f t="shared" si="952"/>
        <v>2.8353753990946039E-4</v>
      </c>
      <c r="S1504" s="9"/>
      <c r="T1504" s="9">
        <f t="shared" si="940"/>
        <v>20.696792582093501</v>
      </c>
      <c r="U1504" s="10">
        <f t="shared" si="953"/>
        <v>0</v>
      </c>
      <c r="V1504" s="10" t="e">
        <f t="shared" si="954"/>
        <v>#DIV/0!</v>
      </c>
      <c r="W1504" s="10" t="e">
        <f t="shared" si="955"/>
        <v>#DIV/0!</v>
      </c>
      <c r="X1504" s="10" t="e">
        <f t="shared" si="956"/>
        <v>#DIV/0!</v>
      </c>
      <c r="Z1504" s="23">
        <f t="shared" si="941"/>
        <v>20.696792582093501</v>
      </c>
      <c r="AA1504" s="54">
        <f t="shared" si="942"/>
        <v>0</v>
      </c>
      <c r="AB1504" s="54" t="e">
        <f t="shared" si="943"/>
        <v>#DIV/0!</v>
      </c>
      <c r="AC1504" s="54" t="e">
        <f t="shared" si="944"/>
        <v>#DIV/0!</v>
      </c>
      <c r="AD1504" s="54" t="e">
        <f t="shared" si="967"/>
        <v>#DIV/0!</v>
      </c>
      <c r="AG1504" s="23">
        <f t="shared" si="945"/>
        <v>20.696792582093501</v>
      </c>
      <c r="AH1504" s="54">
        <f t="shared" si="968"/>
        <v>0</v>
      </c>
      <c r="AI1504" s="54" t="e">
        <f t="shared" si="969"/>
        <v>#DIV/0!</v>
      </c>
      <c r="AJ1504" s="54" t="e">
        <f t="shared" si="970"/>
        <v>#DIV/0!</v>
      </c>
      <c r="AK1504" s="54" t="e">
        <f t="shared" si="971"/>
        <v>#DIV/0!</v>
      </c>
      <c r="AM1504" s="23">
        <f t="shared" si="946"/>
        <v>20.696792582093501</v>
      </c>
      <c r="AN1504" s="54">
        <f t="shared" si="972"/>
        <v>0</v>
      </c>
      <c r="AO1504" s="54" t="e">
        <f t="shared" si="973"/>
        <v>#DIV/0!</v>
      </c>
      <c r="AP1504" s="54" t="e">
        <f t="shared" si="974"/>
        <v>#DIV/0!</v>
      </c>
      <c r="AQ1504" s="54" t="e">
        <f t="shared" si="975"/>
        <v>#DIV/0!</v>
      </c>
      <c r="AS1504" s="23">
        <f t="shared" si="947"/>
        <v>20.696792582093501</v>
      </c>
      <c r="AT1504" s="54">
        <f t="shared" si="976"/>
        <v>0</v>
      </c>
      <c r="AU1504" s="54" t="e">
        <f t="shared" si="977"/>
        <v>#DIV/0!</v>
      </c>
      <c r="AV1504" s="54" t="e">
        <f t="shared" si="978"/>
        <v>#DIV/0!</v>
      </c>
      <c r="AW1504" s="54" t="e">
        <f t="shared" si="979"/>
        <v>#DIV/0!</v>
      </c>
      <c r="AY1504" s="1" t="e">
        <f t="shared" si="957"/>
        <v>#N/A</v>
      </c>
      <c r="AZ1504" s="1" t="e">
        <f t="shared" si="958"/>
        <v>#N/A</v>
      </c>
    </row>
    <row r="1505" spans="1:52" hidden="1" x14ac:dyDescent="0.25">
      <c r="A1505" s="3"/>
      <c r="B1505" s="4"/>
      <c r="C1505" s="4">
        <f t="shared" si="959"/>
        <v>466</v>
      </c>
      <c r="D1505" s="22">
        <f t="shared" si="948"/>
        <v>419.40563793854233</v>
      </c>
      <c r="E1505" s="54">
        <f t="shared" si="960"/>
        <v>53.425629999999998</v>
      </c>
      <c r="F1505" s="54">
        <f t="shared" si="961"/>
        <v>100</v>
      </c>
      <c r="G1505" s="54">
        <f t="shared" si="949"/>
        <v>34.821841696201602</v>
      </c>
      <c r="H1505" s="24">
        <f t="shared" si="962"/>
        <v>26</v>
      </c>
      <c r="I1505" s="23">
        <f t="shared" si="963"/>
        <v>0.12</v>
      </c>
      <c r="J1505" s="23">
        <f t="shared" si="964"/>
        <v>0.7</v>
      </c>
      <c r="K1505" s="22">
        <f t="shared" si="965"/>
        <v>45</v>
      </c>
      <c r="L1505" s="8"/>
      <c r="M1505" s="11">
        <f t="shared" si="938"/>
        <v>20.696781614306406</v>
      </c>
      <c r="N1505" s="9">
        <f t="shared" si="939"/>
        <v>20.696770605376937</v>
      </c>
      <c r="O1505" s="10">
        <f t="shared" si="966"/>
        <v>-1.1008929469369377E-5</v>
      </c>
      <c r="P1505" s="10">
        <f t="shared" si="950"/>
        <v>1.1014987712611515E-4</v>
      </c>
      <c r="Q1505" s="10">
        <f t="shared" si="951"/>
        <v>2.8433534689361912E-4</v>
      </c>
      <c r="R1505" s="10">
        <f t="shared" si="952"/>
        <v>2.8406938195395302E-4</v>
      </c>
      <c r="S1505" s="9"/>
      <c r="T1505" s="9">
        <f t="shared" si="940"/>
        <v>20.696781614306406</v>
      </c>
      <c r="U1505" s="10">
        <f t="shared" si="953"/>
        <v>0</v>
      </c>
      <c r="V1505" s="10" t="e">
        <f t="shared" si="954"/>
        <v>#DIV/0!</v>
      </c>
      <c r="W1505" s="10" t="e">
        <f t="shared" si="955"/>
        <v>#DIV/0!</v>
      </c>
      <c r="X1505" s="10" t="e">
        <f t="shared" si="956"/>
        <v>#DIV/0!</v>
      </c>
      <c r="Z1505" s="23">
        <f t="shared" si="941"/>
        <v>20.696781614306406</v>
      </c>
      <c r="AA1505" s="54">
        <f t="shared" si="942"/>
        <v>0</v>
      </c>
      <c r="AB1505" s="54" t="e">
        <f t="shared" si="943"/>
        <v>#DIV/0!</v>
      </c>
      <c r="AC1505" s="54" t="e">
        <f t="shared" si="944"/>
        <v>#DIV/0!</v>
      </c>
      <c r="AD1505" s="54" t="e">
        <f t="shared" si="967"/>
        <v>#DIV/0!</v>
      </c>
      <c r="AG1505" s="23">
        <f t="shared" si="945"/>
        <v>20.696781614306406</v>
      </c>
      <c r="AH1505" s="54">
        <f t="shared" si="968"/>
        <v>0</v>
      </c>
      <c r="AI1505" s="54" t="e">
        <f t="shared" si="969"/>
        <v>#DIV/0!</v>
      </c>
      <c r="AJ1505" s="54" t="e">
        <f t="shared" si="970"/>
        <v>#DIV/0!</v>
      </c>
      <c r="AK1505" s="54" t="e">
        <f t="shared" si="971"/>
        <v>#DIV/0!</v>
      </c>
      <c r="AM1505" s="23">
        <f t="shared" si="946"/>
        <v>20.696781614306406</v>
      </c>
      <c r="AN1505" s="54">
        <f t="shared" si="972"/>
        <v>0</v>
      </c>
      <c r="AO1505" s="54" t="e">
        <f t="shared" si="973"/>
        <v>#DIV/0!</v>
      </c>
      <c r="AP1505" s="54" t="e">
        <f t="shared" si="974"/>
        <v>#DIV/0!</v>
      </c>
      <c r="AQ1505" s="54" t="e">
        <f t="shared" si="975"/>
        <v>#DIV/0!</v>
      </c>
      <c r="AS1505" s="23">
        <f t="shared" si="947"/>
        <v>20.696781614306406</v>
      </c>
      <c r="AT1505" s="54">
        <f t="shared" si="976"/>
        <v>0</v>
      </c>
      <c r="AU1505" s="54" t="e">
        <f t="shared" si="977"/>
        <v>#DIV/0!</v>
      </c>
      <c r="AV1505" s="54" t="e">
        <f t="shared" si="978"/>
        <v>#DIV/0!</v>
      </c>
      <c r="AW1505" s="54" t="e">
        <f t="shared" si="979"/>
        <v>#DIV/0!</v>
      </c>
      <c r="AY1505" s="1" t="e">
        <f t="shared" si="957"/>
        <v>#N/A</v>
      </c>
      <c r="AZ1505" s="1" t="e">
        <f t="shared" si="958"/>
        <v>#N/A</v>
      </c>
    </row>
    <row r="1506" spans="1:52" hidden="1" x14ac:dyDescent="0.25">
      <c r="A1506" s="3"/>
      <c r="B1506" s="4"/>
      <c r="C1506" s="4">
        <f t="shared" si="959"/>
        <v>467</v>
      </c>
      <c r="D1506" s="22">
        <f t="shared" si="948"/>
        <v>419.40491218624624</v>
      </c>
      <c r="E1506" s="54">
        <f t="shared" si="960"/>
        <v>53.325685</v>
      </c>
      <c r="F1506" s="54">
        <f t="shared" si="961"/>
        <v>100</v>
      </c>
      <c r="G1506" s="54">
        <f t="shared" si="949"/>
        <v>34.779355461545798</v>
      </c>
      <c r="H1506" s="24">
        <f t="shared" si="962"/>
        <v>26</v>
      </c>
      <c r="I1506" s="23">
        <f t="shared" si="963"/>
        <v>0.12</v>
      </c>
      <c r="J1506" s="23">
        <f t="shared" si="964"/>
        <v>0.7</v>
      </c>
      <c r="K1506" s="22">
        <f t="shared" si="965"/>
        <v>45</v>
      </c>
      <c r="L1506" s="8"/>
      <c r="M1506" s="11">
        <f t="shared" si="938"/>
        <v>20.696770605376937</v>
      </c>
      <c r="N1506" s="9">
        <f t="shared" si="939"/>
        <v>20.696759555073189</v>
      </c>
      <c r="O1506" s="10">
        <f t="shared" si="966"/>
        <v>-1.105030374759508E-5</v>
      </c>
      <c r="P1506" s="10">
        <f t="shared" si="950"/>
        <v>1.105638475921285E-4</v>
      </c>
      <c r="Q1506" s="10">
        <f t="shared" si="951"/>
        <v>2.8487018682780025E-4</v>
      </c>
      <c r="R1506" s="10">
        <f t="shared" si="952"/>
        <v>2.8460322209148482E-4</v>
      </c>
      <c r="S1506" s="9"/>
      <c r="T1506" s="9">
        <f t="shared" si="940"/>
        <v>20.696770605376937</v>
      </c>
      <c r="U1506" s="10">
        <f t="shared" si="953"/>
        <v>0</v>
      </c>
      <c r="V1506" s="10" t="e">
        <f t="shared" si="954"/>
        <v>#DIV/0!</v>
      </c>
      <c r="W1506" s="10" t="e">
        <f t="shared" si="955"/>
        <v>#DIV/0!</v>
      </c>
      <c r="X1506" s="10" t="e">
        <f t="shared" si="956"/>
        <v>#DIV/0!</v>
      </c>
      <c r="Z1506" s="23">
        <f t="shared" si="941"/>
        <v>20.696770605376937</v>
      </c>
      <c r="AA1506" s="54">
        <f t="shared" si="942"/>
        <v>0</v>
      </c>
      <c r="AB1506" s="54" t="e">
        <f t="shared" si="943"/>
        <v>#DIV/0!</v>
      </c>
      <c r="AC1506" s="54" t="e">
        <f t="shared" si="944"/>
        <v>#DIV/0!</v>
      </c>
      <c r="AD1506" s="54" t="e">
        <f t="shared" si="967"/>
        <v>#DIV/0!</v>
      </c>
      <c r="AG1506" s="23">
        <f t="shared" si="945"/>
        <v>20.696770605376937</v>
      </c>
      <c r="AH1506" s="54">
        <f t="shared" si="968"/>
        <v>0</v>
      </c>
      <c r="AI1506" s="54" t="e">
        <f t="shared" si="969"/>
        <v>#DIV/0!</v>
      </c>
      <c r="AJ1506" s="54" t="e">
        <f t="shared" si="970"/>
        <v>#DIV/0!</v>
      </c>
      <c r="AK1506" s="54" t="e">
        <f t="shared" si="971"/>
        <v>#DIV/0!</v>
      </c>
      <c r="AM1506" s="23">
        <f t="shared" si="946"/>
        <v>20.696770605376937</v>
      </c>
      <c r="AN1506" s="54">
        <f t="shared" si="972"/>
        <v>0</v>
      </c>
      <c r="AO1506" s="54" t="e">
        <f t="shared" si="973"/>
        <v>#DIV/0!</v>
      </c>
      <c r="AP1506" s="54" t="e">
        <f t="shared" si="974"/>
        <v>#DIV/0!</v>
      </c>
      <c r="AQ1506" s="54" t="e">
        <f t="shared" si="975"/>
        <v>#DIV/0!</v>
      </c>
      <c r="AS1506" s="23">
        <f t="shared" si="947"/>
        <v>20.696770605376937</v>
      </c>
      <c r="AT1506" s="54">
        <f t="shared" si="976"/>
        <v>0</v>
      </c>
      <c r="AU1506" s="54" t="e">
        <f t="shared" si="977"/>
        <v>#DIV/0!</v>
      </c>
      <c r="AV1506" s="54" t="e">
        <f t="shared" si="978"/>
        <v>#DIV/0!</v>
      </c>
      <c r="AW1506" s="54" t="e">
        <f t="shared" si="979"/>
        <v>#DIV/0!</v>
      </c>
      <c r="AY1506" s="1" t="e">
        <f t="shared" si="957"/>
        <v>#N/A</v>
      </c>
      <c r="AZ1506" s="1" t="e">
        <f t="shared" si="958"/>
        <v>#N/A</v>
      </c>
    </row>
    <row r="1507" spans="1:52" hidden="1" x14ac:dyDescent="0.25">
      <c r="A1507" s="3"/>
      <c r="B1507" s="4"/>
      <c r="C1507" s="4">
        <f t="shared" si="959"/>
        <v>468</v>
      </c>
      <c r="D1507" s="22">
        <f t="shared" si="948"/>
        <v>419.40418370915495</v>
      </c>
      <c r="E1507" s="54">
        <f t="shared" si="960"/>
        <v>53.225740000000002</v>
      </c>
      <c r="F1507" s="54">
        <f t="shared" si="961"/>
        <v>100</v>
      </c>
      <c r="G1507" s="54">
        <f t="shared" si="949"/>
        <v>34.736813801649781</v>
      </c>
      <c r="H1507" s="24">
        <f t="shared" si="962"/>
        <v>26</v>
      </c>
      <c r="I1507" s="23">
        <f t="shared" si="963"/>
        <v>0.12</v>
      </c>
      <c r="J1507" s="23">
        <f t="shared" si="964"/>
        <v>0.7</v>
      </c>
      <c r="K1507" s="22">
        <f t="shared" si="965"/>
        <v>45</v>
      </c>
      <c r="L1507" s="8"/>
      <c r="M1507" s="11">
        <f t="shared" si="938"/>
        <v>20.696759555073189</v>
      </c>
      <c r="N1507" s="9">
        <f t="shared" si="939"/>
        <v>20.69674846316148</v>
      </c>
      <c r="O1507" s="10">
        <f t="shared" si="966"/>
        <v>-1.109191170911572E-5</v>
      </c>
      <c r="P1507" s="10">
        <f t="shared" si="950"/>
        <v>1.1098015617705661E-4</v>
      </c>
      <c r="Q1507" s="10">
        <f t="shared" si="951"/>
        <v>2.8540704268806586E-4</v>
      </c>
      <c r="R1507" s="10">
        <f t="shared" si="952"/>
        <v>2.8513907277254543E-4</v>
      </c>
      <c r="S1507" s="9"/>
      <c r="T1507" s="9">
        <f t="shared" si="940"/>
        <v>20.696759555073189</v>
      </c>
      <c r="U1507" s="10">
        <f t="shared" si="953"/>
        <v>0</v>
      </c>
      <c r="V1507" s="10" t="e">
        <f t="shared" si="954"/>
        <v>#DIV/0!</v>
      </c>
      <c r="W1507" s="10" t="e">
        <f t="shared" si="955"/>
        <v>#DIV/0!</v>
      </c>
      <c r="X1507" s="10" t="e">
        <f t="shared" si="956"/>
        <v>#DIV/0!</v>
      </c>
      <c r="Z1507" s="23">
        <f t="shared" si="941"/>
        <v>20.696759555073189</v>
      </c>
      <c r="AA1507" s="54">
        <f t="shared" si="942"/>
        <v>0</v>
      </c>
      <c r="AB1507" s="54" t="e">
        <f t="shared" si="943"/>
        <v>#DIV/0!</v>
      </c>
      <c r="AC1507" s="54" t="e">
        <f t="shared" si="944"/>
        <v>#DIV/0!</v>
      </c>
      <c r="AD1507" s="54" t="e">
        <f t="shared" si="967"/>
        <v>#DIV/0!</v>
      </c>
      <c r="AG1507" s="23">
        <f t="shared" si="945"/>
        <v>20.696759555073189</v>
      </c>
      <c r="AH1507" s="54">
        <f t="shared" si="968"/>
        <v>0</v>
      </c>
      <c r="AI1507" s="54" t="e">
        <f t="shared" si="969"/>
        <v>#DIV/0!</v>
      </c>
      <c r="AJ1507" s="54" t="e">
        <f t="shared" si="970"/>
        <v>#DIV/0!</v>
      </c>
      <c r="AK1507" s="54" t="e">
        <f t="shared" si="971"/>
        <v>#DIV/0!</v>
      </c>
      <c r="AM1507" s="23">
        <f t="shared" si="946"/>
        <v>20.696759555073189</v>
      </c>
      <c r="AN1507" s="54">
        <f t="shared" si="972"/>
        <v>0</v>
      </c>
      <c r="AO1507" s="54" t="e">
        <f t="shared" si="973"/>
        <v>#DIV/0!</v>
      </c>
      <c r="AP1507" s="54" t="e">
        <f t="shared" si="974"/>
        <v>#DIV/0!</v>
      </c>
      <c r="AQ1507" s="54" t="e">
        <f t="shared" si="975"/>
        <v>#DIV/0!</v>
      </c>
      <c r="AS1507" s="23">
        <f t="shared" si="947"/>
        <v>20.696759555073189</v>
      </c>
      <c r="AT1507" s="54">
        <f t="shared" si="976"/>
        <v>0</v>
      </c>
      <c r="AU1507" s="54" t="e">
        <f t="shared" si="977"/>
        <v>#DIV/0!</v>
      </c>
      <c r="AV1507" s="54" t="e">
        <f t="shared" si="978"/>
        <v>#DIV/0!</v>
      </c>
      <c r="AW1507" s="54" t="e">
        <f t="shared" si="979"/>
        <v>#DIV/0!</v>
      </c>
      <c r="AY1507" s="1" t="e">
        <f t="shared" si="957"/>
        <v>#N/A</v>
      </c>
      <c r="AZ1507" s="1" t="e">
        <f t="shared" si="958"/>
        <v>#N/A</v>
      </c>
    </row>
    <row r="1508" spans="1:52" hidden="1" x14ac:dyDescent="0.25">
      <c r="A1508" s="3"/>
      <c r="B1508" s="4"/>
      <c r="C1508" s="4">
        <f t="shared" si="959"/>
        <v>469</v>
      </c>
      <c r="D1508" s="22">
        <f t="shared" si="948"/>
        <v>419.40345249189465</v>
      </c>
      <c r="E1508" s="54">
        <f t="shared" si="960"/>
        <v>53.125795000000004</v>
      </c>
      <c r="F1508" s="54">
        <f t="shared" si="961"/>
        <v>100</v>
      </c>
      <c r="G1508" s="54">
        <f t="shared" si="949"/>
        <v>34.694216607985616</v>
      </c>
      <c r="H1508" s="24">
        <f t="shared" si="962"/>
        <v>26</v>
      </c>
      <c r="I1508" s="23">
        <f t="shared" si="963"/>
        <v>0.12</v>
      </c>
      <c r="J1508" s="23">
        <f t="shared" si="964"/>
        <v>0.7</v>
      </c>
      <c r="K1508" s="22">
        <f t="shared" si="965"/>
        <v>45</v>
      </c>
      <c r="L1508" s="8"/>
      <c r="M1508" s="11">
        <f t="shared" si="938"/>
        <v>20.69674846316148</v>
      </c>
      <c r="N1508" s="9">
        <f t="shared" si="939"/>
        <v>20.696737329406353</v>
      </c>
      <c r="O1508" s="10">
        <f t="shared" si="966"/>
        <v>-1.1133755126735423E-5</v>
      </c>
      <c r="P1508" s="10">
        <f t="shared" si="950"/>
        <v>1.1139882061869655E-4</v>
      </c>
      <c r="Q1508" s="10">
        <f t="shared" si="951"/>
        <v>2.8594592614218948E-4</v>
      </c>
      <c r="R1508" s="10">
        <f t="shared" si="952"/>
        <v>2.8567694492191627E-4</v>
      </c>
      <c r="S1508" s="9"/>
      <c r="T1508" s="9">
        <f t="shared" si="940"/>
        <v>20.69674846316148</v>
      </c>
      <c r="U1508" s="10">
        <f t="shared" si="953"/>
        <v>0</v>
      </c>
      <c r="V1508" s="10" t="e">
        <f t="shared" si="954"/>
        <v>#DIV/0!</v>
      </c>
      <c r="W1508" s="10" t="e">
        <f t="shared" si="955"/>
        <v>#DIV/0!</v>
      </c>
      <c r="X1508" s="10" t="e">
        <f t="shared" si="956"/>
        <v>#DIV/0!</v>
      </c>
      <c r="Z1508" s="23">
        <f t="shared" si="941"/>
        <v>20.69674846316148</v>
      </c>
      <c r="AA1508" s="54">
        <f t="shared" si="942"/>
        <v>0</v>
      </c>
      <c r="AB1508" s="54" t="e">
        <f t="shared" si="943"/>
        <v>#DIV/0!</v>
      </c>
      <c r="AC1508" s="54" t="e">
        <f t="shared" si="944"/>
        <v>#DIV/0!</v>
      </c>
      <c r="AD1508" s="54" t="e">
        <f t="shared" si="967"/>
        <v>#DIV/0!</v>
      </c>
      <c r="AG1508" s="23">
        <f t="shared" si="945"/>
        <v>20.69674846316148</v>
      </c>
      <c r="AH1508" s="54">
        <f t="shared" si="968"/>
        <v>0</v>
      </c>
      <c r="AI1508" s="54" t="e">
        <f t="shared" si="969"/>
        <v>#DIV/0!</v>
      </c>
      <c r="AJ1508" s="54" t="e">
        <f t="shared" si="970"/>
        <v>#DIV/0!</v>
      </c>
      <c r="AK1508" s="54" t="e">
        <f t="shared" si="971"/>
        <v>#DIV/0!</v>
      </c>
      <c r="AM1508" s="23">
        <f t="shared" si="946"/>
        <v>20.69674846316148</v>
      </c>
      <c r="AN1508" s="54">
        <f t="shared" si="972"/>
        <v>0</v>
      </c>
      <c r="AO1508" s="54" t="e">
        <f t="shared" si="973"/>
        <v>#DIV/0!</v>
      </c>
      <c r="AP1508" s="54" t="e">
        <f t="shared" si="974"/>
        <v>#DIV/0!</v>
      </c>
      <c r="AQ1508" s="54" t="e">
        <f t="shared" si="975"/>
        <v>#DIV/0!</v>
      </c>
      <c r="AS1508" s="23">
        <f t="shared" si="947"/>
        <v>20.69674846316148</v>
      </c>
      <c r="AT1508" s="54">
        <f t="shared" si="976"/>
        <v>0</v>
      </c>
      <c r="AU1508" s="54" t="e">
        <f t="shared" si="977"/>
        <v>#DIV/0!</v>
      </c>
      <c r="AV1508" s="54" t="e">
        <f t="shared" si="978"/>
        <v>#DIV/0!</v>
      </c>
      <c r="AW1508" s="54" t="e">
        <f t="shared" si="979"/>
        <v>#DIV/0!</v>
      </c>
      <c r="AY1508" s="1" t="e">
        <f t="shared" si="957"/>
        <v>#N/A</v>
      </c>
      <c r="AZ1508" s="1" t="e">
        <f t="shared" si="958"/>
        <v>#N/A</v>
      </c>
    </row>
    <row r="1509" spans="1:52" hidden="1" x14ac:dyDescent="0.25">
      <c r="A1509" s="3"/>
      <c r="B1509" s="4"/>
      <c r="C1509" s="4">
        <f t="shared" si="959"/>
        <v>470</v>
      </c>
      <c r="D1509" s="22">
        <f t="shared" si="948"/>
        <v>419.40271851897535</v>
      </c>
      <c r="E1509" s="54">
        <f t="shared" si="960"/>
        <v>53.025850000000005</v>
      </c>
      <c r="F1509" s="54">
        <f t="shared" si="961"/>
        <v>100</v>
      </c>
      <c r="G1509" s="54">
        <f t="shared" si="949"/>
        <v>34.651563771741841</v>
      </c>
      <c r="H1509" s="24">
        <f t="shared" si="962"/>
        <v>26</v>
      </c>
      <c r="I1509" s="23">
        <f t="shared" si="963"/>
        <v>0.12</v>
      </c>
      <c r="J1509" s="23">
        <f t="shared" si="964"/>
        <v>0.7</v>
      </c>
      <c r="K1509" s="22">
        <f t="shared" si="965"/>
        <v>45</v>
      </c>
      <c r="L1509" s="8"/>
      <c r="M1509" s="11">
        <f t="shared" si="938"/>
        <v>20.696737329406353</v>
      </c>
      <c r="N1509" s="9">
        <f t="shared" si="939"/>
        <v>20.696726153570587</v>
      </c>
      <c r="O1509" s="10">
        <f t="shared" si="966"/>
        <v>-1.1175835766152886E-5</v>
      </c>
      <c r="P1509" s="10">
        <f t="shared" si="950"/>
        <v>1.1181985858375197E-4</v>
      </c>
      <c r="Q1509" s="10">
        <f t="shared" si="951"/>
        <v>2.8648684833327382E-4</v>
      </c>
      <c r="R1509" s="10">
        <f t="shared" si="952"/>
        <v>2.8621685053911461E-4</v>
      </c>
      <c r="S1509" s="9"/>
      <c r="T1509" s="9">
        <f t="shared" si="940"/>
        <v>20.696737329406353</v>
      </c>
      <c r="U1509" s="10">
        <f t="shared" si="953"/>
        <v>0</v>
      </c>
      <c r="V1509" s="10" t="e">
        <f t="shared" si="954"/>
        <v>#DIV/0!</v>
      </c>
      <c r="W1509" s="10" t="e">
        <f t="shared" si="955"/>
        <v>#DIV/0!</v>
      </c>
      <c r="X1509" s="10" t="e">
        <f t="shared" si="956"/>
        <v>#DIV/0!</v>
      </c>
      <c r="Z1509" s="23">
        <f t="shared" si="941"/>
        <v>20.696737329406353</v>
      </c>
      <c r="AA1509" s="54">
        <f t="shared" si="942"/>
        <v>0</v>
      </c>
      <c r="AB1509" s="54" t="e">
        <f t="shared" si="943"/>
        <v>#DIV/0!</v>
      </c>
      <c r="AC1509" s="54" t="e">
        <f t="shared" si="944"/>
        <v>#DIV/0!</v>
      </c>
      <c r="AD1509" s="54" t="e">
        <f t="shared" si="967"/>
        <v>#DIV/0!</v>
      </c>
      <c r="AG1509" s="23">
        <f t="shared" si="945"/>
        <v>20.696737329406353</v>
      </c>
      <c r="AH1509" s="54">
        <f t="shared" si="968"/>
        <v>0</v>
      </c>
      <c r="AI1509" s="54" t="e">
        <f t="shared" si="969"/>
        <v>#DIV/0!</v>
      </c>
      <c r="AJ1509" s="54" t="e">
        <f t="shared" si="970"/>
        <v>#DIV/0!</v>
      </c>
      <c r="AK1509" s="54" t="e">
        <f t="shared" si="971"/>
        <v>#DIV/0!</v>
      </c>
      <c r="AM1509" s="23">
        <f t="shared" si="946"/>
        <v>20.696737329406353</v>
      </c>
      <c r="AN1509" s="54">
        <f t="shared" si="972"/>
        <v>0</v>
      </c>
      <c r="AO1509" s="54" t="e">
        <f t="shared" si="973"/>
        <v>#DIV/0!</v>
      </c>
      <c r="AP1509" s="54" t="e">
        <f t="shared" si="974"/>
        <v>#DIV/0!</v>
      </c>
      <c r="AQ1509" s="54" t="e">
        <f t="shared" si="975"/>
        <v>#DIV/0!</v>
      </c>
      <c r="AS1509" s="23">
        <f t="shared" si="947"/>
        <v>20.696737329406353</v>
      </c>
      <c r="AT1509" s="54">
        <f t="shared" si="976"/>
        <v>0</v>
      </c>
      <c r="AU1509" s="54" t="e">
        <f t="shared" si="977"/>
        <v>#DIV/0!</v>
      </c>
      <c r="AV1509" s="54" t="e">
        <f t="shared" si="978"/>
        <v>#DIV/0!</v>
      </c>
      <c r="AW1509" s="54" t="e">
        <f t="shared" si="979"/>
        <v>#DIV/0!</v>
      </c>
      <c r="AY1509" s="1" t="e">
        <f t="shared" si="957"/>
        <v>#N/A</v>
      </c>
      <c r="AZ1509" s="1" t="e">
        <f t="shared" si="958"/>
        <v>#N/A</v>
      </c>
    </row>
    <row r="1510" spans="1:52" hidden="1" x14ac:dyDescent="0.25">
      <c r="A1510" s="3"/>
      <c r="B1510" s="4"/>
      <c r="C1510" s="4">
        <f t="shared" si="959"/>
        <v>471</v>
      </c>
      <c r="D1510" s="22">
        <f t="shared" si="948"/>
        <v>419.40198177479027</v>
      </c>
      <c r="E1510" s="54">
        <f t="shared" si="960"/>
        <v>52.925905000000007</v>
      </c>
      <c r="F1510" s="54">
        <f t="shared" si="961"/>
        <v>100</v>
      </c>
      <c r="G1510" s="54">
        <f t="shared" si="949"/>
        <v>34.608855183822527</v>
      </c>
      <c r="H1510" s="24">
        <f t="shared" si="962"/>
        <v>26</v>
      </c>
      <c r="I1510" s="23">
        <f t="shared" si="963"/>
        <v>0.12</v>
      </c>
      <c r="J1510" s="23">
        <f t="shared" si="964"/>
        <v>0.7</v>
      </c>
      <c r="K1510" s="22">
        <f t="shared" si="965"/>
        <v>45</v>
      </c>
      <c r="L1510" s="8"/>
      <c r="M1510" s="11">
        <f t="shared" si="938"/>
        <v>20.696726153570587</v>
      </c>
      <c r="N1510" s="9">
        <f t="shared" si="939"/>
        <v>20.696714935415162</v>
      </c>
      <c r="O1510" s="10">
        <f t="shared" si="966"/>
        <v>-1.1218155425041232E-5</v>
      </c>
      <c r="P1510" s="10">
        <f t="shared" si="950"/>
        <v>1.1224328805884673E-4</v>
      </c>
      <c r="Q1510" s="10">
        <f t="shared" si="951"/>
        <v>2.8702982088137124E-4</v>
      </c>
      <c r="R1510" s="10">
        <f t="shared" si="952"/>
        <v>2.8675880033595178E-4</v>
      </c>
      <c r="S1510" s="9"/>
      <c r="T1510" s="9">
        <f t="shared" si="940"/>
        <v>20.696726153570587</v>
      </c>
      <c r="U1510" s="10">
        <f t="shared" si="953"/>
        <v>0</v>
      </c>
      <c r="V1510" s="10" t="e">
        <f t="shared" si="954"/>
        <v>#DIV/0!</v>
      </c>
      <c r="W1510" s="10" t="e">
        <f t="shared" si="955"/>
        <v>#DIV/0!</v>
      </c>
      <c r="X1510" s="10" t="e">
        <f t="shared" si="956"/>
        <v>#DIV/0!</v>
      </c>
      <c r="Z1510" s="23">
        <f t="shared" si="941"/>
        <v>20.696726153570587</v>
      </c>
      <c r="AA1510" s="54">
        <f t="shared" si="942"/>
        <v>0</v>
      </c>
      <c r="AB1510" s="54" t="e">
        <f t="shared" si="943"/>
        <v>#DIV/0!</v>
      </c>
      <c r="AC1510" s="54" t="e">
        <f t="shared" si="944"/>
        <v>#DIV/0!</v>
      </c>
      <c r="AD1510" s="54" t="e">
        <f t="shared" si="967"/>
        <v>#DIV/0!</v>
      </c>
      <c r="AG1510" s="23">
        <f t="shared" si="945"/>
        <v>20.696726153570587</v>
      </c>
      <c r="AH1510" s="54">
        <f t="shared" si="968"/>
        <v>0</v>
      </c>
      <c r="AI1510" s="54" t="e">
        <f t="shared" si="969"/>
        <v>#DIV/0!</v>
      </c>
      <c r="AJ1510" s="54" t="e">
        <f t="shared" si="970"/>
        <v>#DIV/0!</v>
      </c>
      <c r="AK1510" s="54" t="e">
        <f t="shared" si="971"/>
        <v>#DIV/0!</v>
      </c>
      <c r="AM1510" s="23">
        <f t="shared" si="946"/>
        <v>20.696726153570587</v>
      </c>
      <c r="AN1510" s="54">
        <f t="shared" si="972"/>
        <v>0</v>
      </c>
      <c r="AO1510" s="54" t="e">
        <f t="shared" si="973"/>
        <v>#DIV/0!</v>
      </c>
      <c r="AP1510" s="54" t="e">
        <f t="shared" si="974"/>
        <v>#DIV/0!</v>
      </c>
      <c r="AQ1510" s="54" t="e">
        <f t="shared" si="975"/>
        <v>#DIV/0!</v>
      </c>
      <c r="AS1510" s="23">
        <f t="shared" si="947"/>
        <v>20.696726153570587</v>
      </c>
      <c r="AT1510" s="54">
        <f t="shared" si="976"/>
        <v>0</v>
      </c>
      <c r="AU1510" s="54" t="e">
        <f t="shared" si="977"/>
        <v>#DIV/0!</v>
      </c>
      <c r="AV1510" s="54" t="e">
        <f t="shared" si="978"/>
        <v>#DIV/0!</v>
      </c>
      <c r="AW1510" s="54" t="e">
        <f t="shared" si="979"/>
        <v>#DIV/0!</v>
      </c>
      <c r="AY1510" s="1" t="e">
        <f t="shared" si="957"/>
        <v>#N/A</v>
      </c>
      <c r="AZ1510" s="1" t="e">
        <f t="shared" si="958"/>
        <v>#N/A</v>
      </c>
    </row>
    <row r="1511" spans="1:52" hidden="1" x14ac:dyDescent="0.25">
      <c r="A1511" s="3"/>
      <c r="B1511" s="4"/>
      <c r="C1511" s="4">
        <f t="shared" si="959"/>
        <v>472</v>
      </c>
      <c r="D1511" s="22">
        <f t="shared" si="948"/>
        <v>419.40124224361449</v>
      </c>
      <c r="E1511" s="54">
        <f t="shared" si="960"/>
        <v>52.825960000000009</v>
      </c>
      <c r="F1511" s="54">
        <f t="shared" si="961"/>
        <v>100</v>
      </c>
      <c r="G1511" s="54">
        <f t="shared" si="949"/>
        <v>34.566090734846362</v>
      </c>
      <c r="H1511" s="24">
        <f t="shared" si="962"/>
        <v>26</v>
      </c>
      <c r="I1511" s="23">
        <f t="shared" si="963"/>
        <v>0.12</v>
      </c>
      <c r="J1511" s="23">
        <f t="shared" si="964"/>
        <v>0.7</v>
      </c>
      <c r="K1511" s="22">
        <f t="shared" si="965"/>
        <v>45</v>
      </c>
      <c r="L1511" s="8"/>
      <c r="M1511" s="11">
        <f t="shared" si="938"/>
        <v>20.696714935415162</v>
      </c>
      <c r="N1511" s="9">
        <f t="shared" si="939"/>
        <v>20.696703674699247</v>
      </c>
      <c r="O1511" s="10">
        <f t="shared" si="966"/>
        <v>-1.1260715915284436E-5</v>
      </c>
      <c r="P1511" s="10">
        <f t="shared" si="950"/>
        <v>1.1266912717278344E-4</v>
      </c>
      <c r="Q1511" s="10">
        <f t="shared" si="951"/>
        <v>2.8757485542209706E-4</v>
      </c>
      <c r="R1511" s="10">
        <f t="shared" si="952"/>
        <v>2.8730280655903513E-4</v>
      </c>
      <c r="S1511" s="9"/>
      <c r="T1511" s="9">
        <f t="shared" si="940"/>
        <v>20.696714935415162</v>
      </c>
      <c r="U1511" s="10">
        <f t="shared" si="953"/>
        <v>0</v>
      </c>
      <c r="V1511" s="10" t="e">
        <f t="shared" si="954"/>
        <v>#DIV/0!</v>
      </c>
      <c r="W1511" s="10" t="e">
        <f t="shared" si="955"/>
        <v>#DIV/0!</v>
      </c>
      <c r="X1511" s="10" t="e">
        <f t="shared" si="956"/>
        <v>#DIV/0!</v>
      </c>
      <c r="Z1511" s="23">
        <f t="shared" si="941"/>
        <v>20.696714935415162</v>
      </c>
      <c r="AA1511" s="54">
        <f t="shared" si="942"/>
        <v>0</v>
      </c>
      <c r="AB1511" s="54" t="e">
        <f t="shared" si="943"/>
        <v>#DIV/0!</v>
      </c>
      <c r="AC1511" s="54" t="e">
        <f t="shared" si="944"/>
        <v>#DIV/0!</v>
      </c>
      <c r="AD1511" s="54" t="e">
        <f t="shared" si="967"/>
        <v>#DIV/0!</v>
      </c>
      <c r="AG1511" s="23">
        <f t="shared" si="945"/>
        <v>20.696714935415162</v>
      </c>
      <c r="AH1511" s="54">
        <f t="shared" si="968"/>
        <v>0</v>
      </c>
      <c r="AI1511" s="54" t="e">
        <f t="shared" si="969"/>
        <v>#DIV/0!</v>
      </c>
      <c r="AJ1511" s="54" t="e">
        <f t="shared" si="970"/>
        <v>#DIV/0!</v>
      </c>
      <c r="AK1511" s="54" t="e">
        <f t="shared" si="971"/>
        <v>#DIV/0!</v>
      </c>
      <c r="AM1511" s="23">
        <f t="shared" si="946"/>
        <v>20.696714935415162</v>
      </c>
      <c r="AN1511" s="54">
        <f t="shared" si="972"/>
        <v>0</v>
      </c>
      <c r="AO1511" s="54" t="e">
        <f t="shared" si="973"/>
        <v>#DIV/0!</v>
      </c>
      <c r="AP1511" s="54" t="e">
        <f t="shared" si="974"/>
        <v>#DIV/0!</v>
      </c>
      <c r="AQ1511" s="54" t="e">
        <f t="shared" si="975"/>
        <v>#DIV/0!</v>
      </c>
      <c r="AS1511" s="23">
        <f t="shared" si="947"/>
        <v>20.696714935415162</v>
      </c>
      <c r="AT1511" s="54">
        <f t="shared" si="976"/>
        <v>0</v>
      </c>
      <c r="AU1511" s="54" t="e">
        <f t="shared" si="977"/>
        <v>#DIV/0!</v>
      </c>
      <c r="AV1511" s="54" t="e">
        <f t="shared" si="978"/>
        <v>#DIV/0!</v>
      </c>
      <c r="AW1511" s="54" t="e">
        <f t="shared" si="979"/>
        <v>#DIV/0!</v>
      </c>
      <c r="AY1511" s="1" t="e">
        <f t="shared" si="957"/>
        <v>#N/A</v>
      </c>
      <c r="AZ1511" s="1" t="e">
        <f t="shared" si="958"/>
        <v>#N/A</v>
      </c>
    </row>
    <row r="1512" spans="1:52" hidden="1" x14ac:dyDescent="0.25">
      <c r="A1512" s="3"/>
      <c r="B1512" s="4"/>
      <c r="C1512" s="4">
        <f t="shared" si="959"/>
        <v>473</v>
      </c>
      <c r="D1512" s="22">
        <f t="shared" si="948"/>
        <v>419.40049990960387</v>
      </c>
      <c r="E1512" s="54">
        <f t="shared" si="960"/>
        <v>52.726015000000004</v>
      </c>
      <c r="F1512" s="54">
        <f t="shared" si="961"/>
        <v>100</v>
      </c>
      <c r="G1512" s="54">
        <f t="shared" si="949"/>
        <v>34.523270315145723</v>
      </c>
      <c r="H1512" s="24">
        <f t="shared" si="962"/>
        <v>26</v>
      </c>
      <c r="I1512" s="23">
        <f t="shared" si="963"/>
        <v>0.12</v>
      </c>
      <c r="J1512" s="23">
        <f t="shared" si="964"/>
        <v>0.7</v>
      </c>
      <c r="K1512" s="22">
        <f t="shared" si="965"/>
        <v>45</v>
      </c>
      <c r="L1512" s="8"/>
      <c r="M1512" s="11">
        <f t="shared" si="938"/>
        <v>20.696703674699247</v>
      </c>
      <c r="N1512" s="9">
        <f t="shared" si="939"/>
        <v>20.696692371180184</v>
      </c>
      <c r="O1512" s="10">
        <f t="shared" si="966"/>
        <v>-1.130351906297733E-5</v>
      </c>
      <c r="P1512" s="10">
        <f t="shared" si="950"/>
        <v>1.1309739419658349E-4</v>
      </c>
      <c r="Q1512" s="10">
        <f t="shared" si="951"/>
        <v>2.881219636032996E-4</v>
      </c>
      <c r="R1512" s="10">
        <f t="shared" si="952"/>
        <v>2.8784888063158344E-4</v>
      </c>
      <c r="S1512" s="9"/>
      <c r="T1512" s="9">
        <f t="shared" si="940"/>
        <v>20.696703674699247</v>
      </c>
      <c r="U1512" s="10">
        <f t="shared" si="953"/>
        <v>0</v>
      </c>
      <c r="V1512" s="10" t="e">
        <f t="shared" si="954"/>
        <v>#DIV/0!</v>
      </c>
      <c r="W1512" s="10" t="e">
        <f t="shared" si="955"/>
        <v>#DIV/0!</v>
      </c>
      <c r="X1512" s="10" t="e">
        <f t="shared" si="956"/>
        <v>#DIV/0!</v>
      </c>
      <c r="Z1512" s="23">
        <f t="shared" si="941"/>
        <v>20.696703674699247</v>
      </c>
      <c r="AA1512" s="54">
        <f t="shared" si="942"/>
        <v>0</v>
      </c>
      <c r="AB1512" s="54" t="e">
        <f t="shared" si="943"/>
        <v>#DIV/0!</v>
      </c>
      <c r="AC1512" s="54" t="e">
        <f t="shared" si="944"/>
        <v>#DIV/0!</v>
      </c>
      <c r="AD1512" s="54" t="e">
        <f t="shared" si="967"/>
        <v>#DIV/0!</v>
      </c>
      <c r="AG1512" s="23">
        <f t="shared" si="945"/>
        <v>20.696703674699247</v>
      </c>
      <c r="AH1512" s="54">
        <f t="shared" si="968"/>
        <v>0</v>
      </c>
      <c r="AI1512" s="54" t="e">
        <f t="shared" si="969"/>
        <v>#DIV/0!</v>
      </c>
      <c r="AJ1512" s="54" t="e">
        <f t="shared" si="970"/>
        <v>#DIV/0!</v>
      </c>
      <c r="AK1512" s="54" t="e">
        <f t="shared" si="971"/>
        <v>#DIV/0!</v>
      </c>
      <c r="AM1512" s="23">
        <f t="shared" si="946"/>
        <v>20.696703674699247</v>
      </c>
      <c r="AN1512" s="54">
        <f t="shared" si="972"/>
        <v>0</v>
      </c>
      <c r="AO1512" s="54" t="e">
        <f t="shared" si="973"/>
        <v>#DIV/0!</v>
      </c>
      <c r="AP1512" s="54" t="e">
        <f t="shared" si="974"/>
        <v>#DIV/0!</v>
      </c>
      <c r="AQ1512" s="54" t="e">
        <f t="shared" si="975"/>
        <v>#DIV/0!</v>
      </c>
      <c r="AS1512" s="23">
        <f t="shared" si="947"/>
        <v>20.696703674699247</v>
      </c>
      <c r="AT1512" s="54">
        <f t="shared" si="976"/>
        <v>0</v>
      </c>
      <c r="AU1512" s="54" t="e">
        <f t="shared" si="977"/>
        <v>#DIV/0!</v>
      </c>
      <c r="AV1512" s="54" t="e">
        <f t="shared" si="978"/>
        <v>#DIV/0!</v>
      </c>
      <c r="AW1512" s="54" t="e">
        <f t="shared" si="979"/>
        <v>#DIV/0!</v>
      </c>
      <c r="AY1512" s="1" t="e">
        <f t="shared" si="957"/>
        <v>#N/A</v>
      </c>
      <c r="AZ1512" s="1" t="e">
        <f t="shared" si="958"/>
        <v>#N/A</v>
      </c>
    </row>
    <row r="1513" spans="1:52" hidden="1" x14ac:dyDescent="0.25">
      <c r="A1513" s="3"/>
      <c r="B1513" s="4"/>
      <c r="C1513" s="4">
        <f t="shared" si="959"/>
        <v>474</v>
      </c>
      <c r="D1513" s="22">
        <f t="shared" si="948"/>
        <v>419.3997547567941</v>
      </c>
      <c r="E1513" s="54">
        <f t="shared" si="960"/>
        <v>52.626070000000006</v>
      </c>
      <c r="F1513" s="54">
        <f t="shared" si="961"/>
        <v>100</v>
      </c>
      <c r="G1513" s="54">
        <f t="shared" si="949"/>
        <v>34.480393814765726</v>
      </c>
      <c r="H1513" s="24">
        <f t="shared" si="962"/>
        <v>26</v>
      </c>
      <c r="I1513" s="23">
        <f t="shared" si="963"/>
        <v>0.12</v>
      </c>
      <c r="J1513" s="23">
        <f t="shared" si="964"/>
        <v>0.7</v>
      </c>
      <c r="K1513" s="22">
        <f t="shared" si="965"/>
        <v>45</v>
      </c>
      <c r="L1513" s="8"/>
      <c r="M1513" s="11">
        <f t="shared" si="938"/>
        <v>20.696692371180184</v>
      </c>
      <c r="N1513" s="9">
        <f t="shared" si="939"/>
        <v>20.696681024613433</v>
      </c>
      <c r="O1513" s="10">
        <f t="shared" si="966"/>
        <v>-1.1346566751058162E-5</v>
      </c>
      <c r="P1513" s="10">
        <f t="shared" si="950"/>
        <v>1.1352810796996718E-4</v>
      </c>
      <c r="Q1513" s="10">
        <f t="shared" si="951"/>
        <v>2.8867115816605079E-4</v>
      </c>
      <c r="R1513" s="10">
        <f t="shared" si="952"/>
        <v>2.8839703479325408E-4</v>
      </c>
      <c r="S1513" s="9"/>
      <c r="T1513" s="9">
        <f t="shared" si="940"/>
        <v>20.696692371180184</v>
      </c>
      <c r="U1513" s="10">
        <f t="shared" si="953"/>
        <v>0</v>
      </c>
      <c r="V1513" s="10" t="e">
        <f t="shared" si="954"/>
        <v>#DIV/0!</v>
      </c>
      <c r="W1513" s="10" t="e">
        <f t="shared" si="955"/>
        <v>#DIV/0!</v>
      </c>
      <c r="X1513" s="10" t="e">
        <f t="shared" si="956"/>
        <v>#DIV/0!</v>
      </c>
      <c r="Z1513" s="23">
        <f t="shared" si="941"/>
        <v>20.696692371180184</v>
      </c>
      <c r="AA1513" s="54">
        <f t="shared" si="942"/>
        <v>0</v>
      </c>
      <c r="AB1513" s="54" t="e">
        <f t="shared" si="943"/>
        <v>#DIV/0!</v>
      </c>
      <c r="AC1513" s="54" t="e">
        <f t="shared" si="944"/>
        <v>#DIV/0!</v>
      </c>
      <c r="AD1513" s="54" t="e">
        <f t="shared" si="967"/>
        <v>#DIV/0!</v>
      </c>
      <c r="AG1513" s="23">
        <f t="shared" si="945"/>
        <v>20.696692371180184</v>
      </c>
      <c r="AH1513" s="54">
        <f t="shared" si="968"/>
        <v>0</v>
      </c>
      <c r="AI1513" s="54" t="e">
        <f t="shared" si="969"/>
        <v>#DIV/0!</v>
      </c>
      <c r="AJ1513" s="54" t="e">
        <f t="shared" si="970"/>
        <v>#DIV/0!</v>
      </c>
      <c r="AK1513" s="54" t="e">
        <f t="shared" si="971"/>
        <v>#DIV/0!</v>
      </c>
      <c r="AM1513" s="23">
        <f t="shared" si="946"/>
        <v>20.696692371180184</v>
      </c>
      <c r="AN1513" s="54">
        <f t="shared" si="972"/>
        <v>0</v>
      </c>
      <c r="AO1513" s="54" t="e">
        <f t="shared" si="973"/>
        <v>#DIV/0!</v>
      </c>
      <c r="AP1513" s="54" t="e">
        <f t="shared" si="974"/>
        <v>#DIV/0!</v>
      </c>
      <c r="AQ1513" s="54" t="e">
        <f t="shared" si="975"/>
        <v>#DIV/0!</v>
      </c>
      <c r="AS1513" s="23">
        <f t="shared" si="947"/>
        <v>20.696692371180184</v>
      </c>
      <c r="AT1513" s="54">
        <f t="shared" si="976"/>
        <v>0</v>
      </c>
      <c r="AU1513" s="54" t="e">
        <f t="shared" si="977"/>
        <v>#DIV/0!</v>
      </c>
      <c r="AV1513" s="54" t="e">
        <f t="shared" si="978"/>
        <v>#DIV/0!</v>
      </c>
      <c r="AW1513" s="54" t="e">
        <f t="shared" si="979"/>
        <v>#DIV/0!</v>
      </c>
      <c r="AY1513" s="1" t="e">
        <f t="shared" si="957"/>
        <v>#N/A</v>
      </c>
      <c r="AZ1513" s="1" t="e">
        <f t="shared" si="958"/>
        <v>#N/A</v>
      </c>
    </row>
    <row r="1514" spans="1:52" hidden="1" x14ac:dyDescent="0.25">
      <c r="A1514" s="3"/>
      <c r="B1514" s="4"/>
      <c r="C1514" s="4">
        <f t="shared" si="959"/>
        <v>475</v>
      </c>
      <c r="D1514" s="22">
        <f t="shared" si="948"/>
        <v>419.39900676909912</v>
      </c>
      <c r="E1514" s="54">
        <f t="shared" si="960"/>
        <v>52.526125000000008</v>
      </c>
      <c r="F1514" s="54">
        <f t="shared" si="961"/>
        <v>100</v>
      </c>
      <c r="G1514" s="54">
        <f t="shared" si="949"/>
        <v>34.437461123463279</v>
      </c>
      <c r="H1514" s="24">
        <f t="shared" si="962"/>
        <v>26</v>
      </c>
      <c r="I1514" s="23">
        <f t="shared" si="963"/>
        <v>0.12</v>
      </c>
      <c r="J1514" s="23">
        <f t="shared" si="964"/>
        <v>0.7</v>
      </c>
      <c r="K1514" s="22">
        <f t="shared" si="965"/>
        <v>45</v>
      </c>
      <c r="L1514" s="8"/>
      <c r="M1514" s="11">
        <f t="shared" si="938"/>
        <v>20.696681024613433</v>
      </c>
      <c r="N1514" s="9">
        <f t="shared" si="939"/>
        <v>20.696669634752642</v>
      </c>
      <c r="O1514" s="10">
        <f t="shared" si="966"/>
        <v>-1.1389860791410911E-5</v>
      </c>
      <c r="P1514" s="10">
        <f t="shared" si="950"/>
        <v>1.1396128662174504E-4</v>
      </c>
      <c r="Q1514" s="10">
        <f t="shared" si="951"/>
        <v>2.8922244968339859E-4</v>
      </c>
      <c r="R1514" s="10">
        <f t="shared" si="952"/>
        <v>2.8894728022352191E-4</v>
      </c>
      <c r="S1514" s="9"/>
      <c r="T1514" s="9">
        <f t="shared" si="940"/>
        <v>20.696681024613433</v>
      </c>
      <c r="U1514" s="10">
        <f t="shared" si="953"/>
        <v>0</v>
      </c>
      <c r="V1514" s="10" t="e">
        <f t="shared" si="954"/>
        <v>#DIV/0!</v>
      </c>
      <c r="W1514" s="10" t="e">
        <f t="shared" si="955"/>
        <v>#DIV/0!</v>
      </c>
      <c r="X1514" s="10" t="e">
        <f t="shared" si="956"/>
        <v>#DIV/0!</v>
      </c>
      <c r="Z1514" s="23">
        <f t="shared" si="941"/>
        <v>20.696681024613433</v>
      </c>
      <c r="AA1514" s="54">
        <f t="shared" si="942"/>
        <v>0</v>
      </c>
      <c r="AB1514" s="54" t="e">
        <f t="shared" si="943"/>
        <v>#DIV/0!</v>
      </c>
      <c r="AC1514" s="54" t="e">
        <f t="shared" si="944"/>
        <v>#DIV/0!</v>
      </c>
      <c r="AD1514" s="54" t="e">
        <f t="shared" si="967"/>
        <v>#DIV/0!</v>
      </c>
      <c r="AG1514" s="23">
        <f t="shared" si="945"/>
        <v>20.696681024613433</v>
      </c>
      <c r="AH1514" s="54">
        <f t="shared" si="968"/>
        <v>0</v>
      </c>
      <c r="AI1514" s="54" t="e">
        <f t="shared" si="969"/>
        <v>#DIV/0!</v>
      </c>
      <c r="AJ1514" s="54" t="e">
        <f t="shared" si="970"/>
        <v>#DIV/0!</v>
      </c>
      <c r="AK1514" s="54" t="e">
        <f t="shared" si="971"/>
        <v>#DIV/0!</v>
      </c>
      <c r="AM1514" s="23">
        <f t="shared" si="946"/>
        <v>20.696681024613433</v>
      </c>
      <c r="AN1514" s="54">
        <f t="shared" si="972"/>
        <v>0</v>
      </c>
      <c r="AO1514" s="54" t="e">
        <f t="shared" si="973"/>
        <v>#DIV/0!</v>
      </c>
      <c r="AP1514" s="54" t="e">
        <f t="shared" si="974"/>
        <v>#DIV/0!</v>
      </c>
      <c r="AQ1514" s="54" t="e">
        <f t="shared" si="975"/>
        <v>#DIV/0!</v>
      </c>
      <c r="AS1514" s="23">
        <f t="shared" si="947"/>
        <v>20.696681024613433</v>
      </c>
      <c r="AT1514" s="54">
        <f t="shared" si="976"/>
        <v>0</v>
      </c>
      <c r="AU1514" s="54" t="e">
        <f t="shared" si="977"/>
        <v>#DIV/0!</v>
      </c>
      <c r="AV1514" s="54" t="e">
        <f t="shared" si="978"/>
        <v>#DIV/0!</v>
      </c>
      <c r="AW1514" s="54" t="e">
        <f t="shared" si="979"/>
        <v>#DIV/0!</v>
      </c>
      <c r="AY1514" s="1" t="e">
        <f t="shared" si="957"/>
        <v>#N/A</v>
      </c>
      <c r="AZ1514" s="1" t="e">
        <f t="shared" si="958"/>
        <v>#N/A</v>
      </c>
    </row>
    <row r="1515" spans="1:52" hidden="1" x14ac:dyDescent="0.25">
      <c r="A1515" s="3"/>
      <c r="B1515" s="4"/>
      <c r="C1515" s="4">
        <f t="shared" si="959"/>
        <v>476</v>
      </c>
      <c r="D1515" s="22">
        <f t="shared" si="948"/>
        <v>419.39825593031054</v>
      </c>
      <c r="E1515" s="54">
        <f t="shared" si="960"/>
        <v>52.426180000000002</v>
      </c>
      <c r="F1515" s="54">
        <f t="shared" si="961"/>
        <v>100</v>
      </c>
      <c r="G1515" s="54">
        <f t="shared" si="949"/>
        <v>34.394472130706163</v>
      </c>
      <c r="H1515" s="24">
        <f t="shared" si="962"/>
        <v>26</v>
      </c>
      <c r="I1515" s="23">
        <f t="shared" si="963"/>
        <v>0.12</v>
      </c>
      <c r="J1515" s="23">
        <f t="shared" si="964"/>
        <v>0.7</v>
      </c>
      <c r="K1515" s="22">
        <f t="shared" si="965"/>
        <v>45</v>
      </c>
      <c r="L1515" s="8"/>
      <c r="M1515" s="11">
        <f t="shared" si="938"/>
        <v>20.696669634752642</v>
      </c>
      <c r="N1515" s="9">
        <f t="shared" si="939"/>
        <v>20.696658201349532</v>
      </c>
      <c r="O1515" s="10">
        <f t="shared" si="966"/>
        <v>-1.1433403109606388E-5</v>
      </c>
      <c r="P1515" s="10">
        <f t="shared" si="950"/>
        <v>1.14396949418246E-4</v>
      </c>
      <c r="Q1515" s="10">
        <f t="shared" si="951"/>
        <v>2.8977585125973039E-4</v>
      </c>
      <c r="R1515" s="10">
        <f t="shared" si="952"/>
        <v>2.8949962984115398E-4</v>
      </c>
      <c r="S1515" s="9"/>
      <c r="T1515" s="9">
        <f t="shared" si="940"/>
        <v>20.696669634752642</v>
      </c>
      <c r="U1515" s="10">
        <f t="shared" si="953"/>
        <v>0</v>
      </c>
      <c r="V1515" s="10" t="e">
        <f t="shared" si="954"/>
        <v>#DIV/0!</v>
      </c>
      <c r="W1515" s="10" t="e">
        <f t="shared" si="955"/>
        <v>#DIV/0!</v>
      </c>
      <c r="X1515" s="10" t="e">
        <f t="shared" si="956"/>
        <v>#DIV/0!</v>
      </c>
      <c r="Z1515" s="23">
        <f t="shared" si="941"/>
        <v>20.696669634752642</v>
      </c>
      <c r="AA1515" s="54">
        <f t="shared" si="942"/>
        <v>0</v>
      </c>
      <c r="AB1515" s="54" t="e">
        <f t="shared" si="943"/>
        <v>#DIV/0!</v>
      </c>
      <c r="AC1515" s="54" t="e">
        <f t="shared" si="944"/>
        <v>#DIV/0!</v>
      </c>
      <c r="AD1515" s="54" t="e">
        <f t="shared" si="967"/>
        <v>#DIV/0!</v>
      </c>
      <c r="AG1515" s="23">
        <f t="shared" si="945"/>
        <v>20.696669634752642</v>
      </c>
      <c r="AH1515" s="54">
        <f t="shared" si="968"/>
        <v>0</v>
      </c>
      <c r="AI1515" s="54" t="e">
        <f t="shared" si="969"/>
        <v>#DIV/0!</v>
      </c>
      <c r="AJ1515" s="54" t="e">
        <f t="shared" si="970"/>
        <v>#DIV/0!</v>
      </c>
      <c r="AK1515" s="54" t="e">
        <f t="shared" si="971"/>
        <v>#DIV/0!</v>
      </c>
      <c r="AM1515" s="23">
        <f t="shared" si="946"/>
        <v>20.696669634752642</v>
      </c>
      <c r="AN1515" s="54">
        <f t="shared" si="972"/>
        <v>0</v>
      </c>
      <c r="AO1515" s="54" t="e">
        <f t="shared" si="973"/>
        <v>#DIV/0!</v>
      </c>
      <c r="AP1515" s="54" t="e">
        <f t="shared" si="974"/>
        <v>#DIV/0!</v>
      </c>
      <c r="AQ1515" s="54" t="e">
        <f t="shared" si="975"/>
        <v>#DIV/0!</v>
      </c>
      <c r="AS1515" s="23">
        <f t="shared" si="947"/>
        <v>20.696669634752642</v>
      </c>
      <c r="AT1515" s="54">
        <f t="shared" si="976"/>
        <v>0</v>
      </c>
      <c r="AU1515" s="54" t="e">
        <f t="shared" si="977"/>
        <v>#DIV/0!</v>
      </c>
      <c r="AV1515" s="54" t="e">
        <f t="shared" si="978"/>
        <v>#DIV/0!</v>
      </c>
      <c r="AW1515" s="54" t="e">
        <f t="shared" si="979"/>
        <v>#DIV/0!</v>
      </c>
      <c r="AY1515" s="1" t="e">
        <f t="shared" si="957"/>
        <v>#N/A</v>
      </c>
      <c r="AZ1515" s="1" t="e">
        <f t="shared" si="958"/>
        <v>#N/A</v>
      </c>
    </row>
    <row r="1516" spans="1:52" hidden="1" x14ac:dyDescent="0.25">
      <c r="A1516" s="3"/>
      <c r="B1516" s="4"/>
      <c r="C1516" s="4">
        <f t="shared" si="959"/>
        <v>477</v>
      </c>
      <c r="D1516" s="22">
        <f t="shared" si="948"/>
        <v>419.39750222409589</v>
      </c>
      <c r="E1516" s="54">
        <f t="shared" si="960"/>
        <v>52.326235000000004</v>
      </c>
      <c r="F1516" s="54">
        <f t="shared" si="961"/>
        <v>100</v>
      </c>
      <c r="G1516" s="54">
        <f t="shared" si="949"/>
        <v>34.351426725672049</v>
      </c>
      <c r="H1516" s="24">
        <f t="shared" si="962"/>
        <v>26</v>
      </c>
      <c r="I1516" s="23">
        <f t="shared" si="963"/>
        <v>0.12</v>
      </c>
      <c r="J1516" s="23">
        <f t="shared" si="964"/>
        <v>0.7</v>
      </c>
      <c r="K1516" s="22">
        <f t="shared" si="965"/>
        <v>45</v>
      </c>
      <c r="L1516" s="8"/>
      <c r="M1516" s="11">
        <f t="shared" si="938"/>
        <v>20.696658201349532</v>
      </c>
      <c r="N1516" s="9">
        <f t="shared" si="939"/>
        <v>20.69664672415394</v>
      </c>
      <c r="O1516" s="10">
        <f t="shared" si="966"/>
        <v>-1.1477195592135558E-5</v>
      </c>
      <c r="P1516" s="10">
        <f t="shared" si="950"/>
        <v>1.1483511523473679E-4</v>
      </c>
      <c r="Q1516" s="10">
        <f t="shared" si="951"/>
        <v>2.903313746386896E-4</v>
      </c>
      <c r="R1516" s="10">
        <f t="shared" si="952"/>
        <v>2.9005409503214577E-4</v>
      </c>
      <c r="S1516" s="9"/>
      <c r="T1516" s="9">
        <f t="shared" si="940"/>
        <v>20.696658201349532</v>
      </c>
      <c r="U1516" s="10">
        <f t="shared" si="953"/>
        <v>0</v>
      </c>
      <c r="V1516" s="10" t="e">
        <f t="shared" si="954"/>
        <v>#DIV/0!</v>
      </c>
      <c r="W1516" s="10" t="e">
        <f t="shared" si="955"/>
        <v>#DIV/0!</v>
      </c>
      <c r="X1516" s="10" t="e">
        <f t="shared" si="956"/>
        <v>#DIV/0!</v>
      </c>
      <c r="Z1516" s="23">
        <f t="shared" si="941"/>
        <v>20.696658201349532</v>
      </c>
      <c r="AA1516" s="54">
        <f t="shared" si="942"/>
        <v>0</v>
      </c>
      <c r="AB1516" s="54" t="e">
        <f t="shared" si="943"/>
        <v>#DIV/0!</v>
      </c>
      <c r="AC1516" s="54" t="e">
        <f t="shared" si="944"/>
        <v>#DIV/0!</v>
      </c>
      <c r="AD1516" s="54" t="e">
        <f t="shared" si="967"/>
        <v>#DIV/0!</v>
      </c>
      <c r="AG1516" s="23">
        <f t="shared" si="945"/>
        <v>20.696658201349532</v>
      </c>
      <c r="AH1516" s="54">
        <f t="shared" si="968"/>
        <v>0</v>
      </c>
      <c r="AI1516" s="54" t="e">
        <f t="shared" si="969"/>
        <v>#DIV/0!</v>
      </c>
      <c r="AJ1516" s="54" t="e">
        <f t="shared" si="970"/>
        <v>#DIV/0!</v>
      </c>
      <c r="AK1516" s="54" t="e">
        <f t="shared" si="971"/>
        <v>#DIV/0!</v>
      </c>
      <c r="AM1516" s="23">
        <f t="shared" si="946"/>
        <v>20.696658201349532</v>
      </c>
      <c r="AN1516" s="54">
        <f t="shared" si="972"/>
        <v>0</v>
      </c>
      <c r="AO1516" s="54" t="e">
        <f t="shared" si="973"/>
        <v>#DIV/0!</v>
      </c>
      <c r="AP1516" s="54" t="e">
        <f t="shared" si="974"/>
        <v>#DIV/0!</v>
      </c>
      <c r="AQ1516" s="54" t="e">
        <f t="shared" si="975"/>
        <v>#DIV/0!</v>
      </c>
      <c r="AS1516" s="23">
        <f t="shared" si="947"/>
        <v>20.696658201349532</v>
      </c>
      <c r="AT1516" s="54">
        <f t="shared" si="976"/>
        <v>0</v>
      </c>
      <c r="AU1516" s="54" t="e">
        <f t="shared" si="977"/>
        <v>#DIV/0!</v>
      </c>
      <c r="AV1516" s="54" t="e">
        <f t="shared" si="978"/>
        <v>#DIV/0!</v>
      </c>
      <c r="AW1516" s="54" t="e">
        <f t="shared" si="979"/>
        <v>#DIV/0!</v>
      </c>
      <c r="AY1516" s="1" t="e">
        <f t="shared" si="957"/>
        <v>#N/A</v>
      </c>
      <c r="AZ1516" s="1" t="e">
        <f t="shared" si="958"/>
        <v>#N/A</v>
      </c>
    </row>
    <row r="1517" spans="1:52" hidden="1" x14ac:dyDescent="0.25">
      <c r="A1517" s="3"/>
      <c r="B1517" s="4"/>
      <c r="C1517" s="4">
        <f t="shared" si="959"/>
        <v>478</v>
      </c>
      <c r="D1517" s="22">
        <f t="shared" si="948"/>
        <v>419.39674563399802</v>
      </c>
      <c r="E1517" s="54">
        <f t="shared" si="960"/>
        <v>52.226290000000006</v>
      </c>
      <c r="F1517" s="54">
        <f t="shared" si="961"/>
        <v>100</v>
      </c>
      <c r="G1517" s="54">
        <f t="shared" si="949"/>
        <v>34.308324797247579</v>
      </c>
      <c r="H1517" s="24">
        <f t="shared" si="962"/>
        <v>26</v>
      </c>
      <c r="I1517" s="23">
        <f t="shared" si="963"/>
        <v>0.12</v>
      </c>
      <c r="J1517" s="23">
        <f t="shared" si="964"/>
        <v>0.7</v>
      </c>
      <c r="K1517" s="22">
        <f t="shared" si="965"/>
        <v>45</v>
      </c>
      <c r="L1517" s="8"/>
      <c r="M1517" s="11">
        <f t="shared" si="938"/>
        <v>20.69664672415394</v>
      </c>
      <c r="N1517" s="9">
        <f t="shared" si="939"/>
        <v>20.696635202913789</v>
      </c>
      <c r="O1517" s="10">
        <f t="shared" si="966"/>
        <v>-1.1521240150358381E-5</v>
      </c>
      <c r="P1517" s="10">
        <f t="shared" si="950"/>
        <v>1.1527580319534335E-4</v>
      </c>
      <c r="Q1517" s="10">
        <f t="shared" si="951"/>
        <v>2.9088903182740287E-4</v>
      </c>
      <c r="R1517" s="10">
        <f t="shared" si="952"/>
        <v>2.9061068797952709E-4</v>
      </c>
      <c r="S1517" s="9"/>
      <c r="T1517" s="9">
        <f t="shared" si="940"/>
        <v>20.69664672415394</v>
      </c>
      <c r="U1517" s="10">
        <f t="shared" si="953"/>
        <v>0</v>
      </c>
      <c r="V1517" s="10" t="e">
        <f t="shared" si="954"/>
        <v>#DIV/0!</v>
      </c>
      <c r="W1517" s="10" t="e">
        <f t="shared" si="955"/>
        <v>#DIV/0!</v>
      </c>
      <c r="X1517" s="10" t="e">
        <f t="shared" si="956"/>
        <v>#DIV/0!</v>
      </c>
      <c r="Z1517" s="23">
        <f t="shared" si="941"/>
        <v>20.69664672415394</v>
      </c>
      <c r="AA1517" s="54">
        <f t="shared" si="942"/>
        <v>0</v>
      </c>
      <c r="AB1517" s="54" t="e">
        <f t="shared" si="943"/>
        <v>#DIV/0!</v>
      </c>
      <c r="AC1517" s="54" t="e">
        <f t="shared" si="944"/>
        <v>#DIV/0!</v>
      </c>
      <c r="AD1517" s="54" t="e">
        <f t="shared" si="967"/>
        <v>#DIV/0!</v>
      </c>
      <c r="AG1517" s="23">
        <f t="shared" si="945"/>
        <v>20.69664672415394</v>
      </c>
      <c r="AH1517" s="54">
        <f t="shared" si="968"/>
        <v>0</v>
      </c>
      <c r="AI1517" s="54" t="e">
        <f t="shared" si="969"/>
        <v>#DIV/0!</v>
      </c>
      <c r="AJ1517" s="54" t="e">
        <f t="shared" si="970"/>
        <v>#DIV/0!</v>
      </c>
      <c r="AK1517" s="54" t="e">
        <f t="shared" si="971"/>
        <v>#DIV/0!</v>
      </c>
      <c r="AM1517" s="23">
        <f t="shared" si="946"/>
        <v>20.69664672415394</v>
      </c>
      <c r="AN1517" s="54">
        <f t="shared" si="972"/>
        <v>0</v>
      </c>
      <c r="AO1517" s="54" t="e">
        <f t="shared" si="973"/>
        <v>#DIV/0!</v>
      </c>
      <c r="AP1517" s="54" t="e">
        <f t="shared" si="974"/>
        <v>#DIV/0!</v>
      </c>
      <c r="AQ1517" s="54" t="e">
        <f t="shared" si="975"/>
        <v>#DIV/0!</v>
      </c>
      <c r="AS1517" s="23">
        <f t="shared" si="947"/>
        <v>20.69664672415394</v>
      </c>
      <c r="AT1517" s="54">
        <f t="shared" si="976"/>
        <v>0</v>
      </c>
      <c r="AU1517" s="54" t="e">
        <f t="shared" si="977"/>
        <v>#DIV/0!</v>
      </c>
      <c r="AV1517" s="54" t="e">
        <f t="shared" si="978"/>
        <v>#DIV/0!</v>
      </c>
      <c r="AW1517" s="54" t="e">
        <f t="shared" si="979"/>
        <v>#DIV/0!</v>
      </c>
      <c r="AY1517" s="1" t="e">
        <f t="shared" si="957"/>
        <v>#N/A</v>
      </c>
      <c r="AZ1517" s="1" t="e">
        <f t="shared" si="958"/>
        <v>#N/A</v>
      </c>
    </row>
    <row r="1518" spans="1:52" hidden="1" x14ac:dyDescent="0.25">
      <c r="A1518" s="3"/>
      <c r="B1518" s="4"/>
      <c r="C1518" s="4">
        <f t="shared" si="959"/>
        <v>479</v>
      </c>
      <c r="D1518" s="22">
        <f t="shared" si="948"/>
        <v>419.39598614343328</v>
      </c>
      <c r="E1518" s="54">
        <f t="shared" si="960"/>
        <v>52.126345000000008</v>
      </c>
      <c r="F1518" s="54">
        <f t="shared" si="961"/>
        <v>100</v>
      </c>
      <c r="G1518" s="54">
        <f t="shared" si="949"/>
        <v>34.265166234027383</v>
      </c>
      <c r="H1518" s="24">
        <f t="shared" si="962"/>
        <v>26</v>
      </c>
      <c r="I1518" s="23">
        <f t="shared" si="963"/>
        <v>0.12</v>
      </c>
      <c r="J1518" s="23">
        <f t="shared" si="964"/>
        <v>0.7</v>
      </c>
      <c r="K1518" s="22">
        <f t="shared" si="965"/>
        <v>45</v>
      </c>
      <c r="L1518" s="8"/>
      <c r="M1518" s="11">
        <f t="shared" si="938"/>
        <v>20.696635202913789</v>
      </c>
      <c r="N1518" s="9">
        <f t="shared" si="939"/>
        <v>20.696623637375051</v>
      </c>
      <c r="O1518" s="10">
        <f t="shared" si="966"/>
        <v>-1.1565538738267378E-5</v>
      </c>
      <c r="P1518" s="10">
        <f t="shared" si="950"/>
        <v>1.1571903285073558E-4</v>
      </c>
      <c r="Q1518" s="10">
        <f t="shared" si="951"/>
        <v>2.9144883553798914E-4</v>
      </c>
      <c r="R1518" s="10">
        <f t="shared" si="952"/>
        <v>2.9116942118894318E-4</v>
      </c>
      <c r="S1518" s="9"/>
      <c r="T1518" s="9">
        <f t="shared" si="940"/>
        <v>20.696635202913789</v>
      </c>
      <c r="U1518" s="10">
        <f t="shared" si="953"/>
        <v>0</v>
      </c>
      <c r="V1518" s="10" t="e">
        <f t="shared" si="954"/>
        <v>#DIV/0!</v>
      </c>
      <c r="W1518" s="10" t="e">
        <f t="shared" si="955"/>
        <v>#DIV/0!</v>
      </c>
      <c r="X1518" s="10" t="e">
        <f t="shared" si="956"/>
        <v>#DIV/0!</v>
      </c>
      <c r="Z1518" s="23">
        <f t="shared" si="941"/>
        <v>20.696635202913789</v>
      </c>
      <c r="AA1518" s="54">
        <f t="shared" si="942"/>
        <v>0</v>
      </c>
      <c r="AB1518" s="54" t="e">
        <f t="shared" si="943"/>
        <v>#DIV/0!</v>
      </c>
      <c r="AC1518" s="54" t="e">
        <f t="shared" si="944"/>
        <v>#DIV/0!</v>
      </c>
      <c r="AD1518" s="54" t="e">
        <f t="shared" si="967"/>
        <v>#DIV/0!</v>
      </c>
      <c r="AG1518" s="23">
        <f t="shared" si="945"/>
        <v>20.696635202913789</v>
      </c>
      <c r="AH1518" s="54">
        <f t="shared" si="968"/>
        <v>0</v>
      </c>
      <c r="AI1518" s="54" t="e">
        <f t="shared" si="969"/>
        <v>#DIV/0!</v>
      </c>
      <c r="AJ1518" s="54" t="e">
        <f t="shared" si="970"/>
        <v>#DIV/0!</v>
      </c>
      <c r="AK1518" s="54" t="e">
        <f t="shared" si="971"/>
        <v>#DIV/0!</v>
      </c>
      <c r="AM1518" s="23">
        <f t="shared" si="946"/>
        <v>20.696635202913789</v>
      </c>
      <c r="AN1518" s="54">
        <f t="shared" si="972"/>
        <v>0</v>
      </c>
      <c r="AO1518" s="54" t="e">
        <f t="shared" si="973"/>
        <v>#DIV/0!</v>
      </c>
      <c r="AP1518" s="54" t="e">
        <f t="shared" si="974"/>
        <v>#DIV/0!</v>
      </c>
      <c r="AQ1518" s="54" t="e">
        <f t="shared" si="975"/>
        <v>#DIV/0!</v>
      </c>
      <c r="AS1518" s="23">
        <f t="shared" si="947"/>
        <v>20.696635202913789</v>
      </c>
      <c r="AT1518" s="54">
        <f t="shared" si="976"/>
        <v>0</v>
      </c>
      <c r="AU1518" s="54" t="e">
        <f t="shared" si="977"/>
        <v>#DIV/0!</v>
      </c>
      <c r="AV1518" s="54" t="e">
        <f t="shared" si="978"/>
        <v>#DIV/0!</v>
      </c>
      <c r="AW1518" s="54" t="e">
        <f t="shared" si="979"/>
        <v>#DIV/0!</v>
      </c>
      <c r="AY1518" s="1" t="e">
        <f t="shared" si="957"/>
        <v>#N/A</v>
      </c>
      <c r="AZ1518" s="1" t="e">
        <f t="shared" si="958"/>
        <v>#N/A</v>
      </c>
    </row>
    <row r="1519" spans="1:52" hidden="1" x14ac:dyDescent="0.25">
      <c r="A1519" s="3"/>
      <c r="B1519" s="4"/>
      <c r="C1519" s="4">
        <f t="shared" si="959"/>
        <v>480</v>
      </c>
      <c r="D1519" s="22">
        <f t="shared" si="948"/>
        <v>419.39522373569093</v>
      </c>
      <c r="E1519" s="54">
        <f t="shared" si="960"/>
        <v>52.026400000000002</v>
      </c>
      <c r="F1519" s="54">
        <f t="shared" si="961"/>
        <v>100</v>
      </c>
      <c r="G1519" s="54">
        <f t="shared" si="949"/>
        <v>34.221950924313148</v>
      </c>
      <c r="H1519" s="24">
        <f t="shared" si="962"/>
        <v>26</v>
      </c>
      <c r="I1519" s="23">
        <f t="shared" si="963"/>
        <v>0.12</v>
      </c>
      <c r="J1519" s="23">
        <f t="shared" si="964"/>
        <v>0.7</v>
      </c>
      <c r="K1519" s="22">
        <f t="shared" si="965"/>
        <v>45</v>
      </c>
      <c r="L1519" s="8"/>
      <c r="M1519" s="11">
        <f t="shared" si="938"/>
        <v>20.696623637375051</v>
      </c>
      <c r="N1519" s="9">
        <f t="shared" si="939"/>
        <v>20.696612027281741</v>
      </c>
      <c r="O1519" s="10">
        <f t="shared" si="966"/>
        <v>-1.1610093309855074E-5</v>
      </c>
      <c r="P1519" s="10">
        <f t="shared" si="950"/>
        <v>1.1616482375161626E-4</v>
      </c>
      <c r="Q1519" s="10">
        <f t="shared" si="951"/>
        <v>2.9201079810511552E-4</v>
      </c>
      <c r="R1519" s="10">
        <f t="shared" si="952"/>
        <v>2.9173030725166977E-4</v>
      </c>
      <c r="S1519" s="9"/>
      <c r="T1519" s="9">
        <f t="shared" si="940"/>
        <v>20.696623637375051</v>
      </c>
      <c r="U1519" s="10">
        <f t="shared" si="953"/>
        <v>0</v>
      </c>
      <c r="V1519" s="10" t="e">
        <f t="shared" si="954"/>
        <v>#DIV/0!</v>
      </c>
      <c r="W1519" s="10" t="e">
        <f t="shared" si="955"/>
        <v>#DIV/0!</v>
      </c>
      <c r="X1519" s="10" t="e">
        <f t="shared" si="956"/>
        <v>#DIV/0!</v>
      </c>
      <c r="Z1519" s="23">
        <f t="shared" si="941"/>
        <v>20.696623637375051</v>
      </c>
      <c r="AA1519" s="54">
        <f t="shared" si="942"/>
        <v>0</v>
      </c>
      <c r="AB1519" s="54" t="e">
        <f t="shared" si="943"/>
        <v>#DIV/0!</v>
      </c>
      <c r="AC1519" s="54" t="e">
        <f t="shared" si="944"/>
        <v>#DIV/0!</v>
      </c>
      <c r="AD1519" s="54" t="e">
        <f t="shared" si="967"/>
        <v>#DIV/0!</v>
      </c>
      <c r="AG1519" s="23">
        <f t="shared" si="945"/>
        <v>20.696623637375051</v>
      </c>
      <c r="AH1519" s="54">
        <f t="shared" si="968"/>
        <v>0</v>
      </c>
      <c r="AI1519" s="54" t="e">
        <f t="shared" si="969"/>
        <v>#DIV/0!</v>
      </c>
      <c r="AJ1519" s="54" t="e">
        <f t="shared" si="970"/>
        <v>#DIV/0!</v>
      </c>
      <c r="AK1519" s="54" t="e">
        <f t="shared" si="971"/>
        <v>#DIV/0!</v>
      </c>
      <c r="AM1519" s="23">
        <f t="shared" si="946"/>
        <v>20.696623637375051</v>
      </c>
      <c r="AN1519" s="54">
        <f t="shared" si="972"/>
        <v>0</v>
      </c>
      <c r="AO1519" s="54" t="e">
        <f t="shared" si="973"/>
        <v>#DIV/0!</v>
      </c>
      <c r="AP1519" s="54" t="e">
        <f t="shared" si="974"/>
        <v>#DIV/0!</v>
      </c>
      <c r="AQ1519" s="54" t="e">
        <f t="shared" si="975"/>
        <v>#DIV/0!</v>
      </c>
      <c r="AS1519" s="23">
        <f t="shared" si="947"/>
        <v>20.696623637375051</v>
      </c>
      <c r="AT1519" s="54">
        <f t="shared" si="976"/>
        <v>0</v>
      </c>
      <c r="AU1519" s="54" t="e">
        <f t="shared" si="977"/>
        <v>#DIV/0!</v>
      </c>
      <c r="AV1519" s="54" t="e">
        <f t="shared" si="978"/>
        <v>#DIV/0!</v>
      </c>
      <c r="AW1519" s="54" t="e">
        <f t="shared" si="979"/>
        <v>#DIV/0!</v>
      </c>
      <c r="AY1519" s="1" t="e">
        <f t="shared" si="957"/>
        <v>#N/A</v>
      </c>
      <c r="AZ1519" s="1" t="e">
        <f t="shared" si="958"/>
        <v>#N/A</v>
      </c>
    </row>
    <row r="1520" spans="1:52" hidden="1" x14ac:dyDescent="0.25">
      <c r="A1520" s="3"/>
      <c r="B1520" s="4"/>
      <c r="C1520" s="4">
        <f t="shared" si="959"/>
        <v>481</v>
      </c>
      <c r="D1520" s="22">
        <f t="shared" si="948"/>
        <v>419.3944583939313</v>
      </c>
      <c r="E1520" s="54">
        <f t="shared" si="960"/>
        <v>51.926455000000004</v>
      </c>
      <c r="F1520" s="54">
        <f t="shared" si="961"/>
        <v>100</v>
      </c>
      <c r="G1520" s="54">
        <f t="shared" si="949"/>
        <v>34.178678756112625</v>
      </c>
      <c r="H1520" s="24">
        <f t="shared" si="962"/>
        <v>26</v>
      </c>
      <c r="I1520" s="23">
        <f t="shared" si="963"/>
        <v>0.12</v>
      </c>
      <c r="J1520" s="23">
        <f t="shared" si="964"/>
        <v>0.7</v>
      </c>
      <c r="K1520" s="22">
        <f t="shared" si="965"/>
        <v>45</v>
      </c>
      <c r="L1520" s="8"/>
      <c r="M1520" s="11">
        <f t="shared" si="938"/>
        <v>20.696612027281741</v>
      </c>
      <c r="N1520" s="9">
        <f t="shared" si="939"/>
        <v>20.696600372375904</v>
      </c>
      <c r="O1520" s="10">
        <f t="shared" si="966"/>
        <v>-1.165490583687756E-5</v>
      </c>
      <c r="P1520" s="10">
        <f t="shared" si="950"/>
        <v>1.1661319562637224E-4</v>
      </c>
      <c r="Q1520" s="10">
        <f t="shared" si="951"/>
        <v>2.9257493193171234E-4</v>
      </c>
      <c r="R1520" s="10">
        <f t="shared" si="952"/>
        <v>2.9229335837858511E-4</v>
      </c>
      <c r="S1520" s="9"/>
      <c r="T1520" s="9">
        <f t="shared" si="940"/>
        <v>20.696612027281741</v>
      </c>
      <c r="U1520" s="10">
        <f t="shared" si="953"/>
        <v>0</v>
      </c>
      <c r="V1520" s="10" t="e">
        <f t="shared" si="954"/>
        <v>#DIV/0!</v>
      </c>
      <c r="W1520" s="10" t="e">
        <f t="shared" si="955"/>
        <v>#DIV/0!</v>
      </c>
      <c r="X1520" s="10" t="e">
        <f t="shared" si="956"/>
        <v>#DIV/0!</v>
      </c>
      <c r="Z1520" s="23">
        <f t="shared" si="941"/>
        <v>20.696612027281741</v>
      </c>
      <c r="AA1520" s="54">
        <f t="shared" si="942"/>
        <v>0</v>
      </c>
      <c r="AB1520" s="54" t="e">
        <f t="shared" si="943"/>
        <v>#DIV/0!</v>
      </c>
      <c r="AC1520" s="54" t="e">
        <f t="shared" si="944"/>
        <v>#DIV/0!</v>
      </c>
      <c r="AD1520" s="54" t="e">
        <f t="shared" si="967"/>
        <v>#DIV/0!</v>
      </c>
      <c r="AG1520" s="23">
        <f t="shared" si="945"/>
        <v>20.696612027281741</v>
      </c>
      <c r="AH1520" s="54">
        <f t="shared" si="968"/>
        <v>0</v>
      </c>
      <c r="AI1520" s="54" t="e">
        <f t="shared" si="969"/>
        <v>#DIV/0!</v>
      </c>
      <c r="AJ1520" s="54" t="e">
        <f t="shared" si="970"/>
        <v>#DIV/0!</v>
      </c>
      <c r="AK1520" s="54" t="e">
        <f t="shared" si="971"/>
        <v>#DIV/0!</v>
      </c>
      <c r="AM1520" s="23">
        <f t="shared" si="946"/>
        <v>20.696612027281741</v>
      </c>
      <c r="AN1520" s="54">
        <f t="shared" si="972"/>
        <v>0</v>
      </c>
      <c r="AO1520" s="54" t="e">
        <f t="shared" si="973"/>
        <v>#DIV/0!</v>
      </c>
      <c r="AP1520" s="54" t="e">
        <f t="shared" si="974"/>
        <v>#DIV/0!</v>
      </c>
      <c r="AQ1520" s="54" t="e">
        <f t="shared" si="975"/>
        <v>#DIV/0!</v>
      </c>
      <c r="AS1520" s="23">
        <f t="shared" si="947"/>
        <v>20.696612027281741</v>
      </c>
      <c r="AT1520" s="54">
        <f t="shared" si="976"/>
        <v>0</v>
      </c>
      <c r="AU1520" s="54" t="e">
        <f t="shared" si="977"/>
        <v>#DIV/0!</v>
      </c>
      <c r="AV1520" s="54" t="e">
        <f t="shared" si="978"/>
        <v>#DIV/0!</v>
      </c>
      <c r="AW1520" s="54" t="e">
        <f t="shared" si="979"/>
        <v>#DIV/0!</v>
      </c>
      <c r="AY1520" s="1" t="e">
        <f t="shared" si="957"/>
        <v>#N/A</v>
      </c>
      <c r="AZ1520" s="1" t="e">
        <f t="shared" si="958"/>
        <v>#N/A</v>
      </c>
    </row>
    <row r="1521" spans="1:52" hidden="1" x14ac:dyDescent="0.25">
      <c r="A1521" s="3"/>
      <c r="B1521" s="4"/>
      <c r="C1521" s="4">
        <f t="shared" si="959"/>
        <v>482</v>
      </c>
      <c r="D1521" s="22">
        <f t="shared" si="948"/>
        <v>419.3936901011852</v>
      </c>
      <c r="E1521" s="54">
        <f t="shared" si="960"/>
        <v>51.826510000000006</v>
      </c>
      <c r="F1521" s="54">
        <f t="shared" si="961"/>
        <v>100</v>
      </c>
      <c r="G1521" s="54">
        <f t="shared" si="949"/>
        <v>34.135349617138672</v>
      </c>
      <c r="H1521" s="24">
        <f t="shared" si="962"/>
        <v>26</v>
      </c>
      <c r="I1521" s="23">
        <f t="shared" si="963"/>
        <v>0.12</v>
      </c>
      <c r="J1521" s="23">
        <f t="shared" si="964"/>
        <v>0.7</v>
      </c>
      <c r="K1521" s="22">
        <f t="shared" si="965"/>
        <v>45</v>
      </c>
      <c r="L1521" s="8"/>
      <c r="M1521" s="11">
        <f t="shared" si="938"/>
        <v>20.696600372375904</v>
      </c>
      <c r="N1521" s="9">
        <f t="shared" si="939"/>
        <v>20.696588672397603</v>
      </c>
      <c r="O1521" s="10">
        <f t="shared" si="966"/>
        <v>-1.169997830174907E-5</v>
      </c>
      <c r="P1521" s="10">
        <f t="shared" si="950"/>
        <v>1.1706416831006337E-4</v>
      </c>
      <c r="Q1521" s="10">
        <f t="shared" si="951"/>
        <v>2.9314124930686418E-4</v>
      </c>
      <c r="R1521" s="10">
        <f t="shared" si="952"/>
        <v>2.9285858640054635E-4</v>
      </c>
      <c r="S1521" s="9"/>
      <c r="T1521" s="9">
        <f t="shared" si="940"/>
        <v>20.696600372375904</v>
      </c>
      <c r="U1521" s="10">
        <f t="shared" si="953"/>
        <v>0</v>
      </c>
      <c r="V1521" s="10" t="e">
        <f t="shared" si="954"/>
        <v>#DIV/0!</v>
      </c>
      <c r="W1521" s="10" t="e">
        <f t="shared" si="955"/>
        <v>#DIV/0!</v>
      </c>
      <c r="X1521" s="10" t="e">
        <f t="shared" si="956"/>
        <v>#DIV/0!</v>
      </c>
      <c r="Z1521" s="23">
        <f t="shared" si="941"/>
        <v>20.696600372375904</v>
      </c>
      <c r="AA1521" s="54">
        <f t="shared" si="942"/>
        <v>0</v>
      </c>
      <c r="AB1521" s="54" t="e">
        <f t="shared" si="943"/>
        <v>#DIV/0!</v>
      </c>
      <c r="AC1521" s="54" t="e">
        <f t="shared" si="944"/>
        <v>#DIV/0!</v>
      </c>
      <c r="AD1521" s="54" t="e">
        <f t="shared" si="967"/>
        <v>#DIV/0!</v>
      </c>
      <c r="AG1521" s="23">
        <f t="shared" si="945"/>
        <v>20.696600372375904</v>
      </c>
      <c r="AH1521" s="54">
        <f t="shared" si="968"/>
        <v>0</v>
      </c>
      <c r="AI1521" s="54" t="e">
        <f t="shared" si="969"/>
        <v>#DIV/0!</v>
      </c>
      <c r="AJ1521" s="54" t="e">
        <f t="shared" si="970"/>
        <v>#DIV/0!</v>
      </c>
      <c r="AK1521" s="54" t="e">
        <f t="shared" si="971"/>
        <v>#DIV/0!</v>
      </c>
      <c r="AM1521" s="23">
        <f t="shared" si="946"/>
        <v>20.696600372375904</v>
      </c>
      <c r="AN1521" s="54">
        <f t="shared" si="972"/>
        <v>0</v>
      </c>
      <c r="AO1521" s="54" t="e">
        <f t="shared" si="973"/>
        <v>#DIV/0!</v>
      </c>
      <c r="AP1521" s="54" t="e">
        <f t="shared" si="974"/>
        <v>#DIV/0!</v>
      </c>
      <c r="AQ1521" s="54" t="e">
        <f t="shared" si="975"/>
        <v>#DIV/0!</v>
      </c>
      <c r="AS1521" s="23">
        <f t="shared" si="947"/>
        <v>20.696600372375904</v>
      </c>
      <c r="AT1521" s="54">
        <f t="shared" si="976"/>
        <v>0</v>
      </c>
      <c r="AU1521" s="54" t="e">
        <f t="shared" si="977"/>
        <v>#DIV/0!</v>
      </c>
      <c r="AV1521" s="54" t="e">
        <f t="shared" si="978"/>
        <v>#DIV/0!</v>
      </c>
      <c r="AW1521" s="54" t="e">
        <f t="shared" si="979"/>
        <v>#DIV/0!</v>
      </c>
      <c r="AY1521" s="1" t="e">
        <f t="shared" si="957"/>
        <v>#N/A</v>
      </c>
      <c r="AZ1521" s="1" t="e">
        <f t="shared" si="958"/>
        <v>#N/A</v>
      </c>
    </row>
    <row r="1522" spans="1:52" hidden="1" x14ac:dyDescent="0.25">
      <c r="A1522" s="3"/>
      <c r="B1522" s="4"/>
      <c r="C1522" s="4">
        <f t="shared" si="959"/>
        <v>483</v>
      </c>
      <c r="D1522" s="22">
        <f t="shared" si="948"/>
        <v>419.39291884035197</v>
      </c>
      <c r="E1522" s="54">
        <f t="shared" si="960"/>
        <v>51.726565000000008</v>
      </c>
      <c r="F1522" s="54">
        <f t="shared" si="961"/>
        <v>100</v>
      </c>
      <c r="G1522" s="54">
        <f t="shared" si="949"/>
        <v>34.091963394808296</v>
      </c>
      <c r="H1522" s="24">
        <f t="shared" si="962"/>
        <v>26</v>
      </c>
      <c r="I1522" s="23">
        <f t="shared" si="963"/>
        <v>0.12</v>
      </c>
      <c r="J1522" s="23">
        <f t="shared" si="964"/>
        <v>0.7</v>
      </c>
      <c r="K1522" s="22">
        <f t="shared" si="965"/>
        <v>45</v>
      </c>
      <c r="L1522" s="8"/>
      <c r="M1522" s="11">
        <f t="shared" si="938"/>
        <v>20.696588672397603</v>
      </c>
      <c r="N1522" s="9">
        <f t="shared" si="939"/>
        <v>20.696576927084834</v>
      </c>
      <c r="O1522" s="10">
        <f t="shared" si="966"/>
        <v>-1.174531276859625E-5</v>
      </c>
      <c r="P1522" s="10">
        <f t="shared" si="950"/>
        <v>1.1751776245530672E-4</v>
      </c>
      <c r="Q1522" s="10">
        <f t="shared" si="951"/>
        <v>2.9370976417993354E-4</v>
      </c>
      <c r="R1522" s="10">
        <f t="shared" si="952"/>
        <v>2.9342600621254996E-4</v>
      </c>
      <c r="S1522" s="9"/>
      <c r="T1522" s="9">
        <f t="shared" si="940"/>
        <v>20.696588672397603</v>
      </c>
      <c r="U1522" s="10">
        <f t="shared" si="953"/>
        <v>0</v>
      </c>
      <c r="V1522" s="10" t="e">
        <f t="shared" si="954"/>
        <v>#DIV/0!</v>
      </c>
      <c r="W1522" s="10" t="e">
        <f t="shared" si="955"/>
        <v>#DIV/0!</v>
      </c>
      <c r="X1522" s="10" t="e">
        <f t="shared" si="956"/>
        <v>#DIV/0!</v>
      </c>
      <c r="Z1522" s="23">
        <f t="shared" si="941"/>
        <v>20.696588672397603</v>
      </c>
      <c r="AA1522" s="54">
        <f t="shared" si="942"/>
        <v>0</v>
      </c>
      <c r="AB1522" s="54" t="e">
        <f t="shared" si="943"/>
        <v>#DIV/0!</v>
      </c>
      <c r="AC1522" s="54" t="e">
        <f t="shared" si="944"/>
        <v>#DIV/0!</v>
      </c>
      <c r="AD1522" s="54" t="e">
        <f t="shared" si="967"/>
        <v>#DIV/0!</v>
      </c>
      <c r="AG1522" s="23">
        <f t="shared" si="945"/>
        <v>20.696588672397603</v>
      </c>
      <c r="AH1522" s="54">
        <f t="shared" si="968"/>
        <v>0</v>
      </c>
      <c r="AI1522" s="54" t="e">
        <f t="shared" si="969"/>
        <v>#DIV/0!</v>
      </c>
      <c r="AJ1522" s="54" t="e">
        <f t="shared" si="970"/>
        <v>#DIV/0!</v>
      </c>
      <c r="AK1522" s="54" t="e">
        <f t="shared" si="971"/>
        <v>#DIV/0!</v>
      </c>
      <c r="AM1522" s="23">
        <f t="shared" si="946"/>
        <v>20.696588672397603</v>
      </c>
      <c r="AN1522" s="54">
        <f t="shared" si="972"/>
        <v>0</v>
      </c>
      <c r="AO1522" s="54" t="e">
        <f t="shared" si="973"/>
        <v>#DIV/0!</v>
      </c>
      <c r="AP1522" s="54" t="e">
        <f t="shared" si="974"/>
        <v>#DIV/0!</v>
      </c>
      <c r="AQ1522" s="54" t="e">
        <f t="shared" si="975"/>
        <v>#DIV/0!</v>
      </c>
      <c r="AS1522" s="23">
        <f t="shared" si="947"/>
        <v>20.696588672397603</v>
      </c>
      <c r="AT1522" s="54">
        <f t="shared" si="976"/>
        <v>0</v>
      </c>
      <c r="AU1522" s="54" t="e">
        <f t="shared" si="977"/>
        <v>#DIV/0!</v>
      </c>
      <c r="AV1522" s="54" t="e">
        <f t="shared" si="978"/>
        <v>#DIV/0!</v>
      </c>
      <c r="AW1522" s="54" t="e">
        <f t="shared" si="979"/>
        <v>#DIV/0!</v>
      </c>
      <c r="AY1522" s="1" t="e">
        <f t="shared" si="957"/>
        <v>#N/A</v>
      </c>
      <c r="AZ1522" s="1" t="e">
        <f t="shared" si="958"/>
        <v>#N/A</v>
      </c>
    </row>
    <row r="1523" spans="1:52" hidden="1" x14ac:dyDescent="0.25">
      <c r="A1523" s="3"/>
      <c r="B1523" s="4"/>
      <c r="C1523" s="4">
        <f t="shared" si="959"/>
        <v>484</v>
      </c>
      <c r="D1523" s="22">
        <f t="shared" si="948"/>
        <v>419.3921445941989</v>
      </c>
      <c r="E1523" s="54">
        <f t="shared" si="960"/>
        <v>51.626620000000003</v>
      </c>
      <c r="F1523" s="54">
        <f t="shared" si="961"/>
        <v>100</v>
      </c>
      <c r="G1523" s="54">
        <f t="shared" si="949"/>
        <v>34.048519976241643</v>
      </c>
      <c r="H1523" s="24">
        <f t="shared" si="962"/>
        <v>26</v>
      </c>
      <c r="I1523" s="23">
        <f t="shared" si="963"/>
        <v>0.12</v>
      </c>
      <c r="J1523" s="23">
        <f t="shared" si="964"/>
        <v>0.7</v>
      </c>
      <c r="K1523" s="22">
        <f t="shared" si="965"/>
        <v>45</v>
      </c>
      <c r="L1523" s="8"/>
      <c r="M1523" s="11">
        <f t="shared" si="938"/>
        <v>20.696576927084834</v>
      </c>
      <c r="N1523" s="9">
        <f t="shared" si="939"/>
        <v>20.696565136173639</v>
      </c>
      <c r="O1523" s="10">
        <f t="shared" si="966"/>
        <v>-1.1790911194964337E-5</v>
      </c>
      <c r="P1523" s="10">
        <f t="shared" si="950"/>
        <v>1.1797399764835212E-4</v>
      </c>
      <c r="Q1523" s="10">
        <f t="shared" si="951"/>
        <v>2.9428048744146816E-4</v>
      </c>
      <c r="R1523" s="10">
        <f t="shared" si="952"/>
        <v>2.9399562726084149E-4</v>
      </c>
      <c r="S1523" s="9"/>
      <c r="T1523" s="9">
        <f t="shared" si="940"/>
        <v>20.696576927084834</v>
      </c>
      <c r="U1523" s="10">
        <f t="shared" si="953"/>
        <v>0</v>
      </c>
      <c r="V1523" s="10" t="e">
        <f t="shared" si="954"/>
        <v>#DIV/0!</v>
      </c>
      <c r="W1523" s="10" t="e">
        <f t="shared" si="955"/>
        <v>#DIV/0!</v>
      </c>
      <c r="X1523" s="10" t="e">
        <f t="shared" si="956"/>
        <v>#DIV/0!</v>
      </c>
      <c r="Z1523" s="23">
        <f t="shared" si="941"/>
        <v>20.696576927084834</v>
      </c>
      <c r="AA1523" s="54">
        <f t="shared" si="942"/>
        <v>0</v>
      </c>
      <c r="AB1523" s="54" t="e">
        <f t="shared" si="943"/>
        <v>#DIV/0!</v>
      </c>
      <c r="AC1523" s="54" t="e">
        <f t="shared" si="944"/>
        <v>#DIV/0!</v>
      </c>
      <c r="AD1523" s="54" t="e">
        <f t="shared" si="967"/>
        <v>#DIV/0!</v>
      </c>
      <c r="AG1523" s="23">
        <f t="shared" si="945"/>
        <v>20.696576927084834</v>
      </c>
      <c r="AH1523" s="54">
        <f t="shared" si="968"/>
        <v>0</v>
      </c>
      <c r="AI1523" s="54" t="e">
        <f t="shared" si="969"/>
        <v>#DIV/0!</v>
      </c>
      <c r="AJ1523" s="54" t="e">
        <f t="shared" si="970"/>
        <v>#DIV/0!</v>
      </c>
      <c r="AK1523" s="54" t="e">
        <f t="shared" si="971"/>
        <v>#DIV/0!</v>
      </c>
      <c r="AM1523" s="23">
        <f t="shared" si="946"/>
        <v>20.696576927084834</v>
      </c>
      <c r="AN1523" s="54">
        <f t="shared" si="972"/>
        <v>0</v>
      </c>
      <c r="AO1523" s="54" t="e">
        <f t="shared" si="973"/>
        <v>#DIV/0!</v>
      </c>
      <c r="AP1523" s="54" t="e">
        <f t="shared" si="974"/>
        <v>#DIV/0!</v>
      </c>
      <c r="AQ1523" s="54" t="e">
        <f t="shared" si="975"/>
        <v>#DIV/0!</v>
      </c>
      <c r="AS1523" s="23">
        <f t="shared" si="947"/>
        <v>20.696576927084834</v>
      </c>
      <c r="AT1523" s="54">
        <f t="shared" si="976"/>
        <v>0</v>
      </c>
      <c r="AU1523" s="54" t="e">
        <f t="shared" si="977"/>
        <v>#DIV/0!</v>
      </c>
      <c r="AV1523" s="54" t="e">
        <f t="shared" si="978"/>
        <v>#DIV/0!</v>
      </c>
      <c r="AW1523" s="54" t="e">
        <f t="shared" si="979"/>
        <v>#DIV/0!</v>
      </c>
      <c r="AY1523" s="1" t="e">
        <f t="shared" si="957"/>
        <v>#N/A</v>
      </c>
      <c r="AZ1523" s="1" t="e">
        <f t="shared" si="958"/>
        <v>#N/A</v>
      </c>
    </row>
    <row r="1524" spans="1:52" hidden="1" x14ac:dyDescent="0.25">
      <c r="A1524" s="3"/>
      <c r="B1524" s="4"/>
      <c r="C1524" s="4">
        <f t="shared" si="959"/>
        <v>485</v>
      </c>
      <c r="D1524" s="22">
        <f t="shared" si="948"/>
        <v>419.39136734535941</v>
      </c>
      <c r="E1524" s="54">
        <f t="shared" si="960"/>
        <v>51.526675000000004</v>
      </c>
      <c r="F1524" s="54">
        <f t="shared" si="961"/>
        <v>100</v>
      </c>
      <c r="G1524" s="54">
        <f t="shared" si="949"/>
        <v>34.005019248261071</v>
      </c>
      <c r="H1524" s="24">
        <f t="shared" si="962"/>
        <v>26</v>
      </c>
      <c r="I1524" s="23">
        <f t="shared" si="963"/>
        <v>0.12</v>
      </c>
      <c r="J1524" s="23">
        <f t="shared" si="964"/>
        <v>0.7</v>
      </c>
      <c r="K1524" s="22">
        <f t="shared" si="965"/>
        <v>45</v>
      </c>
      <c r="L1524" s="8"/>
      <c r="M1524" s="11">
        <f t="shared" si="938"/>
        <v>20.696565136173639</v>
      </c>
      <c r="N1524" s="9">
        <f t="shared" si="939"/>
        <v>20.696553299397948</v>
      </c>
      <c r="O1524" s="10">
        <f t="shared" si="966"/>
        <v>-1.1836775691165258E-5</v>
      </c>
      <c r="P1524" s="10">
        <f t="shared" si="950"/>
        <v>1.1843289500390689E-4</v>
      </c>
      <c r="Q1524" s="10">
        <f t="shared" si="951"/>
        <v>2.9485343340907873E-4</v>
      </c>
      <c r="R1524" s="10">
        <f t="shared" si="952"/>
        <v>2.9456746525737963E-4</v>
      </c>
      <c r="S1524" s="9"/>
      <c r="T1524" s="9">
        <f t="shared" si="940"/>
        <v>20.696565136173639</v>
      </c>
      <c r="U1524" s="10">
        <f t="shared" si="953"/>
        <v>0</v>
      </c>
      <c r="V1524" s="10" t="e">
        <f t="shared" si="954"/>
        <v>#DIV/0!</v>
      </c>
      <c r="W1524" s="10" t="e">
        <f t="shared" si="955"/>
        <v>#DIV/0!</v>
      </c>
      <c r="X1524" s="10" t="e">
        <f t="shared" si="956"/>
        <v>#DIV/0!</v>
      </c>
      <c r="Z1524" s="23">
        <f t="shared" si="941"/>
        <v>20.696565136173639</v>
      </c>
      <c r="AA1524" s="54">
        <f t="shared" si="942"/>
        <v>0</v>
      </c>
      <c r="AB1524" s="54" t="e">
        <f t="shared" si="943"/>
        <v>#DIV/0!</v>
      </c>
      <c r="AC1524" s="54" t="e">
        <f t="shared" si="944"/>
        <v>#DIV/0!</v>
      </c>
      <c r="AD1524" s="54" t="e">
        <f t="shared" si="967"/>
        <v>#DIV/0!</v>
      </c>
      <c r="AG1524" s="23">
        <f t="shared" si="945"/>
        <v>20.696565136173639</v>
      </c>
      <c r="AH1524" s="54">
        <f t="shared" si="968"/>
        <v>0</v>
      </c>
      <c r="AI1524" s="54" t="e">
        <f t="shared" si="969"/>
        <v>#DIV/0!</v>
      </c>
      <c r="AJ1524" s="54" t="e">
        <f t="shared" si="970"/>
        <v>#DIV/0!</v>
      </c>
      <c r="AK1524" s="54" t="e">
        <f t="shared" si="971"/>
        <v>#DIV/0!</v>
      </c>
      <c r="AM1524" s="23">
        <f t="shared" si="946"/>
        <v>20.696565136173639</v>
      </c>
      <c r="AN1524" s="54">
        <f t="shared" si="972"/>
        <v>0</v>
      </c>
      <c r="AO1524" s="54" t="e">
        <f t="shared" si="973"/>
        <v>#DIV/0!</v>
      </c>
      <c r="AP1524" s="54" t="e">
        <f t="shared" si="974"/>
        <v>#DIV/0!</v>
      </c>
      <c r="AQ1524" s="54" t="e">
        <f t="shared" si="975"/>
        <v>#DIV/0!</v>
      </c>
      <c r="AS1524" s="23">
        <f t="shared" si="947"/>
        <v>20.696565136173639</v>
      </c>
      <c r="AT1524" s="54">
        <f t="shared" si="976"/>
        <v>0</v>
      </c>
      <c r="AU1524" s="54" t="e">
        <f t="shared" si="977"/>
        <v>#DIV/0!</v>
      </c>
      <c r="AV1524" s="54" t="e">
        <f t="shared" si="978"/>
        <v>#DIV/0!</v>
      </c>
      <c r="AW1524" s="54" t="e">
        <f t="shared" si="979"/>
        <v>#DIV/0!</v>
      </c>
      <c r="AY1524" s="1" t="e">
        <f t="shared" si="957"/>
        <v>#N/A</v>
      </c>
      <c r="AZ1524" s="1" t="e">
        <f t="shared" si="958"/>
        <v>#N/A</v>
      </c>
    </row>
    <row r="1525" spans="1:52" hidden="1" x14ac:dyDescent="0.25">
      <c r="A1525" s="3"/>
      <c r="B1525" s="4"/>
      <c r="C1525" s="4">
        <f t="shared" si="959"/>
        <v>486</v>
      </c>
      <c r="D1525" s="22">
        <f t="shared" si="948"/>
        <v>419.390587076332</v>
      </c>
      <c r="E1525" s="54">
        <f t="shared" si="960"/>
        <v>51.426730000000006</v>
      </c>
      <c r="F1525" s="54">
        <f t="shared" si="961"/>
        <v>100</v>
      </c>
      <c r="G1525" s="54">
        <f t="shared" si="949"/>
        <v>33.961461097390135</v>
      </c>
      <c r="H1525" s="24">
        <f t="shared" si="962"/>
        <v>26</v>
      </c>
      <c r="I1525" s="23">
        <f t="shared" si="963"/>
        <v>0.12</v>
      </c>
      <c r="J1525" s="23">
        <f t="shared" si="964"/>
        <v>0.7</v>
      </c>
      <c r="K1525" s="22">
        <f t="shared" si="965"/>
        <v>45</v>
      </c>
      <c r="L1525" s="8"/>
      <c r="M1525" s="11">
        <f t="shared" si="938"/>
        <v>20.696553299397948</v>
      </c>
      <c r="N1525" s="9">
        <f t="shared" si="939"/>
        <v>20.696541416489623</v>
      </c>
      <c r="O1525" s="10">
        <f t="shared" si="966"/>
        <v>-1.1882908324878372E-5</v>
      </c>
      <c r="P1525" s="10">
        <f t="shared" si="950"/>
        <v>1.1889447521014302E-4</v>
      </c>
      <c r="Q1525" s="10">
        <f t="shared" si="951"/>
        <v>2.9542861493278604E-4</v>
      </c>
      <c r="R1525" s="10">
        <f t="shared" si="952"/>
        <v>2.9514153207021591E-4</v>
      </c>
      <c r="S1525" s="9"/>
      <c r="T1525" s="9">
        <f t="shared" si="940"/>
        <v>20.696553299397948</v>
      </c>
      <c r="U1525" s="10">
        <f t="shared" si="953"/>
        <v>0</v>
      </c>
      <c r="V1525" s="10" t="e">
        <f t="shared" si="954"/>
        <v>#DIV/0!</v>
      </c>
      <c r="W1525" s="10" t="e">
        <f t="shared" si="955"/>
        <v>#DIV/0!</v>
      </c>
      <c r="X1525" s="10" t="e">
        <f t="shared" si="956"/>
        <v>#DIV/0!</v>
      </c>
      <c r="Z1525" s="23">
        <f t="shared" si="941"/>
        <v>20.696553299397948</v>
      </c>
      <c r="AA1525" s="54">
        <f t="shared" si="942"/>
        <v>0</v>
      </c>
      <c r="AB1525" s="54" t="e">
        <f t="shared" si="943"/>
        <v>#DIV/0!</v>
      </c>
      <c r="AC1525" s="54" t="e">
        <f t="shared" si="944"/>
        <v>#DIV/0!</v>
      </c>
      <c r="AD1525" s="54" t="e">
        <f t="shared" si="967"/>
        <v>#DIV/0!</v>
      </c>
      <c r="AG1525" s="23">
        <f t="shared" si="945"/>
        <v>20.696553299397948</v>
      </c>
      <c r="AH1525" s="54">
        <f t="shared" si="968"/>
        <v>0</v>
      </c>
      <c r="AI1525" s="54" t="e">
        <f t="shared" si="969"/>
        <v>#DIV/0!</v>
      </c>
      <c r="AJ1525" s="54" t="e">
        <f t="shared" si="970"/>
        <v>#DIV/0!</v>
      </c>
      <c r="AK1525" s="54" t="e">
        <f t="shared" si="971"/>
        <v>#DIV/0!</v>
      </c>
      <c r="AM1525" s="23">
        <f t="shared" si="946"/>
        <v>20.696553299397948</v>
      </c>
      <c r="AN1525" s="54">
        <f t="shared" si="972"/>
        <v>0</v>
      </c>
      <c r="AO1525" s="54" t="e">
        <f t="shared" si="973"/>
        <v>#DIV/0!</v>
      </c>
      <c r="AP1525" s="54" t="e">
        <f t="shared" si="974"/>
        <v>#DIV/0!</v>
      </c>
      <c r="AQ1525" s="54" t="e">
        <f t="shared" si="975"/>
        <v>#DIV/0!</v>
      </c>
      <c r="AS1525" s="23">
        <f t="shared" si="947"/>
        <v>20.696553299397948</v>
      </c>
      <c r="AT1525" s="54">
        <f t="shared" si="976"/>
        <v>0</v>
      </c>
      <c r="AU1525" s="54" t="e">
        <f t="shared" si="977"/>
        <v>#DIV/0!</v>
      </c>
      <c r="AV1525" s="54" t="e">
        <f t="shared" si="978"/>
        <v>#DIV/0!</v>
      </c>
      <c r="AW1525" s="54" t="e">
        <f t="shared" si="979"/>
        <v>#DIV/0!</v>
      </c>
      <c r="AY1525" s="1" t="e">
        <f t="shared" si="957"/>
        <v>#N/A</v>
      </c>
      <c r="AZ1525" s="1" t="e">
        <f t="shared" si="958"/>
        <v>#N/A</v>
      </c>
    </row>
    <row r="1526" spans="1:52" hidden="1" x14ac:dyDescent="0.25">
      <c r="A1526" s="3"/>
      <c r="B1526" s="4"/>
      <c r="C1526" s="4">
        <f t="shared" si="959"/>
        <v>487</v>
      </c>
      <c r="D1526" s="22">
        <f t="shared" si="948"/>
        <v>419.38980376947887</v>
      </c>
      <c r="E1526" s="54">
        <f t="shared" si="960"/>
        <v>51.326785000000001</v>
      </c>
      <c r="F1526" s="54">
        <f t="shared" si="961"/>
        <v>100</v>
      </c>
      <c r="G1526" s="54">
        <f t="shared" si="949"/>
        <v>33.917845409852589</v>
      </c>
      <c r="H1526" s="24">
        <f t="shared" si="962"/>
        <v>26</v>
      </c>
      <c r="I1526" s="23">
        <f t="shared" si="963"/>
        <v>0.12</v>
      </c>
      <c r="J1526" s="23">
        <f t="shared" si="964"/>
        <v>0.7</v>
      </c>
      <c r="K1526" s="22">
        <f t="shared" si="965"/>
        <v>45</v>
      </c>
      <c r="L1526" s="8"/>
      <c r="M1526" s="11">
        <f t="shared" si="938"/>
        <v>20.696541416489623</v>
      </c>
      <c r="N1526" s="9">
        <f t="shared" si="939"/>
        <v>20.696529487178445</v>
      </c>
      <c r="O1526" s="10">
        <f t="shared" si="966"/>
        <v>-1.1929311177993895E-5</v>
      </c>
      <c r="P1526" s="10">
        <f t="shared" si="950"/>
        <v>1.1935875909744472E-4</v>
      </c>
      <c r="Q1526" s="10">
        <f t="shared" si="951"/>
        <v>2.9600604481579287E-4</v>
      </c>
      <c r="R1526" s="10">
        <f t="shared" si="952"/>
        <v>2.9571784054241169E-4</v>
      </c>
      <c r="S1526" s="9"/>
      <c r="T1526" s="9">
        <f t="shared" si="940"/>
        <v>20.696541416489623</v>
      </c>
      <c r="U1526" s="10">
        <f t="shared" si="953"/>
        <v>0</v>
      </c>
      <c r="V1526" s="10" t="e">
        <f t="shared" si="954"/>
        <v>#DIV/0!</v>
      </c>
      <c r="W1526" s="10" t="e">
        <f t="shared" si="955"/>
        <v>#DIV/0!</v>
      </c>
      <c r="X1526" s="10" t="e">
        <f t="shared" si="956"/>
        <v>#DIV/0!</v>
      </c>
      <c r="Z1526" s="23">
        <f t="shared" si="941"/>
        <v>20.696541416489623</v>
      </c>
      <c r="AA1526" s="54">
        <f t="shared" si="942"/>
        <v>0</v>
      </c>
      <c r="AB1526" s="54" t="e">
        <f t="shared" si="943"/>
        <v>#DIV/0!</v>
      </c>
      <c r="AC1526" s="54" t="e">
        <f t="shared" si="944"/>
        <v>#DIV/0!</v>
      </c>
      <c r="AD1526" s="54" t="e">
        <f t="shared" si="967"/>
        <v>#DIV/0!</v>
      </c>
      <c r="AG1526" s="23">
        <f t="shared" si="945"/>
        <v>20.696541416489623</v>
      </c>
      <c r="AH1526" s="54">
        <f t="shared" si="968"/>
        <v>0</v>
      </c>
      <c r="AI1526" s="54" t="e">
        <f t="shared" si="969"/>
        <v>#DIV/0!</v>
      </c>
      <c r="AJ1526" s="54" t="e">
        <f t="shared" si="970"/>
        <v>#DIV/0!</v>
      </c>
      <c r="AK1526" s="54" t="e">
        <f t="shared" si="971"/>
        <v>#DIV/0!</v>
      </c>
      <c r="AM1526" s="23">
        <f t="shared" si="946"/>
        <v>20.696541416489623</v>
      </c>
      <c r="AN1526" s="54">
        <f t="shared" si="972"/>
        <v>0</v>
      </c>
      <c r="AO1526" s="54" t="e">
        <f t="shared" si="973"/>
        <v>#DIV/0!</v>
      </c>
      <c r="AP1526" s="54" t="e">
        <f t="shared" si="974"/>
        <v>#DIV/0!</v>
      </c>
      <c r="AQ1526" s="54" t="e">
        <f t="shared" si="975"/>
        <v>#DIV/0!</v>
      </c>
      <c r="AS1526" s="23">
        <f t="shared" si="947"/>
        <v>20.696541416489623</v>
      </c>
      <c r="AT1526" s="54">
        <f t="shared" si="976"/>
        <v>0</v>
      </c>
      <c r="AU1526" s="54" t="e">
        <f t="shared" si="977"/>
        <v>#DIV/0!</v>
      </c>
      <c r="AV1526" s="54" t="e">
        <f t="shared" si="978"/>
        <v>#DIV/0!</v>
      </c>
      <c r="AW1526" s="54" t="e">
        <f t="shared" si="979"/>
        <v>#DIV/0!</v>
      </c>
      <c r="AY1526" s="1" t="e">
        <f t="shared" si="957"/>
        <v>#N/A</v>
      </c>
      <c r="AZ1526" s="1" t="e">
        <f t="shared" si="958"/>
        <v>#N/A</v>
      </c>
    </row>
    <row r="1527" spans="1:52" hidden="1" x14ac:dyDescent="0.25">
      <c r="A1527" s="3"/>
      <c r="B1527" s="4"/>
      <c r="C1527" s="4">
        <f t="shared" si="959"/>
        <v>488</v>
      </c>
      <c r="D1527" s="22">
        <f t="shared" si="948"/>
        <v>419.38901740702477</v>
      </c>
      <c r="E1527" s="54">
        <f t="shared" si="960"/>
        <v>51.226840000000003</v>
      </c>
      <c r="F1527" s="54">
        <f t="shared" si="961"/>
        <v>100</v>
      </c>
      <c r="G1527" s="54">
        <f t="shared" si="949"/>
        <v>33.874172071571422</v>
      </c>
      <c r="H1527" s="24">
        <f t="shared" si="962"/>
        <v>26</v>
      </c>
      <c r="I1527" s="23">
        <f t="shared" si="963"/>
        <v>0.12</v>
      </c>
      <c r="J1527" s="23">
        <f t="shared" si="964"/>
        <v>0.7</v>
      </c>
      <c r="K1527" s="22">
        <f t="shared" si="965"/>
        <v>45</v>
      </c>
      <c r="L1527" s="8"/>
      <c r="M1527" s="11">
        <f t="shared" si="938"/>
        <v>20.696529487178445</v>
      </c>
      <c r="N1527" s="9">
        <f t="shared" si="939"/>
        <v>20.696517511192084</v>
      </c>
      <c r="O1527" s="10">
        <f t="shared" si="966"/>
        <v>-1.1975986360823754E-5</v>
      </c>
      <c r="P1527" s="10">
        <f t="shared" si="950"/>
        <v>1.1982576778051901E-4</v>
      </c>
      <c r="Q1527" s="10">
        <f t="shared" si="951"/>
        <v>2.9658573616279449E-4</v>
      </c>
      <c r="R1527" s="10">
        <f t="shared" si="952"/>
        <v>2.962964042502795E-4</v>
      </c>
      <c r="S1527" s="9"/>
      <c r="T1527" s="9">
        <f t="shared" si="940"/>
        <v>20.696529487178445</v>
      </c>
      <c r="U1527" s="10">
        <f t="shared" si="953"/>
        <v>0</v>
      </c>
      <c r="V1527" s="10" t="e">
        <f t="shared" si="954"/>
        <v>#DIV/0!</v>
      </c>
      <c r="W1527" s="10" t="e">
        <f t="shared" si="955"/>
        <v>#DIV/0!</v>
      </c>
      <c r="X1527" s="10" t="e">
        <f t="shared" si="956"/>
        <v>#DIV/0!</v>
      </c>
      <c r="Z1527" s="23">
        <f t="shared" si="941"/>
        <v>20.696529487178445</v>
      </c>
      <c r="AA1527" s="54">
        <f t="shared" si="942"/>
        <v>0</v>
      </c>
      <c r="AB1527" s="54" t="e">
        <f t="shared" si="943"/>
        <v>#DIV/0!</v>
      </c>
      <c r="AC1527" s="54" t="e">
        <f t="shared" si="944"/>
        <v>#DIV/0!</v>
      </c>
      <c r="AD1527" s="54" t="e">
        <f t="shared" si="967"/>
        <v>#DIV/0!</v>
      </c>
      <c r="AG1527" s="23">
        <f t="shared" si="945"/>
        <v>20.696529487178445</v>
      </c>
      <c r="AH1527" s="54">
        <f t="shared" si="968"/>
        <v>0</v>
      </c>
      <c r="AI1527" s="54" t="e">
        <f t="shared" si="969"/>
        <v>#DIV/0!</v>
      </c>
      <c r="AJ1527" s="54" t="e">
        <f t="shared" si="970"/>
        <v>#DIV/0!</v>
      </c>
      <c r="AK1527" s="54" t="e">
        <f t="shared" si="971"/>
        <v>#DIV/0!</v>
      </c>
      <c r="AM1527" s="23">
        <f t="shared" si="946"/>
        <v>20.696529487178445</v>
      </c>
      <c r="AN1527" s="54">
        <f t="shared" si="972"/>
        <v>0</v>
      </c>
      <c r="AO1527" s="54" t="e">
        <f t="shared" si="973"/>
        <v>#DIV/0!</v>
      </c>
      <c r="AP1527" s="54" t="e">
        <f t="shared" si="974"/>
        <v>#DIV/0!</v>
      </c>
      <c r="AQ1527" s="54" t="e">
        <f t="shared" si="975"/>
        <v>#DIV/0!</v>
      </c>
      <c r="AS1527" s="23">
        <f t="shared" si="947"/>
        <v>20.696529487178445</v>
      </c>
      <c r="AT1527" s="54">
        <f t="shared" si="976"/>
        <v>0</v>
      </c>
      <c r="AU1527" s="54" t="e">
        <f t="shared" si="977"/>
        <v>#DIV/0!</v>
      </c>
      <c r="AV1527" s="54" t="e">
        <f t="shared" si="978"/>
        <v>#DIV/0!</v>
      </c>
      <c r="AW1527" s="54" t="e">
        <f t="shared" si="979"/>
        <v>#DIV/0!</v>
      </c>
      <c r="AY1527" s="1" t="e">
        <f t="shared" si="957"/>
        <v>#N/A</v>
      </c>
      <c r="AZ1527" s="1" t="e">
        <f t="shared" si="958"/>
        <v>#N/A</v>
      </c>
    </row>
    <row r="1528" spans="1:52" hidden="1" x14ac:dyDescent="0.25">
      <c r="A1528" s="3"/>
      <c r="B1528" s="4"/>
      <c r="C1528" s="4">
        <f t="shared" si="959"/>
        <v>489</v>
      </c>
      <c r="D1528" s="22">
        <f t="shared" si="948"/>
        <v>419.38822797105524</v>
      </c>
      <c r="E1528" s="54">
        <f t="shared" si="960"/>
        <v>51.126895000000005</v>
      </c>
      <c r="F1528" s="54">
        <f t="shared" si="961"/>
        <v>100</v>
      </c>
      <c r="G1528" s="54">
        <f t="shared" si="949"/>
        <v>33.830440968167849</v>
      </c>
      <c r="H1528" s="24">
        <f t="shared" si="962"/>
        <v>26</v>
      </c>
      <c r="I1528" s="23">
        <f t="shared" si="963"/>
        <v>0.12</v>
      </c>
      <c r="J1528" s="23">
        <f t="shared" si="964"/>
        <v>0.7</v>
      </c>
      <c r="K1528" s="22">
        <f t="shared" si="965"/>
        <v>45</v>
      </c>
      <c r="L1528" s="8"/>
      <c r="M1528" s="11">
        <f t="shared" si="938"/>
        <v>20.696517511192084</v>
      </c>
      <c r="N1528" s="9">
        <f t="shared" si="939"/>
        <v>20.696505488256076</v>
      </c>
      <c r="O1528" s="10">
        <f t="shared" si="966"/>
        <v>-1.2022936008548868E-5</v>
      </c>
      <c r="P1528" s="10">
        <f t="shared" si="950"/>
        <v>1.202955226229335E-4</v>
      </c>
      <c r="Q1528" s="10">
        <f t="shared" si="951"/>
        <v>2.9716770228551347E-4</v>
      </c>
      <c r="R1528" s="10">
        <f t="shared" si="952"/>
        <v>2.9687723590427308E-4</v>
      </c>
      <c r="S1528" s="9"/>
      <c r="T1528" s="9">
        <f t="shared" si="940"/>
        <v>20.696517511192084</v>
      </c>
      <c r="U1528" s="10">
        <f t="shared" si="953"/>
        <v>0</v>
      </c>
      <c r="V1528" s="10" t="e">
        <f t="shared" si="954"/>
        <v>#DIV/0!</v>
      </c>
      <c r="W1528" s="10" t="e">
        <f t="shared" si="955"/>
        <v>#DIV/0!</v>
      </c>
      <c r="X1528" s="10" t="e">
        <f t="shared" si="956"/>
        <v>#DIV/0!</v>
      </c>
      <c r="Z1528" s="23">
        <f t="shared" si="941"/>
        <v>20.696517511192084</v>
      </c>
      <c r="AA1528" s="54">
        <f t="shared" si="942"/>
        <v>0</v>
      </c>
      <c r="AB1528" s="54" t="e">
        <f t="shared" si="943"/>
        <v>#DIV/0!</v>
      </c>
      <c r="AC1528" s="54" t="e">
        <f t="shared" si="944"/>
        <v>#DIV/0!</v>
      </c>
      <c r="AD1528" s="54" t="e">
        <f t="shared" si="967"/>
        <v>#DIV/0!</v>
      </c>
      <c r="AG1528" s="23">
        <f t="shared" si="945"/>
        <v>20.696517511192084</v>
      </c>
      <c r="AH1528" s="54">
        <f t="shared" si="968"/>
        <v>0</v>
      </c>
      <c r="AI1528" s="54" t="e">
        <f t="shared" si="969"/>
        <v>#DIV/0!</v>
      </c>
      <c r="AJ1528" s="54" t="e">
        <f t="shared" si="970"/>
        <v>#DIV/0!</v>
      </c>
      <c r="AK1528" s="54" t="e">
        <f t="shared" si="971"/>
        <v>#DIV/0!</v>
      </c>
      <c r="AM1528" s="23">
        <f t="shared" si="946"/>
        <v>20.696517511192084</v>
      </c>
      <c r="AN1528" s="54">
        <f t="shared" si="972"/>
        <v>0</v>
      </c>
      <c r="AO1528" s="54" t="e">
        <f t="shared" si="973"/>
        <v>#DIV/0!</v>
      </c>
      <c r="AP1528" s="54" t="e">
        <f t="shared" si="974"/>
        <v>#DIV/0!</v>
      </c>
      <c r="AQ1528" s="54" t="e">
        <f t="shared" si="975"/>
        <v>#DIV/0!</v>
      </c>
      <c r="AS1528" s="23">
        <f t="shared" si="947"/>
        <v>20.696517511192084</v>
      </c>
      <c r="AT1528" s="54">
        <f t="shared" si="976"/>
        <v>0</v>
      </c>
      <c r="AU1528" s="54" t="e">
        <f t="shared" si="977"/>
        <v>#DIV/0!</v>
      </c>
      <c r="AV1528" s="54" t="e">
        <f t="shared" si="978"/>
        <v>#DIV/0!</v>
      </c>
      <c r="AW1528" s="54" t="e">
        <f t="shared" si="979"/>
        <v>#DIV/0!</v>
      </c>
      <c r="AY1528" s="1" t="e">
        <f t="shared" si="957"/>
        <v>#N/A</v>
      </c>
      <c r="AZ1528" s="1" t="e">
        <f t="shared" si="958"/>
        <v>#N/A</v>
      </c>
    </row>
    <row r="1529" spans="1:52" hidden="1" x14ac:dyDescent="0.25">
      <c r="A1529" s="3"/>
      <c r="B1529" s="4"/>
      <c r="C1529" s="4">
        <f t="shared" si="959"/>
        <v>490</v>
      </c>
      <c r="D1529" s="22">
        <f t="shared" si="948"/>
        <v>419.3874354435157</v>
      </c>
      <c r="E1529" s="54">
        <f t="shared" si="960"/>
        <v>51.026950000000006</v>
      </c>
      <c r="F1529" s="54">
        <f t="shared" si="961"/>
        <v>100</v>
      </c>
      <c r="G1529" s="54">
        <f t="shared" si="949"/>
        <v>33.786651984960301</v>
      </c>
      <c r="H1529" s="24">
        <f t="shared" si="962"/>
        <v>26</v>
      </c>
      <c r="I1529" s="23">
        <f t="shared" si="963"/>
        <v>0.12</v>
      </c>
      <c r="J1529" s="23">
        <f t="shared" si="964"/>
        <v>0.7</v>
      </c>
      <c r="K1529" s="22">
        <f t="shared" si="965"/>
        <v>45</v>
      </c>
      <c r="L1529" s="8"/>
      <c r="M1529" s="11">
        <f t="shared" si="938"/>
        <v>20.696505488256076</v>
      </c>
      <c r="N1529" s="9">
        <f t="shared" si="939"/>
        <v>20.69649341809377</v>
      </c>
      <c r="O1529" s="10">
        <f t="shared" si="966"/>
        <v>-1.207016230608815E-5</v>
      </c>
      <c r="P1529" s="10">
        <f t="shared" si="950"/>
        <v>1.2076804548589236E-4</v>
      </c>
      <c r="Q1529" s="10">
        <f t="shared" si="951"/>
        <v>2.9775195731004598E-4</v>
      </c>
      <c r="R1529" s="10">
        <f t="shared" si="952"/>
        <v>2.9746034961849983E-4</v>
      </c>
      <c r="S1529" s="9"/>
      <c r="T1529" s="9">
        <f t="shared" si="940"/>
        <v>20.696505488256076</v>
      </c>
      <c r="U1529" s="10">
        <f t="shared" si="953"/>
        <v>0</v>
      </c>
      <c r="V1529" s="10" t="e">
        <f t="shared" si="954"/>
        <v>#DIV/0!</v>
      </c>
      <c r="W1529" s="10" t="e">
        <f t="shared" si="955"/>
        <v>#DIV/0!</v>
      </c>
      <c r="X1529" s="10" t="e">
        <f t="shared" si="956"/>
        <v>#DIV/0!</v>
      </c>
      <c r="Z1529" s="23">
        <f t="shared" si="941"/>
        <v>20.696505488256076</v>
      </c>
      <c r="AA1529" s="54">
        <f t="shared" si="942"/>
        <v>0</v>
      </c>
      <c r="AB1529" s="54" t="e">
        <f t="shared" si="943"/>
        <v>#DIV/0!</v>
      </c>
      <c r="AC1529" s="54" t="e">
        <f t="shared" si="944"/>
        <v>#DIV/0!</v>
      </c>
      <c r="AD1529" s="54" t="e">
        <f t="shared" si="967"/>
        <v>#DIV/0!</v>
      </c>
      <c r="AG1529" s="23">
        <f t="shared" si="945"/>
        <v>20.696505488256076</v>
      </c>
      <c r="AH1529" s="54">
        <f t="shared" si="968"/>
        <v>0</v>
      </c>
      <c r="AI1529" s="54" t="e">
        <f t="shared" si="969"/>
        <v>#DIV/0!</v>
      </c>
      <c r="AJ1529" s="54" t="e">
        <f t="shared" si="970"/>
        <v>#DIV/0!</v>
      </c>
      <c r="AK1529" s="54" t="e">
        <f t="shared" si="971"/>
        <v>#DIV/0!</v>
      </c>
      <c r="AM1529" s="23">
        <f t="shared" si="946"/>
        <v>20.696505488256076</v>
      </c>
      <c r="AN1529" s="54">
        <f t="shared" si="972"/>
        <v>0</v>
      </c>
      <c r="AO1529" s="54" t="e">
        <f t="shared" si="973"/>
        <v>#DIV/0!</v>
      </c>
      <c r="AP1529" s="54" t="e">
        <f t="shared" si="974"/>
        <v>#DIV/0!</v>
      </c>
      <c r="AQ1529" s="54" t="e">
        <f t="shared" si="975"/>
        <v>#DIV/0!</v>
      </c>
      <c r="AS1529" s="23">
        <f t="shared" si="947"/>
        <v>20.696505488256076</v>
      </c>
      <c r="AT1529" s="54">
        <f t="shared" si="976"/>
        <v>0</v>
      </c>
      <c r="AU1529" s="54" t="e">
        <f t="shared" si="977"/>
        <v>#DIV/0!</v>
      </c>
      <c r="AV1529" s="54" t="e">
        <f t="shared" si="978"/>
        <v>#DIV/0!</v>
      </c>
      <c r="AW1529" s="54" t="e">
        <f t="shared" si="979"/>
        <v>#DIV/0!</v>
      </c>
      <c r="AY1529" s="1" t="e">
        <f t="shared" si="957"/>
        <v>#N/A</v>
      </c>
      <c r="AZ1529" s="1" t="e">
        <f t="shared" si="958"/>
        <v>#N/A</v>
      </c>
    </row>
    <row r="1530" spans="1:52" hidden="1" x14ac:dyDescent="0.25">
      <c r="A1530" s="3"/>
      <c r="B1530" s="4"/>
      <c r="C1530" s="4">
        <f t="shared" si="959"/>
        <v>491</v>
      </c>
      <c r="D1530" s="22">
        <f t="shared" si="948"/>
        <v>419.38663980620987</v>
      </c>
      <c r="E1530" s="54">
        <f t="shared" si="960"/>
        <v>50.927005000000001</v>
      </c>
      <c r="F1530" s="54">
        <f t="shared" si="961"/>
        <v>100</v>
      </c>
      <c r="G1530" s="54">
        <f t="shared" si="949"/>
        <v>33.742805006963465</v>
      </c>
      <c r="H1530" s="24">
        <f t="shared" si="962"/>
        <v>26</v>
      </c>
      <c r="I1530" s="23">
        <f t="shared" si="963"/>
        <v>0.12</v>
      </c>
      <c r="J1530" s="23">
        <f t="shared" si="964"/>
        <v>0.7</v>
      </c>
      <c r="K1530" s="22">
        <f t="shared" si="965"/>
        <v>45</v>
      </c>
      <c r="L1530" s="8"/>
      <c r="M1530" s="11">
        <f t="shared" si="938"/>
        <v>20.69649341809377</v>
      </c>
      <c r="N1530" s="9">
        <f t="shared" si="939"/>
        <v>20.696481300426374</v>
      </c>
      <c r="O1530" s="10">
        <f t="shared" si="966"/>
        <v>-1.2117667395727949E-5</v>
      </c>
      <c r="P1530" s="10">
        <f t="shared" si="950"/>
        <v>1.2124335780407394E-4</v>
      </c>
      <c r="Q1530" s="10">
        <f t="shared" si="951"/>
        <v>2.9833851389080213E-4</v>
      </c>
      <c r="R1530" s="10">
        <f t="shared" si="952"/>
        <v>2.980457584059249E-4</v>
      </c>
      <c r="S1530" s="9"/>
      <c r="T1530" s="9">
        <f t="shared" si="940"/>
        <v>20.69649341809377</v>
      </c>
      <c r="U1530" s="10">
        <f t="shared" si="953"/>
        <v>0</v>
      </c>
      <c r="V1530" s="10" t="e">
        <f t="shared" si="954"/>
        <v>#DIV/0!</v>
      </c>
      <c r="W1530" s="10" t="e">
        <f t="shared" si="955"/>
        <v>#DIV/0!</v>
      </c>
      <c r="X1530" s="10" t="e">
        <f t="shared" si="956"/>
        <v>#DIV/0!</v>
      </c>
      <c r="Z1530" s="23">
        <f t="shared" si="941"/>
        <v>20.69649341809377</v>
      </c>
      <c r="AA1530" s="54">
        <f t="shared" si="942"/>
        <v>0</v>
      </c>
      <c r="AB1530" s="54" t="e">
        <f t="shared" si="943"/>
        <v>#DIV/0!</v>
      </c>
      <c r="AC1530" s="54" t="e">
        <f t="shared" si="944"/>
        <v>#DIV/0!</v>
      </c>
      <c r="AD1530" s="54" t="e">
        <f t="shared" si="967"/>
        <v>#DIV/0!</v>
      </c>
      <c r="AG1530" s="23">
        <f t="shared" si="945"/>
        <v>20.69649341809377</v>
      </c>
      <c r="AH1530" s="54">
        <f t="shared" si="968"/>
        <v>0</v>
      </c>
      <c r="AI1530" s="54" t="e">
        <f t="shared" si="969"/>
        <v>#DIV/0!</v>
      </c>
      <c r="AJ1530" s="54" t="e">
        <f t="shared" si="970"/>
        <v>#DIV/0!</v>
      </c>
      <c r="AK1530" s="54" t="e">
        <f t="shared" si="971"/>
        <v>#DIV/0!</v>
      </c>
      <c r="AM1530" s="23">
        <f t="shared" si="946"/>
        <v>20.69649341809377</v>
      </c>
      <c r="AN1530" s="54">
        <f t="shared" si="972"/>
        <v>0</v>
      </c>
      <c r="AO1530" s="54" t="e">
        <f t="shared" si="973"/>
        <v>#DIV/0!</v>
      </c>
      <c r="AP1530" s="54" t="e">
        <f t="shared" si="974"/>
        <v>#DIV/0!</v>
      </c>
      <c r="AQ1530" s="54" t="e">
        <f t="shared" si="975"/>
        <v>#DIV/0!</v>
      </c>
      <c r="AS1530" s="23">
        <f t="shared" si="947"/>
        <v>20.69649341809377</v>
      </c>
      <c r="AT1530" s="54">
        <f t="shared" si="976"/>
        <v>0</v>
      </c>
      <c r="AU1530" s="54" t="e">
        <f t="shared" si="977"/>
        <v>#DIV/0!</v>
      </c>
      <c r="AV1530" s="54" t="e">
        <f t="shared" si="978"/>
        <v>#DIV/0!</v>
      </c>
      <c r="AW1530" s="54" t="e">
        <f t="shared" si="979"/>
        <v>#DIV/0!</v>
      </c>
      <c r="AY1530" s="1" t="e">
        <f t="shared" si="957"/>
        <v>#N/A</v>
      </c>
      <c r="AZ1530" s="1" t="e">
        <f t="shared" si="958"/>
        <v>#N/A</v>
      </c>
    </row>
    <row r="1531" spans="1:52" hidden="1" x14ac:dyDescent="0.25">
      <c r="A1531" s="3"/>
      <c r="B1531" s="4"/>
      <c r="C1531" s="4">
        <f t="shared" si="959"/>
        <v>492</v>
      </c>
      <c r="D1531" s="22">
        <f t="shared" si="948"/>
        <v>419.38584104079831</v>
      </c>
      <c r="E1531" s="54">
        <f t="shared" si="960"/>
        <v>50.827060000000003</v>
      </c>
      <c r="F1531" s="54">
        <f t="shared" si="961"/>
        <v>100</v>
      </c>
      <c r="G1531" s="54">
        <f t="shared" si="949"/>
        <v>33.698899918887228</v>
      </c>
      <c r="H1531" s="24">
        <f t="shared" si="962"/>
        <v>26</v>
      </c>
      <c r="I1531" s="23">
        <f t="shared" si="963"/>
        <v>0.12</v>
      </c>
      <c r="J1531" s="23">
        <f t="shared" si="964"/>
        <v>0.7</v>
      </c>
      <c r="K1531" s="22">
        <f t="shared" si="965"/>
        <v>45</v>
      </c>
      <c r="L1531" s="8"/>
      <c r="M1531" s="11">
        <f t="shared" si="938"/>
        <v>20.696481300426374</v>
      </c>
      <c r="N1531" s="9">
        <f t="shared" si="939"/>
        <v>20.696469134972876</v>
      </c>
      <c r="O1531" s="10">
        <f t="shared" si="966"/>
        <v>-1.2165453497914314E-5</v>
      </c>
      <c r="P1531" s="10">
        <f t="shared" si="950"/>
        <v>1.2172148179413213E-4</v>
      </c>
      <c r="Q1531" s="10">
        <f t="shared" si="951"/>
        <v>2.9892738618867576E-4</v>
      </c>
      <c r="R1531" s="10">
        <f t="shared" si="952"/>
        <v>2.9863347621582879E-4</v>
      </c>
      <c r="S1531" s="9"/>
      <c r="T1531" s="9">
        <f t="shared" si="940"/>
        <v>20.696481300426374</v>
      </c>
      <c r="U1531" s="10">
        <f t="shared" si="953"/>
        <v>0</v>
      </c>
      <c r="V1531" s="10" t="e">
        <f t="shared" si="954"/>
        <v>#DIV/0!</v>
      </c>
      <c r="W1531" s="10" t="e">
        <f t="shared" si="955"/>
        <v>#DIV/0!</v>
      </c>
      <c r="X1531" s="10" t="e">
        <f t="shared" si="956"/>
        <v>#DIV/0!</v>
      </c>
      <c r="Z1531" s="23">
        <f t="shared" si="941"/>
        <v>20.696481300426374</v>
      </c>
      <c r="AA1531" s="54">
        <f t="shared" si="942"/>
        <v>0</v>
      </c>
      <c r="AB1531" s="54" t="e">
        <f t="shared" si="943"/>
        <v>#DIV/0!</v>
      </c>
      <c r="AC1531" s="54" t="e">
        <f t="shared" si="944"/>
        <v>#DIV/0!</v>
      </c>
      <c r="AD1531" s="54" t="e">
        <f t="shared" si="967"/>
        <v>#DIV/0!</v>
      </c>
      <c r="AG1531" s="23">
        <f t="shared" si="945"/>
        <v>20.696481300426374</v>
      </c>
      <c r="AH1531" s="54">
        <f t="shared" si="968"/>
        <v>0</v>
      </c>
      <c r="AI1531" s="54" t="e">
        <f t="shared" si="969"/>
        <v>#DIV/0!</v>
      </c>
      <c r="AJ1531" s="54" t="e">
        <f t="shared" si="970"/>
        <v>#DIV/0!</v>
      </c>
      <c r="AK1531" s="54" t="e">
        <f t="shared" si="971"/>
        <v>#DIV/0!</v>
      </c>
      <c r="AM1531" s="23">
        <f t="shared" si="946"/>
        <v>20.696481300426374</v>
      </c>
      <c r="AN1531" s="54">
        <f t="shared" si="972"/>
        <v>0</v>
      </c>
      <c r="AO1531" s="54" t="e">
        <f t="shared" si="973"/>
        <v>#DIV/0!</v>
      </c>
      <c r="AP1531" s="54" t="e">
        <f t="shared" si="974"/>
        <v>#DIV/0!</v>
      </c>
      <c r="AQ1531" s="54" t="e">
        <f t="shared" si="975"/>
        <v>#DIV/0!</v>
      </c>
      <c r="AS1531" s="23">
        <f t="shared" si="947"/>
        <v>20.696481300426374</v>
      </c>
      <c r="AT1531" s="54">
        <f t="shared" si="976"/>
        <v>0</v>
      </c>
      <c r="AU1531" s="54" t="e">
        <f t="shared" si="977"/>
        <v>#DIV/0!</v>
      </c>
      <c r="AV1531" s="54" t="e">
        <f t="shared" si="978"/>
        <v>#DIV/0!</v>
      </c>
      <c r="AW1531" s="54" t="e">
        <f t="shared" si="979"/>
        <v>#DIV/0!</v>
      </c>
      <c r="AY1531" s="1" t="e">
        <f t="shared" si="957"/>
        <v>#N/A</v>
      </c>
      <c r="AZ1531" s="1" t="e">
        <f t="shared" si="958"/>
        <v>#N/A</v>
      </c>
    </row>
    <row r="1532" spans="1:52" hidden="1" x14ac:dyDescent="0.25">
      <c r="A1532" s="3"/>
      <c r="B1532" s="4"/>
      <c r="C1532" s="4">
        <f t="shared" si="959"/>
        <v>493</v>
      </c>
      <c r="D1532" s="22">
        <f t="shared" si="948"/>
        <v>419.38503912879708</v>
      </c>
      <c r="E1532" s="54">
        <f t="shared" si="960"/>
        <v>50.727115000000005</v>
      </c>
      <c r="F1532" s="54">
        <f t="shared" si="961"/>
        <v>100</v>
      </c>
      <c r="G1532" s="54">
        <f t="shared" si="949"/>
        <v>33.654936605135717</v>
      </c>
      <c r="H1532" s="24">
        <f t="shared" si="962"/>
        <v>26</v>
      </c>
      <c r="I1532" s="23">
        <f t="shared" si="963"/>
        <v>0.12</v>
      </c>
      <c r="J1532" s="23">
        <f t="shared" si="964"/>
        <v>0.7</v>
      </c>
      <c r="K1532" s="22">
        <f t="shared" si="965"/>
        <v>45</v>
      </c>
      <c r="L1532" s="8"/>
      <c r="M1532" s="11">
        <f t="shared" si="938"/>
        <v>20.696469134972876</v>
      </c>
      <c r="N1532" s="9">
        <f t="shared" si="939"/>
        <v>20.696456921450064</v>
      </c>
      <c r="O1532" s="10">
        <f t="shared" si="966"/>
        <v>-1.2213522811777011E-5</v>
      </c>
      <c r="P1532" s="10">
        <f t="shared" si="950"/>
        <v>1.2220243945947504E-4</v>
      </c>
      <c r="Q1532" s="10">
        <f t="shared" si="951"/>
        <v>2.9951858741287916E-4</v>
      </c>
      <c r="R1532" s="10">
        <f t="shared" si="952"/>
        <v>2.9922351566875882E-4</v>
      </c>
      <c r="S1532" s="9"/>
      <c r="T1532" s="9">
        <f t="shared" si="940"/>
        <v>20.696469134972876</v>
      </c>
      <c r="U1532" s="10">
        <f t="shared" si="953"/>
        <v>0</v>
      </c>
      <c r="V1532" s="10" t="e">
        <f t="shared" si="954"/>
        <v>#DIV/0!</v>
      </c>
      <c r="W1532" s="10" t="e">
        <f t="shared" si="955"/>
        <v>#DIV/0!</v>
      </c>
      <c r="X1532" s="10" t="e">
        <f t="shared" si="956"/>
        <v>#DIV/0!</v>
      </c>
      <c r="Z1532" s="23">
        <f t="shared" si="941"/>
        <v>20.696469134972876</v>
      </c>
      <c r="AA1532" s="54">
        <f t="shared" si="942"/>
        <v>0</v>
      </c>
      <c r="AB1532" s="54" t="e">
        <f t="shared" si="943"/>
        <v>#DIV/0!</v>
      </c>
      <c r="AC1532" s="54" t="e">
        <f t="shared" si="944"/>
        <v>#DIV/0!</v>
      </c>
      <c r="AD1532" s="54" t="e">
        <f t="shared" si="967"/>
        <v>#DIV/0!</v>
      </c>
      <c r="AG1532" s="23">
        <f t="shared" si="945"/>
        <v>20.696469134972876</v>
      </c>
      <c r="AH1532" s="54">
        <f t="shared" si="968"/>
        <v>0</v>
      </c>
      <c r="AI1532" s="54" t="e">
        <f t="shared" si="969"/>
        <v>#DIV/0!</v>
      </c>
      <c r="AJ1532" s="54" t="e">
        <f t="shared" si="970"/>
        <v>#DIV/0!</v>
      </c>
      <c r="AK1532" s="54" t="e">
        <f t="shared" si="971"/>
        <v>#DIV/0!</v>
      </c>
      <c r="AM1532" s="23">
        <f t="shared" si="946"/>
        <v>20.696469134972876</v>
      </c>
      <c r="AN1532" s="54">
        <f t="shared" si="972"/>
        <v>0</v>
      </c>
      <c r="AO1532" s="54" t="e">
        <f t="shared" si="973"/>
        <v>#DIV/0!</v>
      </c>
      <c r="AP1532" s="54" t="e">
        <f t="shared" si="974"/>
        <v>#DIV/0!</v>
      </c>
      <c r="AQ1532" s="54" t="e">
        <f t="shared" si="975"/>
        <v>#DIV/0!</v>
      </c>
      <c r="AS1532" s="23">
        <f t="shared" si="947"/>
        <v>20.696469134972876</v>
      </c>
      <c r="AT1532" s="54">
        <f t="shared" si="976"/>
        <v>0</v>
      </c>
      <c r="AU1532" s="54" t="e">
        <f t="shared" si="977"/>
        <v>#DIV/0!</v>
      </c>
      <c r="AV1532" s="54" t="e">
        <f t="shared" si="978"/>
        <v>#DIV/0!</v>
      </c>
      <c r="AW1532" s="54" t="e">
        <f t="shared" si="979"/>
        <v>#DIV/0!</v>
      </c>
      <c r="AY1532" s="1" t="e">
        <f t="shared" si="957"/>
        <v>#N/A</v>
      </c>
      <c r="AZ1532" s="1" t="e">
        <f t="shared" si="958"/>
        <v>#N/A</v>
      </c>
    </row>
    <row r="1533" spans="1:52" hidden="1" x14ac:dyDescent="0.25">
      <c r="A1533" s="3"/>
      <c r="B1533" s="4"/>
      <c r="C1533" s="4">
        <f t="shared" si="959"/>
        <v>494</v>
      </c>
      <c r="D1533" s="22">
        <f t="shared" si="948"/>
        <v>419.38423405157647</v>
      </c>
      <c r="E1533" s="54">
        <f t="shared" si="960"/>
        <v>50.627170000000007</v>
      </c>
      <c r="F1533" s="54">
        <f t="shared" si="961"/>
        <v>100</v>
      </c>
      <c r="G1533" s="54">
        <f t="shared" si="949"/>
        <v>33.610914949806201</v>
      </c>
      <c r="H1533" s="24">
        <f t="shared" si="962"/>
        <v>26</v>
      </c>
      <c r="I1533" s="23">
        <f t="shared" si="963"/>
        <v>0.12</v>
      </c>
      <c r="J1533" s="23">
        <f t="shared" si="964"/>
        <v>0.7</v>
      </c>
      <c r="K1533" s="22">
        <f t="shared" si="965"/>
        <v>45</v>
      </c>
      <c r="L1533" s="8"/>
      <c r="M1533" s="11">
        <f t="shared" si="938"/>
        <v>20.696456921450064</v>
      </c>
      <c r="N1533" s="9">
        <f t="shared" si="939"/>
        <v>20.696444659572457</v>
      </c>
      <c r="O1533" s="10">
        <f t="shared" si="966"/>
        <v>-1.2261877607500082E-5</v>
      </c>
      <c r="P1533" s="10">
        <f t="shared" si="950"/>
        <v>1.2268625351442728E-4</v>
      </c>
      <c r="Q1533" s="10">
        <f t="shared" si="951"/>
        <v>3.0011213208675272E-4</v>
      </c>
      <c r="R1533" s="10">
        <f t="shared" si="952"/>
        <v>2.9981589211048367E-4</v>
      </c>
      <c r="S1533" s="9"/>
      <c r="T1533" s="9">
        <f t="shared" si="940"/>
        <v>20.696456921450064</v>
      </c>
      <c r="U1533" s="10">
        <f t="shared" si="953"/>
        <v>0</v>
      </c>
      <c r="V1533" s="10" t="e">
        <f t="shared" si="954"/>
        <v>#DIV/0!</v>
      </c>
      <c r="W1533" s="10" t="e">
        <f t="shared" si="955"/>
        <v>#DIV/0!</v>
      </c>
      <c r="X1533" s="10" t="e">
        <f t="shared" si="956"/>
        <v>#DIV/0!</v>
      </c>
      <c r="Z1533" s="23">
        <f t="shared" si="941"/>
        <v>20.696456921450064</v>
      </c>
      <c r="AA1533" s="54">
        <f t="shared" si="942"/>
        <v>0</v>
      </c>
      <c r="AB1533" s="54" t="e">
        <f t="shared" si="943"/>
        <v>#DIV/0!</v>
      </c>
      <c r="AC1533" s="54" t="e">
        <f t="shared" si="944"/>
        <v>#DIV/0!</v>
      </c>
      <c r="AD1533" s="54" t="e">
        <f t="shared" si="967"/>
        <v>#DIV/0!</v>
      </c>
      <c r="AG1533" s="23">
        <f t="shared" si="945"/>
        <v>20.696456921450064</v>
      </c>
      <c r="AH1533" s="54">
        <f t="shared" si="968"/>
        <v>0</v>
      </c>
      <c r="AI1533" s="54" t="e">
        <f t="shared" si="969"/>
        <v>#DIV/0!</v>
      </c>
      <c r="AJ1533" s="54" t="e">
        <f t="shared" si="970"/>
        <v>#DIV/0!</v>
      </c>
      <c r="AK1533" s="54" t="e">
        <f t="shared" si="971"/>
        <v>#DIV/0!</v>
      </c>
      <c r="AM1533" s="23">
        <f t="shared" si="946"/>
        <v>20.696456921450064</v>
      </c>
      <c r="AN1533" s="54">
        <f t="shared" si="972"/>
        <v>0</v>
      </c>
      <c r="AO1533" s="54" t="e">
        <f t="shared" si="973"/>
        <v>#DIV/0!</v>
      </c>
      <c r="AP1533" s="54" t="e">
        <f t="shared" si="974"/>
        <v>#DIV/0!</v>
      </c>
      <c r="AQ1533" s="54" t="e">
        <f t="shared" si="975"/>
        <v>#DIV/0!</v>
      </c>
      <c r="AS1533" s="23">
        <f t="shared" si="947"/>
        <v>20.696456921450064</v>
      </c>
      <c r="AT1533" s="54">
        <f t="shared" si="976"/>
        <v>0</v>
      </c>
      <c r="AU1533" s="54" t="e">
        <f t="shared" si="977"/>
        <v>#DIV/0!</v>
      </c>
      <c r="AV1533" s="54" t="e">
        <f t="shared" si="978"/>
        <v>#DIV/0!</v>
      </c>
      <c r="AW1533" s="54" t="e">
        <f t="shared" si="979"/>
        <v>#DIV/0!</v>
      </c>
      <c r="AY1533" s="1" t="e">
        <f t="shared" si="957"/>
        <v>#N/A</v>
      </c>
      <c r="AZ1533" s="1" t="e">
        <f t="shared" si="958"/>
        <v>#N/A</v>
      </c>
    </row>
    <row r="1534" spans="1:52" hidden="1" x14ac:dyDescent="0.25">
      <c r="A1534" s="3"/>
      <c r="B1534" s="4"/>
      <c r="C1534" s="4">
        <f t="shared" si="959"/>
        <v>495</v>
      </c>
      <c r="D1534" s="22">
        <f t="shared" si="948"/>
        <v>419.38342579035924</v>
      </c>
      <c r="E1534" s="54">
        <f t="shared" si="960"/>
        <v>50.527225000000001</v>
      </c>
      <c r="F1534" s="54">
        <f t="shared" si="961"/>
        <v>100</v>
      </c>
      <c r="G1534" s="54">
        <f t="shared" si="949"/>
        <v>33.56683483668818</v>
      </c>
      <c r="H1534" s="24">
        <f t="shared" si="962"/>
        <v>26</v>
      </c>
      <c r="I1534" s="23">
        <f t="shared" si="963"/>
        <v>0.12</v>
      </c>
      <c r="J1534" s="23">
        <f t="shared" si="964"/>
        <v>0.7</v>
      </c>
      <c r="K1534" s="22">
        <f t="shared" si="965"/>
        <v>45</v>
      </c>
      <c r="L1534" s="8"/>
      <c r="M1534" s="11">
        <f t="shared" si="938"/>
        <v>20.696444659572457</v>
      </c>
      <c r="N1534" s="9">
        <f t="shared" si="939"/>
        <v>20.69643234905233</v>
      </c>
      <c r="O1534" s="10">
        <f t="shared" si="966"/>
        <v>-1.2310520126845859E-5</v>
      </c>
      <c r="P1534" s="10">
        <f t="shared" si="950"/>
        <v>1.2317294638897476E-4</v>
      </c>
      <c r="Q1534" s="10">
        <f t="shared" si="951"/>
        <v>3.007080336008413E-4</v>
      </c>
      <c r="R1534" s="10">
        <f t="shared" si="952"/>
        <v>3.0041061797350893E-4</v>
      </c>
      <c r="S1534" s="9"/>
      <c r="T1534" s="9">
        <f t="shared" si="940"/>
        <v>20.696444659572457</v>
      </c>
      <c r="U1534" s="10">
        <f t="shared" si="953"/>
        <v>0</v>
      </c>
      <c r="V1534" s="10" t="e">
        <f t="shared" si="954"/>
        <v>#DIV/0!</v>
      </c>
      <c r="W1534" s="10" t="e">
        <f t="shared" si="955"/>
        <v>#DIV/0!</v>
      </c>
      <c r="X1534" s="10" t="e">
        <f t="shared" si="956"/>
        <v>#DIV/0!</v>
      </c>
      <c r="Z1534" s="23">
        <f t="shared" si="941"/>
        <v>20.696444659572457</v>
      </c>
      <c r="AA1534" s="54">
        <f t="shared" si="942"/>
        <v>0</v>
      </c>
      <c r="AB1534" s="54" t="e">
        <f t="shared" si="943"/>
        <v>#DIV/0!</v>
      </c>
      <c r="AC1534" s="54" t="e">
        <f t="shared" si="944"/>
        <v>#DIV/0!</v>
      </c>
      <c r="AD1534" s="54" t="e">
        <f t="shared" si="967"/>
        <v>#DIV/0!</v>
      </c>
      <c r="AG1534" s="23">
        <f t="shared" si="945"/>
        <v>20.696444659572457</v>
      </c>
      <c r="AH1534" s="54">
        <f t="shared" si="968"/>
        <v>0</v>
      </c>
      <c r="AI1534" s="54" t="e">
        <f t="shared" si="969"/>
        <v>#DIV/0!</v>
      </c>
      <c r="AJ1534" s="54" t="e">
        <f t="shared" si="970"/>
        <v>#DIV/0!</v>
      </c>
      <c r="AK1534" s="54" t="e">
        <f t="shared" si="971"/>
        <v>#DIV/0!</v>
      </c>
      <c r="AM1534" s="23">
        <f t="shared" si="946"/>
        <v>20.696444659572457</v>
      </c>
      <c r="AN1534" s="54">
        <f t="shared" si="972"/>
        <v>0</v>
      </c>
      <c r="AO1534" s="54" t="e">
        <f t="shared" si="973"/>
        <v>#DIV/0!</v>
      </c>
      <c r="AP1534" s="54" t="e">
        <f t="shared" si="974"/>
        <v>#DIV/0!</v>
      </c>
      <c r="AQ1534" s="54" t="e">
        <f t="shared" si="975"/>
        <v>#DIV/0!</v>
      </c>
      <c r="AS1534" s="23">
        <f t="shared" si="947"/>
        <v>20.696444659572457</v>
      </c>
      <c r="AT1534" s="54">
        <f t="shared" si="976"/>
        <v>0</v>
      </c>
      <c r="AU1534" s="54" t="e">
        <f t="shared" si="977"/>
        <v>#DIV/0!</v>
      </c>
      <c r="AV1534" s="54" t="e">
        <f t="shared" si="978"/>
        <v>#DIV/0!</v>
      </c>
      <c r="AW1534" s="54" t="e">
        <f t="shared" si="979"/>
        <v>#DIV/0!</v>
      </c>
      <c r="AY1534" s="1" t="e">
        <f t="shared" si="957"/>
        <v>#N/A</v>
      </c>
      <c r="AZ1534" s="1" t="e">
        <f t="shared" si="958"/>
        <v>#N/A</v>
      </c>
    </row>
    <row r="1535" spans="1:52" hidden="1" x14ac:dyDescent="0.25">
      <c r="A1535" s="3"/>
      <c r="B1535" s="4"/>
      <c r="C1535" s="4">
        <f t="shared" si="959"/>
        <v>496</v>
      </c>
      <c r="D1535" s="22">
        <f t="shared" si="948"/>
        <v>419.38261432621948</v>
      </c>
      <c r="E1535" s="54">
        <f t="shared" si="960"/>
        <v>50.427280000000003</v>
      </c>
      <c r="F1535" s="54">
        <f t="shared" si="961"/>
        <v>100</v>
      </c>
      <c r="G1535" s="54">
        <f t="shared" si="949"/>
        <v>33.522696149262288</v>
      </c>
      <c r="H1535" s="24">
        <f t="shared" si="962"/>
        <v>26</v>
      </c>
      <c r="I1535" s="23">
        <f t="shared" si="963"/>
        <v>0.12</v>
      </c>
      <c r="J1535" s="23">
        <f t="shared" si="964"/>
        <v>0.7</v>
      </c>
      <c r="K1535" s="22">
        <f t="shared" si="965"/>
        <v>45</v>
      </c>
      <c r="L1535" s="8"/>
      <c r="M1535" s="11">
        <f t="shared" si="938"/>
        <v>20.69643234905233</v>
      </c>
      <c r="N1535" s="9">
        <f t="shared" si="939"/>
        <v>20.696419989599658</v>
      </c>
      <c r="O1535" s="10">
        <f t="shared" si="966"/>
        <v>-1.2359452671972804E-5</v>
      </c>
      <c r="P1535" s="10">
        <f t="shared" si="950"/>
        <v>1.2366254111734483E-4</v>
      </c>
      <c r="Q1535" s="10">
        <f t="shared" si="951"/>
        <v>3.0130630638480066E-4</v>
      </c>
      <c r="R1535" s="10">
        <f t="shared" si="952"/>
        <v>3.0100770862216664E-4</v>
      </c>
      <c r="S1535" s="9"/>
      <c r="T1535" s="9">
        <f t="shared" si="940"/>
        <v>20.69643234905233</v>
      </c>
      <c r="U1535" s="10">
        <f t="shared" si="953"/>
        <v>0</v>
      </c>
      <c r="V1535" s="10" t="e">
        <f t="shared" si="954"/>
        <v>#DIV/0!</v>
      </c>
      <c r="W1535" s="10" t="e">
        <f t="shared" si="955"/>
        <v>#DIV/0!</v>
      </c>
      <c r="X1535" s="10" t="e">
        <f t="shared" si="956"/>
        <v>#DIV/0!</v>
      </c>
      <c r="Z1535" s="23">
        <f t="shared" si="941"/>
        <v>20.69643234905233</v>
      </c>
      <c r="AA1535" s="54">
        <f t="shared" si="942"/>
        <v>0</v>
      </c>
      <c r="AB1535" s="54" t="e">
        <f t="shared" si="943"/>
        <v>#DIV/0!</v>
      </c>
      <c r="AC1535" s="54" t="e">
        <f t="shared" si="944"/>
        <v>#DIV/0!</v>
      </c>
      <c r="AD1535" s="54" t="e">
        <f t="shared" si="967"/>
        <v>#DIV/0!</v>
      </c>
      <c r="AG1535" s="23">
        <f t="shared" si="945"/>
        <v>20.69643234905233</v>
      </c>
      <c r="AH1535" s="54">
        <f t="shared" si="968"/>
        <v>0</v>
      </c>
      <c r="AI1535" s="54" t="e">
        <f t="shared" si="969"/>
        <v>#DIV/0!</v>
      </c>
      <c r="AJ1535" s="54" t="e">
        <f t="shared" si="970"/>
        <v>#DIV/0!</v>
      </c>
      <c r="AK1535" s="54" t="e">
        <f t="shared" si="971"/>
        <v>#DIV/0!</v>
      </c>
      <c r="AM1535" s="23">
        <f t="shared" si="946"/>
        <v>20.69643234905233</v>
      </c>
      <c r="AN1535" s="54">
        <f t="shared" si="972"/>
        <v>0</v>
      </c>
      <c r="AO1535" s="54" t="e">
        <f t="shared" si="973"/>
        <v>#DIV/0!</v>
      </c>
      <c r="AP1535" s="54" t="e">
        <f t="shared" si="974"/>
        <v>#DIV/0!</v>
      </c>
      <c r="AQ1535" s="54" t="e">
        <f t="shared" si="975"/>
        <v>#DIV/0!</v>
      </c>
      <c r="AS1535" s="23">
        <f t="shared" si="947"/>
        <v>20.69643234905233</v>
      </c>
      <c r="AT1535" s="54">
        <f t="shared" si="976"/>
        <v>0</v>
      </c>
      <c r="AU1535" s="54" t="e">
        <f t="shared" si="977"/>
        <v>#DIV/0!</v>
      </c>
      <c r="AV1535" s="54" t="e">
        <f t="shared" si="978"/>
        <v>#DIV/0!</v>
      </c>
      <c r="AW1535" s="54" t="e">
        <f t="shared" si="979"/>
        <v>#DIV/0!</v>
      </c>
      <c r="AY1535" s="1" t="e">
        <f t="shared" si="957"/>
        <v>#N/A</v>
      </c>
      <c r="AZ1535" s="1" t="e">
        <f t="shared" si="958"/>
        <v>#N/A</v>
      </c>
    </row>
    <row r="1536" spans="1:52" hidden="1" x14ac:dyDescent="0.25">
      <c r="A1536" s="3"/>
      <c r="B1536" s="4"/>
      <c r="C1536" s="4">
        <f t="shared" si="959"/>
        <v>497</v>
      </c>
      <c r="D1536" s="22">
        <f t="shared" si="948"/>
        <v>419.38179964008083</v>
      </c>
      <c r="E1536" s="54">
        <f t="shared" si="960"/>
        <v>50.327335000000005</v>
      </c>
      <c r="F1536" s="54">
        <f t="shared" si="961"/>
        <v>100</v>
      </c>
      <c r="G1536" s="54">
        <f t="shared" si="949"/>
        <v>33.478498770699289</v>
      </c>
      <c r="H1536" s="24">
        <f t="shared" si="962"/>
        <v>26</v>
      </c>
      <c r="I1536" s="23">
        <f t="shared" si="963"/>
        <v>0.12</v>
      </c>
      <c r="J1536" s="23">
        <f t="shared" si="964"/>
        <v>0.7</v>
      </c>
      <c r="K1536" s="22">
        <f t="shared" si="965"/>
        <v>45</v>
      </c>
      <c r="L1536" s="8"/>
      <c r="M1536" s="11">
        <f t="shared" si="938"/>
        <v>20.696419989599658</v>
      </c>
      <c r="N1536" s="9">
        <f t="shared" si="939"/>
        <v>20.696407580922102</v>
      </c>
      <c r="O1536" s="10">
        <f t="shared" si="966"/>
        <v>-1.2408677555697523E-5</v>
      </c>
      <c r="P1536" s="10">
        <f t="shared" si="950"/>
        <v>1.2415506084043973E-4</v>
      </c>
      <c r="Q1536" s="10">
        <f t="shared" si="951"/>
        <v>3.0190696468288377E-4</v>
      </c>
      <c r="R1536" s="10">
        <f t="shared" si="952"/>
        <v>3.0160717740352971E-4</v>
      </c>
      <c r="S1536" s="9"/>
      <c r="T1536" s="9">
        <f t="shared" si="940"/>
        <v>20.696419989599658</v>
      </c>
      <c r="U1536" s="10">
        <f t="shared" si="953"/>
        <v>0</v>
      </c>
      <c r="V1536" s="10" t="e">
        <f t="shared" si="954"/>
        <v>#DIV/0!</v>
      </c>
      <c r="W1536" s="10" t="e">
        <f t="shared" si="955"/>
        <v>#DIV/0!</v>
      </c>
      <c r="X1536" s="10" t="e">
        <f t="shared" si="956"/>
        <v>#DIV/0!</v>
      </c>
      <c r="Z1536" s="23">
        <f t="shared" si="941"/>
        <v>20.696419989599658</v>
      </c>
      <c r="AA1536" s="54">
        <f t="shared" si="942"/>
        <v>0</v>
      </c>
      <c r="AB1536" s="54" t="e">
        <f t="shared" si="943"/>
        <v>#DIV/0!</v>
      </c>
      <c r="AC1536" s="54" t="e">
        <f t="shared" si="944"/>
        <v>#DIV/0!</v>
      </c>
      <c r="AD1536" s="54" t="e">
        <f t="shared" si="967"/>
        <v>#DIV/0!</v>
      </c>
      <c r="AG1536" s="23">
        <f t="shared" si="945"/>
        <v>20.696419989599658</v>
      </c>
      <c r="AH1536" s="54">
        <f t="shared" si="968"/>
        <v>0</v>
      </c>
      <c r="AI1536" s="54" t="e">
        <f t="shared" si="969"/>
        <v>#DIV/0!</v>
      </c>
      <c r="AJ1536" s="54" t="e">
        <f t="shared" si="970"/>
        <v>#DIV/0!</v>
      </c>
      <c r="AK1536" s="54" t="e">
        <f t="shared" si="971"/>
        <v>#DIV/0!</v>
      </c>
      <c r="AM1536" s="23">
        <f t="shared" si="946"/>
        <v>20.696419989599658</v>
      </c>
      <c r="AN1536" s="54">
        <f t="shared" si="972"/>
        <v>0</v>
      </c>
      <c r="AO1536" s="54" t="e">
        <f t="shared" si="973"/>
        <v>#DIV/0!</v>
      </c>
      <c r="AP1536" s="54" t="e">
        <f t="shared" si="974"/>
        <v>#DIV/0!</v>
      </c>
      <c r="AQ1536" s="54" t="e">
        <f t="shared" si="975"/>
        <v>#DIV/0!</v>
      </c>
      <c r="AS1536" s="23">
        <f t="shared" si="947"/>
        <v>20.696419989599658</v>
      </c>
      <c r="AT1536" s="54">
        <f t="shared" si="976"/>
        <v>0</v>
      </c>
      <c r="AU1536" s="54" t="e">
        <f t="shared" si="977"/>
        <v>#DIV/0!</v>
      </c>
      <c r="AV1536" s="54" t="e">
        <f t="shared" si="978"/>
        <v>#DIV/0!</v>
      </c>
      <c r="AW1536" s="54" t="e">
        <f t="shared" si="979"/>
        <v>#DIV/0!</v>
      </c>
      <c r="AY1536" s="1" t="e">
        <f t="shared" si="957"/>
        <v>#N/A</v>
      </c>
      <c r="AZ1536" s="1" t="e">
        <f t="shared" si="958"/>
        <v>#N/A</v>
      </c>
    </row>
    <row r="1537" spans="1:52" hidden="1" x14ac:dyDescent="0.25">
      <c r="A1537" s="3"/>
      <c r="B1537" s="4"/>
      <c r="C1537" s="4">
        <f t="shared" si="959"/>
        <v>498</v>
      </c>
      <c r="D1537" s="22">
        <f t="shared" si="948"/>
        <v>419.38098171271531</v>
      </c>
      <c r="E1537" s="54">
        <f t="shared" si="960"/>
        <v>50.227390000000007</v>
      </c>
      <c r="F1537" s="54">
        <f t="shared" si="961"/>
        <v>100</v>
      </c>
      <c r="G1537" s="54">
        <f t="shared" si="949"/>
        <v>33.434242583859039</v>
      </c>
      <c r="H1537" s="24">
        <f t="shared" si="962"/>
        <v>26</v>
      </c>
      <c r="I1537" s="23">
        <f t="shared" si="963"/>
        <v>0.12</v>
      </c>
      <c r="J1537" s="23">
        <f t="shared" si="964"/>
        <v>0.7</v>
      </c>
      <c r="K1537" s="22">
        <f t="shared" si="965"/>
        <v>45</v>
      </c>
      <c r="L1537" s="8"/>
      <c r="M1537" s="11">
        <f t="shared" si="938"/>
        <v>20.696407580922102</v>
      </c>
      <c r="N1537" s="9">
        <f t="shared" si="939"/>
        <v>20.696395122725015</v>
      </c>
      <c r="O1537" s="10">
        <f t="shared" si="966"/>
        <v>-1.2458197087283907E-5</v>
      </c>
      <c r="P1537" s="10">
        <f t="shared" si="950"/>
        <v>1.2465052866359746E-4</v>
      </c>
      <c r="Q1537" s="10">
        <f t="shared" si="951"/>
        <v>3.0251002220616998E-4</v>
      </c>
      <c r="R1537" s="10">
        <f t="shared" si="952"/>
        <v>3.0220903833898005E-4</v>
      </c>
      <c r="S1537" s="9"/>
      <c r="T1537" s="9">
        <f t="shared" si="940"/>
        <v>20.696407580922102</v>
      </c>
      <c r="U1537" s="10">
        <f t="shared" si="953"/>
        <v>0</v>
      </c>
      <c r="V1537" s="10" t="e">
        <f t="shared" si="954"/>
        <v>#DIV/0!</v>
      </c>
      <c r="W1537" s="10" t="e">
        <f t="shared" si="955"/>
        <v>#DIV/0!</v>
      </c>
      <c r="X1537" s="10" t="e">
        <f t="shared" si="956"/>
        <v>#DIV/0!</v>
      </c>
      <c r="Z1537" s="23">
        <f t="shared" si="941"/>
        <v>20.696407580922102</v>
      </c>
      <c r="AA1537" s="54">
        <f t="shared" si="942"/>
        <v>0</v>
      </c>
      <c r="AB1537" s="54" t="e">
        <f t="shared" si="943"/>
        <v>#DIV/0!</v>
      </c>
      <c r="AC1537" s="54" t="e">
        <f t="shared" si="944"/>
        <v>#DIV/0!</v>
      </c>
      <c r="AD1537" s="54" t="e">
        <f t="shared" si="967"/>
        <v>#DIV/0!</v>
      </c>
      <c r="AG1537" s="23">
        <f t="shared" si="945"/>
        <v>20.696407580922102</v>
      </c>
      <c r="AH1537" s="54">
        <f t="shared" si="968"/>
        <v>0</v>
      </c>
      <c r="AI1537" s="54" t="e">
        <f t="shared" si="969"/>
        <v>#DIV/0!</v>
      </c>
      <c r="AJ1537" s="54" t="e">
        <f t="shared" si="970"/>
        <v>#DIV/0!</v>
      </c>
      <c r="AK1537" s="54" t="e">
        <f t="shared" si="971"/>
        <v>#DIV/0!</v>
      </c>
      <c r="AM1537" s="23">
        <f t="shared" si="946"/>
        <v>20.696407580922102</v>
      </c>
      <c r="AN1537" s="54">
        <f t="shared" si="972"/>
        <v>0</v>
      </c>
      <c r="AO1537" s="54" t="e">
        <f t="shared" si="973"/>
        <v>#DIV/0!</v>
      </c>
      <c r="AP1537" s="54" t="e">
        <f t="shared" si="974"/>
        <v>#DIV/0!</v>
      </c>
      <c r="AQ1537" s="54" t="e">
        <f t="shared" si="975"/>
        <v>#DIV/0!</v>
      </c>
      <c r="AS1537" s="23">
        <f t="shared" si="947"/>
        <v>20.696407580922102</v>
      </c>
      <c r="AT1537" s="54">
        <f t="shared" si="976"/>
        <v>0</v>
      </c>
      <c r="AU1537" s="54" t="e">
        <f t="shared" si="977"/>
        <v>#DIV/0!</v>
      </c>
      <c r="AV1537" s="54" t="e">
        <f t="shared" si="978"/>
        <v>#DIV/0!</v>
      </c>
      <c r="AW1537" s="54" t="e">
        <f t="shared" si="979"/>
        <v>#DIV/0!</v>
      </c>
      <c r="AY1537" s="1" t="e">
        <f t="shared" si="957"/>
        <v>#N/A</v>
      </c>
      <c r="AZ1537" s="1" t="e">
        <f t="shared" si="958"/>
        <v>#N/A</v>
      </c>
    </row>
    <row r="1538" spans="1:52" hidden="1" x14ac:dyDescent="0.25">
      <c r="A1538" s="3"/>
      <c r="B1538" s="4"/>
      <c r="C1538" s="4">
        <f t="shared" si="959"/>
        <v>499</v>
      </c>
      <c r="D1538" s="22">
        <f t="shared" si="948"/>
        <v>419.38016052474143</v>
      </c>
      <c r="E1538" s="54">
        <f t="shared" si="960"/>
        <v>50.127445000000002</v>
      </c>
      <c r="F1538" s="54">
        <f t="shared" si="961"/>
        <v>100</v>
      </c>
      <c r="G1538" s="54">
        <f t="shared" si="949"/>
        <v>33.389927471289475</v>
      </c>
      <c r="H1538" s="24">
        <f t="shared" si="962"/>
        <v>26</v>
      </c>
      <c r="I1538" s="23">
        <f t="shared" si="963"/>
        <v>0.12</v>
      </c>
      <c r="J1538" s="23">
        <f t="shared" si="964"/>
        <v>0.7</v>
      </c>
      <c r="K1538" s="22">
        <f t="shared" si="965"/>
        <v>45</v>
      </c>
      <c r="L1538" s="8"/>
      <c r="M1538" s="11">
        <f t="shared" si="938"/>
        <v>20.696395122725015</v>
      </c>
      <c r="N1538" s="9">
        <f t="shared" si="939"/>
        <v>20.696382614711364</v>
      </c>
      <c r="O1538" s="10">
        <f t="shared" si="966"/>
        <v>-1.2508013650602834E-5</v>
      </c>
      <c r="P1538" s="10">
        <f t="shared" si="950"/>
        <v>1.251489684386719E-4</v>
      </c>
      <c r="Q1538" s="10">
        <f t="shared" si="951"/>
        <v>3.0311549402765105E-4</v>
      </c>
      <c r="R1538" s="10">
        <f t="shared" si="952"/>
        <v>3.0281330655857131E-4</v>
      </c>
      <c r="S1538" s="9"/>
      <c r="T1538" s="9">
        <f t="shared" si="940"/>
        <v>20.696395122725015</v>
      </c>
      <c r="U1538" s="10">
        <f t="shared" si="953"/>
        <v>0</v>
      </c>
      <c r="V1538" s="10" t="e">
        <f t="shared" si="954"/>
        <v>#DIV/0!</v>
      </c>
      <c r="W1538" s="10" t="e">
        <f t="shared" si="955"/>
        <v>#DIV/0!</v>
      </c>
      <c r="X1538" s="10" t="e">
        <f t="shared" si="956"/>
        <v>#DIV/0!</v>
      </c>
      <c r="Z1538" s="23">
        <f t="shared" si="941"/>
        <v>20.696395122725015</v>
      </c>
      <c r="AA1538" s="54">
        <f t="shared" si="942"/>
        <v>0</v>
      </c>
      <c r="AB1538" s="54" t="e">
        <f t="shared" si="943"/>
        <v>#DIV/0!</v>
      </c>
      <c r="AC1538" s="54" t="e">
        <f t="shared" si="944"/>
        <v>#DIV/0!</v>
      </c>
      <c r="AD1538" s="54" t="e">
        <f t="shared" si="967"/>
        <v>#DIV/0!</v>
      </c>
      <c r="AG1538" s="23">
        <f t="shared" si="945"/>
        <v>20.696395122725015</v>
      </c>
      <c r="AH1538" s="54">
        <f t="shared" si="968"/>
        <v>0</v>
      </c>
      <c r="AI1538" s="54" t="e">
        <f t="shared" si="969"/>
        <v>#DIV/0!</v>
      </c>
      <c r="AJ1538" s="54" t="e">
        <f t="shared" si="970"/>
        <v>#DIV/0!</v>
      </c>
      <c r="AK1538" s="54" t="e">
        <f t="shared" si="971"/>
        <v>#DIV/0!</v>
      </c>
      <c r="AM1538" s="23">
        <f t="shared" si="946"/>
        <v>20.696395122725015</v>
      </c>
      <c r="AN1538" s="54">
        <f t="shared" si="972"/>
        <v>0</v>
      </c>
      <c r="AO1538" s="54" t="e">
        <f t="shared" si="973"/>
        <v>#DIV/0!</v>
      </c>
      <c r="AP1538" s="54" t="e">
        <f t="shared" si="974"/>
        <v>#DIV/0!</v>
      </c>
      <c r="AQ1538" s="54" t="e">
        <f t="shared" si="975"/>
        <v>#DIV/0!</v>
      </c>
      <c r="AS1538" s="23">
        <f t="shared" si="947"/>
        <v>20.696395122725015</v>
      </c>
      <c r="AT1538" s="54">
        <f t="shared" si="976"/>
        <v>0</v>
      </c>
      <c r="AU1538" s="54" t="e">
        <f t="shared" si="977"/>
        <v>#DIV/0!</v>
      </c>
      <c r="AV1538" s="54" t="e">
        <f t="shared" si="978"/>
        <v>#DIV/0!</v>
      </c>
      <c r="AW1538" s="54" t="e">
        <f t="shared" si="979"/>
        <v>#DIV/0!</v>
      </c>
      <c r="AY1538" s="1" t="e">
        <f t="shared" si="957"/>
        <v>#N/A</v>
      </c>
      <c r="AZ1538" s="1" t="e">
        <f t="shared" si="958"/>
        <v>#N/A</v>
      </c>
    </row>
    <row r="1539" spans="1:52" hidden="1" x14ac:dyDescent="0.25">
      <c r="A1539" s="3"/>
      <c r="B1539" s="4"/>
      <c r="C1539" s="4">
        <f t="shared" si="959"/>
        <v>500</v>
      </c>
      <c r="D1539" s="22">
        <f t="shared" si="948"/>
        <v>419.37933605662312</v>
      </c>
      <c r="E1539" s="54">
        <f t="shared" si="960"/>
        <v>50.027500000000003</v>
      </c>
      <c r="F1539" s="54">
        <f t="shared" si="961"/>
        <v>100</v>
      </c>
      <c r="G1539" s="54">
        <f t="shared" si="949"/>
        <v>33.345553315225544</v>
      </c>
      <c r="H1539" s="24">
        <f t="shared" si="962"/>
        <v>26</v>
      </c>
      <c r="I1539" s="23">
        <f t="shared" si="963"/>
        <v>0.12</v>
      </c>
      <c r="J1539" s="23">
        <f t="shared" si="964"/>
        <v>0.7</v>
      </c>
      <c r="K1539" s="22">
        <f t="shared" si="965"/>
        <v>45</v>
      </c>
      <c r="L1539" s="8"/>
      <c r="M1539" s="11">
        <f t="shared" si="938"/>
        <v>20.696382614711364</v>
      </c>
      <c r="N1539" s="9">
        <f t="shared" si="939"/>
        <v>20.696370056581756</v>
      </c>
      <c r="O1539" s="10">
        <f t="shared" si="966"/>
        <v>-1.2558129608208901E-5</v>
      </c>
      <c r="P1539" s="10">
        <f t="shared" si="950"/>
        <v>1.256504038041836E-4</v>
      </c>
      <c r="Q1539" s="10">
        <f t="shared" si="951"/>
        <v>3.0372339424405553E-4</v>
      </c>
      <c r="R1539" s="10">
        <f t="shared" si="952"/>
        <v>3.0341999561938791E-4</v>
      </c>
      <c r="S1539" s="9"/>
      <c r="T1539" s="9">
        <f t="shared" si="940"/>
        <v>20.696382614711364</v>
      </c>
      <c r="U1539" s="10">
        <f t="shared" si="953"/>
        <v>0</v>
      </c>
      <c r="V1539" s="10" t="e">
        <f t="shared" si="954"/>
        <v>#DIV/0!</v>
      </c>
      <c r="W1539" s="10" t="e">
        <f t="shared" si="955"/>
        <v>#DIV/0!</v>
      </c>
      <c r="X1539" s="10" t="e">
        <f t="shared" si="956"/>
        <v>#DIV/0!</v>
      </c>
      <c r="Z1539" s="23">
        <f t="shared" si="941"/>
        <v>20.696382614711364</v>
      </c>
      <c r="AA1539" s="54">
        <f t="shared" si="942"/>
        <v>0</v>
      </c>
      <c r="AB1539" s="54" t="e">
        <f t="shared" si="943"/>
        <v>#DIV/0!</v>
      </c>
      <c r="AC1539" s="54" t="e">
        <f t="shared" si="944"/>
        <v>#DIV/0!</v>
      </c>
      <c r="AD1539" s="54" t="e">
        <f t="shared" si="967"/>
        <v>#DIV/0!</v>
      </c>
      <c r="AG1539" s="23">
        <f t="shared" si="945"/>
        <v>20.696382614711364</v>
      </c>
      <c r="AH1539" s="54">
        <f t="shared" si="968"/>
        <v>0</v>
      </c>
      <c r="AI1539" s="54" t="e">
        <f t="shared" si="969"/>
        <v>#DIV/0!</v>
      </c>
      <c r="AJ1539" s="54" t="e">
        <f t="shared" si="970"/>
        <v>#DIV/0!</v>
      </c>
      <c r="AK1539" s="54" t="e">
        <f t="shared" si="971"/>
        <v>#DIV/0!</v>
      </c>
      <c r="AM1539" s="23">
        <f t="shared" si="946"/>
        <v>20.696382614711364</v>
      </c>
      <c r="AN1539" s="54">
        <f t="shared" si="972"/>
        <v>0</v>
      </c>
      <c r="AO1539" s="54" t="e">
        <f t="shared" si="973"/>
        <v>#DIV/0!</v>
      </c>
      <c r="AP1539" s="54" t="e">
        <f t="shared" si="974"/>
        <v>#DIV/0!</v>
      </c>
      <c r="AQ1539" s="54" t="e">
        <f t="shared" si="975"/>
        <v>#DIV/0!</v>
      </c>
      <c r="AS1539" s="23">
        <f t="shared" si="947"/>
        <v>20.696382614711364</v>
      </c>
      <c r="AT1539" s="54">
        <f t="shared" si="976"/>
        <v>0</v>
      </c>
      <c r="AU1539" s="54" t="e">
        <f t="shared" si="977"/>
        <v>#DIV/0!</v>
      </c>
      <c r="AV1539" s="54" t="e">
        <f t="shared" si="978"/>
        <v>#DIV/0!</v>
      </c>
      <c r="AW1539" s="54" t="e">
        <f t="shared" si="979"/>
        <v>#DIV/0!</v>
      </c>
      <c r="AY1539" s="1" t="e">
        <f t="shared" si="957"/>
        <v>#N/A</v>
      </c>
      <c r="AZ1539" s="1" t="e">
        <f t="shared" si="958"/>
        <v>#N/A</v>
      </c>
    </row>
    <row r="1540" spans="1:52" hidden="1" x14ac:dyDescent="0.25">
      <c r="A1540" s="3"/>
      <c r="B1540" s="4"/>
      <c r="C1540" s="4">
        <f t="shared" si="959"/>
        <v>501</v>
      </c>
      <c r="D1540" s="22">
        <f t="shared" si="948"/>
        <v>419.37850828866777</v>
      </c>
      <c r="E1540" s="54">
        <f t="shared" si="960"/>
        <v>49.927555000000005</v>
      </c>
      <c r="F1540" s="54">
        <f t="shared" si="961"/>
        <v>100</v>
      </c>
      <c r="G1540" s="54">
        <f t="shared" si="949"/>
        <v>33.301119997588167</v>
      </c>
      <c r="H1540" s="24">
        <f t="shared" si="962"/>
        <v>26</v>
      </c>
      <c r="I1540" s="23">
        <f t="shared" si="963"/>
        <v>0.12</v>
      </c>
      <c r="J1540" s="23">
        <f t="shared" si="964"/>
        <v>0.7</v>
      </c>
      <c r="K1540" s="22">
        <f t="shared" si="965"/>
        <v>45</v>
      </c>
      <c r="L1540" s="8"/>
      <c r="M1540" s="11">
        <f t="shared" si="938"/>
        <v>20.696370056581756</v>
      </c>
      <c r="N1540" s="9">
        <f t="shared" si="939"/>
        <v>20.696357448034391</v>
      </c>
      <c r="O1540" s="10">
        <f t="shared" si="966"/>
        <v>-1.2608547365289269E-5</v>
      </c>
      <c r="P1540" s="10">
        <f t="shared" si="950"/>
        <v>1.2615485882523991E-4</v>
      </c>
      <c r="Q1540" s="10">
        <f t="shared" si="951"/>
        <v>3.0433373752472847E-4</v>
      </c>
      <c r="R1540" s="10">
        <f t="shared" si="952"/>
        <v>3.0402912084240248E-4</v>
      </c>
      <c r="S1540" s="9"/>
      <c r="T1540" s="9">
        <f t="shared" si="940"/>
        <v>20.696370056581756</v>
      </c>
      <c r="U1540" s="10">
        <f t="shared" si="953"/>
        <v>0</v>
      </c>
      <c r="V1540" s="10" t="e">
        <f t="shared" si="954"/>
        <v>#DIV/0!</v>
      </c>
      <c r="W1540" s="10" t="e">
        <f t="shared" si="955"/>
        <v>#DIV/0!</v>
      </c>
      <c r="X1540" s="10" t="e">
        <f t="shared" si="956"/>
        <v>#DIV/0!</v>
      </c>
      <c r="Z1540" s="23">
        <f t="shared" si="941"/>
        <v>20.696370056581756</v>
      </c>
      <c r="AA1540" s="54">
        <f t="shared" si="942"/>
        <v>0</v>
      </c>
      <c r="AB1540" s="54" t="e">
        <f t="shared" si="943"/>
        <v>#DIV/0!</v>
      </c>
      <c r="AC1540" s="54" t="e">
        <f t="shared" si="944"/>
        <v>#DIV/0!</v>
      </c>
      <c r="AD1540" s="54" t="e">
        <f t="shared" si="967"/>
        <v>#DIV/0!</v>
      </c>
      <c r="AG1540" s="23">
        <f t="shared" si="945"/>
        <v>20.696370056581756</v>
      </c>
      <c r="AH1540" s="54">
        <f t="shared" si="968"/>
        <v>0</v>
      </c>
      <c r="AI1540" s="54" t="e">
        <f t="shared" si="969"/>
        <v>#DIV/0!</v>
      </c>
      <c r="AJ1540" s="54" t="e">
        <f t="shared" si="970"/>
        <v>#DIV/0!</v>
      </c>
      <c r="AK1540" s="54" t="e">
        <f t="shared" si="971"/>
        <v>#DIV/0!</v>
      </c>
      <c r="AM1540" s="23">
        <f t="shared" si="946"/>
        <v>20.696370056581756</v>
      </c>
      <c r="AN1540" s="54">
        <f t="shared" si="972"/>
        <v>0</v>
      </c>
      <c r="AO1540" s="54" t="e">
        <f t="shared" si="973"/>
        <v>#DIV/0!</v>
      </c>
      <c r="AP1540" s="54" t="e">
        <f t="shared" si="974"/>
        <v>#DIV/0!</v>
      </c>
      <c r="AQ1540" s="54" t="e">
        <f t="shared" si="975"/>
        <v>#DIV/0!</v>
      </c>
      <c r="AS1540" s="23">
        <f t="shared" si="947"/>
        <v>20.696370056581756</v>
      </c>
      <c r="AT1540" s="54">
        <f t="shared" si="976"/>
        <v>0</v>
      </c>
      <c r="AU1540" s="54" t="e">
        <f t="shared" si="977"/>
        <v>#DIV/0!</v>
      </c>
      <c r="AV1540" s="54" t="e">
        <f t="shared" si="978"/>
        <v>#DIV/0!</v>
      </c>
      <c r="AW1540" s="54" t="e">
        <f t="shared" si="979"/>
        <v>#DIV/0!</v>
      </c>
      <c r="AY1540" s="1" t="e">
        <f t="shared" si="957"/>
        <v>#N/A</v>
      </c>
      <c r="AZ1540" s="1" t="e">
        <f t="shared" si="958"/>
        <v>#N/A</v>
      </c>
    </row>
    <row r="1541" spans="1:52" hidden="1" x14ac:dyDescent="0.25">
      <c r="A1541" s="3"/>
      <c r="B1541" s="4"/>
      <c r="C1541" s="4">
        <f t="shared" si="959"/>
        <v>502</v>
      </c>
      <c r="D1541" s="22">
        <f t="shared" si="948"/>
        <v>419.37767720102477</v>
      </c>
      <c r="E1541" s="54">
        <f t="shared" si="960"/>
        <v>49.82761</v>
      </c>
      <c r="F1541" s="54">
        <f t="shared" si="961"/>
        <v>100</v>
      </c>
      <c r="G1541" s="54">
        <f t="shared" si="949"/>
        <v>33.256627399983223</v>
      </c>
      <c r="H1541" s="24">
        <f t="shared" si="962"/>
        <v>26</v>
      </c>
      <c r="I1541" s="23">
        <f t="shared" si="963"/>
        <v>0.12</v>
      </c>
      <c r="J1541" s="23">
        <f t="shared" si="964"/>
        <v>0.7</v>
      </c>
      <c r="K1541" s="22">
        <f t="shared" si="965"/>
        <v>45</v>
      </c>
      <c r="L1541" s="8"/>
      <c r="M1541" s="11">
        <f t="shared" si="938"/>
        <v>20.696357448034391</v>
      </c>
      <c r="N1541" s="9">
        <f t="shared" si="939"/>
        <v>20.696344788765025</v>
      </c>
      <c r="O1541" s="10">
        <f t="shared" si="966"/>
        <v>-1.2659269366110948E-5</v>
      </c>
      <c r="P1541" s="10">
        <f t="shared" si="950"/>
        <v>1.2666235795798868E-4</v>
      </c>
      <c r="Q1541" s="10">
        <f t="shared" si="951"/>
        <v>3.0494653901575624E-4</v>
      </c>
      <c r="R1541" s="10">
        <f t="shared" si="952"/>
        <v>3.0464069641394974E-4</v>
      </c>
      <c r="S1541" s="9"/>
      <c r="T1541" s="9">
        <f t="shared" si="940"/>
        <v>20.696357448034391</v>
      </c>
      <c r="U1541" s="10">
        <f t="shared" si="953"/>
        <v>0</v>
      </c>
      <c r="V1541" s="10" t="e">
        <f t="shared" si="954"/>
        <v>#DIV/0!</v>
      </c>
      <c r="W1541" s="10" t="e">
        <f t="shared" si="955"/>
        <v>#DIV/0!</v>
      </c>
      <c r="X1541" s="10" t="e">
        <f t="shared" si="956"/>
        <v>#DIV/0!</v>
      </c>
      <c r="Z1541" s="23">
        <f t="shared" si="941"/>
        <v>20.696357448034391</v>
      </c>
      <c r="AA1541" s="54">
        <f t="shared" si="942"/>
        <v>0</v>
      </c>
      <c r="AB1541" s="54" t="e">
        <f t="shared" si="943"/>
        <v>#DIV/0!</v>
      </c>
      <c r="AC1541" s="54" t="e">
        <f t="shared" si="944"/>
        <v>#DIV/0!</v>
      </c>
      <c r="AD1541" s="54" t="e">
        <f t="shared" si="967"/>
        <v>#DIV/0!</v>
      </c>
      <c r="AG1541" s="23">
        <f t="shared" si="945"/>
        <v>20.696357448034391</v>
      </c>
      <c r="AH1541" s="54">
        <f t="shared" si="968"/>
        <v>0</v>
      </c>
      <c r="AI1541" s="54" t="e">
        <f t="shared" si="969"/>
        <v>#DIV/0!</v>
      </c>
      <c r="AJ1541" s="54" t="e">
        <f t="shared" si="970"/>
        <v>#DIV/0!</v>
      </c>
      <c r="AK1541" s="54" t="e">
        <f t="shared" si="971"/>
        <v>#DIV/0!</v>
      </c>
      <c r="AM1541" s="23">
        <f t="shared" si="946"/>
        <v>20.696357448034391</v>
      </c>
      <c r="AN1541" s="54">
        <f t="shared" si="972"/>
        <v>0</v>
      </c>
      <c r="AO1541" s="54" t="e">
        <f t="shared" si="973"/>
        <v>#DIV/0!</v>
      </c>
      <c r="AP1541" s="54" t="e">
        <f t="shared" si="974"/>
        <v>#DIV/0!</v>
      </c>
      <c r="AQ1541" s="54" t="e">
        <f t="shared" si="975"/>
        <v>#DIV/0!</v>
      </c>
      <c r="AS1541" s="23">
        <f t="shared" si="947"/>
        <v>20.696357448034391</v>
      </c>
      <c r="AT1541" s="54">
        <f t="shared" si="976"/>
        <v>0</v>
      </c>
      <c r="AU1541" s="54" t="e">
        <f t="shared" si="977"/>
        <v>#DIV/0!</v>
      </c>
      <c r="AV1541" s="54" t="e">
        <f t="shared" si="978"/>
        <v>#DIV/0!</v>
      </c>
      <c r="AW1541" s="54" t="e">
        <f t="shared" si="979"/>
        <v>#DIV/0!</v>
      </c>
      <c r="AY1541" s="1" t="e">
        <f t="shared" si="957"/>
        <v>#N/A</v>
      </c>
      <c r="AZ1541" s="1" t="e">
        <f t="shared" si="958"/>
        <v>#N/A</v>
      </c>
    </row>
    <row r="1542" spans="1:52" hidden="1" x14ac:dyDescent="0.25">
      <c r="A1542" s="3"/>
      <c r="B1542" s="4"/>
      <c r="C1542" s="4">
        <f t="shared" si="959"/>
        <v>503</v>
      </c>
      <c r="D1542" s="22">
        <f t="shared" si="948"/>
        <v>419.37684277368407</v>
      </c>
      <c r="E1542" s="54">
        <f t="shared" si="960"/>
        <v>49.727665000000002</v>
      </c>
      <c r="F1542" s="54">
        <f t="shared" si="961"/>
        <v>100</v>
      </c>
      <c r="G1542" s="54">
        <f t="shared" si="949"/>
        <v>33.212075403700446</v>
      </c>
      <c r="H1542" s="24">
        <f t="shared" si="962"/>
        <v>26</v>
      </c>
      <c r="I1542" s="23">
        <f t="shared" si="963"/>
        <v>0.12</v>
      </c>
      <c r="J1542" s="23">
        <f t="shared" si="964"/>
        <v>0.7</v>
      </c>
      <c r="K1542" s="22">
        <f t="shared" si="965"/>
        <v>45</v>
      </c>
      <c r="L1542" s="8"/>
      <c r="M1542" s="11">
        <f t="shared" si="938"/>
        <v>20.696344788765025</v>
      </c>
      <c r="N1542" s="9">
        <f t="shared" si="939"/>
        <v>20.69633207846697</v>
      </c>
      <c r="O1542" s="10">
        <f t="shared" si="966"/>
        <v>-1.2710298054940949E-5</v>
      </c>
      <c r="P1542" s="10">
        <f t="shared" si="950"/>
        <v>1.27172925658524E-4</v>
      </c>
      <c r="Q1542" s="10">
        <f t="shared" si="951"/>
        <v>3.0556181339083438E-4</v>
      </c>
      <c r="R1542" s="10">
        <f t="shared" si="952"/>
        <v>3.0525473804183568E-4</v>
      </c>
      <c r="S1542" s="9"/>
      <c r="T1542" s="9">
        <f t="shared" si="940"/>
        <v>20.696344788765025</v>
      </c>
      <c r="U1542" s="10">
        <f t="shared" si="953"/>
        <v>0</v>
      </c>
      <c r="V1542" s="10" t="e">
        <f t="shared" si="954"/>
        <v>#DIV/0!</v>
      </c>
      <c r="W1542" s="10" t="e">
        <f t="shared" si="955"/>
        <v>#DIV/0!</v>
      </c>
      <c r="X1542" s="10" t="e">
        <f t="shared" si="956"/>
        <v>#DIV/0!</v>
      </c>
      <c r="Z1542" s="23">
        <f t="shared" si="941"/>
        <v>20.696344788765025</v>
      </c>
      <c r="AA1542" s="54">
        <f t="shared" si="942"/>
        <v>0</v>
      </c>
      <c r="AB1542" s="54" t="e">
        <f t="shared" si="943"/>
        <v>#DIV/0!</v>
      </c>
      <c r="AC1542" s="54" t="e">
        <f t="shared" si="944"/>
        <v>#DIV/0!</v>
      </c>
      <c r="AD1542" s="54" t="e">
        <f t="shared" si="967"/>
        <v>#DIV/0!</v>
      </c>
      <c r="AG1542" s="23">
        <f t="shared" si="945"/>
        <v>20.696344788765025</v>
      </c>
      <c r="AH1542" s="54">
        <f t="shared" si="968"/>
        <v>0</v>
      </c>
      <c r="AI1542" s="54" t="e">
        <f t="shared" si="969"/>
        <v>#DIV/0!</v>
      </c>
      <c r="AJ1542" s="54" t="e">
        <f t="shared" si="970"/>
        <v>#DIV/0!</v>
      </c>
      <c r="AK1542" s="54" t="e">
        <f t="shared" si="971"/>
        <v>#DIV/0!</v>
      </c>
      <c r="AM1542" s="23">
        <f t="shared" si="946"/>
        <v>20.696344788765025</v>
      </c>
      <c r="AN1542" s="54">
        <f t="shared" si="972"/>
        <v>0</v>
      </c>
      <c r="AO1542" s="54" t="e">
        <f t="shared" si="973"/>
        <v>#DIV/0!</v>
      </c>
      <c r="AP1542" s="54" t="e">
        <f t="shared" si="974"/>
        <v>#DIV/0!</v>
      </c>
      <c r="AQ1542" s="54" t="e">
        <f t="shared" si="975"/>
        <v>#DIV/0!</v>
      </c>
      <c r="AS1542" s="23">
        <f t="shared" si="947"/>
        <v>20.696344788765025</v>
      </c>
      <c r="AT1542" s="54">
        <f t="shared" si="976"/>
        <v>0</v>
      </c>
      <c r="AU1542" s="54" t="e">
        <f t="shared" si="977"/>
        <v>#DIV/0!</v>
      </c>
      <c r="AV1542" s="54" t="e">
        <f t="shared" si="978"/>
        <v>#DIV/0!</v>
      </c>
      <c r="AW1542" s="54" t="e">
        <f t="shared" si="979"/>
        <v>#DIV/0!</v>
      </c>
      <c r="AY1542" s="1" t="e">
        <f t="shared" si="957"/>
        <v>#N/A</v>
      </c>
      <c r="AZ1542" s="1" t="e">
        <f t="shared" si="958"/>
        <v>#N/A</v>
      </c>
    </row>
    <row r="1543" spans="1:52" hidden="1" x14ac:dyDescent="0.25">
      <c r="A1543" s="3"/>
      <c r="B1543" s="4"/>
      <c r="C1543" s="4">
        <f t="shared" si="959"/>
        <v>504</v>
      </c>
      <c r="D1543" s="22">
        <f t="shared" si="948"/>
        <v>419.37600498647453</v>
      </c>
      <c r="E1543" s="54">
        <f t="shared" si="960"/>
        <v>49.627720000000004</v>
      </c>
      <c r="F1543" s="54">
        <f t="shared" si="961"/>
        <v>100</v>
      </c>
      <c r="G1543" s="54">
        <f t="shared" si="949"/>
        <v>33.167463889712408</v>
      </c>
      <c r="H1543" s="24">
        <f t="shared" si="962"/>
        <v>26</v>
      </c>
      <c r="I1543" s="23">
        <f t="shared" si="963"/>
        <v>0.12</v>
      </c>
      <c r="J1543" s="23">
        <f t="shared" si="964"/>
        <v>0.7</v>
      </c>
      <c r="K1543" s="22">
        <f t="shared" si="965"/>
        <v>45</v>
      </c>
      <c r="L1543" s="8"/>
      <c r="M1543" s="11">
        <f t="shared" si="938"/>
        <v>20.69633207846697</v>
      </c>
      <c r="N1543" s="9">
        <f t="shared" si="939"/>
        <v>20.696319316831072</v>
      </c>
      <c r="O1543" s="10">
        <f t="shared" si="966"/>
        <v>-1.2761635897362567E-5</v>
      </c>
      <c r="P1543" s="10">
        <f t="shared" si="950"/>
        <v>1.2768658659625593E-4</v>
      </c>
      <c r="Q1543" s="10">
        <f t="shared" si="951"/>
        <v>3.0617957536290783E-4</v>
      </c>
      <c r="R1543" s="10">
        <f t="shared" si="952"/>
        <v>3.0587125941007186E-4</v>
      </c>
      <c r="S1543" s="9"/>
      <c r="T1543" s="9">
        <f t="shared" si="940"/>
        <v>20.69633207846697</v>
      </c>
      <c r="U1543" s="10">
        <f t="shared" si="953"/>
        <v>0</v>
      </c>
      <c r="V1543" s="10" t="e">
        <f t="shared" si="954"/>
        <v>#DIV/0!</v>
      </c>
      <c r="W1543" s="10" t="e">
        <f t="shared" si="955"/>
        <v>#DIV/0!</v>
      </c>
      <c r="X1543" s="10" t="e">
        <f t="shared" si="956"/>
        <v>#DIV/0!</v>
      </c>
      <c r="Z1543" s="23">
        <f t="shared" si="941"/>
        <v>20.69633207846697</v>
      </c>
      <c r="AA1543" s="54">
        <f t="shared" si="942"/>
        <v>0</v>
      </c>
      <c r="AB1543" s="54" t="e">
        <f t="shared" si="943"/>
        <v>#DIV/0!</v>
      </c>
      <c r="AC1543" s="54" t="e">
        <f t="shared" si="944"/>
        <v>#DIV/0!</v>
      </c>
      <c r="AD1543" s="54" t="e">
        <f t="shared" si="967"/>
        <v>#DIV/0!</v>
      </c>
      <c r="AG1543" s="23">
        <f t="shared" si="945"/>
        <v>20.69633207846697</v>
      </c>
      <c r="AH1543" s="54">
        <f t="shared" si="968"/>
        <v>0</v>
      </c>
      <c r="AI1543" s="54" t="e">
        <f t="shared" si="969"/>
        <v>#DIV/0!</v>
      </c>
      <c r="AJ1543" s="54" t="e">
        <f t="shared" si="970"/>
        <v>#DIV/0!</v>
      </c>
      <c r="AK1543" s="54" t="e">
        <f t="shared" si="971"/>
        <v>#DIV/0!</v>
      </c>
      <c r="AM1543" s="23">
        <f t="shared" si="946"/>
        <v>20.69633207846697</v>
      </c>
      <c r="AN1543" s="54">
        <f t="shared" si="972"/>
        <v>0</v>
      </c>
      <c r="AO1543" s="54" t="e">
        <f t="shared" si="973"/>
        <v>#DIV/0!</v>
      </c>
      <c r="AP1543" s="54" t="e">
        <f t="shared" si="974"/>
        <v>#DIV/0!</v>
      </c>
      <c r="AQ1543" s="54" t="e">
        <f t="shared" si="975"/>
        <v>#DIV/0!</v>
      </c>
      <c r="AS1543" s="23">
        <f t="shared" si="947"/>
        <v>20.69633207846697</v>
      </c>
      <c r="AT1543" s="54">
        <f t="shared" si="976"/>
        <v>0</v>
      </c>
      <c r="AU1543" s="54" t="e">
        <f t="shared" si="977"/>
        <v>#DIV/0!</v>
      </c>
      <c r="AV1543" s="54" t="e">
        <f t="shared" si="978"/>
        <v>#DIV/0!</v>
      </c>
      <c r="AW1543" s="54" t="e">
        <f t="shared" si="979"/>
        <v>#DIV/0!</v>
      </c>
      <c r="AY1543" s="1" t="e">
        <f t="shared" si="957"/>
        <v>#N/A</v>
      </c>
      <c r="AZ1543" s="1" t="e">
        <f t="shared" si="958"/>
        <v>#N/A</v>
      </c>
    </row>
    <row r="1544" spans="1:52" hidden="1" x14ac:dyDescent="0.25">
      <c r="A1544" s="3"/>
      <c r="B1544" s="4"/>
      <c r="C1544" s="4">
        <f t="shared" si="959"/>
        <v>505</v>
      </c>
      <c r="D1544" s="22">
        <f t="shared" si="948"/>
        <v>419.3751638190621</v>
      </c>
      <c r="E1544" s="54">
        <f t="shared" si="960"/>
        <v>49.527775000000005</v>
      </c>
      <c r="F1544" s="54">
        <f t="shared" si="961"/>
        <v>100</v>
      </c>
      <c r="G1544" s="54">
        <f t="shared" si="949"/>
        <v>33.122792738673461</v>
      </c>
      <c r="H1544" s="24">
        <f t="shared" si="962"/>
        <v>26</v>
      </c>
      <c r="I1544" s="23">
        <f t="shared" si="963"/>
        <v>0.12</v>
      </c>
      <c r="J1544" s="23">
        <f t="shared" si="964"/>
        <v>0.7</v>
      </c>
      <c r="K1544" s="22">
        <f t="shared" si="965"/>
        <v>45</v>
      </c>
      <c r="L1544" s="8"/>
      <c r="M1544" s="11">
        <f t="shared" si="938"/>
        <v>20.696319316831072</v>
      </c>
      <c r="N1544" s="9">
        <f t="shared" si="939"/>
        <v>20.696306503545671</v>
      </c>
      <c r="O1544" s="10">
        <f t="shared" si="966"/>
        <v>-1.2813285401591656E-5</v>
      </c>
      <c r="P1544" s="10">
        <f t="shared" si="950"/>
        <v>1.2820336586713671E-4</v>
      </c>
      <c r="Q1544" s="10">
        <f t="shared" si="951"/>
        <v>3.0679984018928708E-4</v>
      </c>
      <c r="R1544" s="10">
        <f t="shared" si="952"/>
        <v>3.0649027615238278E-4</v>
      </c>
      <c r="S1544" s="9"/>
      <c r="T1544" s="9">
        <f t="shared" si="940"/>
        <v>20.696319316831072</v>
      </c>
      <c r="U1544" s="10">
        <f t="shared" si="953"/>
        <v>0</v>
      </c>
      <c r="V1544" s="10" t="e">
        <f t="shared" si="954"/>
        <v>#DIV/0!</v>
      </c>
      <c r="W1544" s="10" t="e">
        <f t="shared" si="955"/>
        <v>#DIV/0!</v>
      </c>
      <c r="X1544" s="10" t="e">
        <f t="shared" si="956"/>
        <v>#DIV/0!</v>
      </c>
      <c r="Z1544" s="23">
        <f t="shared" si="941"/>
        <v>20.696319316831072</v>
      </c>
      <c r="AA1544" s="54">
        <f t="shared" si="942"/>
        <v>0</v>
      </c>
      <c r="AB1544" s="54" t="e">
        <f t="shared" si="943"/>
        <v>#DIV/0!</v>
      </c>
      <c r="AC1544" s="54" t="e">
        <f t="shared" si="944"/>
        <v>#DIV/0!</v>
      </c>
      <c r="AD1544" s="54" t="e">
        <f t="shared" si="967"/>
        <v>#DIV/0!</v>
      </c>
      <c r="AG1544" s="23">
        <f t="shared" si="945"/>
        <v>20.696319316831072</v>
      </c>
      <c r="AH1544" s="54">
        <f t="shared" si="968"/>
        <v>0</v>
      </c>
      <c r="AI1544" s="54" t="e">
        <f t="shared" si="969"/>
        <v>#DIV/0!</v>
      </c>
      <c r="AJ1544" s="54" t="e">
        <f t="shared" si="970"/>
        <v>#DIV/0!</v>
      </c>
      <c r="AK1544" s="54" t="e">
        <f t="shared" si="971"/>
        <v>#DIV/0!</v>
      </c>
      <c r="AM1544" s="23">
        <f t="shared" si="946"/>
        <v>20.696319316831072</v>
      </c>
      <c r="AN1544" s="54">
        <f t="shared" si="972"/>
        <v>0</v>
      </c>
      <c r="AO1544" s="54" t="e">
        <f t="shared" si="973"/>
        <v>#DIV/0!</v>
      </c>
      <c r="AP1544" s="54" t="e">
        <f t="shared" si="974"/>
        <v>#DIV/0!</v>
      </c>
      <c r="AQ1544" s="54" t="e">
        <f t="shared" si="975"/>
        <v>#DIV/0!</v>
      </c>
      <c r="AS1544" s="23">
        <f t="shared" si="947"/>
        <v>20.696319316831072</v>
      </c>
      <c r="AT1544" s="54">
        <f t="shared" si="976"/>
        <v>0</v>
      </c>
      <c r="AU1544" s="54" t="e">
        <f t="shared" si="977"/>
        <v>#DIV/0!</v>
      </c>
      <c r="AV1544" s="54" t="e">
        <f t="shared" si="978"/>
        <v>#DIV/0!</v>
      </c>
      <c r="AW1544" s="54" t="e">
        <f t="shared" si="979"/>
        <v>#DIV/0!</v>
      </c>
      <c r="AY1544" s="1" t="e">
        <f t="shared" si="957"/>
        <v>#N/A</v>
      </c>
      <c r="AZ1544" s="1" t="e">
        <f t="shared" si="958"/>
        <v>#N/A</v>
      </c>
    </row>
    <row r="1545" spans="1:52" hidden="1" x14ac:dyDescent="0.25">
      <c r="A1545" s="3"/>
      <c r="B1545" s="4"/>
      <c r="C1545" s="4">
        <f t="shared" si="959"/>
        <v>506</v>
      </c>
      <c r="D1545" s="22">
        <f t="shared" si="948"/>
        <v>419.37431925094836</v>
      </c>
      <c r="E1545" s="54">
        <f t="shared" si="960"/>
        <v>49.42783</v>
      </c>
      <c r="F1545" s="54">
        <f t="shared" si="961"/>
        <v>100</v>
      </c>
      <c r="G1545" s="54">
        <f t="shared" si="949"/>
        <v>33.078061830918649</v>
      </c>
      <c r="H1545" s="24">
        <f t="shared" si="962"/>
        <v>26</v>
      </c>
      <c r="I1545" s="23">
        <f t="shared" si="963"/>
        <v>0.12</v>
      </c>
      <c r="J1545" s="23">
        <f t="shared" si="964"/>
        <v>0.7</v>
      </c>
      <c r="K1545" s="22">
        <f t="shared" si="965"/>
        <v>45</v>
      </c>
      <c r="L1545" s="8"/>
      <c r="M1545" s="11">
        <f t="shared" si="938"/>
        <v>20.696306503545671</v>
      </c>
      <c r="N1545" s="9">
        <f t="shared" si="939"/>
        <v>20.696293638296559</v>
      </c>
      <c r="O1545" s="10">
        <f t="shared" si="966"/>
        <v>-1.2865249111371213E-5</v>
      </c>
      <c r="P1545" s="10">
        <f t="shared" si="950"/>
        <v>1.2872328892262193E-4</v>
      </c>
      <c r="Q1545" s="10">
        <f t="shared" si="951"/>
        <v>3.0742262349169503E-4</v>
      </c>
      <c r="R1545" s="10">
        <f t="shared" si="952"/>
        <v>3.0711180385275719E-4</v>
      </c>
      <c r="S1545" s="9"/>
      <c r="T1545" s="9">
        <f t="shared" si="940"/>
        <v>20.696306503545671</v>
      </c>
      <c r="U1545" s="10">
        <f t="shared" si="953"/>
        <v>0</v>
      </c>
      <c r="V1545" s="10" t="e">
        <f t="shared" si="954"/>
        <v>#DIV/0!</v>
      </c>
      <c r="W1545" s="10" t="e">
        <f t="shared" si="955"/>
        <v>#DIV/0!</v>
      </c>
      <c r="X1545" s="10" t="e">
        <f t="shared" si="956"/>
        <v>#DIV/0!</v>
      </c>
      <c r="Z1545" s="23">
        <f t="shared" si="941"/>
        <v>20.696306503545671</v>
      </c>
      <c r="AA1545" s="54">
        <f t="shared" si="942"/>
        <v>0</v>
      </c>
      <c r="AB1545" s="54" t="e">
        <f t="shared" si="943"/>
        <v>#DIV/0!</v>
      </c>
      <c r="AC1545" s="54" t="e">
        <f t="shared" si="944"/>
        <v>#DIV/0!</v>
      </c>
      <c r="AD1545" s="54" t="e">
        <f t="shared" si="967"/>
        <v>#DIV/0!</v>
      </c>
      <c r="AG1545" s="23">
        <f t="shared" si="945"/>
        <v>20.696306503545671</v>
      </c>
      <c r="AH1545" s="54">
        <f t="shared" si="968"/>
        <v>0</v>
      </c>
      <c r="AI1545" s="54" t="e">
        <f t="shared" si="969"/>
        <v>#DIV/0!</v>
      </c>
      <c r="AJ1545" s="54" t="e">
        <f t="shared" si="970"/>
        <v>#DIV/0!</v>
      </c>
      <c r="AK1545" s="54" t="e">
        <f t="shared" si="971"/>
        <v>#DIV/0!</v>
      </c>
      <c r="AM1545" s="23">
        <f t="shared" si="946"/>
        <v>20.696306503545671</v>
      </c>
      <c r="AN1545" s="54">
        <f t="shared" si="972"/>
        <v>0</v>
      </c>
      <c r="AO1545" s="54" t="e">
        <f t="shared" si="973"/>
        <v>#DIV/0!</v>
      </c>
      <c r="AP1545" s="54" t="e">
        <f t="shared" si="974"/>
        <v>#DIV/0!</v>
      </c>
      <c r="AQ1545" s="54" t="e">
        <f t="shared" si="975"/>
        <v>#DIV/0!</v>
      </c>
      <c r="AS1545" s="23">
        <f t="shared" si="947"/>
        <v>20.696306503545671</v>
      </c>
      <c r="AT1545" s="54">
        <f t="shared" si="976"/>
        <v>0</v>
      </c>
      <c r="AU1545" s="54" t="e">
        <f t="shared" si="977"/>
        <v>#DIV/0!</v>
      </c>
      <c r="AV1545" s="54" t="e">
        <f t="shared" si="978"/>
        <v>#DIV/0!</v>
      </c>
      <c r="AW1545" s="54" t="e">
        <f t="shared" si="979"/>
        <v>#DIV/0!</v>
      </c>
      <c r="AY1545" s="1" t="e">
        <f t="shared" si="957"/>
        <v>#N/A</v>
      </c>
      <c r="AZ1545" s="1" t="e">
        <f t="shared" si="958"/>
        <v>#N/A</v>
      </c>
    </row>
    <row r="1546" spans="1:52" hidden="1" x14ac:dyDescent="0.25">
      <c r="A1546" s="3"/>
      <c r="B1546" s="4"/>
      <c r="C1546" s="4">
        <f t="shared" si="959"/>
        <v>507</v>
      </c>
      <c r="D1546" s="22">
        <f t="shared" si="948"/>
        <v>419.37347126146886</v>
      </c>
      <c r="E1546" s="54">
        <f t="shared" si="960"/>
        <v>49.327885000000002</v>
      </c>
      <c r="F1546" s="54">
        <f t="shared" si="961"/>
        <v>100</v>
      </c>
      <c r="G1546" s="54">
        <f t="shared" si="949"/>
        <v>33.033271046462623</v>
      </c>
      <c r="H1546" s="24">
        <f t="shared" si="962"/>
        <v>26</v>
      </c>
      <c r="I1546" s="23">
        <f t="shared" si="963"/>
        <v>0.12</v>
      </c>
      <c r="J1546" s="23">
        <f t="shared" si="964"/>
        <v>0.7</v>
      </c>
      <c r="K1546" s="22">
        <f t="shared" si="965"/>
        <v>45</v>
      </c>
      <c r="L1546" s="8"/>
      <c r="M1546" s="11">
        <f t="shared" si="938"/>
        <v>20.696293638296559</v>
      </c>
      <c r="N1546" s="9">
        <f t="shared" si="939"/>
        <v>20.696280720767</v>
      </c>
      <c r="O1546" s="10">
        <f t="shared" si="966"/>
        <v>-1.291752955978609E-5</v>
      </c>
      <c r="P1546" s="10">
        <f t="shared" si="950"/>
        <v>1.2924638110747236E-4</v>
      </c>
      <c r="Q1546" s="10">
        <f t="shared" si="951"/>
        <v>3.0804794014607491E-4</v>
      </c>
      <c r="R1546" s="10">
        <f t="shared" si="952"/>
        <v>3.0773585716505666E-4</v>
      </c>
      <c r="S1546" s="9"/>
      <c r="T1546" s="9">
        <f t="shared" si="940"/>
        <v>20.696293638296559</v>
      </c>
      <c r="U1546" s="10">
        <f t="shared" si="953"/>
        <v>0</v>
      </c>
      <c r="V1546" s="10" t="e">
        <f t="shared" si="954"/>
        <v>#DIV/0!</v>
      </c>
      <c r="W1546" s="10" t="e">
        <f t="shared" si="955"/>
        <v>#DIV/0!</v>
      </c>
      <c r="X1546" s="10" t="e">
        <f t="shared" si="956"/>
        <v>#DIV/0!</v>
      </c>
      <c r="Z1546" s="23">
        <f t="shared" si="941"/>
        <v>20.696293638296559</v>
      </c>
      <c r="AA1546" s="54">
        <f t="shared" si="942"/>
        <v>0</v>
      </c>
      <c r="AB1546" s="54" t="e">
        <f t="shared" si="943"/>
        <v>#DIV/0!</v>
      </c>
      <c r="AC1546" s="54" t="e">
        <f t="shared" si="944"/>
        <v>#DIV/0!</v>
      </c>
      <c r="AD1546" s="54" t="e">
        <f t="shared" si="967"/>
        <v>#DIV/0!</v>
      </c>
      <c r="AG1546" s="23">
        <f t="shared" si="945"/>
        <v>20.696293638296559</v>
      </c>
      <c r="AH1546" s="54">
        <f t="shared" si="968"/>
        <v>0</v>
      </c>
      <c r="AI1546" s="54" t="e">
        <f t="shared" si="969"/>
        <v>#DIV/0!</v>
      </c>
      <c r="AJ1546" s="54" t="e">
        <f t="shared" si="970"/>
        <v>#DIV/0!</v>
      </c>
      <c r="AK1546" s="54" t="e">
        <f t="shared" si="971"/>
        <v>#DIV/0!</v>
      </c>
      <c r="AM1546" s="23">
        <f t="shared" si="946"/>
        <v>20.696293638296559</v>
      </c>
      <c r="AN1546" s="54">
        <f t="shared" si="972"/>
        <v>0</v>
      </c>
      <c r="AO1546" s="54" t="e">
        <f t="shared" si="973"/>
        <v>#DIV/0!</v>
      </c>
      <c r="AP1546" s="54" t="e">
        <f t="shared" si="974"/>
        <v>#DIV/0!</v>
      </c>
      <c r="AQ1546" s="54" t="e">
        <f t="shared" si="975"/>
        <v>#DIV/0!</v>
      </c>
      <c r="AS1546" s="23">
        <f t="shared" si="947"/>
        <v>20.696293638296559</v>
      </c>
      <c r="AT1546" s="54">
        <f t="shared" si="976"/>
        <v>0</v>
      </c>
      <c r="AU1546" s="54" t="e">
        <f t="shared" si="977"/>
        <v>#DIV/0!</v>
      </c>
      <c r="AV1546" s="54" t="e">
        <f t="shared" si="978"/>
        <v>#DIV/0!</v>
      </c>
      <c r="AW1546" s="54" t="e">
        <f t="shared" si="979"/>
        <v>#DIV/0!</v>
      </c>
      <c r="AY1546" s="1" t="e">
        <f t="shared" si="957"/>
        <v>#N/A</v>
      </c>
      <c r="AZ1546" s="1" t="e">
        <f t="shared" si="958"/>
        <v>#N/A</v>
      </c>
    </row>
    <row r="1547" spans="1:52" hidden="1" x14ac:dyDescent="0.25">
      <c r="A1547" s="3"/>
      <c r="B1547" s="4"/>
      <c r="C1547" s="4">
        <f t="shared" si="959"/>
        <v>508</v>
      </c>
      <c r="D1547" s="22">
        <f t="shared" si="948"/>
        <v>419.3726198297914</v>
      </c>
      <c r="E1547" s="54">
        <f t="shared" si="960"/>
        <v>49.227940000000004</v>
      </c>
      <c r="F1547" s="54">
        <f t="shared" si="961"/>
        <v>100</v>
      </c>
      <c r="G1547" s="54">
        <f t="shared" si="949"/>
        <v>32.988420264998638</v>
      </c>
      <c r="H1547" s="24">
        <f t="shared" si="962"/>
        <v>26</v>
      </c>
      <c r="I1547" s="23">
        <f t="shared" si="963"/>
        <v>0.12</v>
      </c>
      <c r="J1547" s="23">
        <f t="shared" si="964"/>
        <v>0.7</v>
      </c>
      <c r="K1547" s="22">
        <f t="shared" si="965"/>
        <v>45</v>
      </c>
      <c r="L1547" s="8"/>
      <c r="M1547" s="11">
        <f t="shared" si="938"/>
        <v>20.696280720767</v>
      </c>
      <c r="N1547" s="9">
        <f t="shared" si="939"/>
        <v>20.696267750637663</v>
      </c>
      <c r="O1547" s="10">
        <f t="shared" si="966"/>
        <v>-1.2970129336764558E-5</v>
      </c>
      <c r="P1547" s="10">
        <f t="shared" si="950"/>
        <v>1.2977266833523232E-4</v>
      </c>
      <c r="Q1547" s="10">
        <f t="shared" si="951"/>
        <v>3.0867580589185033E-4</v>
      </c>
      <c r="R1547" s="10">
        <f t="shared" si="952"/>
        <v>3.0836245178418251E-4</v>
      </c>
      <c r="S1547" s="9"/>
      <c r="T1547" s="9">
        <f t="shared" si="940"/>
        <v>20.696280720767</v>
      </c>
      <c r="U1547" s="10">
        <f t="shared" si="953"/>
        <v>0</v>
      </c>
      <c r="V1547" s="10" t="e">
        <f t="shared" si="954"/>
        <v>#DIV/0!</v>
      </c>
      <c r="W1547" s="10" t="e">
        <f t="shared" si="955"/>
        <v>#DIV/0!</v>
      </c>
      <c r="X1547" s="10" t="e">
        <f t="shared" si="956"/>
        <v>#DIV/0!</v>
      </c>
      <c r="Z1547" s="23">
        <f t="shared" si="941"/>
        <v>20.696280720767</v>
      </c>
      <c r="AA1547" s="54">
        <f t="shared" si="942"/>
        <v>0</v>
      </c>
      <c r="AB1547" s="54" t="e">
        <f t="shared" si="943"/>
        <v>#DIV/0!</v>
      </c>
      <c r="AC1547" s="54" t="e">
        <f t="shared" si="944"/>
        <v>#DIV/0!</v>
      </c>
      <c r="AD1547" s="54" t="e">
        <f t="shared" si="967"/>
        <v>#DIV/0!</v>
      </c>
      <c r="AG1547" s="23">
        <f t="shared" si="945"/>
        <v>20.696280720767</v>
      </c>
      <c r="AH1547" s="54">
        <f t="shared" si="968"/>
        <v>0</v>
      </c>
      <c r="AI1547" s="54" t="e">
        <f t="shared" si="969"/>
        <v>#DIV/0!</v>
      </c>
      <c r="AJ1547" s="54" t="e">
        <f t="shared" si="970"/>
        <v>#DIV/0!</v>
      </c>
      <c r="AK1547" s="54" t="e">
        <f t="shared" si="971"/>
        <v>#DIV/0!</v>
      </c>
      <c r="AM1547" s="23">
        <f t="shared" si="946"/>
        <v>20.696280720767</v>
      </c>
      <c r="AN1547" s="54">
        <f t="shared" si="972"/>
        <v>0</v>
      </c>
      <c r="AO1547" s="54" t="e">
        <f t="shared" si="973"/>
        <v>#DIV/0!</v>
      </c>
      <c r="AP1547" s="54" t="e">
        <f t="shared" si="974"/>
        <v>#DIV/0!</v>
      </c>
      <c r="AQ1547" s="54" t="e">
        <f t="shared" si="975"/>
        <v>#DIV/0!</v>
      </c>
      <c r="AS1547" s="23">
        <f t="shared" si="947"/>
        <v>20.696280720767</v>
      </c>
      <c r="AT1547" s="54">
        <f t="shared" si="976"/>
        <v>0</v>
      </c>
      <c r="AU1547" s="54" t="e">
        <f t="shared" si="977"/>
        <v>#DIV/0!</v>
      </c>
      <c r="AV1547" s="54" t="e">
        <f t="shared" si="978"/>
        <v>#DIV/0!</v>
      </c>
      <c r="AW1547" s="54" t="e">
        <f t="shared" si="979"/>
        <v>#DIV/0!</v>
      </c>
      <c r="AY1547" s="1" t="e">
        <f t="shared" si="957"/>
        <v>#N/A</v>
      </c>
      <c r="AZ1547" s="1" t="e">
        <f t="shared" si="958"/>
        <v>#N/A</v>
      </c>
    </row>
    <row r="1548" spans="1:52" hidden="1" x14ac:dyDescent="0.25">
      <c r="A1548" s="3"/>
      <c r="B1548" s="4"/>
      <c r="C1548" s="4">
        <f t="shared" si="959"/>
        <v>509</v>
      </c>
      <c r="D1548" s="22">
        <f t="shared" si="948"/>
        <v>419.37176493491427</v>
      </c>
      <c r="E1548" s="54">
        <f t="shared" si="960"/>
        <v>49.127995000000006</v>
      </c>
      <c r="F1548" s="54">
        <f t="shared" si="961"/>
        <v>100</v>
      </c>
      <c r="G1548" s="54">
        <f t="shared" si="949"/>
        <v>32.943509365897405</v>
      </c>
      <c r="H1548" s="24">
        <f t="shared" si="962"/>
        <v>26</v>
      </c>
      <c r="I1548" s="23">
        <f t="shared" si="963"/>
        <v>0.12</v>
      </c>
      <c r="J1548" s="23">
        <f t="shared" si="964"/>
        <v>0.7</v>
      </c>
      <c r="K1548" s="22">
        <f t="shared" si="965"/>
        <v>45</v>
      </c>
      <c r="L1548" s="8"/>
      <c r="M1548" s="11">
        <f t="shared" si="938"/>
        <v>20.696267750637663</v>
      </c>
      <c r="N1548" s="9">
        <f t="shared" si="939"/>
        <v>20.69625472758662</v>
      </c>
      <c r="O1548" s="10">
        <f t="shared" si="966"/>
        <v>-1.302305104289303E-5</v>
      </c>
      <c r="P1548" s="10">
        <f t="shared" si="950"/>
        <v>1.3030217662606775E-4</v>
      </c>
      <c r="Q1548" s="10">
        <f t="shared" si="951"/>
        <v>3.093062362211342E-4</v>
      </c>
      <c r="R1548" s="10">
        <f t="shared" si="952"/>
        <v>3.089916035585689E-4</v>
      </c>
      <c r="S1548" s="9"/>
      <c r="T1548" s="9">
        <f t="shared" si="940"/>
        <v>20.696267750637663</v>
      </c>
      <c r="U1548" s="10">
        <f t="shared" si="953"/>
        <v>0</v>
      </c>
      <c r="V1548" s="10" t="e">
        <f t="shared" si="954"/>
        <v>#DIV/0!</v>
      </c>
      <c r="W1548" s="10" t="e">
        <f t="shared" si="955"/>
        <v>#DIV/0!</v>
      </c>
      <c r="X1548" s="10" t="e">
        <f t="shared" si="956"/>
        <v>#DIV/0!</v>
      </c>
      <c r="Z1548" s="23">
        <f t="shared" si="941"/>
        <v>20.696267750637663</v>
      </c>
      <c r="AA1548" s="54">
        <f t="shared" si="942"/>
        <v>0</v>
      </c>
      <c r="AB1548" s="54" t="e">
        <f t="shared" si="943"/>
        <v>#DIV/0!</v>
      </c>
      <c r="AC1548" s="54" t="e">
        <f t="shared" si="944"/>
        <v>#DIV/0!</v>
      </c>
      <c r="AD1548" s="54" t="e">
        <f t="shared" si="967"/>
        <v>#DIV/0!</v>
      </c>
      <c r="AG1548" s="23">
        <f t="shared" si="945"/>
        <v>20.696267750637663</v>
      </c>
      <c r="AH1548" s="54">
        <f t="shared" si="968"/>
        <v>0</v>
      </c>
      <c r="AI1548" s="54" t="e">
        <f t="shared" si="969"/>
        <v>#DIV/0!</v>
      </c>
      <c r="AJ1548" s="54" t="e">
        <f t="shared" si="970"/>
        <v>#DIV/0!</v>
      </c>
      <c r="AK1548" s="54" t="e">
        <f t="shared" si="971"/>
        <v>#DIV/0!</v>
      </c>
      <c r="AM1548" s="23">
        <f t="shared" si="946"/>
        <v>20.696267750637663</v>
      </c>
      <c r="AN1548" s="54">
        <f t="shared" si="972"/>
        <v>0</v>
      </c>
      <c r="AO1548" s="54" t="e">
        <f t="shared" si="973"/>
        <v>#DIV/0!</v>
      </c>
      <c r="AP1548" s="54" t="e">
        <f t="shared" si="974"/>
        <v>#DIV/0!</v>
      </c>
      <c r="AQ1548" s="54" t="e">
        <f t="shared" si="975"/>
        <v>#DIV/0!</v>
      </c>
      <c r="AS1548" s="23">
        <f t="shared" si="947"/>
        <v>20.696267750637663</v>
      </c>
      <c r="AT1548" s="54">
        <f t="shared" si="976"/>
        <v>0</v>
      </c>
      <c r="AU1548" s="54" t="e">
        <f t="shared" si="977"/>
        <v>#DIV/0!</v>
      </c>
      <c r="AV1548" s="54" t="e">
        <f t="shared" si="978"/>
        <v>#DIV/0!</v>
      </c>
      <c r="AW1548" s="54" t="e">
        <f t="shared" si="979"/>
        <v>#DIV/0!</v>
      </c>
      <c r="AY1548" s="1" t="e">
        <f t="shared" si="957"/>
        <v>#N/A</v>
      </c>
      <c r="AZ1548" s="1" t="e">
        <f t="shared" si="958"/>
        <v>#N/A</v>
      </c>
    </row>
    <row r="1549" spans="1:52" hidden="1" x14ac:dyDescent="0.25">
      <c r="A1549" s="3"/>
      <c r="B1549" s="4"/>
      <c r="C1549" s="4">
        <f t="shared" si="959"/>
        <v>510</v>
      </c>
      <c r="D1549" s="22">
        <f t="shared" si="948"/>
        <v>419.37090655566448</v>
      </c>
      <c r="E1549" s="54">
        <f t="shared" si="960"/>
        <v>49.02805</v>
      </c>
      <c r="F1549" s="54">
        <f t="shared" si="961"/>
        <v>100</v>
      </c>
      <c r="G1549" s="54">
        <f t="shared" si="949"/>
        <v>32.898538228206036</v>
      </c>
      <c r="H1549" s="24">
        <f t="shared" si="962"/>
        <v>26</v>
      </c>
      <c r="I1549" s="23">
        <f t="shared" si="963"/>
        <v>0.12</v>
      </c>
      <c r="J1549" s="23">
        <f t="shared" si="964"/>
        <v>0.7</v>
      </c>
      <c r="K1549" s="22">
        <f t="shared" si="965"/>
        <v>45</v>
      </c>
      <c r="L1549" s="8"/>
      <c r="M1549" s="11">
        <f t="shared" si="938"/>
        <v>20.69625472758662</v>
      </c>
      <c r="N1549" s="9">
        <f t="shared" si="939"/>
        <v>20.696241651289302</v>
      </c>
      <c r="O1549" s="10">
        <f t="shared" si="966"/>
        <v>-1.3076297317837771E-5</v>
      </c>
      <c r="P1549" s="10">
        <f t="shared" si="950"/>
        <v>1.3083493239119526E-4</v>
      </c>
      <c r="Q1549" s="10">
        <f t="shared" si="951"/>
        <v>3.0993924704994882E-4</v>
      </c>
      <c r="R1549" s="10">
        <f t="shared" si="952"/>
        <v>3.0962332761274311E-4</v>
      </c>
      <c r="S1549" s="9"/>
      <c r="T1549" s="9">
        <f t="shared" si="940"/>
        <v>20.69625472758662</v>
      </c>
      <c r="U1549" s="10">
        <f t="shared" si="953"/>
        <v>0</v>
      </c>
      <c r="V1549" s="10" t="e">
        <f t="shared" si="954"/>
        <v>#DIV/0!</v>
      </c>
      <c r="W1549" s="10" t="e">
        <f t="shared" si="955"/>
        <v>#DIV/0!</v>
      </c>
      <c r="X1549" s="10" t="e">
        <f t="shared" si="956"/>
        <v>#DIV/0!</v>
      </c>
      <c r="Z1549" s="23">
        <f t="shared" si="941"/>
        <v>20.69625472758662</v>
      </c>
      <c r="AA1549" s="54">
        <f t="shared" si="942"/>
        <v>0</v>
      </c>
      <c r="AB1549" s="54" t="e">
        <f t="shared" si="943"/>
        <v>#DIV/0!</v>
      </c>
      <c r="AC1549" s="54" t="e">
        <f t="shared" si="944"/>
        <v>#DIV/0!</v>
      </c>
      <c r="AD1549" s="54" t="e">
        <f t="shared" si="967"/>
        <v>#DIV/0!</v>
      </c>
      <c r="AG1549" s="23">
        <f t="shared" si="945"/>
        <v>20.69625472758662</v>
      </c>
      <c r="AH1549" s="54">
        <f t="shared" si="968"/>
        <v>0</v>
      </c>
      <c r="AI1549" s="54" t="e">
        <f t="shared" si="969"/>
        <v>#DIV/0!</v>
      </c>
      <c r="AJ1549" s="54" t="e">
        <f t="shared" si="970"/>
        <v>#DIV/0!</v>
      </c>
      <c r="AK1549" s="54" t="e">
        <f t="shared" si="971"/>
        <v>#DIV/0!</v>
      </c>
      <c r="AM1549" s="23">
        <f t="shared" si="946"/>
        <v>20.69625472758662</v>
      </c>
      <c r="AN1549" s="54">
        <f t="shared" si="972"/>
        <v>0</v>
      </c>
      <c r="AO1549" s="54" t="e">
        <f t="shared" si="973"/>
        <v>#DIV/0!</v>
      </c>
      <c r="AP1549" s="54" t="e">
        <f t="shared" si="974"/>
        <v>#DIV/0!</v>
      </c>
      <c r="AQ1549" s="54" t="e">
        <f t="shared" si="975"/>
        <v>#DIV/0!</v>
      </c>
      <c r="AS1549" s="23">
        <f t="shared" si="947"/>
        <v>20.69625472758662</v>
      </c>
      <c r="AT1549" s="54">
        <f t="shared" si="976"/>
        <v>0</v>
      </c>
      <c r="AU1549" s="54" t="e">
        <f t="shared" si="977"/>
        <v>#DIV/0!</v>
      </c>
      <c r="AV1549" s="54" t="e">
        <f t="shared" si="978"/>
        <v>#DIV/0!</v>
      </c>
      <c r="AW1549" s="54" t="e">
        <f t="shared" si="979"/>
        <v>#DIV/0!</v>
      </c>
      <c r="AY1549" s="1" t="e">
        <f t="shared" si="957"/>
        <v>#N/A</v>
      </c>
      <c r="AZ1549" s="1" t="e">
        <f t="shared" si="958"/>
        <v>#N/A</v>
      </c>
    </row>
    <row r="1550" spans="1:52" hidden="1" x14ac:dyDescent="0.25">
      <c r="A1550" s="3"/>
      <c r="B1550" s="4"/>
      <c r="C1550" s="4">
        <f t="shared" si="959"/>
        <v>511</v>
      </c>
      <c r="D1550" s="22">
        <f t="shared" si="948"/>
        <v>419.37004467069619</v>
      </c>
      <c r="E1550" s="54">
        <f t="shared" si="960"/>
        <v>48.928105000000002</v>
      </c>
      <c r="F1550" s="54">
        <f t="shared" si="961"/>
        <v>100</v>
      </c>
      <c r="G1550" s="54">
        <f t="shared" si="949"/>
        <v>32.853506730646977</v>
      </c>
      <c r="H1550" s="24">
        <f t="shared" si="962"/>
        <v>26</v>
      </c>
      <c r="I1550" s="23">
        <f t="shared" si="963"/>
        <v>0.12</v>
      </c>
      <c r="J1550" s="23">
        <f t="shared" si="964"/>
        <v>0.7</v>
      </c>
      <c r="K1550" s="22">
        <f t="shared" si="965"/>
        <v>45</v>
      </c>
      <c r="L1550" s="8"/>
      <c r="M1550" s="11">
        <f t="shared" si="938"/>
        <v>20.696241651289302</v>
      </c>
      <c r="N1550" s="9">
        <f t="shared" si="939"/>
        <v>20.69622852141848</v>
      </c>
      <c r="O1550" s="10">
        <f t="shared" si="966"/>
        <v>-1.3129870822581324E-5</v>
      </c>
      <c r="P1550" s="10">
        <f t="shared" si="950"/>
        <v>1.3137096225505592E-4</v>
      </c>
      <c r="Q1550" s="10">
        <f t="shared" si="951"/>
        <v>3.1057485428838665E-4</v>
      </c>
      <c r="R1550" s="10">
        <f t="shared" si="952"/>
        <v>3.1025764052097104E-4</v>
      </c>
      <c r="S1550" s="9"/>
      <c r="T1550" s="9">
        <f t="shared" si="940"/>
        <v>20.696241651289302</v>
      </c>
      <c r="U1550" s="10">
        <f t="shared" si="953"/>
        <v>0</v>
      </c>
      <c r="V1550" s="10" t="e">
        <f t="shared" si="954"/>
        <v>#DIV/0!</v>
      </c>
      <c r="W1550" s="10" t="e">
        <f t="shared" si="955"/>
        <v>#DIV/0!</v>
      </c>
      <c r="X1550" s="10" t="e">
        <f t="shared" si="956"/>
        <v>#DIV/0!</v>
      </c>
      <c r="Z1550" s="23">
        <f t="shared" si="941"/>
        <v>20.696241651289302</v>
      </c>
      <c r="AA1550" s="54">
        <f t="shared" si="942"/>
        <v>0</v>
      </c>
      <c r="AB1550" s="54" t="e">
        <f t="shared" si="943"/>
        <v>#DIV/0!</v>
      </c>
      <c r="AC1550" s="54" t="e">
        <f t="shared" si="944"/>
        <v>#DIV/0!</v>
      </c>
      <c r="AD1550" s="54" t="e">
        <f t="shared" si="967"/>
        <v>#DIV/0!</v>
      </c>
      <c r="AG1550" s="23">
        <f t="shared" si="945"/>
        <v>20.696241651289302</v>
      </c>
      <c r="AH1550" s="54">
        <f t="shared" si="968"/>
        <v>0</v>
      </c>
      <c r="AI1550" s="54" t="e">
        <f t="shared" si="969"/>
        <v>#DIV/0!</v>
      </c>
      <c r="AJ1550" s="54" t="e">
        <f t="shared" si="970"/>
        <v>#DIV/0!</v>
      </c>
      <c r="AK1550" s="54" t="e">
        <f t="shared" si="971"/>
        <v>#DIV/0!</v>
      </c>
      <c r="AM1550" s="23">
        <f t="shared" si="946"/>
        <v>20.696241651289302</v>
      </c>
      <c r="AN1550" s="54">
        <f t="shared" si="972"/>
        <v>0</v>
      </c>
      <c r="AO1550" s="54" t="e">
        <f t="shared" si="973"/>
        <v>#DIV/0!</v>
      </c>
      <c r="AP1550" s="54" t="e">
        <f t="shared" si="974"/>
        <v>#DIV/0!</v>
      </c>
      <c r="AQ1550" s="54" t="e">
        <f t="shared" si="975"/>
        <v>#DIV/0!</v>
      </c>
      <c r="AS1550" s="23">
        <f t="shared" si="947"/>
        <v>20.696241651289302</v>
      </c>
      <c r="AT1550" s="54">
        <f t="shared" si="976"/>
        <v>0</v>
      </c>
      <c r="AU1550" s="54" t="e">
        <f t="shared" si="977"/>
        <v>#DIV/0!</v>
      </c>
      <c r="AV1550" s="54" t="e">
        <f t="shared" si="978"/>
        <v>#DIV/0!</v>
      </c>
      <c r="AW1550" s="54" t="e">
        <f t="shared" si="979"/>
        <v>#DIV/0!</v>
      </c>
      <c r="AY1550" s="1" t="e">
        <f t="shared" si="957"/>
        <v>#N/A</v>
      </c>
      <c r="AZ1550" s="1" t="e">
        <f t="shared" si="958"/>
        <v>#N/A</v>
      </c>
    </row>
    <row r="1551" spans="1:52" hidden="1" x14ac:dyDescent="0.25">
      <c r="A1551" s="3"/>
      <c r="B1551" s="4"/>
      <c r="C1551" s="4">
        <f t="shared" si="959"/>
        <v>512</v>
      </c>
      <c r="D1551" s="22">
        <f t="shared" si="948"/>
        <v>419.36917925848888</v>
      </c>
      <c r="E1551" s="54">
        <f t="shared" si="960"/>
        <v>48.828160000000004</v>
      </c>
      <c r="F1551" s="54">
        <f t="shared" si="961"/>
        <v>100</v>
      </c>
      <c r="G1551" s="54">
        <f t="shared" si="949"/>
        <v>32.808414751616901</v>
      </c>
      <c r="H1551" s="24">
        <f t="shared" si="962"/>
        <v>26</v>
      </c>
      <c r="I1551" s="23">
        <f t="shared" si="963"/>
        <v>0.12</v>
      </c>
      <c r="J1551" s="23">
        <f t="shared" si="964"/>
        <v>0.7</v>
      </c>
      <c r="K1551" s="22">
        <f t="shared" si="965"/>
        <v>45</v>
      </c>
      <c r="L1551" s="8"/>
      <c r="M1551" s="11">
        <f t="shared" ref="M1551:M1614" si="980">(-( I1551*K1551 -I1551*$C$2 -H1551-H1551*I1551 /((E1551*F1551)/(E1551+F1551)))-SQRT(( I1551*K1551 -I1551*$C$2 -H1551-H1551*I1551 /((E1551*F1551)/(E1551+F1551)))*( I1551*K1551 -I1551*$C$2 -H1551-H1551*I1551 /((E1551*F1551)/(E1551+F1551)))-4*(J1551 +I1551 /((E1551*F1551)/(E1551+F1551)))*(+H1551*I1551*$C$2 -H1551*I1551*K1551)))/(2*(J1551 +I1551 /((E1551*F1551)/(E1551+F1551))))</f>
        <v>20.69622852141848</v>
      </c>
      <c r="N1551" s="9">
        <f t="shared" ref="N1551:N1614" si="981">(-( I1551*K1551 -I1551*$C$2 -H1551-H1551*I1551 /((E1552*F1551)/(E1552+F1551)))-SQRT(( I1551*K1551 -I1551*$C$2 -H1551-H1551*I1551 /((E1552*F1551)/(E1552+F1551)))*( I1551*K1551 -I1551*$C$2 -H1551-H1551*I1551 /((E1552*F1551)/(E1552+F1551)))-4*(J1551 +I1551 /((E1552*F1551)/(E1552+F1551)))*(+H1551*I1551*$C$2 -H1551*I1551*K1551)))/(2*(J1551 +I1551 /((E1552*F1551)/(E1552+F1551))))</f>
        <v>20.696215337644254</v>
      </c>
      <c r="O1551" s="10">
        <f t="shared" si="966"/>
        <v>-1.3183774225211664E-5</v>
      </c>
      <c r="P1551" s="10">
        <f t="shared" si="950"/>
        <v>1.3191029291322132E-4</v>
      </c>
      <c r="Q1551" s="10">
        <f t="shared" si="951"/>
        <v>3.1121307350022383E-4</v>
      </c>
      <c r="R1551" s="10">
        <f t="shared" si="952"/>
        <v>3.1089455703717592E-4</v>
      </c>
      <c r="S1551" s="9"/>
      <c r="T1551" s="9">
        <f t="shared" ref="T1551:T1614" si="982">(-( I1551*K1551 -I1551*$C$2 -H1551-H1551*I1551 /((E1551*F1552)/(E1551+F1552)))-SQRT(( I1551*K1551 -I1551*$C$2 -H1551-H1551*I1551 /((E1551*F1552)/(E1551+F1552)))*( I1551*K1551 -I1551*$C$2 -H1551-H1551*I1551 /((E1551*F1552)/(E1551+F1552)))-4*(J1551 +I1551 /((E1551*F1552)/(E1551+F1552)))*(+H1551*I1551*$C$2 -H1551*I1551*K1551)))/(2*(J1551 +I1551 /((E1551*F1552)/(E1551+F1552))))</f>
        <v>20.69622852141848</v>
      </c>
      <c r="U1551" s="10">
        <f t="shared" si="953"/>
        <v>0</v>
      </c>
      <c r="V1551" s="10" t="e">
        <f t="shared" si="954"/>
        <v>#DIV/0!</v>
      </c>
      <c r="W1551" s="10" t="e">
        <f t="shared" si="955"/>
        <v>#DIV/0!</v>
      </c>
      <c r="X1551" s="10" t="e">
        <f t="shared" si="956"/>
        <v>#DIV/0!</v>
      </c>
      <c r="Z1551" s="23">
        <f t="shared" ref="Z1551:Z1614" si="983">(-( I1551*K1551 -I1551*$C$2 -H1552-H1552*I1551 /((E1551*F1551)/(E1551+F1551)))-SQRT(( I1551*K1551 -I1551*$C$2 -H1552-H1552*I1551 /((E1551*F1551)/(E1551+F1551)))*( I1551*K1551 -I1551*$C$2 -H1552-H1552*I1551 /((E1551*F1551)/(E1551+F1551)))-4*(J1551 +I1551 /((E1551*F1551)/(E1551+F1551)))*(+H1552*I1551*$C$2 -H1552*I1551*K1551)))/(2*(J1551 +I1551 /((E1551*F1551)/(E1551+F1551))))</f>
        <v>20.69622852141848</v>
      </c>
      <c r="AA1551" s="54">
        <f t="shared" ref="AA1551:AA1614" si="984">Z1551-M1551</f>
        <v>0</v>
      </c>
      <c r="AB1551" s="54" t="e">
        <f t="shared" ref="AB1551:AB1614" si="985">AA1551/(H1552-H1551)</f>
        <v>#DIV/0!</v>
      </c>
      <c r="AC1551" s="54" t="e">
        <f t="shared" ref="AC1551:AC1614" si="986">(AA1551/M1551)/(($H1552-$H1551)/$H1551)</f>
        <v>#DIV/0!</v>
      </c>
      <c r="AD1551" s="54" t="e">
        <f t="shared" si="967"/>
        <v>#DIV/0!</v>
      </c>
      <c r="AG1551" s="23">
        <f t="shared" ref="AG1551:AG1614" si="987">(-( I1552*K1551 -I1552*$C$2 -H1551-H1551*I1552 /((E1551*F1551)/(E1551+F1551)))-SQRT(( I1552*K1551 -I1552*$C$2 -H1551-H1551*I1552 /((E1551*F1551)/(E1551+F1551)))*( I1552*K1551 -I1552*$C$2 -H1551-H1551*I1552 /((E1551*F1551)/(E1551+F1551)))-4*(J1551 +I1552 /((E1551*F1551)/(E1551+F1551)))*(+H1551*I1552*$C$2 -H1551*I1552*K1551)))/(2*(J1551 +I1552 /((E1551*F1551)/(E1551+F1551))))</f>
        <v>20.69622852141848</v>
      </c>
      <c r="AH1551" s="54">
        <f t="shared" si="968"/>
        <v>0</v>
      </c>
      <c r="AI1551" s="54" t="e">
        <f t="shared" si="969"/>
        <v>#DIV/0!</v>
      </c>
      <c r="AJ1551" s="54" t="e">
        <f t="shared" si="970"/>
        <v>#DIV/0!</v>
      </c>
      <c r="AK1551" s="54" t="e">
        <f t="shared" si="971"/>
        <v>#DIV/0!</v>
      </c>
      <c r="AM1551" s="23">
        <f t="shared" ref="AM1551:AM1614" si="988">(-( I1551*K1551 -I1551*$C$2 -H1551-H1551*I1551 /((E1551*F1551)/(E1551+F1551)))-SQRT(( I1551*K1551 -I1551*$C$2 -H1551-H1551*I1551 /((E1551*F1551)/(E1551+F1551)))*( I1551*K1551 -I1551*$C$2 -H1551-H1551*I1551 /((E1551*F1551)/(E1551+F1551)))-4*(J1552 +I1551 /((E1551*F1551)/(E1551+F1551)))*(+H1551*I1551*$C$2 -H1551*I1551*K1551)))/(2*(J1552 +I1551 /((E1551*F1551)/(E1551+F1551))))</f>
        <v>20.69622852141848</v>
      </c>
      <c r="AN1551" s="54">
        <f t="shared" si="972"/>
        <v>0</v>
      </c>
      <c r="AO1551" s="54" t="e">
        <f t="shared" si="973"/>
        <v>#DIV/0!</v>
      </c>
      <c r="AP1551" s="54" t="e">
        <f t="shared" si="974"/>
        <v>#DIV/0!</v>
      </c>
      <c r="AQ1551" s="54" t="e">
        <f t="shared" si="975"/>
        <v>#DIV/0!</v>
      </c>
      <c r="AS1551" s="23">
        <f t="shared" ref="AS1551:AS1614" si="989">(-( I1551*K1552 -I1551*$C$2 -H1551-H1551*I1551 /((E1551*F1551)/(E1551+F1551)))-SQRT(( I1551*K1552 -I1551*$C$2 -H1551-H1551*I1551 /((E1551*F1551)/(E1551+F1551)))*( I1551*K1552 -I1551*$C$2 -H1551-H1551*I1551 /((E1551*F1551)/(E1551+F1551)))-4*(J1551 +I1551 /((E1551*F1551)/(E1551+F1551)))*(+H1551*I1551*$C$2 -H1551*I1551*K1552)))/(2*(J1551 +I1551 /((E1551*F1551)/(E1551+F1551))))</f>
        <v>20.69622852141848</v>
      </c>
      <c r="AT1551" s="54">
        <f t="shared" si="976"/>
        <v>0</v>
      </c>
      <c r="AU1551" s="54" t="e">
        <f t="shared" si="977"/>
        <v>#DIV/0!</v>
      </c>
      <c r="AV1551" s="54" t="e">
        <f t="shared" si="978"/>
        <v>#DIV/0!</v>
      </c>
      <c r="AW1551" s="54" t="e">
        <f t="shared" si="979"/>
        <v>#DIV/0!</v>
      </c>
      <c r="AY1551" s="1" t="e">
        <f t="shared" si="957"/>
        <v>#N/A</v>
      </c>
      <c r="AZ1551" s="1" t="e">
        <f t="shared" si="958"/>
        <v>#N/A</v>
      </c>
    </row>
    <row r="1552" spans="1:52" hidden="1" x14ac:dyDescent="0.25">
      <c r="A1552" s="3"/>
      <c r="B1552" s="4"/>
      <c r="C1552" s="4">
        <f t="shared" si="959"/>
        <v>513</v>
      </c>
      <c r="D1552" s="22">
        <f t="shared" ref="D1552:D1615" si="990">$C$2-M1552/G1552</f>
        <v>419.36831029734549</v>
      </c>
      <c r="E1552" s="54">
        <f t="shared" si="960"/>
        <v>48.728215000000006</v>
      </c>
      <c r="F1552" s="54">
        <f t="shared" si="961"/>
        <v>100</v>
      </c>
      <c r="G1552" s="54">
        <f t="shared" ref="G1552:G1615" si="991">(E1552*F1552)/(E1552+F1552)</f>
        <v>32.763262169185587</v>
      </c>
      <c r="H1552" s="24">
        <f t="shared" si="962"/>
        <v>26</v>
      </c>
      <c r="I1552" s="23">
        <f t="shared" si="963"/>
        <v>0.12</v>
      </c>
      <c r="J1552" s="23">
        <f t="shared" si="964"/>
        <v>0.7</v>
      </c>
      <c r="K1552" s="22">
        <f t="shared" si="965"/>
        <v>45</v>
      </c>
      <c r="L1552" s="8"/>
      <c r="M1552" s="11">
        <f t="shared" si="980"/>
        <v>20.696215337644254</v>
      </c>
      <c r="N1552" s="9">
        <f t="shared" si="981"/>
        <v>20.696202099633997</v>
      </c>
      <c r="O1552" s="10">
        <f t="shared" si="966"/>
        <v>-1.3238010257765609E-5</v>
      </c>
      <c r="P1552" s="10">
        <f t="shared" ref="P1552:P1615" si="992">O1552/(E1553-E1552)</f>
        <v>1.3245295170108469E-4</v>
      </c>
      <c r="Q1552" s="10">
        <f t="shared" ref="Q1552:Q1615" si="993">(O1552/M1552)/((E1553-E1552)/E1552)</f>
        <v>3.118539212401585E-4</v>
      </c>
      <c r="R1552" s="10">
        <f t="shared" ref="R1552:R1615" si="994">(LN(N1552)-LN(M1552))/(LN(E1553)-LN(E1552))</f>
        <v>3.1153409421700803E-4</v>
      </c>
      <c r="S1552" s="9"/>
      <c r="T1552" s="9">
        <f t="shared" si="982"/>
        <v>20.696215337644254</v>
      </c>
      <c r="U1552" s="10">
        <f t="shared" ref="U1552:U1615" si="995">T1552-$M1552</f>
        <v>0</v>
      </c>
      <c r="V1552" s="10" t="e">
        <f t="shared" ref="V1552:V1615" si="996">U1552/(F1553-F1552)</f>
        <v>#DIV/0!</v>
      </c>
      <c r="W1552" s="10" t="e">
        <f t="shared" ref="W1552:W1615" si="997">(U1552/M1552)/((F1553-F1552)/F1552)</f>
        <v>#DIV/0!</v>
      </c>
      <c r="X1552" s="10" t="e">
        <f t="shared" ref="X1552:X1615" si="998">(LN(T1552)-LN(M1552))/(LN(F1553)-LN(F1552))</f>
        <v>#DIV/0!</v>
      </c>
      <c r="Z1552" s="23">
        <f t="shared" si="983"/>
        <v>20.696215337644254</v>
      </c>
      <c r="AA1552" s="54">
        <f t="shared" si="984"/>
        <v>0</v>
      </c>
      <c r="AB1552" s="54" t="e">
        <f t="shared" si="985"/>
        <v>#DIV/0!</v>
      </c>
      <c r="AC1552" s="54" t="e">
        <f t="shared" si="986"/>
        <v>#DIV/0!</v>
      </c>
      <c r="AD1552" s="54" t="e">
        <f t="shared" si="967"/>
        <v>#DIV/0!</v>
      </c>
      <c r="AG1552" s="23">
        <f t="shared" si="987"/>
        <v>20.696215337644254</v>
      </c>
      <c r="AH1552" s="54">
        <f t="shared" si="968"/>
        <v>0</v>
      </c>
      <c r="AI1552" s="54" t="e">
        <f t="shared" si="969"/>
        <v>#DIV/0!</v>
      </c>
      <c r="AJ1552" s="54" t="e">
        <f t="shared" si="970"/>
        <v>#DIV/0!</v>
      </c>
      <c r="AK1552" s="54" t="e">
        <f t="shared" si="971"/>
        <v>#DIV/0!</v>
      </c>
      <c r="AM1552" s="23">
        <f t="shared" si="988"/>
        <v>20.696215337644254</v>
      </c>
      <c r="AN1552" s="54">
        <f t="shared" si="972"/>
        <v>0</v>
      </c>
      <c r="AO1552" s="54" t="e">
        <f t="shared" si="973"/>
        <v>#DIV/0!</v>
      </c>
      <c r="AP1552" s="54" t="e">
        <f t="shared" si="974"/>
        <v>#DIV/0!</v>
      </c>
      <c r="AQ1552" s="54" t="e">
        <f t="shared" si="975"/>
        <v>#DIV/0!</v>
      </c>
      <c r="AS1552" s="23">
        <f t="shared" si="989"/>
        <v>20.696215337644254</v>
      </c>
      <c r="AT1552" s="54">
        <f t="shared" si="976"/>
        <v>0</v>
      </c>
      <c r="AU1552" s="54" t="e">
        <f t="shared" si="977"/>
        <v>#DIV/0!</v>
      </c>
      <c r="AV1552" s="54" t="e">
        <f t="shared" si="978"/>
        <v>#DIV/0!</v>
      </c>
      <c r="AW1552" s="54" t="e">
        <f t="shared" si="979"/>
        <v>#DIV/0!</v>
      </c>
      <c r="AY1552" s="1" t="e">
        <f t="shared" ref="AY1552:AY1615" si="999">IF($C$1=2,D1552,NA())</f>
        <v>#N/A</v>
      </c>
      <c r="AZ1552" s="1" t="e">
        <f t="shared" ref="AZ1552:AZ1615" si="1000">IF($C$1=2,M1552,NA())</f>
        <v>#N/A</v>
      </c>
    </row>
    <row r="1553" spans="1:52" hidden="1" x14ac:dyDescent="0.25">
      <c r="A1553" s="3"/>
      <c r="B1553" s="4"/>
      <c r="C1553" s="4">
        <f t="shared" ref="C1553:C1616" si="1001">IF(OR(($E$2039-$E$1039)&gt;1,($F$2039-$F$1039)&gt;1),$C$1039 + ($C$2039 - $C$1039) * ((ROW() - ROW($C$1039)) / (ROW($C$2039) - ROW($C$1039)))^$B$1038,($C$1039 + ($C$2039 - $C$1039) * (ROW() - ROW($C$1039)) / (ROW($C$2039) - ROW($C$1039))))</f>
        <v>514</v>
      </c>
      <c r="D1553" s="22">
        <f t="shared" si="990"/>
        <v>419.3674377653906</v>
      </c>
      <c r="E1553" s="54">
        <f t="shared" ref="E1553:E1616" si="1002">$E$1039+$C1553/$C$2039*($E$2039-$E$1039)</f>
        <v>48.628270000000001</v>
      </c>
      <c r="F1553" s="54">
        <f t="shared" ref="F1553:F1616" si="1003">$F$1039+$C1553/$C$2039*($F$2039-$F$1039)</f>
        <v>100</v>
      </c>
      <c r="G1553" s="54">
        <f t="shared" si="991"/>
        <v>32.718048861094871</v>
      </c>
      <c r="H1553" s="24">
        <f t="shared" ref="H1553:H1616" si="1004">$H$1039+C1553/$C$2039*($H$2039-$H$1039)</f>
        <v>26</v>
      </c>
      <c r="I1553" s="23">
        <f t="shared" ref="I1553:I1616" si="1005">$I$1039+C1553/$C$2039*($I$2039-$I$1039)</f>
        <v>0.12</v>
      </c>
      <c r="J1553" s="23">
        <f t="shared" ref="J1553:J1616" si="1006">$J$1039+C1553/$C$2039*($J$2039-$J$1039)</f>
        <v>0.7</v>
      </c>
      <c r="K1553" s="22">
        <f t="shared" ref="K1553:K1616" si="1007">$K$1039+C1553/$C$2039*($K$2039-$K$1039)</f>
        <v>45</v>
      </c>
      <c r="L1553" s="8"/>
      <c r="M1553" s="11">
        <f t="shared" si="980"/>
        <v>20.696202099633997</v>
      </c>
      <c r="N1553" s="9">
        <f t="shared" si="981"/>
        <v>20.696188807052323</v>
      </c>
      <c r="O1553" s="10">
        <f t="shared" si="966"/>
        <v>-1.329258167359626E-5</v>
      </c>
      <c r="P1553" s="10">
        <f t="shared" si="992"/>
        <v>1.3299896616735706E-4</v>
      </c>
      <c r="Q1553" s="10">
        <f t="shared" si="993"/>
        <v>3.1249741403624389E-4</v>
      </c>
      <c r="R1553" s="10">
        <f t="shared" si="994"/>
        <v>3.1217626836721067E-4</v>
      </c>
      <c r="S1553" s="9"/>
      <c r="T1553" s="9">
        <f t="shared" si="982"/>
        <v>20.696202099633997</v>
      </c>
      <c r="U1553" s="10">
        <f t="shared" si="995"/>
        <v>0</v>
      </c>
      <c r="V1553" s="10" t="e">
        <f t="shared" si="996"/>
        <v>#DIV/0!</v>
      </c>
      <c r="W1553" s="10" t="e">
        <f t="shared" si="997"/>
        <v>#DIV/0!</v>
      </c>
      <c r="X1553" s="10" t="e">
        <f t="shared" si="998"/>
        <v>#DIV/0!</v>
      </c>
      <c r="Z1553" s="23">
        <f t="shared" si="983"/>
        <v>20.696202099633997</v>
      </c>
      <c r="AA1553" s="54">
        <f t="shared" si="984"/>
        <v>0</v>
      </c>
      <c r="AB1553" s="54" t="e">
        <f t="shared" si="985"/>
        <v>#DIV/0!</v>
      </c>
      <c r="AC1553" s="54" t="e">
        <f t="shared" si="986"/>
        <v>#DIV/0!</v>
      </c>
      <c r="AD1553" s="54" t="e">
        <f t="shared" si="967"/>
        <v>#DIV/0!</v>
      </c>
      <c r="AG1553" s="23">
        <f t="shared" si="987"/>
        <v>20.696202099633997</v>
      </c>
      <c r="AH1553" s="54">
        <f t="shared" si="968"/>
        <v>0</v>
      </c>
      <c r="AI1553" s="54" t="e">
        <f t="shared" si="969"/>
        <v>#DIV/0!</v>
      </c>
      <c r="AJ1553" s="54" t="e">
        <f t="shared" si="970"/>
        <v>#DIV/0!</v>
      </c>
      <c r="AK1553" s="54" t="e">
        <f t="shared" si="971"/>
        <v>#DIV/0!</v>
      </c>
      <c r="AM1553" s="23">
        <f t="shared" si="988"/>
        <v>20.696202099633997</v>
      </c>
      <c r="AN1553" s="54">
        <f t="shared" si="972"/>
        <v>0</v>
      </c>
      <c r="AO1553" s="54" t="e">
        <f t="shared" si="973"/>
        <v>#DIV/0!</v>
      </c>
      <c r="AP1553" s="54" t="e">
        <f t="shared" si="974"/>
        <v>#DIV/0!</v>
      </c>
      <c r="AQ1553" s="54" t="e">
        <f t="shared" si="975"/>
        <v>#DIV/0!</v>
      </c>
      <c r="AS1553" s="23">
        <f t="shared" si="989"/>
        <v>20.696202099633997</v>
      </c>
      <c r="AT1553" s="54">
        <f t="shared" si="976"/>
        <v>0</v>
      </c>
      <c r="AU1553" s="54" t="e">
        <f t="shared" si="977"/>
        <v>#DIV/0!</v>
      </c>
      <c r="AV1553" s="54" t="e">
        <f t="shared" si="978"/>
        <v>#DIV/0!</v>
      </c>
      <c r="AW1553" s="54" t="e">
        <f t="shared" si="979"/>
        <v>#DIV/0!</v>
      </c>
      <c r="AY1553" s="1" t="e">
        <f t="shared" si="999"/>
        <v>#N/A</v>
      </c>
      <c r="AZ1553" s="1" t="e">
        <f t="shared" si="1000"/>
        <v>#N/A</v>
      </c>
    </row>
    <row r="1554" spans="1:52" hidden="1" x14ac:dyDescent="0.25">
      <c r="A1554" s="3"/>
      <c r="B1554" s="4"/>
      <c r="C1554" s="4">
        <f t="shared" si="1001"/>
        <v>515</v>
      </c>
      <c r="D1554" s="22">
        <f t="shared" si="990"/>
        <v>419.36656164056865</v>
      </c>
      <c r="E1554" s="54">
        <f t="shared" si="1002"/>
        <v>48.528325000000002</v>
      </c>
      <c r="F1554" s="54">
        <f t="shared" si="1003"/>
        <v>100</v>
      </c>
      <c r="G1554" s="54">
        <f t="shared" si="991"/>
        <v>32.672774704757494</v>
      </c>
      <c r="H1554" s="24">
        <f t="shared" si="1004"/>
        <v>26</v>
      </c>
      <c r="I1554" s="23">
        <f t="shared" si="1005"/>
        <v>0.12</v>
      </c>
      <c r="J1554" s="23">
        <f t="shared" si="1006"/>
        <v>0.7</v>
      </c>
      <c r="K1554" s="22">
        <f t="shared" si="1007"/>
        <v>45</v>
      </c>
      <c r="L1554" s="8"/>
      <c r="M1554" s="11">
        <f t="shared" si="980"/>
        <v>20.696188807052323</v>
      </c>
      <c r="N1554" s="9">
        <f t="shared" si="981"/>
        <v>20.696175459561122</v>
      </c>
      <c r="O1554" s="10">
        <f t="shared" ref="O1554:O1617" si="1008">N1554-M1554</f>
        <v>-1.3347491201187722E-5</v>
      </c>
      <c r="P1554" s="10">
        <f t="shared" si="992"/>
        <v>1.3354836361186619E-4</v>
      </c>
      <c r="Q1554" s="10">
        <f t="shared" si="993"/>
        <v>3.131435673009722E-4</v>
      </c>
      <c r="R1554" s="10">
        <f t="shared" si="994"/>
        <v>3.1282109483304931E-4</v>
      </c>
      <c r="S1554" s="9"/>
      <c r="T1554" s="9">
        <f t="shared" si="982"/>
        <v>20.696188807052323</v>
      </c>
      <c r="U1554" s="10">
        <f t="shared" si="995"/>
        <v>0</v>
      </c>
      <c r="V1554" s="10" t="e">
        <f t="shared" si="996"/>
        <v>#DIV/0!</v>
      </c>
      <c r="W1554" s="10" t="e">
        <f t="shared" si="997"/>
        <v>#DIV/0!</v>
      </c>
      <c r="X1554" s="10" t="e">
        <f t="shared" si="998"/>
        <v>#DIV/0!</v>
      </c>
      <c r="Z1554" s="23">
        <f t="shared" si="983"/>
        <v>20.696188807052323</v>
      </c>
      <c r="AA1554" s="54">
        <f t="shared" si="984"/>
        <v>0</v>
      </c>
      <c r="AB1554" s="54" t="e">
        <f t="shared" si="985"/>
        <v>#DIV/0!</v>
      </c>
      <c r="AC1554" s="54" t="e">
        <f t="shared" si="986"/>
        <v>#DIV/0!</v>
      </c>
      <c r="AD1554" s="54" t="e">
        <f t="shared" ref="AD1554:AD1617" si="1009">(LN(Z1554)-LN($M1554))/(LN($H1555)-LN($H1554))</f>
        <v>#DIV/0!</v>
      </c>
      <c r="AG1554" s="23">
        <f t="shared" si="987"/>
        <v>20.696188807052323</v>
      </c>
      <c r="AH1554" s="54">
        <f t="shared" ref="AH1554:AH1617" si="1010">AG1554-$M1554</f>
        <v>0</v>
      </c>
      <c r="AI1554" s="54" t="e">
        <f t="shared" ref="AI1554:AI1617" si="1011">AH1554/($I1555-$I1554)</f>
        <v>#DIV/0!</v>
      </c>
      <c r="AJ1554" s="54" t="e">
        <f t="shared" ref="AJ1554:AJ1617" si="1012">(AH1554/$M1554)/(($I1555-$I1554)/$I1554)</f>
        <v>#DIV/0!</v>
      </c>
      <c r="AK1554" s="54" t="e">
        <f t="shared" ref="AK1554:AK1617" si="1013">(LN(AG1554)-LN($M1554))/(LN($I1555)-LN($I1554))</f>
        <v>#DIV/0!</v>
      </c>
      <c r="AM1554" s="23">
        <f t="shared" si="988"/>
        <v>20.696188807052323</v>
      </c>
      <c r="AN1554" s="54">
        <f t="shared" ref="AN1554:AN1617" si="1014">AM1554-$M1554</f>
        <v>0</v>
      </c>
      <c r="AO1554" s="54" t="e">
        <f t="shared" ref="AO1554:AO1617" si="1015">AN1554/($J1555-$J1554)</f>
        <v>#DIV/0!</v>
      </c>
      <c r="AP1554" s="54" t="e">
        <f t="shared" ref="AP1554:AP1617" si="1016">(AN1554/$M1554)/(($J1555-$J1554)/$J1554)</f>
        <v>#DIV/0!</v>
      </c>
      <c r="AQ1554" s="54" t="e">
        <f t="shared" ref="AQ1554:AQ1617" si="1017">(LN(AM1554)-LN($M1554))/(LN($J1555)-LN($J1554))</f>
        <v>#DIV/0!</v>
      </c>
      <c r="AS1554" s="23">
        <f t="shared" si="989"/>
        <v>20.696188807052323</v>
      </c>
      <c r="AT1554" s="54">
        <f t="shared" ref="AT1554:AT1617" si="1018">AS1554-$M1554</f>
        <v>0</v>
      </c>
      <c r="AU1554" s="54" t="e">
        <f t="shared" ref="AU1554:AU1617" si="1019">AT1554/($K1555-$K1554)</f>
        <v>#DIV/0!</v>
      </c>
      <c r="AV1554" s="54" t="e">
        <f t="shared" ref="AV1554:AV1617" si="1020">(AT1554/$M1554)/(($K1555-$K1554)/$K1554)</f>
        <v>#DIV/0!</v>
      </c>
      <c r="AW1554" s="54" t="e">
        <f t="shared" ref="AW1554:AW1617" si="1021">(LN(AS1554)-LN($M1554))/(LN($K1555)-LN($K1554))</f>
        <v>#DIV/0!</v>
      </c>
      <c r="AY1554" s="1" t="e">
        <f t="shared" si="999"/>
        <v>#N/A</v>
      </c>
      <c r="AZ1554" s="1" t="e">
        <f t="shared" si="1000"/>
        <v>#N/A</v>
      </c>
    </row>
    <row r="1555" spans="1:52" hidden="1" x14ac:dyDescent="0.25">
      <c r="A1555" s="3"/>
      <c r="B1555" s="4"/>
      <c r="C1555" s="4">
        <f t="shared" si="1001"/>
        <v>516</v>
      </c>
      <c r="D1555" s="22">
        <f t="shared" si="990"/>
        <v>419.36568190064207</v>
      </c>
      <c r="E1555" s="54">
        <f t="shared" si="1002"/>
        <v>48.428380000000004</v>
      </c>
      <c r="F1555" s="54">
        <f t="shared" si="1003"/>
        <v>100</v>
      </c>
      <c r="G1555" s="54">
        <f t="shared" si="991"/>
        <v>32.627439577256048</v>
      </c>
      <c r="H1555" s="24">
        <f t="shared" si="1004"/>
        <v>26</v>
      </c>
      <c r="I1555" s="23">
        <f t="shared" si="1005"/>
        <v>0.12</v>
      </c>
      <c r="J1555" s="23">
        <f t="shared" si="1006"/>
        <v>0.7</v>
      </c>
      <c r="K1555" s="22">
        <f t="shared" si="1007"/>
        <v>45</v>
      </c>
      <c r="L1555" s="8"/>
      <c r="M1555" s="11">
        <f t="shared" si="980"/>
        <v>20.696175459561122</v>
      </c>
      <c r="N1555" s="9">
        <f t="shared" si="981"/>
        <v>20.696162056819439</v>
      </c>
      <c r="O1555" s="10">
        <f t="shared" si="1008"/>
        <v>-1.3402741682710939E-5</v>
      </c>
      <c r="P1555" s="10">
        <f t="shared" si="992"/>
        <v>1.3410117247196189E-4</v>
      </c>
      <c r="Q1555" s="10">
        <f t="shared" si="993"/>
        <v>3.1379239858142499E-4</v>
      </c>
      <c r="R1555" s="10">
        <f t="shared" si="994"/>
        <v>3.1346859101115946E-4</v>
      </c>
      <c r="S1555" s="9"/>
      <c r="T1555" s="9">
        <f t="shared" si="982"/>
        <v>20.696175459561122</v>
      </c>
      <c r="U1555" s="10">
        <f t="shared" si="995"/>
        <v>0</v>
      </c>
      <c r="V1555" s="10" t="e">
        <f t="shared" si="996"/>
        <v>#DIV/0!</v>
      </c>
      <c r="W1555" s="10" t="e">
        <f t="shared" si="997"/>
        <v>#DIV/0!</v>
      </c>
      <c r="X1555" s="10" t="e">
        <f t="shared" si="998"/>
        <v>#DIV/0!</v>
      </c>
      <c r="Z1555" s="23">
        <f t="shared" si="983"/>
        <v>20.696175459561122</v>
      </c>
      <c r="AA1555" s="54">
        <f t="shared" si="984"/>
        <v>0</v>
      </c>
      <c r="AB1555" s="54" t="e">
        <f t="shared" si="985"/>
        <v>#DIV/0!</v>
      </c>
      <c r="AC1555" s="54" t="e">
        <f t="shared" si="986"/>
        <v>#DIV/0!</v>
      </c>
      <c r="AD1555" s="54" t="e">
        <f t="shared" si="1009"/>
        <v>#DIV/0!</v>
      </c>
      <c r="AG1555" s="23">
        <f t="shared" si="987"/>
        <v>20.696175459561122</v>
      </c>
      <c r="AH1555" s="54">
        <f t="shared" si="1010"/>
        <v>0</v>
      </c>
      <c r="AI1555" s="54" t="e">
        <f t="shared" si="1011"/>
        <v>#DIV/0!</v>
      </c>
      <c r="AJ1555" s="54" t="e">
        <f t="shared" si="1012"/>
        <v>#DIV/0!</v>
      </c>
      <c r="AK1555" s="54" t="e">
        <f t="shared" si="1013"/>
        <v>#DIV/0!</v>
      </c>
      <c r="AM1555" s="23">
        <f t="shared" si="988"/>
        <v>20.696175459561122</v>
      </c>
      <c r="AN1555" s="54">
        <f t="shared" si="1014"/>
        <v>0</v>
      </c>
      <c r="AO1555" s="54" t="e">
        <f t="shared" si="1015"/>
        <v>#DIV/0!</v>
      </c>
      <c r="AP1555" s="54" t="e">
        <f t="shared" si="1016"/>
        <v>#DIV/0!</v>
      </c>
      <c r="AQ1555" s="54" t="e">
        <f t="shared" si="1017"/>
        <v>#DIV/0!</v>
      </c>
      <c r="AS1555" s="23">
        <f t="shared" si="989"/>
        <v>20.696175459561122</v>
      </c>
      <c r="AT1555" s="54">
        <f t="shared" si="1018"/>
        <v>0</v>
      </c>
      <c r="AU1555" s="54" t="e">
        <f t="shared" si="1019"/>
        <v>#DIV/0!</v>
      </c>
      <c r="AV1555" s="54" t="e">
        <f t="shared" si="1020"/>
        <v>#DIV/0!</v>
      </c>
      <c r="AW1555" s="54" t="e">
        <f t="shared" si="1021"/>
        <v>#DIV/0!</v>
      </c>
      <c r="AY1555" s="1" t="e">
        <f t="shared" si="999"/>
        <v>#N/A</v>
      </c>
      <c r="AZ1555" s="1" t="e">
        <f t="shared" si="1000"/>
        <v>#N/A</v>
      </c>
    </row>
    <row r="1556" spans="1:52" hidden="1" x14ac:dyDescent="0.25">
      <c r="A1556" s="3"/>
      <c r="B1556" s="4"/>
      <c r="C1556" s="4">
        <f t="shared" si="1001"/>
        <v>517</v>
      </c>
      <c r="D1556" s="22">
        <f t="shared" si="990"/>
        <v>419.36479852318939</v>
      </c>
      <c r="E1556" s="54">
        <f t="shared" si="1002"/>
        <v>48.328434999999999</v>
      </c>
      <c r="F1556" s="54">
        <f t="shared" si="1003"/>
        <v>100</v>
      </c>
      <c r="G1556" s="54">
        <f t="shared" si="991"/>
        <v>32.58204335534181</v>
      </c>
      <c r="H1556" s="24">
        <f t="shared" si="1004"/>
        <v>26</v>
      </c>
      <c r="I1556" s="23">
        <f t="shared" si="1005"/>
        <v>0.12</v>
      </c>
      <c r="J1556" s="23">
        <f t="shared" si="1006"/>
        <v>0.7</v>
      </c>
      <c r="K1556" s="22">
        <f t="shared" si="1007"/>
        <v>45</v>
      </c>
      <c r="L1556" s="8"/>
      <c r="M1556" s="11">
        <f t="shared" si="980"/>
        <v>20.696162056819439</v>
      </c>
      <c r="N1556" s="9">
        <f t="shared" si="981"/>
        <v>20.696148598483507</v>
      </c>
      <c r="O1556" s="10">
        <f t="shared" si="1008"/>
        <v>-1.3458335931915144E-5</v>
      </c>
      <c r="P1556" s="10">
        <f t="shared" si="992"/>
        <v>1.3465742090064926E-4</v>
      </c>
      <c r="Q1556" s="10">
        <f t="shared" si="993"/>
        <v>3.1444392421155871E-4</v>
      </c>
      <c r="R1556" s="10">
        <f t="shared" si="994"/>
        <v>3.1411877332071096E-4</v>
      </c>
      <c r="S1556" s="9"/>
      <c r="T1556" s="9">
        <f t="shared" si="982"/>
        <v>20.696162056819439</v>
      </c>
      <c r="U1556" s="10">
        <f t="shared" si="995"/>
        <v>0</v>
      </c>
      <c r="V1556" s="10" t="e">
        <f t="shared" si="996"/>
        <v>#DIV/0!</v>
      </c>
      <c r="W1556" s="10" t="e">
        <f t="shared" si="997"/>
        <v>#DIV/0!</v>
      </c>
      <c r="X1556" s="10" t="e">
        <f t="shared" si="998"/>
        <v>#DIV/0!</v>
      </c>
      <c r="Z1556" s="23">
        <f t="shared" si="983"/>
        <v>20.696162056819439</v>
      </c>
      <c r="AA1556" s="54">
        <f t="shared" si="984"/>
        <v>0</v>
      </c>
      <c r="AB1556" s="54" t="e">
        <f t="shared" si="985"/>
        <v>#DIV/0!</v>
      </c>
      <c r="AC1556" s="54" t="e">
        <f t="shared" si="986"/>
        <v>#DIV/0!</v>
      </c>
      <c r="AD1556" s="54" t="e">
        <f t="shared" si="1009"/>
        <v>#DIV/0!</v>
      </c>
      <c r="AG1556" s="23">
        <f t="shared" si="987"/>
        <v>20.696162056819439</v>
      </c>
      <c r="AH1556" s="54">
        <f t="shared" si="1010"/>
        <v>0</v>
      </c>
      <c r="AI1556" s="54" t="e">
        <f t="shared" si="1011"/>
        <v>#DIV/0!</v>
      </c>
      <c r="AJ1556" s="54" t="e">
        <f t="shared" si="1012"/>
        <v>#DIV/0!</v>
      </c>
      <c r="AK1556" s="54" t="e">
        <f t="shared" si="1013"/>
        <v>#DIV/0!</v>
      </c>
      <c r="AM1556" s="23">
        <f t="shared" si="988"/>
        <v>20.696162056819439</v>
      </c>
      <c r="AN1556" s="54">
        <f t="shared" si="1014"/>
        <v>0</v>
      </c>
      <c r="AO1556" s="54" t="e">
        <f t="shared" si="1015"/>
        <v>#DIV/0!</v>
      </c>
      <c r="AP1556" s="54" t="e">
        <f t="shared" si="1016"/>
        <v>#DIV/0!</v>
      </c>
      <c r="AQ1556" s="54" t="e">
        <f t="shared" si="1017"/>
        <v>#DIV/0!</v>
      </c>
      <c r="AS1556" s="23">
        <f t="shared" si="989"/>
        <v>20.696162056819439</v>
      </c>
      <c r="AT1556" s="54">
        <f t="shared" si="1018"/>
        <v>0</v>
      </c>
      <c r="AU1556" s="54" t="e">
        <f t="shared" si="1019"/>
        <v>#DIV/0!</v>
      </c>
      <c r="AV1556" s="54" t="e">
        <f t="shared" si="1020"/>
        <v>#DIV/0!</v>
      </c>
      <c r="AW1556" s="54" t="e">
        <f t="shared" si="1021"/>
        <v>#DIV/0!</v>
      </c>
      <c r="AY1556" s="1" t="e">
        <f t="shared" si="999"/>
        <v>#N/A</v>
      </c>
      <c r="AZ1556" s="1" t="e">
        <f t="shared" si="1000"/>
        <v>#N/A</v>
      </c>
    </row>
    <row r="1557" spans="1:52" hidden="1" x14ac:dyDescent="0.25">
      <c r="A1557" s="3"/>
      <c r="B1557" s="4"/>
      <c r="C1557" s="4">
        <f t="shared" si="1001"/>
        <v>518</v>
      </c>
      <c r="D1557" s="22">
        <f t="shared" si="990"/>
        <v>419.36391148560347</v>
      </c>
      <c r="E1557" s="54">
        <f t="shared" si="1002"/>
        <v>48.228490000000001</v>
      </c>
      <c r="F1557" s="54">
        <f t="shared" si="1003"/>
        <v>100</v>
      </c>
      <c r="G1557" s="54">
        <f t="shared" si="991"/>
        <v>32.536585915433669</v>
      </c>
      <c r="H1557" s="24">
        <f t="shared" si="1004"/>
        <v>26</v>
      </c>
      <c r="I1557" s="23">
        <f t="shared" si="1005"/>
        <v>0.12</v>
      </c>
      <c r="J1557" s="23">
        <f t="shared" si="1006"/>
        <v>0.7</v>
      </c>
      <c r="K1557" s="22">
        <f t="shared" si="1007"/>
        <v>45</v>
      </c>
      <c r="L1557" s="8"/>
      <c r="M1557" s="11">
        <f t="shared" si="980"/>
        <v>20.696148598483507</v>
      </c>
      <c r="N1557" s="9">
        <f t="shared" si="981"/>
        <v>20.696135084206716</v>
      </c>
      <c r="O1557" s="10">
        <f t="shared" si="1008"/>
        <v>-1.351427679097128E-5</v>
      </c>
      <c r="P1557" s="10">
        <f t="shared" si="992"/>
        <v>1.3521713733524965E-4</v>
      </c>
      <c r="Q1557" s="10">
        <f t="shared" si="993"/>
        <v>3.1509816064422528E-4</v>
      </c>
      <c r="R1557" s="10">
        <f t="shared" si="994"/>
        <v>3.1477165806345999E-4</v>
      </c>
      <c r="S1557" s="9"/>
      <c r="T1557" s="9">
        <f t="shared" si="982"/>
        <v>20.696148598483507</v>
      </c>
      <c r="U1557" s="10">
        <f t="shared" si="995"/>
        <v>0</v>
      </c>
      <c r="V1557" s="10" t="e">
        <f t="shared" si="996"/>
        <v>#DIV/0!</v>
      </c>
      <c r="W1557" s="10" t="e">
        <f t="shared" si="997"/>
        <v>#DIV/0!</v>
      </c>
      <c r="X1557" s="10" t="e">
        <f t="shared" si="998"/>
        <v>#DIV/0!</v>
      </c>
      <c r="Z1557" s="23">
        <f t="shared" si="983"/>
        <v>20.696148598483507</v>
      </c>
      <c r="AA1557" s="54">
        <f t="shared" si="984"/>
        <v>0</v>
      </c>
      <c r="AB1557" s="54" t="e">
        <f t="shared" si="985"/>
        <v>#DIV/0!</v>
      </c>
      <c r="AC1557" s="54" t="e">
        <f t="shared" si="986"/>
        <v>#DIV/0!</v>
      </c>
      <c r="AD1557" s="54" t="e">
        <f t="shared" si="1009"/>
        <v>#DIV/0!</v>
      </c>
      <c r="AG1557" s="23">
        <f t="shared" si="987"/>
        <v>20.696148598483507</v>
      </c>
      <c r="AH1557" s="54">
        <f t="shared" si="1010"/>
        <v>0</v>
      </c>
      <c r="AI1557" s="54" t="e">
        <f t="shared" si="1011"/>
        <v>#DIV/0!</v>
      </c>
      <c r="AJ1557" s="54" t="e">
        <f t="shared" si="1012"/>
        <v>#DIV/0!</v>
      </c>
      <c r="AK1557" s="54" t="e">
        <f t="shared" si="1013"/>
        <v>#DIV/0!</v>
      </c>
      <c r="AM1557" s="23">
        <f t="shared" si="988"/>
        <v>20.696148598483507</v>
      </c>
      <c r="AN1557" s="54">
        <f t="shared" si="1014"/>
        <v>0</v>
      </c>
      <c r="AO1557" s="54" t="e">
        <f t="shared" si="1015"/>
        <v>#DIV/0!</v>
      </c>
      <c r="AP1557" s="54" t="e">
        <f t="shared" si="1016"/>
        <v>#DIV/0!</v>
      </c>
      <c r="AQ1557" s="54" t="e">
        <f t="shared" si="1017"/>
        <v>#DIV/0!</v>
      </c>
      <c r="AS1557" s="23">
        <f t="shared" si="989"/>
        <v>20.696148598483507</v>
      </c>
      <c r="AT1557" s="54">
        <f t="shared" si="1018"/>
        <v>0</v>
      </c>
      <c r="AU1557" s="54" t="e">
        <f t="shared" si="1019"/>
        <v>#DIV/0!</v>
      </c>
      <c r="AV1557" s="54" t="e">
        <f t="shared" si="1020"/>
        <v>#DIV/0!</v>
      </c>
      <c r="AW1557" s="54" t="e">
        <f t="shared" si="1021"/>
        <v>#DIV/0!</v>
      </c>
      <c r="AY1557" s="1" t="e">
        <f t="shared" si="999"/>
        <v>#N/A</v>
      </c>
      <c r="AZ1557" s="1" t="e">
        <f t="shared" si="1000"/>
        <v>#N/A</v>
      </c>
    </row>
    <row r="1558" spans="1:52" hidden="1" x14ac:dyDescent="0.25">
      <c r="A1558" s="3"/>
      <c r="B1558" s="4"/>
      <c r="C1558" s="4">
        <f t="shared" si="1001"/>
        <v>519</v>
      </c>
      <c r="D1558" s="22">
        <f t="shared" si="990"/>
        <v>419.36302076508917</v>
      </c>
      <c r="E1558" s="54">
        <f t="shared" si="1002"/>
        <v>48.128545000000003</v>
      </c>
      <c r="F1558" s="54">
        <f t="shared" si="1003"/>
        <v>100</v>
      </c>
      <c r="G1558" s="54">
        <f t="shared" si="991"/>
        <v>32.491067133616959</v>
      </c>
      <c r="H1558" s="24">
        <f t="shared" si="1004"/>
        <v>26</v>
      </c>
      <c r="I1558" s="23">
        <f t="shared" si="1005"/>
        <v>0.12</v>
      </c>
      <c r="J1558" s="23">
        <f t="shared" si="1006"/>
        <v>0.7</v>
      </c>
      <c r="K1558" s="22">
        <f t="shared" si="1007"/>
        <v>45</v>
      </c>
      <c r="L1558" s="8"/>
      <c r="M1558" s="11">
        <f t="shared" si="980"/>
        <v>20.696135084206716</v>
      </c>
      <c r="N1558" s="9">
        <f t="shared" si="981"/>
        <v>20.696121513639536</v>
      </c>
      <c r="O1558" s="10">
        <f t="shared" si="1008"/>
        <v>-1.3570567180209991E-5</v>
      </c>
      <c r="P1558" s="10">
        <f t="shared" si="992"/>
        <v>1.3578035099514972E-4</v>
      </c>
      <c r="Q1558" s="10">
        <f t="shared" si="993"/>
        <v>3.1575512560181679E-4</v>
      </c>
      <c r="R1558" s="10">
        <f t="shared" si="994"/>
        <v>3.1542726270142953E-4</v>
      </c>
      <c r="S1558" s="9"/>
      <c r="T1558" s="9">
        <f t="shared" si="982"/>
        <v>20.696135084206716</v>
      </c>
      <c r="U1558" s="10">
        <f t="shared" si="995"/>
        <v>0</v>
      </c>
      <c r="V1558" s="10" t="e">
        <f t="shared" si="996"/>
        <v>#DIV/0!</v>
      </c>
      <c r="W1558" s="10" t="e">
        <f t="shared" si="997"/>
        <v>#DIV/0!</v>
      </c>
      <c r="X1558" s="10" t="e">
        <f t="shared" si="998"/>
        <v>#DIV/0!</v>
      </c>
      <c r="Z1558" s="23">
        <f t="shared" si="983"/>
        <v>20.696135084206716</v>
      </c>
      <c r="AA1558" s="54">
        <f t="shared" si="984"/>
        <v>0</v>
      </c>
      <c r="AB1558" s="54" t="e">
        <f t="shared" si="985"/>
        <v>#DIV/0!</v>
      </c>
      <c r="AC1558" s="54" t="e">
        <f t="shared" si="986"/>
        <v>#DIV/0!</v>
      </c>
      <c r="AD1558" s="54" t="e">
        <f t="shared" si="1009"/>
        <v>#DIV/0!</v>
      </c>
      <c r="AG1558" s="23">
        <f t="shared" si="987"/>
        <v>20.696135084206716</v>
      </c>
      <c r="AH1558" s="54">
        <f t="shared" si="1010"/>
        <v>0</v>
      </c>
      <c r="AI1558" s="54" t="e">
        <f t="shared" si="1011"/>
        <v>#DIV/0!</v>
      </c>
      <c r="AJ1558" s="54" t="e">
        <f t="shared" si="1012"/>
        <v>#DIV/0!</v>
      </c>
      <c r="AK1558" s="54" t="e">
        <f t="shared" si="1013"/>
        <v>#DIV/0!</v>
      </c>
      <c r="AM1558" s="23">
        <f t="shared" si="988"/>
        <v>20.696135084206716</v>
      </c>
      <c r="AN1558" s="54">
        <f t="shared" si="1014"/>
        <v>0</v>
      </c>
      <c r="AO1558" s="54" t="e">
        <f t="shared" si="1015"/>
        <v>#DIV/0!</v>
      </c>
      <c r="AP1558" s="54" t="e">
        <f t="shared" si="1016"/>
        <v>#DIV/0!</v>
      </c>
      <c r="AQ1558" s="54" t="e">
        <f t="shared" si="1017"/>
        <v>#DIV/0!</v>
      </c>
      <c r="AS1558" s="23">
        <f t="shared" si="989"/>
        <v>20.696135084206716</v>
      </c>
      <c r="AT1558" s="54">
        <f t="shared" si="1018"/>
        <v>0</v>
      </c>
      <c r="AU1558" s="54" t="e">
        <f t="shared" si="1019"/>
        <v>#DIV/0!</v>
      </c>
      <c r="AV1558" s="54" t="e">
        <f t="shared" si="1020"/>
        <v>#DIV/0!</v>
      </c>
      <c r="AW1558" s="54" t="e">
        <f t="shared" si="1021"/>
        <v>#DIV/0!</v>
      </c>
      <c r="AY1558" s="1" t="e">
        <f t="shared" si="999"/>
        <v>#N/A</v>
      </c>
      <c r="AZ1558" s="1" t="e">
        <f t="shared" si="1000"/>
        <v>#N/A</v>
      </c>
    </row>
    <row r="1559" spans="1:52" hidden="1" x14ac:dyDescent="0.25">
      <c r="A1559" s="3"/>
      <c r="B1559" s="4"/>
      <c r="C1559" s="4">
        <f t="shared" si="1001"/>
        <v>520</v>
      </c>
      <c r="D1559" s="22">
        <f t="shared" si="990"/>
        <v>419.36212633866199</v>
      </c>
      <c r="E1559" s="54">
        <f t="shared" si="1002"/>
        <v>48.028600000000004</v>
      </c>
      <c r="F1559" s="54">
        <f t="shared" si="1003"/>
        <v>100</v>
      </c>
      <c r="G1559" s="54">
        <f t="shared" si="991"/>
        <v>32.445486885642367</v>
      </c>
      <c r="H1559" s="24">
        <f t="shared" si="1004"/>
        <v>26</v>
      </c>
      <c r="I1559" s="23">
        <f t="shared" si="1005"/>
        <v>0.12</v>
      </c>
      <c r="J1559" s="23">
        <f t="shared" si="1006"/>
        <v>0.7</v>
      </c>
      <c r="K1559" s="22">
        <f t="shared" si="1007"/>
        <v>45</v>
      </c>
      <c r="L1559" s="8"/>
      <c r="M1559" s="11">
        <f t="shared" si="980"/>
        <v>20.696121513639536</v>
      </c>
      <c r="N1559" s="9">
        <f t="shared" si="981"/>
        <v>20.696107886429541</v>
      </c>
      <c r="O1559" s="10">
        <f t="shared" si="1008"/>
        <v>-1.3627209995092926E-5</v>
      </c>
      <c r="P1559" s="10">
        <f t="shared" si="992"/>
        <v>1.3634709085089006E-4</v>
      </c>
      <c r="Q1559" s="10">
        <f t="shared" si="993"/>
        <v>3.1641483566499678E-4</v>
      </c>
      <c r="R1559" s="10">
        <f t="shared" si="994"/>
        <v>3.1608560413328769E-4</v>
      </c>
      <c r="S1559" s="9"/>
      <c r="T1559" s="9">
        <f t="shared" si="982"/>
        <v>20.696121513639536</v>
      </c>
      <c r="U1559" s="10">
        <f t="shared" si="995"/>
        <v>0</v>
      </c>
      <c r="V1559" s="10" t="e">
        <f t="shared" si="996"/>
        <v>#DIV/0!</v>
      </c>
      <c r="W1559" s="10" t="e">
        <f t="shared" si="997"/>
        <v>#DIV/0!</v>
      </c>
      <c r="X1559" s="10" t="e">
        <f t="shared" si="998"/>
        <v>#DIV/0!</v>
      </c>
      <c r="Z1559" s="23">
        <f t="shared" si="983"/>
        <v>20.696121513639536</v>
      </c>
      <c r="AA1559" s="54">
        <f t="shared" si="984"/>
        <v>0</v>
      </c>
      <c r="AB1559" s="54" t="e">
        <f t="shared" si="985"/>
        <v>#DIV/0!</v>
      </c>
      <c r="AC1559" s="54" t="e">
        <f t="shared" si="986"/>
        <v>#DIV/0!</v>
      </c>
      <c r="AD1559" s="54" t="e">
        <f t="shared" si="1009"/>
        <v>#DIV/0!</v>
      </c>
      <c r="AG1559" s="23">
        <f t="shared" si="987"/>
        <v>20.696121513639536</v>
      </c>
      <c r="AH1559" s="54">
        <f t="shared" si="1010"/>
        <v>0</v>
      </c>
      <c r="AI1559" s="54" t="e">
        <f t="shared" si="1011"/>
        <v>#DIV/0!</v>
      </c>
      <c r="AJ1559" s="54" t="e">
        <f t="shared" si="1012"/>
        <v>#DIV/0!</v>
      </c>
      <c r="AK1559" s="54" t="e">
        <f t="shared" si="1013"/>
        <v>#DIV/0!</v>
      </c>
      <c r="AM1559" s="23">
        <f t="shared" si="988"/>
        <v>20.696121513639536</v>
      </c>
      <c r="AN1559" s="54">
        <f t="shared" si="1014"/>
        <v>0</v>
      </c>
      <c r="AO1559" s="54" t="e">
        <f t="shared" si="1015"/>
        <v>#DIV/0!</v>
      </c>
      <c r="AP1559" s="54" t="e">
        <f t="shared" si="1016"/>
        <v>#DIV/0!</v>
      </c>
      <c r="AQ1559" s="54" t="e">
        <f t="shared" si="1017"/>
        <v>#DIV/0!</v>
      </c>
      <c r="AS1559" s="23">
        <f t="shared" si="989"/>
        <v>20.696121513639536</v>
      </c>
      <c r="AT1559" s="54">
        <f t="shared" si="1018"/>
        <v>0</v>
      </c>
      <c r="AU1559" s="54" t="e">
        <f t="shared" si="1019"/>
        <v>#DIV/0!</v>
      </c>
      <c r="AV1559" s="54" t="e">
        <f t="shared" si="1020"/>
        <v>#DIV/0!</v>
      </c>
      <c r="AW1559" s="54" t="e">
        <f t="shared" si="1021"/>
        <v>#DIV/0!</v>
      </c>
      <c r="AY1559" s="1" t="e">
        <f t="shared" si="999"/>
        <v>#N/A</v>
      </c>
      <c r="AZ1559" s="1" t="e">
        <f t="shared" si="1000"/>
        <v>#N/A</v>
      </c>
    </row>
    <row r="1560" spans="1:52" hidden="1" x14ac:dyDescent="0.25">
      <c r="A1560" s="3"/>
      <c r="B1560" s="4"/>
      <c r="C1560" s="4">
        <f t="shared" si="1001"/>
        <v>521</v>
      </c>
      <c r="D1560" s="22">
        <f t="shared" si="990"/>
        <v>419.36122818314544</v>
      </c>
      <c r="E1560" s="54">
        <f t="shared" si="1002"/>
        <v>47.928654999999999</v>
      </c>
      <c r="F1560" s="54">
        <f t="shared" si="1003"/>
        <v>100</v>
      </c>
      <c r="G1560" s="54">
        <f t="shared" si="991"/>
        <v>32.399845046924817</v>
      </c>
      <c r="H1560" s="24">
        <f t="shared" si="1004"/>
        <v>26</v>
      </c>
      <c r="I1560" s="23">
        <f t="shared" si="1005"/>
        <v>0.12</v>
      </c>
      <c r="J1560" s="23">
        <f t="shared" si="1006"/>
        <v>0.7</v>
      </c>
      <c r="K1560" s="22">
        <f t="shared" si="1007"/>
        <v>45</v>
      </c>
      <c r="L1560" s="8"/>
      <c r="M1560" s="11">
        <f t="shared" si="980"/>
        <v>20.696107886429541</v>
      </c>
      <c r="N1560" s="9">
        <f t="shared" si="981"/>
        <v>20.69609420222136</v>
      </c>
      <c r="O1560" s="10">
        <f t="shared" si="1008"/>
        <v>-1.3684208180819724E-5</v>
      </c>
      <c r="P1560" s="10">
        <f t="shared" si="992"/>
        <v>1.3691738637070362E-4</v>
      </c>
      <c r="Q1560" s="10">
        <f t="shared" si="993"/>
        <v>3.1707730800756219E-4</v>
      </c>
      <c r="R1560" s="10">
        <f t="shared" si="994"/>
        <v>3.1674669912054907E-4</v>
      </c>
      <c r="S1560" s="9"/>
      <c r="T1560" s="9">
        <f t="shared" si="982"/>
        <v>20.696107886429541</v>
      </c>
      <c r="U1560" s="10">
        <f t="shared" si="995"/>
        <v>0</v>
      </c>
      <c r="V1560" s="10" t="e">
        <f t="shared" si="996"/>
        <v>#DIV/0!</v>
      </c>
      <c r="W1560" s="10" t="e">
        <f t="shared" si="997"/>
        <v>#DIV/0!</v>
      </c>
      <c r="X1560" s="10" t="e">
        <f t="shared" si="998"/>
        <v>#DIV/0!</v>
      </c>
      <c r="Z1560" s="23">
        <f t="shared" si="983"/>
        <v>20.696107886429541</v>
      </c>
      <c r="AA1560" s="54">
        <f t="shared" si="984"/>
        <v>0</v>
      </c>
      <c r="AB1560" s="54" t="e">
        <f t="shared" si="985"/>
        <v>#DIV/0!</v>
      </c>
      <c r="AC1560" s="54" t="e">
        <f t="shared" si="986"/>
        <v>#DIV/0!</v>
      </c>
      <c r="AD1560" s="54" t="e">
        <f t="shared" si="1009"/>
        <v>#DIV/0!</v>
      </c>
      <c r="AG1560" s="23">
        <f t="shared" si="987"/>
        <v>20.696107886429541</v>
      </c>
      <c r="AH1560" s="54">
        <f t="shared" si="1010"/>
        <v>0</v>
      </c>
      <c r="AI1560" s="54" t="e">
        <f t="shared" si="1011"/>
        <v>#DIV/0!</v>
      </c>
      <c r="AJ1560" s="54" t="e">
        <f t="shared" si="1012"/>
        <v>#DIV/0!</v>
      </c>
      <c r="AK1560" s="54" t="e">
        <f t="shared" si="1013"/>
        <v>#DIV/0!</v>
      </c>
      <c r="AM1560" s="23">
        <f t="shared" si="988"/>
        <v>20.696107886429541</v>
      </c>
      <c r="AN1560" s="54">
        <f t="shared" si="1014"/>
        <v>0</v>
      </c>
      <c r="AO1560" s="54" t="e">
        <f t="shared" si="1015"/>
        <v>#DIV/0!</v>
      </c>
      <c r="AP1560" s="54" t="e">
        <f t="shared" si="1016"/>
        <v>#DIV/0!</v>
      </c>
      <c r="AQ1560" s="54" t="e">
        <f t="shared" si="1017"/>
        <v>#DIV/0!</v>
      </c>
      <c r="AS1560" s="23">
        <f t="shared" si="989"/>
        <v>20.696107886429541</v>
      </c>
      <c r="AT1560" s="54">
        <f t="shared" si="1018"/>
        <v>0</v>
      </c>
      <c r="AU1560" s="54" t="e">
        <f t="shared" si="1019"/>
        <v>#DIV/0!</v>
      </c>
      <c r="AV1560" s="54" t="e">
        <f t="shared" si="1020"/>
        <v>#DIV/0!</v>
      </c>
      <c r="AW1560" s="54" t="e">
        <f t="shared" si="1021"/>
        <v>#DIV/0!</v>
      </c>
      <c r="AY1560" s="1" t="e">
        <f t="shared" si="999"/>
        <v>#N/A</v>
      </c>
      <c r="AZ1560" s="1" t="e">
        <f t="shared" si="1000"/>
        <v>#N/A</v>
      </c>
    </row>
    <row r="1561" spans="1:52" hidden="1" x14ac:dyDescent="0.25">
      <c r="A1561" s="3"/>
      <c r="B1561" s="4"/>
      <c r="C1561" s="4">
        <f t="shared" si="1001"/>
        <v>522</v>
      </c>
      <c r="D1561" s="22">
        <f t="shared" si="990"/>
        <v>419.36032627516971</v>
      </c>
      <c r="E1561" s="54">
        <f t="shared" si="1002"/>
        <v>47.828710000000001</v>
      </c>
      <c r="F1561" s="54">
        <f t="shared" si="1003"/>
        <v>100</v>
      </c>
      <c r="G1561" s="54">
        <f t="shared" si="991"/>
        <v>32.354141492542283</v>
      </c>
      <c r="H1561" s="24">
        <f t="shared" si="1004"/>
        <v>26</v>
      </c>
      <c r="I1561" s="23">
        <f t="shared" si="1005"/>
        <v>0.12</v>
      </c>
      <c r="J1561" s="23">
        <f t="shared" si="1006"/>
        <v>0.7</v>
      </c>
      <c r="K1561" s="22">
        <f t="shared" si="1007"/>
        <v>45</v>
      </c>
      <c r="L1561" s="8"/>
      <c r="M1561" s="11">
        <f t="shared" si="980"/>
        <v>20.69609420222136</v>
      </c>
      <c r="N1561" s="9">
        <f t="shared" si="981"/>
        <v>20.696080460656642</v>
      </c>
      <c r="O1561" s="10">
        <f t="shared" si="1008"/>
        <v>-1.3741564718117161E-5</v>
      </c>
      <c r="P1561" s="10">
        <f t="shared" si="992"/>
        <v>1.3749126737823213E-4</v>
      </c>
      <c r="Q1561" s="10">
        <f t="shared" si="993"/>
        <v>3.1774256005561206E-4</v>
      </c>
      <c r="R1561" s="10">
        <f t="shared" si="994"/>
        <v>3.1741056513123929E-4</v>
      </c>
      <c r="S1561" s="9"/>
      <c r="T1561" s="9">
        <f t="shared" si="982"/>
        <v>20.69609420222136</v>
      </c>
      <c r="U1561" s="10">
        <f t="shared" si="995"/>
        <v>0</v>
      </c>
      <c r="V1561" s="10" t="e">
        <f t="shared" si="996"/>
        <v>#DIV/0!</v>
      </c>
      <c r="W1561" s="10" t="e">
        <f t="shared" si="997"/>
        <v>#DIV/0!</v>
      </c>
      <c r="X1561" s="10" t="e">
        <f t="shared" si="998"/>
        <v>#DIV/0!</v>
      </c>
      <c r="Z1561" s="23">
        <f t="shared" si="983"/>
        <v>20.69609420222136</v>
      </c>
      <c r="AA1561" s="54">
        <f t="shared" si="984"/>
        <v>0</v>
      </c>
      <c r="AB1561" s="54" t="e">
        <f t="shared" si="985"/>
        <v>#DIV/0!</v>
      </c>
      <c r="AC1561" s="54" t="e">
        <f t="shared" si="986"/>
        <v>#DIV/0!</v>
      </c>
      <c r="AD1561" s="54" t="e">
        <f t="shared" si="1009"/>
        <v>#DIV/0!</v>
      </c>
      <c r="AG1561" s="23">
        <f t="shared" si="987"/>
        <v>20.69609420222136</v>
      </c>
      <c r="AH1561" s="54">
        <f t="shared" si="1010"/>
        <v>0</v>
      </c>
      <c r="AI1561" s="54" t="e">
        <f t="shared" si="1011"/>
        <v>#DIV/0!</v>
      </c>
      <c r="AJ1561" s="54" t="e">
        <f t="shared" si="1012"/>
        <v>#DIV/0!</v>
      </c>
      <c r="AK1561" s="54" t="e">
        <f t="shared" si="1013"/>
        <v>#DIV/0!</v>
      </c>
      <c r="AM1561" s="23">
        <f t="shared" si="988"/>
        <v>20.69609420222136</v>
      </c>
      <c r="AN1561" s="54">
        <f t="shared" si="1014"/>
        <v>0</v>
      </c>
      <c r="AO1561" s="54" t="e">
        <f t="shared" si="1015"/>
        <v>#DIV/0!</v>
      </c>
      <c r="AP1561" s="54" t="e">
        <f t="shared" si="1016"/>
        <v>#DIV/0!</v>
      </c>
      <c r="AQ1561" s="54" t="e">
        <f t="shared" si="1017"/>
        <v>#DIV/0!</v>
      </c>
      <c r="AS1561" s="23">
        <f t="shared" si="989"/>
        <v>20.69609420222136</v>
      </c>
      <c r="AT1561" s="54">
        <f t="shared" si="1018"/>
        <v>0</v>
      </c>
      <c r="AU1561" s="54" t="e">
        <f t="shared" si="1019"/>
        <v>#DIV/0!</v>
      </c>
      <c r="AV1561" s="54" t="e">
        <f t="shared" si="1020"/>
        <v>#DIV/0!</v>
      </c>
      <c r="AW1561" s="54" t="e">
        <f t="shared" si="1021"/>
        <v>#DIV/0!</v>
      </c>
      <c r="AY1561" s="1" t="e">
        <f t="shared" si="999"/>
        <v>#N/A</v>
      </c>
      <c r="AZ1561" s="1" t="e">
        <f t="shared" si="1000"/>
        <v>#N/A</v>
      </c>
    </row>
    <row r="1562" spans="1:52" hidden="1" x14ac:dyDescent="0.25">
      <c r="A1562" s="3"/>
      <c r="B1562" s="4"/>
      <c r="C1562" s="4">
        <f t="shared" si="1001"/>
        <v>523</v>
      </c>
      <c r="D1562" s="22">
        <f t="shared" si="990"/>
        <v>419.359420591169</v>
      </c>
      <c r="E1562" s="54">
        <f t="shared" si="1002"/>
        <v>47.728765000000003</v>
      </c>
      <c r="F1562" s="54">
        <f t="shared" si="1003"/>
        <v>100</v>
      </c>
      <c r="G1562" s="54">
        <f t="shared" si="991"/>
        <v>32.308376097234685</v>
      </c>
      <c r="H1562" s="24">
        <f t="shared" si="1004"/>
        <v>26</v>
      </c>
      <c r="I1562" s="23">
        <f t="shared" si="1005"/>
        <v>0.12</v>
      </c>
      <c r="J1562" s="23">
        <f t="shared" si="1006"/>
        <v>0.7</v>
      </c>
      <c r="K1562" s="22">
        <f t="shared" si="1007"/>
        <v>45</v>
      </c>
      <c r="L1562" s="8"/>
      <c r="M1562" s="11">
        <f t="shared" si="980"/>
        <v>20.696080460656642</v>
      </c>
      <c r="N1562" s="9">
        <f t="shared" si="981"/>
        <v>20.696066661374008</v>
      </c>
      <c r="O1562" s="10">
        <f t="shared" si="1008"/>
        <v>-1.3799282633897292E-5</v>
      </c>
      <c r="P1562" s="10">
        <f t="shared" si="992"/>
        <v>1.3806876415926303E-4</v>
      </c>
      <c r="Q1562" s="10">
        <f t="shared" si="993"/>
        <v>3.1841060972512313E-4</v>
      </c>
      <c r="R1562" s="10">
        <f t="shared" si="994"/>
        <v>3.1807722011574518E-4</v>
      </c>
      <c r="S1562" s="9"/>
      <c r="T1562" s="9">
        <f t="shared" si="982"/>
        <v>20.696080460656642</v>
      </c>
      <c r="U1562" s="10">
        <f t="shared" si="995"/>
        <v>0</v>
      </c>
      <c r="V1562" s="10" t="e">
        <f t="shared" si="996"/>
        <v>#DIV/0!</v>
      </c>
      <c r="W1562" s="10" t="e">
        <f t="shared" si="997"/>
        <v>#DIV/0!</v>
      </c>
      <c r="X1562" s="10" t="e">
        <f t="shared" si="998"/>
        <v>#DIV/0!</v>
      </c>
      <c r="Z1562" s="23">
        <f t="shared" si="983"/>
        <v>20.696080460656642</v>
      </c>
      <c r="AA1562" s="54">
        <f t="shared" si="984"/>
        <v>0</v>
      </c>
      <c r="AB1562" s="54" t="e">
        <f t="shared" si="985"/>
        <v>#DIV/0!</v>
      </c>
      <c r="AC1562" s="54" t="e">
        <f t="shared" si="986"/>
        <v>#DIV/0!</v>
      </c>
      <c r="AD1562" s="54" t="e">
        <f t="shared" si="1009"/>
        <v>#DIV/0!</v>
      </c>
      <c r="AG1562" s="23">
        <f t="shared" si="987"/>
        <v>20.696080460656642</v>
      </c>
      <c r="AH1562" s="54">
        <f t="shared" si="1010"/>
        <v>0</v>
      </c>
      <c r="AI1562" s="54" t="e">
        <f t="shared" si="1011"/>
        <v>#DIV/0!</v>
      </c>
      <c r="AJ1562" s="54" t="e">
        <f t="shared" si="1012"/>
        <v>#DIV/0!</v>
      </c>
      <c r="AK1562" s="54" t="e">
        <f t="shared" si="1013"/>
        <v>#DIV/0!</v>
      </c>
      <c r="AM1562" s="23">
        <f t="shared" si="988"/>
        <v>20.696080460656642</v>
      </c>
      <c r="AN1562" s="54">
        <f t="shared" si="1014"/>
        <v>0</v>
      </c>
      <c r="AO1562" s="54" t="e">
        <f t="shared" si="1015"/>
        <v>#DIV/0!</v>
      </c>
      <c r="AP1562" s="54" t="e">
        <f t="shared" si="1016"/>
        <v>#DIV/0!</v>
      </c>
      <c r="AQ1562" s="54" t="e">
        <f t="shared" si="1017"/>
        <v>#DIV/0!</v>
      </c>
      <c r="AS1562" s="23">
        <f t="shared" si="989"/>
        <v>20.696080460656642</v>
      </c>
      <c r="AT1562" s="54">
        <f t="shared" si="1018"/>
        <v>0</v>
      </c>
      <c r="AU1562" s="54" t="e">
        <f t="shared" si="1019"/>
        <v>#DIV/0!</v>
      </c>
      <c r="AV1562" s="54" t="e">
        <f t="shared" si="1020"/>
        <v>#DIV/0!</v>
      </c>
      <c r="AW1562" s="54" t="e">
        <f t="shared" si="1021"/>
        <v>#DIV/0!</v>
      </c>
      <c r="AY1562" s="1" t="e">
        <f t="shared" si="999"/>
        <v>#N/A</v>
      </c>
      <c r="AZ1562" s="1" t="e">
        <f t="shared" si="1000"/>
        <v>#N/A</v>
      </c>
    </row>
    <row r="1563" spans="1:52" hidden="1" x14ac:dyDescent="0.25">
      <c r="A1563" s="3"/>
      <c r="B1563" s="4"/>
      <c r="C1563" s="4">
        <f t="shared" si="1001"/>
        <v>524</v>
      </c>
      <c r="D1563" s="22">
        <f t="shared" si="990"/>
        <v>419.35851110737997</v>
      </c>
      <c r="E1563" s="54">
        <f t="shared" si="1002"/>
        <v>47.628820000000005</v>
      </c>
      <c r="F1563" s="54">
        <f t="shared" si="1003"/>
        <v>100</v>
      </c>
      <c r="G1563" s="54">
        <f t="shared" si="991"/>
        <v>32.262548735402746</v>
      </c>
      <c r="H1563" s="24">
        <f t="shared" si="1004"/>
        <v>26</v>
      </c>
      <c r="I1563" s="23">
        <f t="shared" si="1005"/>
        <v>0.12</v>
      </c>
      <c r="J1563" s="23">
        <f t="shared" si="1006"/>
        <v>0.7</v>
      </c>
      <c r="K1563" s="22">
        <f t="shared" si="1007"/>
        <v>45</v>
      </c>
      <c r="L1563" s="8"/>
      <c r="M1563" s="11">
        <f t="shared" si="980"/>
        <v>20.696066661374008</v>
      </c>
      <c r="N1563" s="9">
        <f t="shared" si="981"/>
        <v>20.696052804009046</v>
      </c>
      <c r="O1563" s="10">
        <f t="shared" si="1008"/>
        <v>-1.3857364962177598E-5</v>
      </c>
      <c r="P1563" s="10">
        <f t="shared" si="992"/>
        <v>1.3864990707065754E-4</v>
      </c>
      <c r="Q1563" s="10">
        <f t="shared" si="993"/>
        <v>3.1908147451080226E-4</v>
      </c>
      <c r="R1563" s="10">
        <f t="shared" si="994"/>
        <v>3.1874668143829806E-4</v>
      </c>
      <c r="S1563" s="9"/>
      <c r="T1563" s="9">
        <f t="shared" si="982"/>
        <v>20.696066661374008</v>
      </c>
      <c r="U1563" s="10">
        <f t="shared" si="995"/>
        <v>0</v>
      </c>
      <c r="V1563" s="10" t="e">
        <f t="shared" si="996"/>
        <v>#DIV/0!</v>
      </c>
      <c r="W1563" s="10" t="e">
        <f t="shared" si="997"/>
        <v>#DIV/0!</v>
      </c>
      <c r="X1563" s="10" t="e">
        <f t="shared" si="998"/>
        <v>#DIV/0!</v>
      </c>
      <c r="Z1563" s="23">
        <f t="shared" si="983"/>
        <v>20.696066661374008</v>
      </c>
      <c r="AA1563" s="54">
        <f t="shared" si="984"/>
        <v>0</v>
      </c>
      <c r="AB1563" s="54" t="e">
        <f t="shared" si="985"/>
        <v>#DIV/0!</v>
      </c>
      <c r="AC1563" s="54" t="e">
        <f t="shared" si="986"/>
        <v>#DIV/0!</v>
      </c>
      <c r="AD1563" s="54" t="e">
        <f t="shared" si="1009"/>
        <v>#DIV/0!</v>
      </c>
      <c r="AG1563" s="23">
        <f t="shared" si="987"/>
        <v>20.696066661374008</v>
      </c>
      <c r="AH1563" s="54">
        <f t="shared" si="1010"/>
        <v>0</v>
      </c>
      <c r="AI1563" s="54" t="e">
        <f t="shared" si="1011"/>
        <v>#DIV/0!</v>
      </c>
      <c r="AJ1563" s="54" t="e">
        <f t="shared" si="1012"/>
        <v>#DIV/0!</v>
      </c>
      <c r="AK1563" s="54" t="e">
        <f t="shared" si="1013"/>
        <v>#DIV/0!</v>
      </c>
      <c r="AM1563" s="23">
        <f t="shared" si="988"/>
        <v>20.696066661374008</v>
      </c>
      <c r="AN1563" s="54">
        <f t="shared" si="1014"/>
        <v>0</v>
      </c>
      <c r="AO1563" s="54" t="e">
        <f t="shared" si="1015"/>
        <v>#DIV/0!</v>
      </c>
      <c r="AP1563" s="54" t="e">
        <f t="shared" si="1016"/>
        <v>#DIV/0!</v>
      </c>
      <c r="AQ1563" s="54" t="e">
        <f t="shared" si="1017"/>
        <v>#DIV/0!</v>
      </c>
      <c r="AS1563" s="23">
        <f t="shared" si="989"/>
        <v>20.696066661374008</v>
      </c>
      <c r="AT1563" s="54">
        <f t="shared" si="1018"/>
        <v>0</v>
      </c>
      <c r="AU1563" s="54" t="e">
        <f t="shared" si="1019"/>
        <v>#DIV/0!</v>
      </c>
      <c r="AV1563" s="54" t="e">
        <f t="shared" si="1020"/>
        <v>#DIV/0!</v>
      </c>
      <c r="AW1563" s="54" t="e">
        <f t="shared" si="1021"/>
        <v>#DIV/0!</v>
      </c>
      <c r="AY1563" s="1" t="e">
        <f t="shared" si="999"/>
        <v>#N/A</v>
      </c>
      <c r="AZ1563" s="1" t="e">
        <f t="shared" si="1000"/>
        <v>#N/A</v>
      </c>
    </row>
    <row r="1564" spans="1:52" hidden="1" x14ac:dyDescent="0.25">
      <c r="A1564" s="3"/>
      <c r="B1564" s="4"/>
      <c r="C1564" s="4">
        <f t="shared" si="1001"/>
        <v>525</v>
      </c>
      <c r="D1564" s="22">
        <f t="shared" si="990"/>
        <v>419.35759779983937</v>
      </c>
      <c r="E1564" s="54">
        <f t="shared" si="1002"/>
        <v>47.528874999999999</v>
      </c>
      <c r="F1564" s="54">
        <f t="shared" si="1003"/>
        <v>100</v>
      </c>
      <c r="G1564" s="54">
        <f t="shared" si="991"/>
        <v>32.216659281106836</v>
      </c>
      <c r="H1564" s="24">
        <f t="shared" si="1004"/>
        <v>26</v>
      </c>
      <c r="I1564" s="23">
        <f t="shared" si="1005"/>
        <v>0.12</v>
      </c>
      <c r="J1564" s="23">
        <f t="shared" si="1006"/>
        <v>0.7</v>
      </c>
      <c r="K1564" s="22">
        <f t="shared" si="1007"/>
        <v>45</v>
      </c>
      <c r="L1564" s="8"/>
      <c r="M1564" s="11">
        <f t="shared" si="980"/>
        <v>20.696052804009046</v>
      </c>
      <c r="N1564" s="9">
        <f t="shared" si="981"/>
        <v>20.696038888194295</v>
      </c>
      <c r="O1564" s="10">
        <f t="shared" si="1008"/>
        <v>-1.3915814751186417E-5</v>
      </c>
      <c r="P1564" s="10">
        <f t="shared" si="992"/>
        <v>1.3923472661150305E-4</v>
      </c>
      <c r="Q1564" s="10">
        <f t="shared" si="993"/>
        <v>3.1975517164777376E-4</v>
      </c>
      <c r="R1564" s="10">
        <f t="shared" si="994"/>
        <v>3.1941896629861894E-4</v>
      </c>
      <c r="S1564" s="9"/>
      <c r="T1564" s="9">
        <f t="shared" si="982"/>
        <v>20.696052804009046</v>
      </c>
      <c r="U1564" s="10">
        <f t="shared" si="995"/>
        <v>0</v>
      </c>
      <c r="V1564" s="10" t="e">
        <f t="shared" si="996"/>
        <v>#DIV/0!</v>
      </c>
      <c r="W1564" s="10" t="e">
        <f t="shared" si="997"/>
        <v>#DIV/0!</v>
      </c>
      <c r="X1564" s="10" t="e">
        <f t="shared" si="998"/>
        <v>#DIV/0!</v>
      </c>
      <c r="Z1564" s="23">
        <f t="shared" si="983"/>
        <v>20.696052804009046</v>
      </c>
      <c r="AA1564" s="54">
        <f t="shared" si="984"/>
        <v>0</v>
      </c>
      <c r="AB1564" s="54" t="e">
        <f t="shared" si="985"/>
        <v>#DIV/0!</v>
      </c>
      <c r="AC1564" s="54" t="e">
        <f t="shared" si="986"/>
        <v>#DIV/0!</v>
      </c>
      <c r="AD1564" s="54" t="e">
        <f t="shared" si="1009"/>
        <v>#DIV/0!</v>
      </c>
      <c r="AG1564" s="23">
        <f t="shared" si="987"/>
        <v>20.696052804009046</v>
      </c>
      <c r="AH1564" s="54">
        <f t="shared" si="1010"/>
        <v>0</v>
      </c>
      <c r="AI1564" s="54" t="e">
        <f t="shared" si="1011"/>
        <v>#DIV/0!</v>
      </c>
      <c r="AJ1564" s="54" t="e">
        <f t="shared" si="1012"/>
        <v>#DIV/0!</v>
      </c>
      <c r="AK1564" s="54" t="e">
        <f t="shared" si="1013"/>
        <v>#DIV/0!</v>
      </c>
      <c r="AM1564" s="23">
        <f t="shared" si="988"/>
        <v>20.696052804009046</v>
      </c>
      <c r="AN1564" s="54">
        <f t="shared" si="1014"/>
        <v>0</v>
      </c>
      <c r="AO1564" s="54" t="e">
        <f t="shared" si="1015"/>
        <v>#DIV/0!</v>
      </c>
      <c r="AP1564" s="54" t="e">
        <f t="shared" si="1016"/>
        <v>#DIV/0!</v>
      </c>
      <c r="AQ1564" s="54" t="e">
        <f t="shared" si="1017"/>
        <v>#DIV/0!</v>
      </c>
      <c r="AS1564" s="23">
        <f t="shared" si="989"/>
        <v>20.696052804009046</v>
      </c>
      <c r="AT1564" s="54">
        <f t="shared" si="1018"/>
        <v>0</v>
      </c>
      <c r="AU1564" s="54" t="e">
        <f t="shared" si="1019"/>
        <v>#DIV/0!</v>
      </c>
      <c r="AV1564" s="54" t="e">
        <f t="shared" si="1020"/>
        <v>#DIV/0!</v>
      </c>
      <c r="AW1564" s="54" t="e">
        <f t="shared" si="1021"/>
        <v>#DIV/0!</v>
      </c>
      <c r="AY1564" s="1" t="e">
        <f t="shared" si="999"/>
        <v>#N/A</v>
      </c>
      <c r="AZ1564" s="1" t="e">
        <f t="shared" si="1000"/>
        <v>#N/A</v>
      </c>
    </row>
    <row r="1565" spans="1:52" hidden="1" x14ac:dyDescent="0.25">
      <c r="A1565" s="3"/>
      <c r="B1565" s="4"/>
      <c r="C1565" s="4">
        <f t="shared" si="1001"/>
        <v>526</v>
      </c>
      <c r="D1565" s="22">
        <f t="shared" si="990"/>
        <v>419.35668064438204</v>
      </c>
      <c r="E1565" s="54">
        <f t="shared" si="1002"/>
        <v>47.428930000000001</v>
      </c>
      <c r="F1565" s="54">
        <f t="shared" si="1003"/>
        <v>100</v>
      </c>
      <c r="G1565" s="54">
        <f t="shared" si="991"/>
        <v>32.170707608065797</v>
      </c>
      <c r="H1565" s="24">
        <f t="shared" si="1004"/>
        <v>26</v>
      </c>
      <c r="I1565" s="23">
        <f t="shared" si="1005"/>
        <v>0.12</v>
      </c>
      <c r="J1565" s="23">
        <f t="shared" si="1006"/>
        <v>0.7</v>
      </c>
      <c r="K1565" s="22">
        <f t="shared" si="1007"/>
        <v>45</v>
      </c>
      <c r="L1565" s="8"/>
      <c r="M1565" s="11">
        <f t="shared" si="980"/>
        <v>20.696038888194295</v>
      </c>
      <c r="N1565" s="9">
        <f t="shared" si="981"/>
        <v>20.69602491355915</v>
      </c>
      <c r="O1565" s="10">
        <f t="shared" si="1008"/>
        <v>-1.3974635145075354E-5</v>
      </c>
      <c r="P1565" s="10">
        <f t="shared" si="992"/>
        <v>1.398232542405884E-4</v>
      </c>
      <c r="Q1565" s="10">
        <f t="shared" si="993"/>
        <v>3.2043171998154648E-4</v>
      </c>
      <c r="R1565" s="10">
        <f t="shared" si="994"/>
        <v>3.2009409299087535E-4</v>
      </c>
      <c r="S1565" s="9"/>
      <c r="T1565" s="9">
        <f t="shared" si="982"/>
        <v>20.696038888194295</v>
      </c>
      <c r="U1565" s="10">
        <f t="shared" si="995"/>
        <v>0</v>
      </c>
      <c r="V1565" s="10" t="e">
        <f t="shared" si="996"/>
        <v>#DIV/0!</v>
      </c>
      <c r="W1565" s="10" t="e">
        <f t="shared" si="997"/>
        <v>#DIV/0!</v>
      </c>
      <c r="X1565" s="10" t="e">
        <f t="shared" si="998"/>
        <v>#DIV/0!</v>
      </c>
      <c r="Z1565" s="23">
        <f t="shared" si="983"/>
        <v>20.696038888194295</v>
      </c>
      <c r="AA1565" s="54">
        <f t="shared" si="984"/>
        <v>0</v>
      </c>
      <c r="AB1565" s="54" t="e">
        <f t="shared" si="985"/>
        <v>#DIV/0!</v>
      </c>
      <c r="AC1565" s="54" t="e">
        <f t="shared" si="986"/>
        <v>#DIV/0!</v>
      </c>
      <c r="AD1565" s="54" t="e">
        <f t="shared" si="1009"/>
        <v>#DIV/0!</v>
      </c>
      <c r="AG1565" s="23">
        <f t="shared" si="987"/>
        <v>20.696038888194295</v>
      </c>
      <c r="AH1565" s="54">
        <f t="shared" si="1010"/>
        <v>0</v>
      </c>
      <c r="AI1565" s="54" t="e">
        <f t="shared" si="1011"/>
        <v>#DIV/0!</v>
      </c>
      <c r="AJ1565" s="54" t="e">
        <f t="shared" si="1012"/>
        <v>#DIV/0!</v>
      </c>
      <c r="AK1565" s="54" t="e">
        <f t="shared" si="1013"/>
        <v>#DIV/0!</v>
      </c>
      <c r="AM1565" s="23">
        <f t="shared" si="988"/>
        <v>20.696038888194295</v>
      </c>
      <c r="AN1565" s="54">
        <f t="shared" si="1014"/>
        <v>0</v>
      </c>
      <c r="AO1565" s="54" t="e">
        <f t="shared" si="1015"/>
        <v>#DIV/0!</v>
      </c>
      <c r="AP1565" s="54" t="e">
        <f t="shared" si="1016"/>
        <v>#DIV/0!</v>
      </c>
      <c r="AQ1565" s="54" t="e">
        <f t="shared" si="1017"/>
        <v>#DIV/0!</v>
      </c>
      <c r="AS1565" s="23">
        <f t="shared" si="989"/>
        <v>20.696038888194295</v>
      </c>
      <c r="AT1565" s="54">
        <f t="shared" si="1018"/>
        <v>0</v>
      </c>
      <c r="AU1565" s="54" t="e">
        <f t="shared" si="1019"/>
        <v>#DIV/0!</v>
      </c>
      <c r="AV1565" s="54" t="e">
        <f t="shared" si="1020"/>
        <v>#DIV/0!</v>
      </c>
      <c r="AW1565" s="54" t="e">
        <f t="shared" si="1021"/>
        <v>#DIV/0!</v>
      </c>
      <c r="AY1565" s="1" t="e">
        <f t="shared" si="999"/>
        <v>#N/A</v>
      </c>
      <c r="AZ1565" s="1" t="e">
        <f t="shared" si="1000"/>
        <v>#N/A</v>
      </c>
    </row>
    <row r="1566" spans="1:52" hidden="1" x14ac:dyDescent="0.25">
      <c r="A1566" s="3"/>
      <c r="B1566" s="4"/>
      <c r="C1566" s="4">
        <f t="shared" si="1001"/>
        <v>527</v>
      </c>
      <c r="D1566" s="22">
        <f t="shared" si="990"/>
        <v>419.35575961663886</v>
      </c>
      <c r="E1566" s="54">
        <f t="shared" si="1002"/>
        <v>47.328985000000003</v>
      </c>
      <c r="F1566" s="54">
        <f t="shared" si="1003"/>
        <v>100</v>
      </c>
      <c r="G1566" s="54">
        <f t="shared" si="991"/>
        <v>32.124693589655834</v>
      </c>
      <c r="H1566" s="24">
        <f t="shared" si="1004"/>
        <v>26</v>
      </c>
      <c r="I1566" s="23">
        <f t="shared" si="1005"/>
        <v>0.12</v>
      </c>
      <c r="J1566" s="23">
        <f t="shared" si="1006"/>
        <v>0.7</v>
      </c>
      <c r="K1566" s="22">
        <f t="shared" si="1007"/>
        <v>45</v>
      </c>
      <c r="L1566" s="8"/>
      <c r="M1566" s="11">
        <f t="shared" si="980"/>
        <v>20.69602491355915</v>
      </c>
      <c r="N1566" s="9">
        <f t="shared" si="981"/>
        <v>20.696010879729879</v>
      </c>
      <c r="O1566" s="10">
        <f t="shared" si="1008"/>
        <v>-1.4033829270232445E-5</v>
      </c>
      <c r="P1566" s="10">
        <f t="shared" si="992"/>
        <v>1.4041552123899849E-4</v>
      </c>
      <c r="Q1566" s="10">
        <f t="shared" si="993"/>
        <v>3.2111113734375855E-4</v>
      </c>
      <c r="R1566" s="10">
        <f t="shared" si="994"/>
        <v>3.207720802557802E-4</v>
      </c>
      <c r="S1566" s="9"/>
      <c r="T1566" s="9">
        <f t="shared" si="982"/>
        <v>20.69602491355915</v>
      </c>
      <c r="U1566" s="10">
        <f t="shared" si="995"/>
        <v>0</v>
      </c>
      <c r="V1566" s="10" t="e">
        <f t="shared" si="996"/>
        <v>#DIV/0!</v>
      </c>
      <c r="W1566" s="10" t="e">
        <f t="shared" si="997"/>
        <v>#DIV/0!</v>
      </c>
      <c r="X1566" s="10" t="e">
        <f t="shared" si="998"/>
        <v>#DIV/0!</v>
      </c>
      <c r="Z1566" s="23">
        <f t="shared" si="983"/>
        <v>20.69602491355915</v>
      </c>
      <c r="AA1566" s="54">
        <f t="shared" si="984"/>
        <v>0</v>
      </c>
      <c r="AB1566" s="54" t="e">
        <f t="shared" si="985"/>
        <v>#DIV/0!</v>
      </c>
      <c r="AC1566" s="54" t="e">
        <f t="shared" si="986"/>
        <v>#DIV/0!</v>
      </c>
      <c r="AD1566" s="54" t="e">
        <f t="shared" si="1009"/>
        <v>#DIV/0!</v>
      </c>
      <c r="AG1566" s="23">
        <f t="shared" si="987"/>
        <v>20.69602491355915</v>
      </c>
      <c r="AH1566" s="54">
        <f t="shared" si="1010"/>
        <v>0</v>
      </c>
      <c r="AI1566" s="54" t="e">
        <f t="shared" si="1011"/>
        <v>#DIV/0!</v>
      </c>
      <c r="AJ1566" s="54" t="e">
        <f t="shared" si="1012"/>
        <v>#DIV/0!</v>
      </c>
      <c r="AK1566" s="54" t="e">
        <f t="shared" si="1013"/>
        <v>#DIV/0!</v>
      </c>
      <c r="AM1566" s="23">
        <f t="shared" si="988"/>
        <v>20.69602491355915</v>
      </c>
      <c r="AN1566" s="54">
        <f t="shared" si="1014"/>
        <v>0</v>
      </c>
      <c r="AO1566" s="54" t="e">
        <f t="shared" si="1015"/>
        <v>#DIV/0!</v>
      </c>
      <c r="AP1566" s="54" t="e">
        <f t="shared" si="1016"/>
        <v>#DIV/0!</v>
      </c>
      <c r="AQ1566" s="54" t="e">
        <f t="shared" si="1017"/>
        <v>#DIV/0!</v>
      </c>
      <c r="AS1566" s="23">
        <f t="shared" si="989"/>
        <v>20.69602491355915</v>
      </c>
      <c r="AT1566" s="54">
        <f t="shared" si="1018"/>
        <v>0</v>
      </c>
      <c r="AU1566" s="54" t="e">
        <f t="shared" si="1019"/>
        <v>#DIV/0!</v>
      </c>
      <c r="AV1566" s="54" t="e">
        <f t="shared" si="1020"/>
        <v>#DIV/0!</v>
      </c>
      <c r="AW1566" s="54" t="e">
        <f t="shared" si="1021"/>
        <v>#DIV/0!</v>
      </c>
      <c r="AY1566" s="1" t="e">
        <f t="shared" si="999"/>
        <v>#N/A</v>
      </c>
      <c r="AZ1566" s="1" t="e">
        <f t="shared" si="1000"/>
        <v>#N/A</v>
      </c>
    </row>
    <row r="1567" spans="1:52" hidden="1" x14ac:dyDescent="0.25">
      <c r="A1567" s="3"/>
      <c r="B1567" s="4"/>
      <c r="C1567" s="4">
        <f t="shared" si="1001"/>
        <v>528</v>
      </c>
      <c r="D1567" s="22">
        <f t="shared" si="990"/>
        <v>419.35483469203433</v>
      </c>
      <c r="E1567" s="54">
        <f t="shared" si="1002"/>
        <v>47.229039999999998</v>
      </c>
      <c r="F1567" s="54">
        <f t="shared" si="1003"/>
        <v>100</v>
      </c>
      <c r="G1567" s="54">
        <f t="shared" si="991"/>
        <v>32.078617098909291</v>
      </c>
      <c r="H1567" s="24">
        <f t="shared" si="1004"/>
        <v>26</v>
      </c>
      <c r="I1567" s="23">
        <f t="shared" si="1005"/>
        <v>0.12</v>
      </c>
      <c r="J1567" s="23">
        <f t="shared" si="1006"/>
        <v>0.7</v>
      </c>
      <c r="K1567" s="22">
        <f t="shared" si="1007"/>
        <v>45</v>
      </c>
      <c r="L1567" s="8"/>
      <c r="M1567" s="11">
        <f t="shared" si="980"/>
        <v>20.696010879729879</v>
      </c>
      <c r="N1567" s="9">
        <f t="shared" si="981"/>
        <v>20.695996786329577</v>
      </c>
      <c r="O1567" s="10">
        <f t="shared" si="1008"/>
        <v>-1.4093400302783721E-5</v>
      </c>
      <c r="P1567" s="10">
        <f t="shared" si="992"/>
        <v>1.4101155938550181E-4</v>
      </c>
      <c r="Q1567" s="10">
        <f t="shared" si="993"/>
        <v>3.2179344209772476E-4</v>
      </c>
      <c r="R1567" s="10">
        <f t="shared" si="994"/>
        <v>3.2145294538270806E-4</v>
      </c>
      <c r="S1567" s="9"/>
      <c r="T1567" s="9">
        <f t="shared" si="982"/>
        <v>20.696010879729879</v>
      </c>
      <c r="U1567" s="10">
        <f t="shared" si="995"/>
        <v>0</v>
      </c>
      <c r="V1567" s="10" t="e">
        <f t="shared" si="996"/>
        <v>#DIV/0!</v>
      </c>
      <c r="W1567" s="10" t="e">
        <f t="shared" si="997"/>
        <v>#DIV/0!</v>
      </c>
      <c r="X1567" s="10" t="e">
        <f t="shared" si="998"/>
        <v>#DIV/0!</v>
      </c>
      <c r="Z1567" s="23">
        <f t="shared" si="983"/>
        <v>20.696010879729879</v>
      </c>
      <c r="AA1567" s="54">
        <f t="shared" si="984"/>
        <v>0</v>
      </c>
      <c r="AB1567" s="54" t="e">
        <f t="shared" si="985"/>
        <v>#DIV/0!</v>
      </c>
      <c r="AC1567" s="54" t="e">
        <f t="shared" si="986"/>
        <v>#DIV/0!</v>
      </c>
      <c r="AD1567" s="54" t="e">
        <f t="shared" si="1009"/>
        <v>#DIV/0!</v>
      </c>
      <c r="AG1567" s="23">
        <f t="shared" si="987"/>
        <v>20.696010879729879</v>
      </c>
      <c r="AH1567" s="54">
        <f t="shared" si="1010"/>
        <v>0</v>
      </c>
      <c r="AI1567" s="54" t="e">
        <f t="shared" si="1011"/>
        <v>#DIV/0!</v>
      </c>
      <c r="AJ1567" s="54" t="e">
        <f t="shared" si="1012"/>
        <v>#DIV/0!</v>
      </c>
      <c r="AK1567" s="54" t="e">
        <f t="shared" si="1013"/>
        <v>#DIV/0!</v>
      </c>
      <c r="AM1567" s="23">
        <f t="shared" si="988"/>
        <v>20.696010879729879</v>
      </c>
      <c r="AN1567" s="54">
        <f t="shared" si="1014"/>
        <v>0</v>
      </c>
      <c r="AO1567" s="54" t="e">
        <f t="shared" si="1015"/>
        <v>#DIV/0!</v>
      </c>
      <c r="AP1567" s="54" t="e">
        <f t="shared" si="1016"/>
        <v>#DIV/0!</v>
      </c>
      <c r="AQ1567" s="54" t="e">
        <f t="shared" si="1017"/>
        <v>#DIV/0!</v>
      </c>
      <c r="AS1567" s="23">
        <f t="shared" si="989"/>
        <v>20.696010879729879</v>
      </c>
      <c r="AT1567" s="54">
        <f t="shared" si="1018"/>
        <v>0</v>
      </c>
      <c r="AU1567" s="54" t="e">
        <f t="shared" si="1019"/>
        <v>#DIV/0!</v>
      </c>
      <c r="AV1567" s="54" t="e">
        <f t="shared" si="1020"/>
        <v>#DIV/0!</v>
      </c>
      <c r="AW1567" s="54" t="e">
        <f t="shared" si="1021"/>
        <v>#DIV/0!</v>
      </c>
      <c r="AY1567" s="1" t="e">
        <f t="shared" si="999"/>
        <v>#N/A</v>
      </c>
      <c r="AZ1567" s="1" t="e">
        <f t="shared" si="1000"/>
        <v>#N/A</v>
      </c>
    </row>
    <row r="1568" spans="1:52" hidden="1" x14ac:dyDescent="0.25">
      <c r="A1568" s="3"/>
      <c r="B1568" s="4"/>
      <c r="C1568" s="4">
        <f t="shared" si="1001"/>
        <v>529</v>
      </c>
      <c r="D1568" s="22">
        <f t="shared" si="990"/>
        <v>419.35390584578471</v>
      </c>
      <c r="E1568" s="54">
        <f t="shared" si="1002"/>
        <v>47.129095</v>
      </c>
      <c r="F1568" s="54">
        <f t="shared" si="1003"/>
        <v>100</v>
      </c>
      <c r="G1568" s="54">
        <f t="shared" si="991"/>
        <v>32.032478008513543</v>
      </c>
      <c r="H1568" s="24">
        <f t="shared" si="1004"/>
        <v>26</v>
      </c>
      <c r="I1568" s="23">
        <f t="shared" si="1005"/>
        <v>0.12</v>
      </c>
      <c r="J1568" s="23">
        <f t="shared" si="1006"/>
        <v>0.7</v>
      </c>
      <c r="K1568" s="22">
        <f t="shared" si="1007"/>
        <v>45</v>
      </c>
      <c r="L1568" s="8"/>
      <c r="M1568" s="11">
        <f t="shared" si="980"/>
        <v>20.695996786329577</v>
      </c>
      <c r="N1568" s="9">
        <f t="shared" si="981"/>
        <v>20.695982632978147</v>
      </c>
      <c r="O1568" s="10">
        <f t="shared" si="1008"/>
        <v>-1.415335142951335E-5</v>
      </c>
      <c r="P1568" s="10">
        <f t="shared" si="992"/>
        <v>1.4161140056544709E-4</v>
      </c>
      <c r="Q1568" s="10">
        <f t="shared" si="993"/>
        <v>3.2247865223579999E-4</v>
      </c>
      <c r="R1568" s="10">
        <f t="shared" si="994"/>
        <v>3.2213670693768514E-4</v>
      </c>
      <c r="S1568" s="9"/>
      <c r="T1568" s="9">
        <f t="shared" si="982"/>
        <v>20.695996786329577</v>
      </c>
      <c r="U1568" s="10">
        <f t="shared" si="995"/>
        <v>0</v>
      </c>
      <c r="V1568" s="10" t="e">
        <f t="shared" si="996"/>
        <v>#DIV/0!</v>
      </c>
      <c r="W1568" s="10" t="e">
        <f t="shared" si="997"/>
        <v>#DIV/0!</v>
      </c>
      <c r="X1568" s="10" t="e">
        <f t="shared" si="998"/>
        <v>#DIV/0!</v>
      </c>
      <c r="Z1568" s="23">
        <f t="shared" si="983"/>
        <v>20.695996786329577</v>
      </c>
      <c r="AA1568" s="54">
        <f t="shared" si="984"/>
        <v>0</v>
      </c>
      <c r="AB1568" s="54" t="e">
        <f t="shared" si="985"/>
        <v>#DIV/0!</v>
      </c>
      <c r="AC1568" s="54" t="e">
        <f t="shared" si="986"/>
        <v>#DIV/0!</v>
      </c>
      <c r="AD1568" s="54" t="e">
        <f t="shared" si="1009"/>
        <v>#DIV/0!</v>
      </c>
      <c r="AG1568" s="23">
        <f t="shared" si="987"/>
        <v>20.695996786329577</v>
      </c>
      <c r="AH1568" s="54">
        <f t="shared" si="1010"/>
        <v>0</v>
      </c>
      <c r="AI1568" s="54" t="e">
        <f t="shared" si="1011"/>
        <v>#DIV/0!</v>
      </c>
      <c r="AJ1568" s="54" t="e">
        <f t="shared" si="1012"/>
        <v>#DIV/0!</v>
      </c>
      <c r="AK1568" s="54" t="e">
        <f t="shared" si="1013"/>
        <v>#DIV/0!</v>
      </c>
      <c r="AM1568" s="23">
        <f t="shared" si="988"/>
        <v>20.695996786329577</v>
      </c>
      <c r="AN1568" s="54">
        <f t="shared" si="1014"/>
        <v>0</v>
      </c>
      <c r="AO1568" s="54" t="e">
        <f t="shared" si="1015"/>
        <v>#DIV/0!</v>
      </c>
      <c r="AP1568" s="54" t="e">
        <f t="shared" si="1016"/>
        <v>#DIV/0!</v>
      </c>
      <c r="AQ1568" s="54" t="e">
        <f t="shared" si="1017"/>
        <v>#DIV/0!</v>
      </c>
      <c r="AS1568" s="23">
        <f t="shared" si="989"/>
        <v>20.695996786329577</v>
      </c>
      <c r="AT1568" s="54">
        <f t="shared" si="1018"/>
        <v>0</v>
      </c>
      <c r="AU1568" s="54" t="e">
        <f t="shared" si="1019"/>
        <v>#DIV/0!</v>
      </c>
      <c r="AV1568" s="54" t="e">
        <f t="shared" si="1020"/>
        <v>#DIV/0!</v>
      </c>
      <c r="AW1568" s="54" t="e">
        <f t="shared" si="1021"/>
        <v>#DIV/0!</v>
      </c>
      <c r="AY1568" s="1" t="e">
        <f t="shared" si="999"/>
        <v>#N/A</v>
      </c>
      <c r="AZ1568" s="1" t="e">
        <f t="shared" si="1000"/>
        <v>#N/A</v>
      </c>
    </row>
    <row r="1569" spans="1:52" hidden="1" x14ac:dyDescent="0.25">
      <c r="A1569" s="3"/>
      <c r="B1569" s="4"/>
      <c r="C1569" s="4">
        <f t="shared" si="1001"/>
        <v>530</v>
      </c>
      <c r="D1569" s="22">
        <f t="shared" si="990"/>
        <v>419.35297305289561</v>
      </c>
      <c r="E1569" s="54">
        <f t="shared" si="1002"/>
        <v>47.029150000000001</v>
      </c>
      <c r="F1569" s="54">
        <f t="shared" si="1003"/>
        <v>100</v>
      </c>
      <c r="G1569" s="54">
        <f t="shared" si="991"/>
        <v>31.986276190809779</v>
      </c>
      <c r="H1569" s="24">
        <f t="shared" si="1004"/>
        <v>26</v>
      </c>
      <c r="I1569" s="23">
        <f t="shared" si="1005"/>
        <v>0.12</v>
      </c>
      <c r="J1569" s="23">
        <f t="shared" si="1006"/>
        <v>0.7</v>
      </c>
      <c r="K1569" s="22">
        <f t="shared" si="1007"/>
        <v>45</v>
      </c>
      <c r="L1569" s="8"/>
      <c r="M1569" s="11">
        <f t="shared" si="980"/>
        <v>20.695982632978147</v>
      </c>
      <c r="N1569" s="9">
        <f t="shared" si="981"/>
        <v>20.695968419292235</v>
      </c>
      <c r="O1569" s="10">
        <f t="shared" si="1008"/>
        <v>-1.421368591181249E-5</v>
      </c>
      <c r="P1569" s="10">
        <f t="shared" si="992"/>
        <v>1.422150774107034E-4</v>
      </c>
      <c r="Q1569" s="10">
        <f t="shared" si="993"/>
        <v>3.23166786830993E-4</v>
      </c>
      <c r="R1569" s="10">
        <f t="shared" si="994"/>
        <v>3.2282338349169946E-4</v>
      </c>
      <c r="S1569" s="9"/>
      <c r="T1569" s="9">
        <f t="shared" si="982"/>
        <v>20.695982632978147</v>
      </c>
      <c r="U1569" s="10">
        <f t="shared" si="995"/>
        <v>0</v>
      </c>
      <c r="V1569" s="10" t="e">
        <f t="shared" si="996"/>
        <v>#DIV/0!</v>
      </c>
      <c r="W1569" s="10" t="e">
        <f t="shared" si="997"/>
        <v>#DIV/0!</v>
      </c>
      <c r="X1569" s="10" t="e">
        <f t="shared" si="998"/>
        <v>#DIV/0!</v>
      </c>
      <c r="Z1569" s="23">
        <f t="shared" si="983"/>
        <v>20.695982632978147</v>
      </c>
      <c r="AA1569" s="54">
        <f t="shared" si="984"/>
        <v>0</v>
      </c>
      <c r="AB1569" s="54" t="e">
        <f t="shared" si="985"/>
        <v>#DIV/0!</v>
      </c>
      <c r="AC1569" s="54" t="e">
        <f t="shared" si="986"/>
        <v>#DIV/0!</v>
      </c>
      <c r="AD1569" s="54" t="e">
        <f t="shared" si="1009"/>
        <v>#DIV/0!</v>
      </c>
      <c r="AG1569" s="23">
        <f t="shared" si="987"/>
        <v>20.695982632978147</v>
      </c>
      <c r="AH1569" s="54">
        <f t="shared" si="1010"/>
        <v>0</v>
      </c>
      <c r="AI1569" s="54" t="e">
        <f t="shared" si="1011"/>
        <v>#DIV/0!</v>
      </c>
      <c r="AJ1569" s="54" t="e">
        <f t="shared" si="1012"/>
        <v>#DIV/0!</v>
      </c>
      <c r="AK1569" s="54" t="e">
        <f t="shared" si="1013"/>
        <v>#DIV/0!</v>
      </c>
      <c r="AM1569" s="23">
        <f t="shared" si="988"/>
        <v>20.695982632978147</v>
      </c>
      <c r="AN1569" s="54">
        <f t="shared" si="1014"/>
        <v>0</v>
      </c>
      <c r="AO1569" s="54" t="e">
        <f t="shared" si="1015"/>
        <v>#DIV/0!</v>
      </c>
      <c r="AP1569" s="54" t="e">
        <f t="shared" si="1016"/>
        <v>#DIV/0!</v>
      </c>
      <c r="AQ1569" s="54" t="e">
        <f t="shared" si="1017"/>
        <v>#DIV/0!</v>
      </c>
      <c r="AS1569" s="23">
        <f t="shared" si="989"/>
        <v>20.695982632978147</v>
      </c>
      <c r="AT1569" s="54">
        <f t="shared" si="1018"/>
        <v>0</v>
      </c>
      <c r="AU1569" s="54" t="e">
        <f t="shared" si="1019"/>
        <v>#DIV/0!</v>
      </c>
      <c r="AV1569" s="54" t="e">
        <f t="shared" si="1020"/>
        <v>#DIV/0!</v>
      </c>
      <c r="AW1569" s="54" t="e">
        <f t="shared" si="1021"/>
        <v>#DIV/0!</v>
      </c>
      <c r="AY1569" s="1" t="e">
        <f t="shared" si="999"/>
        <v>#N/A</v>
      </c>
      <c r="AZ1569" s="1" t="e">
        <f t="shared" si="1000"/>
        <v>#N/A</v>
      </c>
    </row>
    <row r="1570" spans="1:52" hidden="1" x14ac:dyDescent="0.25">
      <c r="A1570" s="3"/>
      <c r="B1570" s="4"/>
      <c r="C1570" s="4">
        <f t="shared" si="1001"/>
        <v>531</v>
      </c>
      <c r="D1570" s="22">
        <f t="shared" si="990"/>
        <v>419.35203628815964</v>
      </c>
      <c r="E1570" s="54">
        <f t="shared" si="1002"/>
        <v>46.929205000000003</v>
      </c>
      <c r="F1570" s="54">
        <f t="shared" si="1003"/>
        <v>100</v>
      </c>
      <c r="G1570" s="54">
        <f t="shared" si="991"/>
        <v>31.940011517791852</v>
      </c>
      <c r="H1570" s="24">
        <f t="shared" si="1004"/>
        <v>26</v>
      </c>
      <c r="I1570" s="23">
        <f t="shared" si="1005"/>
        <v>0.12</v>
      </c>
      <c r="J1570" s="23">
        <f t="shared" si="1006"/>
        <v>0.7</v>
      </c>
      <c r="K1570" s="22">
        <f t="shared" si="1007"/>
        <v>45</v>
      </c>
      <c r="L1570" s="8"/>
      <c r="M1570" s="11">
        <f t="shared" si="980"/>
        <v>20.695968419292235</v>
      </c>
      <c r="N1570" s="9">
        <f t="shared" si="981"/>
        <v>20.695954144885214</v>
      </c>
      <c r="O1570" s="10">
        <f t="shared" si="1008"/>
        <v>-1.427440702173044E-5</v>
      </c>
      <c r="P1570" s="10">
        <f t="shared" si="992"/>
        <v>1.4282262265975971E-4</v>
      </c>
      <c r="Q1570" s="10">
        <f t="shared" si="993"/>
        <v>3.2385786456794007E-4</v>
      </c>
      <c r="R1570" s="10">
        <f t="shared" si="994"/>
        <v>3.2351299402980273E-4</v>
      </c>
      <c r="S1570" s="9"/>
      <c r="T1570" s="9">
        <f t="shared" si="982"/>
        <v>20.695968419292235</v>
      </c>
      <c r="U1570" s="10">
        <f t="shared" si="995"/>
        <v>0</v>
      </c>
      <c r="V1570" s="10" t="e">
        <f t="shared" si="996"/>
        <v>#DIV/0!</v>
      </c>
      <c r="W1570" s="10" t="e">
        <f t="shared" si="997"/>
        <v>#DIV/0!</v>
      </c>
      <c r="X1570" s="10" t="e">
        <f t="shared" si="998"/>
        <v>#DIV/0!</v>
      </c>
      <c r="Z1570" s="23">
        <f t="shared" si="983"/>
        <v>20.695968419292235</v>
      </c>
      <c r="AA1570" s="54">
        <f t="shared" si="984"/>
        <v>0</v>
      </c>
      <c r="AB1570" s="54" t="e">
        <f t="shared" si="985"/>
        <v>#DIV/0!</v>
      </c>
      <c r="AC1570" s="54" t="e">
        <f t="shared" si="986"/>
        <v>#DIV/0!</v>
      </c>
      <c r="AD1570" s="54" t="e">
        <f t="shared" si="1009"/>
        <v>#DIV/0!</v>
      </c>
      <c r="AG1570" s="23">
        <f t="shared" si="987"/>
        <v>20.695968419292235</v>
      </c>
      <c r="AH1570" s="54">
        <f t="shared" si="1010"/>
        <v>0</v>
      </c>
      <c r="AI1570" s="54" t="e">
        <f t="shared" si="1011"/>
        <v>#DIV/0!</v>
      </c>
      <c r="AJ1570" s="54" t="e">
        <f t="shared" si="1012"/>
        <v>#DIV/0!</v>
      </c>
      <c r="AK1570" s="54" t="e">
        <f t="shared" si="1013"/>
        <v>#DIV/0!</v>
      </c>
      <c r="AM1570" s="23">
        <f t="shared" si="988"/>
        <v>20.695968419292235</v>
      </c>
      <c r="AN1570" s="54">
        <f t="shared" si="1014"/>
        <v>0</v>
      </c>
      <c r="AO1570" s="54" t="e">
        <f t="shared" si="1015"/>
        <v>#DIV/0!</v>
      </c>
      <c r="AP1570" s="54" t="e">
        <f t="shared" si="1016"/>
        <v>#DIV/0!</v>
      </c>
      <c r="AQ1570" s="54" t="e">
        <f t="shared" si="1017"/>
        <v>#DIV/0!</v>
      </c>
      <c r="AS1570" s="23">
        <f t="shared" si="989"/>
        <v>20.695968419292235</v>
      </c>
      <c r="AT1570" s="54">
        <f t="shared" si="1018"/>
        <v>0</v>
      </c>
      <c r="AU1570" s="54" t="e">
        <f t="shared" si="1019"/>
        <v>#DIV/0!</v>
      </c>
      <c r="AV1570" s="54" t="e">
        <f t="shared" si="1020"/>
        <v>#DIV/0!</v>
      </c>
      <c r="AW1570" s="54" t="e">
        <f t="shared" si="1021"/>
        <v>#DIV/0!</v>
      </c>
      <c r="AY1570" s="1" t="e">
        <f t="shared" si="999"/>
        <v>#N/A</v>
      </c>
      <c r="AZ1570" s="1" t="e">
        <f t="shared" si="1000"/>
        <v>#N/A</v>
      </c>
    </row>
    <row r="1571" spans="1:52" hidden="1" x14ac:dyDescent="0.25">
      <c r="A1571" s="3"/>
      <c r="B1571" s="4"/>
      <c r="C1571" s="4">
        <f t="shared" si="1001"/>
        <v>532</v>
      </c>
      <c r="D1571" s="22">
        <f t="shared" si="990"/>
        <v>419.3510955261545</v>
      </c>
      <c r="E1571" s="54">
        <f t="shared" si="1002"/>
        <v>46.829259999999998</v>
      </c>
      <c r="F1571" s="54">
        <f t="shared" si="1003"/>
        <v>100</v>
      </c>
      <c r="G1571" s="54">
        <f t="shared" si="991"/>
        <v>31.893683861105064</v>
      </c>
      <c r="H1571" s="24">
        <f t="shared" si="1004"/>
        <v>26</v>
      </c>
      <c r="I1571" s="23">
        <f t="shared" si="1005"/>
        <v>0.12</v>
      </c>
      <c r="J1571" s="23">
        <f t="shared" si="1006"/>
        <v>0.7</v>
      </c>
      <c r="K1571" s="22">
        <f t="shared" si="1007"/>
        <v>45</v>
      </c>
      <c r="L1571" s="8"/>
      <c r="M1571" s="11">
        <f t="shared" si="980"/>
        <v>20.695954144885214</v>
      </c>
      <c r="N1571" s="9">
        <f t="shared" si="981"/>
        <v>20.695939809367147</v>
      </c>
      <c r="O1571" s="10">
        <f t="shared" si="1008"/>
        <v>-1.4335518066843633E-5</v>
      </c>
      <c r="P1571" s="10">
        <f t="shared" si="992"/>
        <v>1.434340694066126E-4</v>
      </c>
      <c r="Q1571" s="10">
        <f t="shared" si="993"/>
        <v>3.2455190430349495E-4</v>
      </c>
      <c r="R1571" s="10">
        <f t="shared" si="994"/>
        <v>3.2420555690119236E-4</v>
      </c>
      <c r="S1571" s="9"/>
      <c r="T1571" s="9">
        <f t="shared" si="982"/>
        <v>20.695954144885214</v>
      </c>
      <c r="U1571" s="10">
        <f t="shared" si="995"/>
        <v>0</v>
      </c>
      <c r="V1571" s="10" t="e">
        <f t="shared" si="996"/>
        <v>#DIV/0!</v>
      </c>
      <c r="W1571" s="10" t="e">
        <f t="shared" si="997"/>
        <v>#DIV/0!</v>
      </c>
      <c r="X1571" s="10" t="e">
        <f t="shared" si="998"/>
        <v>#DIV/0!</v>
      </c>
      <c r="Z1571" s="23">
        <f t="shared" si="983"/>
        <v>20.695954144885214</v>
      </c>
      <c r="AA1571" s="54">
        <f t="shared" si="984"/>
        <v>0</v>
      </c>
      <c r="AB1571" s="54" t="e">
        <f t="shared" si="985"/>
        <v>#DIV/0!</v>
      </c>
      <c r="AC1571" s="54" t="e">
        <f t="shared" si="986"/>
        <v>#DIV/0!</v>
      </c>
      <c r="AD1571" s="54" t="e">
        <f t="shared" si="1009"/>
        <v>#DIV/0!</v>
      </c>
      <c r="AG1571" s="23">
        <f t="shared" si="987"/>
        <v>20.695954144885214</v>
      </c>
      <c r="AH1571" s="54">
        <f t="shared" si="1010"/>
        <v>0</v>
      </c>
      <c r="AI1571" s="54" t="e">
        <f t="shared" si="1011"/>
        <v>#DIV/0!</v>
      </c>
      <c r="AJ1571" s="54" t="e">
        <f t="shared" si="1012"/>
        <v>#DIV/0!</v>
      </c>
      <c r="AK1571" s="54" t="e">
        <f t="shared" si="1013"/>
        <v>#DIV/0!</v>
      </c>
      <c r="AM1571" s="23">
        <f t="shared" si="988"/>
        <v>20.695954144885214</v>
      </c>
      <c r="AN1571" s="54">
        <f t="shared" si="1014"/>
        <v>0</v>
      </c>
      <c r="AO1571" s="54" t="e">
        <f t="shared" si="1015"/>
        <v>#DIV/0!</v>
      </c>
      <c r="AP1571" s="54" t="e">
        <f t="shared" si="1016"/>
        <v>#DIV/0!</v>
      </c>
      <c r="AQ1571" s="54" t="e">
        <f t="shared" si="1017"/>
        <v>#DIV/0!</v>
      </c>
      <c r="AS1571" s="23">
        <f t="shared" si="989"/>
        <v>20.695954144885214</v>
      </c>
      <c r="AT1571" s="54">
        <f t="shared" si="1018"/>
        <v>0</v>
      </c>
      <c r="AU1571" s="54" t="e">
        <f t="shared" si="1019"/>
        <v>#DIV/0!</v>
      </c>
      <c r="AV1571" s="54" t="e">
        <f t="shared" si="1020"/>
        <v>#DIV/0!</v>
      </c>
      <c r="AW1571" s="54" t="e">
        <f t="shared" si="1021"/>
        <v>#DIV/0!</v>
      </c>
      <c r="AY1571" s="1" t="e">
        <f t="shared" si="999"/>
        <v>#N/A</v>
      </c>
      <c r="AZ1571" s="1" t="e">
        <f t="shared" si="1000"/>
        <v>#N/A</v>
      </c>
    </row>
    <row r="1572" spans="1:52" hidden="1" x14ac:dyDescent="0.25">
      <c r="A1572" s="3"/>
      <c r="B1572" s="4"/>
      <c r="C1572" s="4">
        <f t="shared" si="1001"/>
        <v>533</v>
      </c>
      <c r="D1572" s="22">
        <f t="shared" si="990"/>
        <v>419.35015074124033</v>
      </c>
      <c r="E1572" s="54">
        <f t="shared" si="1002"/>
        <v>46.729315</v>
      </c>
      <c r="F1572" s="54">
        <f t="shared" si="1003"/>
        <v>100</v>
      </c>
      <c r="G1572" s="54">
        <f t="shared" si="991"/>
        <v>31.847293092045035</v>
      </c>
      <c r="H1572" s="24">
        <f t="shared" si="1004"/>
        <v>26</v>
      </c>
      <c r="I1572" s="23">
        <f t="shared" si="1005"/>
        <v>0.12</v>
      </c>
      <c r="J1572" s="23">
        <f t="shared" si="1006"/>
        <v>0.7</v>
      </c>
      <c r="K1572" s="22">
        <f t="shared" si="1007"/>
        <v>45</v>
      </c>
      <c r="L1572" s="8"/>
      <c r="M1572" s="11">
        <f t="shared" si="980"/>
        <v>20.695939809367147</v>
      </c>
      <c r="N1572" s="9">
        <f t="shared" si="981"/>
        <v>20.695925412344764</v>
      </c>
      <c r="O1572" s="10">
        <f t="shared" si="1008"/>
        <v>-1.4397022383150215E-5</v>
      </c>
      <c r="P1572" s="10">
        <f t="shared" si="992"/>
        <v>1.4404945102957105E-4</v>
      </c>
      <c r="Q1572" s="10">
        <f t="shared" si="993"/>
        <v>3.2524892489739683E-4</v>
      </c>
      <c r="R1572" s="10">
        <f t="shared" si="994"/>
        <v>3.2490109147865652E-4</v>
      </c>
      <c r="S1572" s="9"/>
      <c r="T1572" s="9">
        <f t="shared" si="982"/>
        <v>20.695939809367147</v>
      </c>
      <c r="U1572" s="10">
        <f t="shared" si="995"/>
        <v>0</v>
      </c>
      <c r="V1572" s="10" t="e">
        <f t="shared" si="996"/>
        <v>#DIV/0!</v>
      </c>
      <c r="W1572" s="10" t="e">
        <f t="shared" si="997"/>
        <v>#DIV/0!</v>
      </c>
      <c r="X1572" s="10" t="e">
        <f t="shared" si="998"/>
        <v>#DIV/0!</v>
      </c>
      <c r="Z1572" s="23">
        <f t="shared" si="983"/>
        <v>20.695939809367147</v>
      </c>
      <c r="AA1572" s="54">
        <f t="shared" si="984"/>
        <v>0</v>
      </c>
      <c r="AB1572" s="54" t="e">
        <f t="shared" si="985"/>
        <v>#DIV/0!</v>
      </c>
      <c r="AC1572" s="54" t="e">
        <f t="shared" si="986"/>
        <v>#DIV/0!</v>
      </c>
      <c r="AD1572" s="54" t="e">
        <f t="shared" si="1009"/>
        <v>#DIV/0!</v>
      </c>
      <c r="AG1572" s="23">
        <f t="shared" si="987"/>
        <v>20.695939809367147</v>
      </c>
      <c r="AH1572" s="54">
        <f t="shared" si="1010"/>
        <v>0</v>
      </c>
      <c r="AI1572" s="54" t="e">
        <f t="shared" si="1011"/>
        <v>#DIV/0!</v>
      </c>
      <c r="AJ1572" s="54" t="e">
        <f t="shared" si="1012"/>
        <v>#DIV/0!</v>
      </c>
      <c r="AK1572" s="54" t="e">
        <f t="shared" si="1013"/>
        <v>#DIV/0!</v>
      </c>
      <c r="AM1572" s="23">
        <f t="shared" si="988"/>
        <v>20.695939809367147</v>
      </c>
      <c r="AN1572" s="54">
        <f t="shared" si="1014"/>
        <v>0</v>
      </c>
      <c r="AO1572" s="54" t="e">
        <f t="shared" si="1015"/>
        <v>#DIV/0!</v>
      </c>
      <c r="AP1572" s="54" t="e">
        <f t="shared" si="1016"/>
        <v>#DIV/0!</v>
      </c>
      <c r="AQ1572" s="54" t="e">
        <f t="shared" si="1017"/>
        <v>#DIV/0!</v>
      </c>
      <c r="AS1572" s="23">
        <f t="shared" si="989"/>
        <v>20.695939809367147</v>
      </c>
      <c r="AT1572" s="54">
        <f t="shared" si="1018"/>
        <v>0</v>
      </c>
      <c r="AU1572" s="54" t="e">
        <f t="shared" si="1019"/>
        <v>#DIV/0!</v>
      </c>
      <c r="AV1572" s="54" t="e">
        <f t="shared" si="1020"/>
        <v>#DIV/0!</v>
      </c>
      <c r="AW1572" s="54" t="e">
        <f t="shared" si="1021"/>
        <v>#DIV/0!</v>
      </c>
      <c r="AY1572" s="1" t="e">
        <f t="shared" si="999"/>
        <v>#N/A</v>
      </c>
      <c r="AZ1572" s="1" t="e">
        <f t="shared" si="1000"/>
        <v>#N/A</v>
      </c>
    </row>
    <row r="1573" spans="1:52" hidden="1" x14ac:dyDescent="0.25">
      <c r="A1573" s="3"/>
      <c r="B1573" s="4"/>
      <c r="C1573" s="4">
        <f t="shared" si="1001"/>
        <v>534</v>
      </c>
      <c r="D1573" s="22">
        <f t="shared" si="990"/>
        <v>419.34920190755759</v>
      </c>
      <c r="E1573" s="54">
        <f t="shared" si="1002"/>
        <v>46.629370000000002</v>
      </c>
      <c r="F1573" s="54">
        <f t="shared" si="1003"/>
        <v>100</v>
      </c>
      <c r="G1573" s="54">
        <f t="shared" si="991"/>
        <v>31.800839081556443</v>
      </c>
      <c r="H1573" s="24">
        <f t="shared" si="1004"/>
        <v>26</v>
      </c>
      <c r="I1573" s="23">
        <f t="shared" si="1005"/>
        <v>0.12</v>
      </c>
      <c r="J1573" s="23">
        <f t="shared" si="1006"/>
        <v>0.7</v>
      </c>
      <c r="K1573" s="22">
        <f t="shared" si="1007"/>
        <v>45</v>
      </c>
      <c r="L1573" s="8"/>
      <c r="M1573" s="11">
        <f t="shared" si="980"/>
        <v>20.695925412344764</v>
      </c>
      <c r="N1573" s="9">
        <f t="shared" si="981"/>
        <v>20.695910953421389</v>
      </c>
      <c r="O1573" s="10">
        <f t="shared" si="1008"/>
        <v>-1.445892337414989E-5</v>
      </c>
      <c r="P1573" s="10">
        <f t="shared" si="992"/>
        <v>1.4466880158237185E-4</v>
      </c>
      <c r="Q1573" s="10">
        <f t="shared" si="993"/>
        <v>3.2594894608661666E-4</v>
      </c>
      <c r="R1573" s="10">
        <f t="shared" si="994"/>
        <v>3.2559961689843282E-4</v>
      </c>
      <c r="S1573" s="9"/>
      <c r="T1573" s="9">
        <f t="shared" si="982"/>
        <v>20.695925412344764</v>
      </c>
      <c r="U1573" s="10">
        <f t="shared" si="995"/>
        <v>0</v>
      </c>
      <c r="V1573" s="10" t="e">
        <f t="shared" si="996"/>
        <v>#DIV/0!</v>
      </c>
      <c r="W1573" s="10" t="e">
        <f t="shared" si="997"/>
        <v>#DIV/0!</v>
      </c>
      <c r="X1573" s="10" t="e">
        <f t="shared" si="998"/>
        <v>#DIV/0!</v>
      </c>
      <c r="Z1573" s="23">
        <f t="shared" si="983"/>
        <v>20.695925412344764</v>
      </c>
      <c r="AA1573" s="54">
        <f t="shared" si="984"/>
        <v>0</v>
      </c>
      <c r="AB1573" s="54" t="e">
        <f t="shared" si="985"/>
        <v>#DIV/0!</v>
      </c>
      <c r="AC1573" s="54" t="e">
        <f t="shared" si="986"/>
        <v>#DIV/0!</v>
      </c>
      <c r="AD1573" s="54" t="e">
        <f t="shared" si="1009"/>
        <v>#DIV/0!</v>
      </c>
      <c r="AG1573" s="23">
        <f t="shared" si="987"/>
        <v>20.695925412344764</v>
      </c>
      <c r="AH1573" s="54">
        <f t="shared" si="1010"/>
        <v>0</v>
      </c>
      <c r="AI1573" s="54" t="e">
        <f t="shared" si="1011"/>
        <v>#DIV/0!</v>
      </c>
      <c r="AJ1573" s="54" t="e">
        <f t="shared" si="1012"/>
        <v>#DIV/0!</v>
      </c>
      <c r="AK1573" s="54" t="e">
        <f t="shared" si="1013"/>
        <v>#DIV/0!</v>
      </c>
      <c r="AM1573" s="23">
        <f t="shared" si="988"/>
        <v>20.695925412344764</v>
      </c>
      <c r="AN1573" s="54">
        <f t="shared" si="1014"/>
        <v>0</v>
      </c>
      <c r="AO1573" s="54" t="e">
        <f t="shared" si="1015"/>
        <v>#DIV/0!</v>
      </c>
      <c r="AP1573" s="54" t="e">
        <f t="shared" si="1016"/>
        <v>#DIV/0!</v>
      </c>
      <c r="AQ1573" s="54" t="e">
        <f t="shared" si="1017"/>
        <v>#DIV/0!</v>
      </c>
      <c r="AS1573" s="23">
        <f t="shared" si="989"/>
        <v>20.695925412344764</v>
      </c>
      <c r="AT1573" s="54">
        <f t="shared" si="1018"/>
        <v>0</v>
      </c>
      <c r="AU1573" s="54" t="e">
        <f t="shared" si="1019"/>
        <v>#DIV/0!</v>
      </c>
      <c r="AV1573" s="54" t="e">
        <f t="shared" si="1020"/>
        <v>#DIV/0!</v>
      </c>
      <c r="AW1573" s="54" t="e">
        <f t="shared" si="1021"/>
        <v>#DIV/0!</v>
      </c>
      <c r="AY1573" s="1" t="e">
        <f t="shared" si="999"/>
        <v>#N/A</v>
      </c>
      <c r="AZ1573" s="1" t="e">
        <f t="shared" si="1000"/>
        <v>#N/A</v>
      </c>
    </row>
    <row r="1574" spans="1:52" hidden="1" x14ac:dyDescent="0.25">
      <c r="A1574" s="3"/>
      <c r="B1574" s="4"/>
      <c r="C1574" s="4">
        <f t="shared" si="1001"/>
        <v>535</v>
      </c>
      <c r="D1574" s="22">
        <f t="shared" si="990"/>
        <v>419.34824899902458</v>
      </c>
      <c r="E1574" s="54">
        <f t="shared" si="1002"/>
        <v>46.529425000000003</v>
      </c>
      <c r="F1574" s="54">
        <f t="shared" si="1003"/>
        <v>100</v>
      </c>
      <c r="G1574" s="54">
        <f t="shared" si="991"/>
        <v>31.75432170023188</v>
      </c>
      <c r="H1574" s="24">
        <f t="shared" si="1004"/>
        <v>26</v>
      </c>
      <c r="I1574" s="23">
        <f t="shared" si="1005"/>
        <v>0.12</v>
      </c>
      <c r="J1574" s="23">
        <f t="shared" si="1006"/>
        <v>0.7</v>
      </c>
      <c r="K1574" s="22">
        <f t="shared" si="1007"/>
        <v>45</v>
      </c>
      <c r="L1574" s="8"/>
      <c r="M1574" s="11">
        <f t="shared" si="980"/>
        <v>20.695910953421389</v>
      </c>
      <c r="N1574" s="9">
        <f t="shared" si="981"/>
        <v>20.695896432196953</v>
      </c>
      <c r="O1574" s="10">
        <f t="shared" si="1008"/>
        <v>-1.4521224436236935E-5</v>
      </c>
      <c r="P1574" s="10">
        <f t="shared" si="992"/>
        <v>1.4529215504763789E-4</v>
      </c>
      <c r="Q1574" s="10">
        <f t="shared" si="993"/>
        <v>3.2665198679064834E-4</v>
      </c>
      <c r="R1574" s="10">
        <f t="shared" si="994"/>
        <v>3.263011518498416E-4</v>
      </c>
      <c r="S1574" s="9"/>
      <c r="T1574" s="9">
        <f t="shared" si="982"/>
        <v>20.695910953421389</v>
      </c>
      <c r="U1574" s="10">
        <f t="shared" si="995"/>
        <v>0</v>
      </c>
      <c r="V1574" s="10" t="e">
        <f t="shared" si="996"/>
        <v>#DIV/0!</v>
      </c>
      <c r="W1574" s="10" t="e">
        <f t="shared" si="997"/>
        <v>#DIV/0!</v>
      </c>
      <c r="X1574" s="10" t="e">
        <f t="shared" si="998"/>
        <v>#DIV/0!</v>
      </c>
      <c r="Z1574" s="23">
        <f t="shared" si="983"/>
        <v>20.695910953421389</v>
      </c>
      <c r="AA1574" s="54">
        <f t="shared" si="984"/>
        <v>0</v>
      </c>
      <c r="AB1574" s="54" t="e">
        <f t="shared" si="985"/>
        <v>#DIV/0!</v>
      </c>
      <c r="AC1574" s="54" t="e">
        <f t="shared" si="986"/>
        <v>#DIV/0!</v>
      </c>
      <c r="AD1574" s="54" t="e">
        <f t="shared" si="1009"/>
        <v>#DIV/0!</v>
      </c>
      <c r="AG1574" s="23">
        <f t="shared" si="987"/>
        <v>20.695910953421389</v>
      </c>
      <c r="AH1574" s="54">
        <f t="shared" si="1010"/>
        <v>0</v>
      </c>
      <c r="AI1574" s="54" t="e">
        <f t="shared" si="1011"/>
        <v>#DIV/0!</v>
      </c>
      <c r="AJ1574" s="54" t="e">
        <f t="shared" si="1012"/>
        <v>#DIV/0!</v>
      </c>
      <c r="AK1574" s="54" t="e">
        <f t="shared" si="1013"/>
        <v>#DIV/0!</v>
      </c>
      <c r="AM1574" s="23">
        <f t="shared" si="988"/>
        <v>20.695910953421389</v>
      </c>
      <c r="AN1574" s="54">
        <f t="shared" si="1014"/>
        <v>0</v>
      </c>
      <c r="AO1574" s="54" t="e">
        <f t="shared" si="1015"/>
        <v>#DIV/0!</v>
      </c>
      <c r="AP1574" s="54" t="e">
        <f t="shared" si="1016"/>
        <v>#DIV/0!</v>
      </c>
      <c r="AQ1574" s="54" t="e">
        <f t="shared" si="1017"/>
        <v>#DIV/0!</v>
      </c>
      <c r="AS1574" s="23">
        <f t="shared" si="989"/>
        <v>20.695910953421389</v>
      </c>
      <c r="AT1574" s="54">
        <f t="shared" si="1018"/>
        <v>0</v>
      </c>
      <c r="AU1574" s="54" t="e">
        <f t="shared" si="1019"/>
        <v>#DIV/0!</v>
      </c>
      <c r="AV1574" s="54" t="e">
        <f t="shared" si="1020"/>
        <v>#DIV/0!</v>
      </c>
      <c r="AW1574" s="54" t="e">
        <f t="shared" si="1021"/>
        <v>#DIV/0!</v>
      </c>
      <c r="AY1574" s="1" t="e">
        <f t="shared" si="999"/>
        <v>#N/A</v>
      </c>
      <c r="AZ1574" s="1" t="e">
        <f t="shared" si="1000"/>
        <v>#N/A</v>
      </c>
    </row>
    <row r="1575" spans="1:52" hidden="1" x14ac:dyDescent="0.25">
      <c r="A1575" s="3"/>
      <c r="B1575" s="4"/>
      <c r="C1575" s="4">
        <f t="shared" si="1001"/>
        <v>536</v>
      </c>
      <c r="D1575" s="22">
        <f t="shared" si="990"/>
        <v>419.34729198933513</v>
      </c>
      <c r="E1575" s="54">
        <f t="shared" si="1002"/>
        <v>46.429479999999998</v>
      </c>
      <c r="F1575" s="54">
        <f t="shared" si="1003"/>
        <v>100</v>
      </c>
      <c r="G1575" s="54">
        <f t="shared" si="991"/>
        <v>31.707740818310622</v>
      </c>
      <c r="H1575" s="24">
        <f t="shared" si="1004"/>
        <v>26</v>
      </c>
      <c r="I1575" s="23">
        <f t="shared" si="1005"/>
        <v>0.12</v>
      </c>
      <c r="J1575" s="23">
        <f t="shared" si="1006"/>
        <v>0.7</v>
      </c>
      <c r="K1575" s="22">
        <f t="shared" si="1007"/>
        <v>45</v>
      </c>
      <c r="L1575" s="8"/>
      <c r="M1575" s="11">
        <f t="shared" si="980"/>
        <v>20.695896432196953</v>
      </c>
      <c r="N1575" s="9">
        <f t="shared" si="981"/>
        <v>20.695881848267913</v>
      </c>
      <c r="O1575" s="10">
        <f t="shared" si="1008"/>
        <v>-1.4583929040412613E-5</v>
      </c>
      <c r="P1575" s="10">
        <f t="shared" si="992"/>
        <v>1.4591954615451378E-4</v>
      </c>
      <c r="Q1575" s="10">
        <f t="shared" si="993"/>
        <v>3.2735806694752021E-4</v>
      </c>
      <c r="R1575" s="10">
        <f t="shared" si="994"/>
        <v>3.2700571704563061E-4</v>
      </c>
      <c r="S1575" s="9"/>
      <c r="T1575" s="9">
        <f t="shared" si="982"/>
        <v>20.695896432196953</v>
      </c>
      <c r="U1575" s="10">
        <f t="shared" si="995"/>
        <v>0</v>
      </c>
      <c r="V1575" s="10" t="e">
        <f t="shared" si="996"/>
        <v>#DIV/0!</v>
      </c>
      <c r="W1575" s="10" t="e">
        <f t="shared" si="997"/>
        <v>#DIV/0!</v>
      </c>
      <c r="X1575" s="10" t="e">
        <f t="shared" si="998"/>
        <v>#DIV/0!</v>
      </c>
      <c r="Z1575" s="23">
        <f t="shared" si="983"/>
        <v>20.695896432196953</v>
      </c>
      <c r="AA1575" s="54">
        <f t="shared" si="984"/>
        <v>0</v>
      </c>
      <c r="AB1575" s="54" t="e">
        <f t="shared" si="985"/>
        <v>#DIV/0!</v>
      </c>
      <c r="AC1575" s="54" t="e">
        <f t="shared" si="986"/>
        <v>#DIV/0!</v>
      </c>
      <c r="AD1575" s="54" t="e">
        <f t="shared" si="1009"/>
        <v>#DIV/0!</v>
      </c>
      <c r="AG1575" s="23">
        <f t="shared" si="987"/>
        <v>20.695896432196953</v>
      </c>
      <c r="AH1575" s="54">
        <f t="shared" si="1010"/>
        <v>0</v>
      </c>
      <c r="AI1575" s="54" t="e">
        <f t="shared" si="1011"/>
        <v>#DIV/0!</v>
      </c>
      <c r="AJ1575" s="54" t="e">
        <f t="shared" si="1012"/>
        <v>#DIV/0!</v>
      </c>
      <c r="AK1575" s="54" t="e">
        <f t="shared" si="1013"/>
        <v>#DIV/0!</v>
      </c>
      <c r="AM1575" s="23">
        <f t="shared" si="988"/>
        <v>20.695896432196953</v>
      </c>
      <c r="AN1575" s="54">
        <f t="shared" si="1014"/>
        <v>0</v>
      </c>
      <c r="AO1575" s="54" t="e">
        <f t="shared" si="1015"/>
        <v>#DIV/0!</v>
      </c>
      <c r="AP1575" s="54" t="e">
        <f t="shared" si="1016"/>
        <v>#DIV/0!</v>
      </c>
      <c r="AQ1575" s="54" t="e">
        <f t="shared" si="1017"/>
        <v>#DIV/0!</v>
      </c>
      <c r="AS1575" s="23">
        <f t="shared" si="989"/>
        <v>20.695896432196953</v>
      </c>
      <c r="AT1575" s="54">
        <f t="shared" si="1018"/>
        <v>0</v>
      </c>
      <c r="AU1575" s="54" t="e">
        <f t="shared" si="1019"/>
        <v>#DIV/0!</v>
      </c>
      <c r="AV1575" s="54" t="e">
        <f t="shared" si="1020"/>
        <v>#DIV/0!</v>
      </c>
      <c r="AW1575" s="54" t="e">
        <f t="shared" si="1021"/>
        <v>#DIV/0!</v>
      </c>
      <c r="AY1575" s="1" t="e">
        <f t="shared" si="999"/>
        <v>#N/A</v>
      </c>
      <c r="AZ1575" s="1" t="e">
        <f t="shared" si="1000"/>
        <v>#N/A</v>
      </c>
    </row>
    <row r="1576" spans="1:52" hidden="1" x14ac:dyDescent="0.25">
      <c r="A1576" s="3"/>
      <c r="B1576" s="4"/>
      <c r="C1576" s="4">
        <f t="shared" si="1001"/>
        <v>537</v>
      </c>
      <c r="D1576" s="22">
        <f t="shared" si="990"/>
        <v>419.34633085195611</v>
      </c>
      <c r="E1576" s="54">
        <f t="shared" si="1002"/>
        <v>46.329535</v>
      </c>
      <c r="F1576" s="54">
        <f t="shared" si="1003"/>
        <v>100</v>
      </c>
      <c r="G1576" s="54">
        <f t="shared" si="991"/>
        <v>31.661096305677454</v>
      </c>
      <c r="H1576" s="24">
        <f t="shared" si="1004"/>
        <v>26</v>
      </c>
      <c r="I1576" s="23">
        <f t="shared" si="1005"/>
        <v>0.12</v>
      </c>
      <c r="J1576" s="23">
        <f t="shared" si="1006"/>
        <v>0.7</v>
      </c>
      <c r="K1576" s="22">
        <f t="shared" si="1007"/>
        <v>45</v>
      </c>
      <c r="L1576" s="8"/>
      <c r="M1576" s="11">
        <f t="shared" si="980"/>
        <v>20.695881848267913</v>
      </c>
      <c r="N1576" s="9">
        <f t="shared" si="981"/>
        <v>20.695867201227227</v>
      </c>
      <c r="O1576" s="10">
        <f t="shared" si="1008"/>
        <v>-1.4647040686099899E-5</v>
      </c>
      <c r="P1576" s="10">
        <f t="shared" si="992"/>
        <v>1.465510099164557E-4</v>
      </c>
      <c r="Q1576" s="10">
        <f t="shared" si="993"/>
        <v>3.2806720646107781E-4</v>
      </c>
      <c r="R1576" s="10">
        <f t="shared" si="994"/>
        <v>3.2771333149190753E-4</v>
      </c>
      <c r="S1576" s="9"/>
      <c r="T1576" s="9">
        <f t="shared" si="982"/>
        <v>20.695881848267913</v>
      </c>
      <c r="U1576" s="10">
        <f t="shared" si="995"/>
        <v>0</v>
      </c>
      <c r="V1576" s="10" t="e">
        <f t="shared" si="996"/>
        <v>#DIV/0!</v>
      </c>
      <c r="W1576" s="10" t="e">
        <f t="shared" si="997"/>
        <v>#DIV/0!</v>
      </c>
      <c r="X1576" s="10" t="e">
        <f t="shared" si="998"/>
        <v>#DIV/0!</v>
      </c>
      <c r="Z1576" s="23">
        <f t="shared" si="983"/>
        <v>20.695881848267913</v>
      </c>
      <c r="AA1576" s="54">
        <f t="shared" si="984"/>
        <v>0</v>
      </c>
      <c r="AB1576" s="54" t="e">
        <f t="shared" si="985"/>
        <v>#DIV/0!</v>
      </c>
      <c r="AC1576" s="54" t="e">
        <f t="shared" si="986"/>
        <v>#DIV/0!</v>
      </c>
      <c r="AD1576" s="54" t="e">
        <f t="shared" si="1009"/>
        <v>#DIV/0!</v>
      </c>
      <c r="AG1576" s="23">
        <f t="shared" si="987"/>
        <v>20.695881848267913</v>
      </c>
      <c r="AH1576" s="54">
        <f t="shared" si="1010"/>
        <v>0</v>
      </c>
      <c r="AI1576" s="54" t="e">
        <f t="shared" si="1011"/>
        <v>#DIV/0!</v>
      </c>
      <c r="AJ1576" s="54" t="e">
        <f t="shared" si="1012"/>
        <v>#DIV/0!</v>
      </c>
      <c r="AK1576" s="54" t="e">
        <f t="shared" si="1013"/>
        <v>#DIV/0!</v>
      </c>
      <c r="AM1576" s="23">
        <f t="shared" si="988"/>
        <v>20.695881848267913</v>
      </c>
      <c r="AN1576" s="54">
        <f t="shared" si="1014"/>
        <v>0</v>
      </c>
      <c r="AO1576" s="54" t="e">
        <f t="shared" si="1015"/>
        <v>#DIV/0!</v>
      </c>
      <c r="AP1576" s="54" t="e">
        <f t="shared" si="1016"/>
        <v>#DIV/0!</v>
      </c>
      <c r="AQ1576" s="54" t="e">
        <f t="shared" si="1017"/>
        <v>#DIV/0!</v>
      </c>
      <c r="AS1576" s="23">
        <f t="shared" si="989"/>
        <v>20.695881848267913</v>
      </c>
      <c r="AT1576" s="54">
        <f t="shared" si="1018"/>
        <v>0</v>
      </c>
      <c r="AU1576" s="54" t="e">
        <f t="shared" si="1019"/>
        <v>#DIV/0!</v>
      </c>
      <c r="AV1576" s="54" t="e">
        <f t="shared" si="1020"/>
        <v>#DIV/0!</v>
      </c>
      <c r="AW1576" s="54" t="e">
        <f t="shared" si="1021"/>
        <v>#DIV/0!</v>
      </c>
      <c r="AY1576" s="1" t="e">
        <f t="shared" si="999"/>
        <v>#N/A</v>
      </c>
      <c r="AZ1576" s="1" t="e">
        <f t="shared" si="1000"/>
        <v>#N/A</v>
      </c>
    </row>
    <row r="1577" spans="1:52" hidden="1" x14ac:dyDescent="0.25">
      <c r="A1577" s="3"/>
      <c r="B1577" s="4"/>
      <c r="C1577" s="4">
        <f t="shared" si="1001"/>
        <v>538</v>
      </c>
      <c r="D1577" s="22">
        <f t="shared" si="990"/>
        <v>419.34536556012506</v>
      </c>
      <c r="E1577" s="54">
        <f t="shared" si="1002"/>
        <v>46.229590000000002</v>
      </c>
      <c r="F1577" s="54">
        <f t="shared" si="1003"/>
        <v>100</v>
      </c>
      <c r="G1577" s="54">
        <f t="shared" si="991"/>
        <v>31.614388031861402</v>
      </c>
      <c r="H1577" s="24">
        <f t="shared" si="1004"/>
        <v>26</v>
      </c>
      <c r="I1577" s="23">
        <f t="shared" si="1005"/>
        <v>0.12</v>
      </c>
      <c r="J1577" s="23">
        <f t="shared" si="1006"/>
        <v>0.7</v>
      </c>
      <c r="K1577" s="22">
        <f t="shared" si="1007"/>
        <v>45</v>
      </c>
      <c r="L1577" s="8"/>
      <c r="M1577" s="11">
        <f t="shared" si="980"/>
        <v>20.695867201227227</v>
      </c>
      <c r="N1577" s="9">
        <f t="shared" si="981"/>
        <v>20.695852490664365</v>
      </c>
      <c r="O1577" s="10">
        <f t="shared" si="1008"/>
        <v>-1.4710562862063625E-5</v>
      </c>
      <c r="P1577" s="10">
        <f t="shared" si="992"/>
        <v>1.4718658124032112E-4</v>
      </c>
      <c r="Q1577" s="10">
        <f t="shared" si="993"/>
        <v>3.287794243209219E-4</v>
      </c>
      <c r="R1577" s="10">
        <f t="shared" si="994"/>
        <v>3.2842401414056433E-4</v>
      </c>
      <c r="S1577" s="9"/>
      <c r="T1577" s="9">
        <f t="shared" si="982"/>
        <v>20.695867201227227</v>
      </c>
      <c r="U1577" s="10">
        <f t="shared" si="995"/>
        <v>0</v>
      </c>
      <c r="V1577" s="10" t="e">
        <f t="shared" si="996"/>
        <v>#DIV/0!</v>
      </c>
      <c r="W1577" s="10" t="e">
        <f t="shared" si="997"/>
        <v>#DIV/0!</v>
      </c>
      <c r="X1577" s="10" t="e">
        <f t="shared" si="998"/>
        <v>#DIV/0!</v>
      </c>
      <c r="Z1577" s="23">
        <f t="shared" si="983"/>
        <v>20.695867201227227</v>
      </c>
      <c r="AA1577" s="54">
        <f t="shared" si="984"/>
        <v>0</v>
      </c>
      <c r="AB1577" s="54" t="e">
        <f t="shared" si="985"/>
        <v>#DIV/0!</v>
      </c>
      <c r="AC1577" s="54" t="e">
        <f t="shared" si="986"/>
        <v>#DIV/0!</v>
      </c>
      <c r="AD1577" s="54" t="e">
        <f t="shared" si="1009"/>
        <v>#DIV/0!</v>
      </c>
      <c r="AG1577" s="23">
        <f t="shared" si="987"/>
        <v>20.695867201227227</v>
      </c>
      <c r="AH1577" s="54">
        <f t="shared" si="1010"/>
        <v>0</v>
      </c>
      <c r="AI1577" s="54" t="e">
        <f t="shared" si="1011"/>
        <v>#DIV/0!</v>
      </c>
      <c r="AJ1577" s="54" t="e">
        <f t="shared" si="1012"/>
        <v>#DIV/0!</v>
      </c>
      <c r="AK1577" s="54" t="e">
        <f t="shared" si="1013"/>
        <v>#DIV/0!</v>
      </c>
      <c r="AM1577" s="23">
        <f t="shared" si="988"/>
        <v>20.695867201227227</v>
      </c>
      <c r="AN1577" s="54">
        <f t="shared" si="1014"/>
        <v>0</v>
      </c>
      <c r="AO1577" s="54" t="e">
        <f t="shared" si="1015"/>
        <v>#DIV/0!</v>
      </c>
      <c r="AP1577" s="54" t="e">
        <f t="shared" si="1016"/>
        <v>#DIV/0!</v>
      </c>
      <c r="AQ1577" s="54" t="e">
        <f t="shared" si="1017"/>
        <v>#DIV/0!</v>
      </c>
      <c r="AS1577" s="23">
        <f t="shared" si="989"/>
        <v>20.695867201227227</v>
      </c>
      <c r="AT1577" s="54">
        <f t="shared" si="1018"/>
        <v>0</v>
      </c>
      <c r="AU1577" s="54" t="e">
        <f t="shared" si="1019"/>
        <v>#DIV/0!</v>
      </c>
      <c r="AV1577" s="54" t="e">
        <f t="shared" si="1020"/>
        <v>#DIV/0!</v>
      </c>
      <c r="AW1577" s="54" t="e">
        <f t="shared" si="1021"/>
        <v>#DIV/0!</v>
      </c>
      <c r="AY1577" s="1" t="e">
        <f t="shared" si="999"/>
        <v>#N/A</v>
      </c>
      <c r="AZ1577" s="1" t="e">
        <f t="shared" si="1000"/>
        <v>#N/A</v>
      </c>
    </row>
    <row r="1578" spans="1:52" hidden="1" x14ac:dyDescent="0.25">
      <c r="A1578" s="3"/>
      <c r="B1578" s="4"/>
      <c r="C1578" s="4">
        <f t="shared" si="1001"/>
        <v>539</v>
      </c>
      <c r="D1578" s="22">
        <f t="shared" si="990"/>
        <v>419.34439608684761</v>
      </c>
      <c r="E1578" s="54">
        <f t="shared" si="1002"/>
        <v>46.129645000000004</v>
      </c>
      <c r="F1578" s="54">
        <f t="shared" si="1003"/>
        <v>100</v>
      </c>
      <c r="G1578" s="54">
        <f t="shared" si="991"/>
        <v>31.567615866034572</v>
      </c>
      <c r="H1578" s="24">
        <f t="shared" si="1004"/>
        <v>26</v>
      </c>
      <c r="I1578" s="23">
        <f t="shared" si="1005"/>
        <v>0.12</v>
      </c>
      <c r="J1578" s="23">
        <f t="shared" si="1006"/>
        <v>0.7</v>
      </c>
      <c r="K1578" s="22">
        <f t="shared" si="1007"/>
        <v>45</v>
      </c>
      <c r="L1578" s="8"/>
      <c r="M1578" s="11">
        <f t="shared" si="980"/>
        <v>20.695852490664365</v>
      </c>
      <c r="N1578" s="9">
        <f t="shared" si="981"/>
        <v>20.695837716165176</v>
      </c>
      <c r="O1578" s="10">
        <f t="shared" si="1008"/>
        <v>-1.477449918851903E-5</v>
      </c>
      <c r="P1578" s="10">
        <f t="shared" si="992"/>
        <v>1.4782629634817399E-4</v>
      </c>
      <c r="Q1578" s="10">
        <f t="shared" si="993"/>
        <v>3.2949474177408768E-4</v>
      </c>
      <c r="R1578" s="10">
        <f t="shared" si="994"/>
        <v>3.2913778674902781E-4</v>
      </c>
      <c r="S1578" s="9"/>
      <c r="T1578" s="9">
        <f t="shared" si="982"/>
        <v>20.695852490664365</v>
      </c>
      <c r="U1578" s="10">
        <f t="shared" si="995"/>
        <v>0</v>
      </c>
      <c r="V1578" s="10" t="e">
        <f t="shared" si="996"/>
        <v>#DIV/0!</v>
      </c>
      <c r="W1578" s="10" t="e">
        <f t="shared" si="997"/>
        <v>#DIV/0!</v>
      </c>
      <c r="X1578" s="10" t="e">
        <f t="shared" si="998"/>
        <v>#DIV/0!</v>
      </c>
      <c r="Z1578" s="23">
        <f t="shared" si="983"/>
        <v>20.695852490664365</v>
      </c>
      <c r="AA1578" s="54">
        <f t="shared" si="984"/>
        <v>0</v>
      </c>
      <c r="AB1578" s="54" t="e">
        <f t="shared" si="985"/>
        <v>#DIV/0!</v>
      </c>
      <c r="AC1578" s="54" t="e">
        <f t="shared" si="986"/>
        <v>#DIV/0!</v>
      </c>
      <c r="AD1578" s="54" t="e">
        <f t="shared" si="1009"/>
        <v>#DIV/0!</v>
      </c>
      <c r="AG1578" s="23">
        <f t="shared" si="987"/>
        <v>20.695852490664365</v>
      </c>
      <c r="AH1578" s="54">
        <f t="shared" si="1010"/>
        <v>0</v>
      </c>
      <c r="AI1578" s="54" t="e">
        <f t="shared" si="1011"/>
        <v>#DIV/0!</v>
      </c>
      <c r="AJ1578" s="54" t="e">
        <f t="shared" si="1012"/>
        <v>#DIV/0!</v>
      </c>
      <c r="AK1578" s="54" t="e">
        <f t="shared" si="1013"/>
        <v>#DIV/0!</v>
      </c>
      <c r="AM1578" s="23">
        <f t="shared" si="988"/>
        <v>20.695852490664365</v>
      </c>
      <c r="AN1578" s="54">
        <f t="shared" si="1014"/>
        <v>0</v>
      </c>
      <c r="AO1578" s="54" t="e">
        <f t="shared" si="1015"/>
        <v>#DIV/0!</v>
      </c>
      <c r="AP1578" s="54" t="e">
        <f t="shared" si="1016"/>
        <v>#DIV/0!</v>
      </c>
      <c r="AQ1578" s="54" t="e">
        <f t="shared" si="1017"/>
        <v>#DIV/0!</v>
      </c>
      <c r="AS1578" s="23">
        <f t="shared" si="989"/>
        <v>20.695852490664365</v>
      </c>
      <c r="AT1578" s="54">
        <f t="shared" si="1018"/>
        <v>0</v>
      </c>
      <c r="AU1578" s="54" t="e">
        <f t="shared" si="1019"/>
        <v>#DIV/0!</v>
      </c>
      <c r="AV1578" s="54" t="e">
        <f t="shared" si="1020"/>
        <v>#DIV/0!</v>
      </c>
      <c r="AW1578" s="54" t="e">
        <f t="shared" si="1021"/>
        <v>#DIV/0!</v>
      </c>
      <c r="AY1578" s="1" t="e">
        <f t="shared" si="999"/>
        <v>#N/A</v>
      </c>
      <c r="AZ1578" s="1" t="e">
        <f t="shared" si="1000"/>
        <v>#N/A</v>
      </c>
    </row>
    <row r="1579" spans="1:52" hidden="1" x14ac:dyDescent="0.25">
      <c r="A1579" s="3"/>
      <c r="B1579" s="4"/>
      <c r="C1579" s="4">
        <f t="shared" si="1001"/>
        <v>540</v>
      </c>
      <c r="D1579" s="22">
        <f t="shared" si="990"/>
        <v>419.34342240489502</v>
      </c>
      <c r="E1579" s="54">
        <f t="shared" si="1002"/>
        <v>46.029699999999998</v>
      </c>
      <c r="F1579" s="54">
        <f t="shared" si="1003"/>
        <v>100</v>
      </c>
      <c r="G1579" s="54">
        <f t="shared" si="991"/>
        <v>31.520779677010914</v>
      </c>
      <c r="H1579" s="24">
        <f t="shared" si="1004"/>
        <v>26</v>
      </c>
      <c r="I1579" s="23">
        <f t="shared" si="1005"/>
        <v>0.12</v>
      </c>
      <c r="J1579" s="23">
        <f t="shared" si="1006"/>
        <v>0.7</v>
      </c>
      <c r="K1579" s="22">
        <f t="shared" si="1007"/>
        <v>45</v>
      </c>
      <c r="L1579" s="8"/>
      <c r="M1579" s="11">
        <f t="shared" si="980"/>
        <v>20.695837716165176</v>
      </c>
      <c r="N1579" s="9">
        <f t="shared" si="981"/>
        <v>20.69582287731194</v>
      </c>
      <c r="O1579" s="10">
        <f t="shared" si="1008"/>
        <v>-1.4838853235943361E-5</v>
      </c>
      <c r="P1579" s="10">
        <f t="shared" si="992"/>
        <v>1.4847019096446678E-4</v>
      </c>
      <c r="Q1579" s="10">
        <f t="shared" si="993"/>
        <v>3.3021317826140292E-4</v>
      </c>
      <c r="R1579" s="10">
        <f t="shared" si="994"/>
        <v>3.298546681227336E-4</v>
      </c>
      <c r="S1579" s="9"/>
      <c r="T1579" s="9">
        <f t="shared" si="982"/>
        <v>20.695837716165176</v>
      </c>
      <c r="U1579" s="10">
        <f t="shared" si="995"/>
        <v>0</v>
      </c>
      <c r="V1579" s="10" t="e">
        <f t="shared" si="996"/>
        <v>#DIV/0!</v>
      </c>
      <c r="W1579" s="10" t="e">
        <f t="shared" si="997"/>
        <v>#DIV/0!</v>
      </c>
      <c r="X1579" s="10" t="e">
        <f t="shared" si="998"/>
        <v>#DIV/0!</v>
      </c>
      <c r="Z1579" s="23">
        <f t="shared" si="983"/>
        <v>20.695837716165176</v>
      </c>
      <c r="AA1579" s="54">
        <f t="shared" si="984"/>
        <v>0</v>
      </c>
      <c r="AB1579" s="54" t="e">
        <f t="shared" si="985"/>
        <v>#DIV/0!</v>
      </c>
      <c r="AC1579" s="54" t="e">
        <f t="shared" si="986"/>
        <v>#DIV/0!</v>
      </c>
      <c r="AD1579" s="54" t="e">
        <f t="shared" si="1009"/>
        <v>#DIV/0!</v>
      </c>
      <c r="AG1579" s="23">
        <f t="shared" si="987"/>
        <v>20.695837716165176</v>
      </c>
      <c r="AH1579" s="54">
        <f t="shared" si="1010"/>
        <v>0</v>
      </c>
      <c r="AI1579" s="54" t="e">
        <f t="shared" si="1011"/>
        <v>#DIV/0!</v>
      </c>
      <c r="AJ1579" s="54" t="e">
        <f t="shared" si="1012"/>
        <v>#DIV/0!</v>
      </c>
      <c r="AK1579" s="54" t="e">
        <f t="shared" si="1013"/>
        <v>#DIV/0!</v>
      </c>
      <c r="AM1579" s="23">
        <f t="shared" si="988"/>
        <v>20.695837716165176</v>
      </c>
      <c r="AN1579" s="54">
        <f t="shared" si="1014"/>
        <v>0</v>
      </c>
      <c r="AO1579" s="54" t="e">
        <f t="shared" si="1015"/>
        <v>#DIV/0!</v>
      </c>
      <c r="AP1579" s="54" t="e">
        <f t="shared" si="1016"/>
        <v>#DIV/0!</v>
      </c>
      <c r="AQ1579" s="54" t="e">
        <f t="shared" si="1017"/>
        <v>#DIV/0!</v>
      </c>
      <c r="AS1579" s="23">
        <f t="shared" si="989"/>
        <v>20.695837716165176</v>
      </c>
      <c r="AT1579" s="54">
        <f t="shared" si="1018"/>
        <v>0</v>
      </c>
      <c r="AU1579" s="54" t="e">
        <f t="shared" si="1019"/>
        <v>#DIV/0!</v>
      </c>
      <c r="AV1579" s="54" t="e">
        <f t="shared" si="1020"/>
        <v>#DIV/0!</v>
      </c>
      <c r="AW1579" s="54" t="e">
        <f t="shared" si="1021"/>
        <v>#DIV/0!</v>
      </c>
      <c r="AY1579" s="1" t="e">
        <f t="shared" si="999"/>
        <v>#N/A</v>
      </c>
      <c r="AZ1579" s="1" t="e">
        <f t="shared" si="1000"/>
        <v>#N/A</v>
      </c>
    </row>
    <row r="1580" spans="1:52" hidden="1" x14ac:dyDescent="0.25">
      <c r="A1580" s="3"/>
      <c r="B1580" s="4"/>
      <c r="C1580" s="4">
        <f t="shared" si="1001"/>
        <v>541</v>
      </c>
      <c r="D1580" s="22">
        <f t="shared" si="990"/>
        <v>419.34244448680175</v>
      </c>
      <c r="E1580" s="54">
        <f t="shared" si="1002"/>
        <v>45.929755</v>
      </c>
      <c r="F1580" s="54">
        <f t="shared" si="1003"/>
        <v>100</v>
      </c>
      <c r="G1580" s="54">
        <f t="shared" si="991"/>
        <v>31.473879333244959</v>
      </c>
      <c r="H1580" s="24">
        <f t="shared" si="1004"/>
        <v>26</v>
      </c>
      <c r="I1580" s="23">
        <f t="shared" si="1005"/>
        <v>0.12</v>
      </c>
      <c r="J1580" s="23">
        <f t="shared" si="1006"/>
        <v>0.7</v>
      </c>
      <c r="K1580" s="22">
        <f t="shared" si="1007"/>
        <v>45</v>
      </c>
      <c r="L1580" s="8"/>
      <c r="M1580" s="11">
        <f t="shared" si="980"/>
        <v>20.69582287731194</v>
      </c>
      <c r="N1580" s="9">
        <f t="shared" si="981"/>
        <v>20.695807973683237</v>
      </c>
      <c r="O1580" s="10">
        <f t="shared" si="1008"/>
        <v>-1.4903628702711558E-5</v>
      </c>
      <c r="P1580" s="10">
        <f t="shared" si="992"/>
        <v>1.4911830209326959E-4</v>
      </c>
      <c r="Q1580" s="10">
        <f t="shared" si="993"/>
        <v>3.3093475537366175E-4</v>
      </c>
      <c r="R1580" s="10">
        <f t="shared" si="994"/>
        <v>3.3057468005025166E-4</v>
      </c>
      <c r="S1580" s="9"/>
      <c r="T1580" s="9">
        <f t="shared" si="982"/>
        <v>20.69582287731194</v>
      </c>
      <c r="U1580" s="10">
        <f t="shared" si="995"/>
        <v>0</v>
      </c>
      <c r="V1580" s="10" t="e">
        <f t="shared" si="996"/>
        <v>#DIV/0!</v>
      </c>
      <c r="W1580" s="10" t="e">
        <f t="shared" si="997"/>
        <v>#DIV/0!</v>
      </c>
      <c r="X1580" s="10" t="e">
        <f t="shared" si="998"/>
        <v>#DIV/0!</v>
      </c>
      <c r="Z1580" s="23">
        <f t="shared" si="983"/>
        <v>20.69582287731194</v>
      </c>
      <c r="AA1580" s="54">
        <f t="shared" si="984"/>
        <v>0</v>
      </c>
      <c r="AB1580" s="54" t="e">
        <f t="shared" si="985"/>
        <v>#DIV/0!</v>
      </c>
      <c r="AC1580" s="54" t="e">
        <f t="shared" si="986"/>
        <v>#DIV/0!</v>
      </c>
      <c r="AD1580" s="54" t="e">
        <f t="shared" si="1009"/>
        <v>#DIV/0!</v>
      </c>
      <c r="AG1580" s="23">
        <f t="shared" si="987"/>
        <v>20.69582287731194</v>
      </c>
      <c r="AH1580" s="54">
        <f t="shared" si="1010"/>
        <v>0</v>
      </c>
      <c r="AI1580" s="54" t="e">
        <f t="shared" si="1011"/>
        <v>#DIV/0!</v>
      </c>
      <c r="AJ1580" s="54" t="e">
        <f t="shared" si="1012"/>
        <v>#DIV/0!</v>
      </c>
      <c r="AK1580" s="54" t="e">
        <f t="shared" si="1013"/>
        <v>#DIV/0!</v>
      </c>
      <c r="AM1580" s="23">
        <f t="shared" si="988"/>
        <v>20.69582287731194</v>
      </c>
      <c r="AN1580" s="54">
        <f t="shared" si="1014"/>
        <v>0</v>
      </c>
      <c r="AO1580" s="54" t="e">
        <f t="shared" si="1015"/>
        <v>#DIV/0!</v>
      </c>
      <c r="AP1580" s="54" t="e">
        <f t="shared" si="1016"/>
        <v>#DIV/0!</v>
      </c>
      <c r="AQ1580" s="54" t="e">
        <f t="shared" si="1017"/>
        <v>#DIV/0!</v>
      </c>
      <c r="AS1580" s="23">
        <f t="shared" si="989"/>
        <v>20.69582287731194</v>
      </c>
      <c r="AT1580" s="54">
        <f t="shared" si="1018"/>
        <v>0</v>
      </c>
      <c r="AU1580" s="54" t="e">
        <f t="shared" si="1019"/>
        <v>#DIV/0!</v>
      </c>
      <c r="AV1580" s="54" t="e">
        <f t="shared" si="1020"/>
        <v>#DIV/0!</v>
      </c>
      <c r="AW1580" s="54" t="e">
        <f t="shared" si="1021"/>
        <v>#DIV/0!</v>
      </c>
      <c r="AY1580" s="1" t="e">
        <f t="shared" si="999"/>
        <v>#N/A</v>
      </c>
      <c r="AZ1580" s="1" t="e">
        <f t="shared" si="1000"/>
        <v>#N/A</v>
      </c>
    </row>
    <row r="1581" spans="1:52" hidden="1" x14ac:dyDescent="0.25">
      <c r="A1581" s="3"/>
      <c r="B1581" s="4"/>
      <c r="C1581" s="4">
        <f t="shared" si="1001"/>
        <v>542</v>
      </c>
      <c r="D1581" s="22">
        <f t="shared" si="990"/>
        <v>419.34146230486255</v>
      </c>
      <c r="E1581" s="54">
        <f t="shared" si="1002"/>
        <v>45.829810000000002</v>
      </c>
      <c r="F1581" s="54">
        <f t="shared" si="1003"/>
        <v>100</v>
      </c>
      <c r="G1581" s="54">
        <f t="shared" si="991"/>
        <v>31.426914702830647</v>
      </c>
      <c r="H1581" s="24">
        <f t="shared" si="1004"/>
        <v>26</v>
      </c>
      <c r="I1581" s="23">
        <f t="shared" si="1005"/>
        <v>0.12</v>
      </c>
      <c r="J1581" s="23">
        <f t="shared" si="1006"/>
        <v>0.7</v>
      </c>
      <c r="K1581" s="22">
        <f t="shared" si="1007"/>
        <v>45</v>
      </c>
      <c r="L1581" s="8"/>
      <c r="M1581" s="11">
        <f t="shared" si="980"/>
        <v>20.695807973683237</v>
      </c>
      <c r="N1581" s="9">
        <f t="shared" si="981"/>
        <v>20.69579300485405</v>
      </c>
      <c r="O1581" s="10">
        <f t="shared" si="1008"/>
        <v>-1.4968829187722577E-5</v>
      </c>
      <c r="P1581" s="10">
        <f t="shared" si="992"/>
        <v>1.4977066574337671E-4</v>
      </c>
      <c r="Q1581" s="10">
        <f t="shared" si="993"/>
        <v>3.3165949178310257E-4</v>
      </c>
      <c r="R1581" s="10">
        <f t="shared" si="994"/>
        <v>3.3129784075499951E-4</v>
      </c>
      <c r="S1581" s="9"/>
      <c r="T1581" s="9">
        <f t="shared" si="982"/>
        <v>20.695807973683237</v>
      </c>
      <c r="U1581" s="10">
        <f t="shared" si="995"/>
        <v>0</v>
      </c>
      <c r="V1581" s="10" t="e">
        <f t="shared" si="996"/>
        <v>#DIV/0!</v>
      </c>
      <c r="W1581" s="10" t="e">
        <f t="shared" si="997"/>
        <v>#DIV/0!</v>
      </c>
      <c r="X1581" s="10" t="e">
        <f t="shared" si="998"/>
        <v>#DIV/0!</v>
      </c>
      <c r="Z1581" s="23">
        <f t="shared" si="983"/>
        <v>20.695807973683237</v>
      </c>
      <c r="AA1581" s="54">
        <f t="shared" si="984"/>
        <v>0</v>
      </c>
      <c r="AB1581" s="54" t="e">
        <f t="shared" si="985"/>
        <v>#DIV/0!</v>
      </c>
      <c r="AC1581" s="54" t="e">
        <f t="shared" si="986"/>
        <v>#DIV/0!</v>
      </c>
      <c r="AD1581" s="54" t="e">
        <f t="shared" si="1009"/>
        <v>#DIV/0!</v>
      </c>
      <c r="AG1581" s="23">
        <f t="shared" si="987"/>
        <v>20.695807973683237</v>
      </c>
      <c r="AH1581" s="54">
        <f t="shared" si="1010"/>
        <v>0</v>
      </c>
      <c r="AI1581" s="54" t="e">
        <f t="shared" si="1011"/>
        <v>#DIV/0!</v>
      </c>
      <c r="AJ1581" s="54" t="e">
        <f t="shared" si="1012"/>
        <v>#DIV/0!</v>
      </c>
      <c r="AK1581" s="54" t="e">
        <f t="shared" si="1013"/>
        <v>#DIV/0!</v>
      </c>
      <c r="AM1581" s="23">
        <f t="shared" si="988"/>
        <v>20.695807973683237</v>
      </c>
      <c r="AN1581" s="54">
        <f t="shared" si="1014"/>
        <v>0</v>
      </c>
      <c r="AO1581" s="54" t="e">
        <f t="shared" si="1015"/>
        <v>#DIV/0!</v>
      </c>
      <c r="AP1581" s="54" t="e">
        <f t="shared" si="1016"/>
        <v>#DIV/0!</v>
      </c>
      <c r="AQ1581" s="54" t="e">
        <f t="shared" si="1017"/>
        <v>#DIV/0!</v>
      </c>
      <c r="AS1581" s="23">
        <f t="shared" si="989"/>
        <v>20.695807973683237</v>
      </c>
      <c r="AT1581" s="54">
        <f t="shared" si="1018"/>
        <v>0</v>
      </c>
      <c r="AU1581" s="54" t="e">
        <f t="shared" si="1019"/>
        <v>#DIV/0!</v>
      </c>
      <c r="AV1581" s="54" t="e">
        <f t="shared" si="1020"/>
        <v>#DIV/0!</v>
      </c>
      <c r="AW1581" s="54" t="e">
        <f t="shared" si="1021"/>
        <v>#DIV/0!</v>
      </c>
      <c r="AY1581" s="1" t="e">
        <f t="shared" si="999"/>
        <v>#N/A</v>
      </c>
      <c r="AZ1581" s="1" t="e">
        <f t="shared" si="1000"/>
        <v>#N/A</v>
      </c>
    </row>
    <row r="1582" spans="1:52" hidden="1" x14ac:dyDescent="0.25">
      <c r="A1582" s="3"/>
      <c r="B1582" s="4"/>
      <c r="C1582" s="4">
        <f t="shared" si="1001"/>
        <v>543</v>
      </c>
      <c r="D1582" s="22">
        <f t="shared" si="990"/>
        <v>419.34047583113022</v>
      </c>
      <c r="E1582" s="54">
        <f t="shared" si="1002"/>
        <v>45.729864999999997</v>
      </c>
      <c r="F1582" s="54">
        <f t="shared" si="1003"/>
        <v>100</v>
      </c>
      <c r="G1582" s="54">
        <f t="shared" si="991"/>
        <v>31.379885653500057</v>
      </c>
      <c r="H1582" s="24">
        <f t="shared" si="1004"/>
        <v>26</v>
      </c>
      <c r="I1582" s="23">
        <f t="shared" si="1005"/>
        <v>0.12</v>
      </c>
      <c r="J1582" s="23">
        <f t="shared" si="1006"/>
        <v>0.7</v>
      </c>
      <c r="K1582" s="22">
        <f t="shared" si="1007"/>
        <v>45</v>
      </c>
      <c r="L1582" s="8"/>
      <c r="M1582" s="11">
        <f t="shared" si="980"/>
        <v>20.69579300485405</v>
      </c>
      <c r="N1582" s="9">
        <f t="shared" si="981"/>
        <v>20.695777970395554</v>
      </c>
      <c r="O1582" s="10">
        <f t="shared" si="1008"/>
        <v>-1.5034458495932768E-5</v>
      </c>
      <c r="P1582" s="10">
        <f t="shared" si="992"/>
        <v>1.5042731998532235E-4</v>
      </c>
      <c r="Q1582" s="10">
        <f t="shared" si="993"/>
        <v>3.3238741002227689E-4</v>
      </c>
      <c r="R1582" s="10">
        <f t="shared" si="994"/>
        <v>3.3202417324798485E-4</v>
      </c>
      <c r="S1582" s="9"/>
      <c r="T1582" s="9">
        <f t="shared" si="982"/>
        <v>20.69579300485405</v>
      </c>
      <c r="U1582" s="10">
        <f t="shared" si="995"/>
        <v>0</v>
      </c>
      <c r="V1582" s="10" t="e">
        <f t="shared" si="996"/>
        <v>#DIV/0!</v>
      </c>
      <c r="W1582" s="10" t="e">
        <f t="shared" si="997"/>
        <v>#DIV/0!</v>
      </c>
      <c r="X1582" s="10" t="e">
        <f t="shared" si="998"/>
        <v>#DIV/0!</v>
      </c>
      <c r="Z1582" s="23">
        <f t="shared" si="983"/>
        <v>20.69579300485405</v>
      </c>
      <c r="AA1582" s="54">
        <f t="shared" si="984"/>
        <v>0</v>
      </c>
      <c r="AB1582" s="54" t="e">
        <f t="shared" si="985"/>
        <v>#DIV/0!</v>
      </c>
      <c r="AC1582" s="54" t="e">
        <f t="shared" si="986"/>
        <v>#DIV/0!</v>
      </c>
      <c r="AD1582" s="54" t="e">
        <f t="shared" si="1009"/>
        <v>#DIV/0!</v>
      </c>
      <c r="AG1582" s="23">
        <f t="shared" si="987"/>
        <v>20.69579300485405</v>
      </c>
      <c r="AH1582" s="54">
        <f t="shared" si="1010"/>
        <v>0</v>
      </c>
      <c r="AI1582" s="54" t="e">
        <f t="shared" si="1011"/>
        <v>#DIV/0!</v>
      </c>
      <c r="AJ1582" s="54" t="e">
        <f t="shared" si="1012"/>
        <v>#DIV/0!</v>
      </c>
      <c r="AK1582" s="54" t="e">
        <f t="shared" si="1013"/>
        <v>#DIV/0!</v>
      </c>
      <c r="AM1582" s="23">
        <f t="shared" si="988"/>
        <v>20.69579300485405</v>
      </c>
      <c r="AN1582" s="54">
        <f t="shared" si="1014"/>
        <v>0</v>
      </c>
      <c r="AO1582" s="54" t="e">
        <f t="shared" si="1015"/>
        <v>#DIV/0!</v>
      </c>
      <c r="AP1582" s="54" t="e">
        <f t="shared" si="1016"/>
        <v>#DIV/0!</v>
      </c>
      <c r="AQ1582" s="54" t="e">
        <f t="shared" si="1017"/>
        <v>#DIV/0!</v>
      </c>
      <c r="AS1582" s="23">
        <f t="shared" si="989"/>
        <v>20.69579300485405</v>
      </c>
      <c r="AT1582" s="54">
        <f t="shared" si="1018"/>
        <v>0</v>
      </c>
      <c r="AU1582" s="54" t="e">
        <f t="shared" si="1019"/>
        <v>#DIV/0!</v>
      </c>
      <c r="AV1582" s="54" t="e">
        <f t="shared" si="1020"/>
        <v>#DIV/0!</v>
      </c>
      <c r="AW1582" s="54" t="e">
        <f t="shared" si="1021"/>
        <v>#DIV/0!</v>
      </c>
      <c r="AY1582" s="1" t="e">
        <f t="shared" si="999"/>
        <v>#N/A</v>
      </c>
      <c r="AZ1582" s="1" t="e">
        <f t="shared" si="1000"/>
        <v>#N/A</v>
      </c>
    </row>
    <row r="1583" spans="1:52" hidden="1" x14ac:dyDescent="0.25">
      <c r="A1583" s="3"/>
      <c r="B1583" s="4"/>
      <c r="C1583" s="4">
        <f t="shared" si="1001"/>
        <v>544</v>
      </c>
      <c r="D1583" s="22">
        <f t="shared" si="990"/>
        <v>419.33948503741266</v>
      </c>
      <c r="E1583" s="54">
        <f t="shared" si="1002"/>
        <v>45.629919999999998</v>
      </c>
      <c r="F1583" s="54">
        <f t="shared" si="1003"/>
        <v>100</v>
      </c>
      <c r="G1583" s="54">
        <f t="shared" si="991"/>
        <v>31.332792052622157</v>
      </c>
      <c r="H1583" s="24">
        <f t="shared" si="1004"/>
        <v>26</v>
      </c>
      <c r="I1583" s="23">
        <f t="shared" si="1005"/>
        <v>0.12</v>
      </c>
      <c r="J1583" s="23">
        <f t="shared" si="1006"/>
        <v>0.7</v>
      </c>
      <c r="K1583" s="22">
        <f t="shared" si="1007"/>
        <v>45</v>
      </c>
      <c r="L1583" s="8"/>
      <c r="M1583" s="11">
        <f t="shared" si="980"/>
        <v>20.695777970395554</v>
      </c>
      <c r="N1583" s="9">
        <f t="shared" si="981"/>
        <v>20.695762869875171</v>
      </c>
      <c r="O1583" s="10">
        <f t="shared" si="1008"/>
        <v>-1.5100520382560489E-5</v>
      </c>
      <c r="P1583" s="10">
        <f t="shared" si="992"/>
        <v>1.510883023919232E-4</v>
      </c>
      <c r="Q1583" s="10">
        <f t="shared" si="993"/>
        <v>3.3311853079121033E-4</v>
      </c>
      <c r="R1583" s="10">
        <f t="shared" si="994"/>
        <v>3.3275369757129546E-4</v>
      </c>
      <c r="S1583" s="9"/>
      <c r="T1583" s="9">
        <f t="shared" si="982"/>
        <v>20.695777970395554</v>
      </c>
      <c r="U1583" s="10">
        <f t="shared" si="995"/>
        <v>0</v>
      </c>
      <c r="V1583" s="10" t="e">
        <f t="shared" si="996"/>
        <v>#DIV/0!</v>
      </c>
      <c r="W1583" s="10" t="e">
        <f t="shared" si="997"/>
        <v>#DIV/0!</v>
      </c>
      <c r="X1583" s="10" t="e">
        <f t="shared" si="998"/>
        <v>#DIV/0!</v>
      </c>
      <c r="Z1583" s="23">
        <f t="shared" si="983"/>
        <v>20.695777970395554</v>
      </c>
      <c r="AA1583" s="54">
        <f t="shared" si="984"/>
        <v>0</v>
      </c>
      <c r="AB1583" s="54" t="e">
        <f t="shared" si="985"/>
        <v>#DIV/0!</v>
      </c>
      <c r="AC1583" s="54" t="e">
        <f t="shared" si="986"/>
        <v>#DIV/0!</v>
      </c>
      <c r="AD1583" s="54" t="e">
        <f t="shared" si="1009"/>
        <v>#DIV/0!</v>
      </c>
      <c r="AG1583" s="23">
        <f t="shared" si="987"/>
        <v>20.695777970395554</v>
      </c>
      <c r="AH1583" s="54">
        <f t="shared" si="1010"/>
        <v>0</v>
      </c>
      <c r="AI1583" s="54" t="e">
        <f t="shared" si="1011"/>
        <v>#DIV/0!</v>
      </c>
      <c r="AJ1583" s="54" t="e">
        <f t="shared" si="1012"/>
        <v>#DIV/0!</v>
      </c>
      <c r="AK1583" s="54" t="e">
        <f t="shared" si="1013"/>
        <v>#DIV/0!</v>
      </c>
      <c r="AM1583" s="23">
        <f t="shared" si="988"/>
        <v>20.695777970395554</v>
      </c>
      <c r="AN1583" s="54">
        <f t="shared" si="1014"/>
        <v>0</v>
      </c>
      <c r="AO1583" s="54" t="e">
        <f t="shared" si="1015"/>
        <v>#DIV/0!</v>
      </c>
      <c r="AP1583" s="54" t="e">
        <f t="shared" si="1016"/>
        <v>#DIV/0!</v>
      </c>
      <c r="AQ1583" s="54" t="e">
        <f t="shared" si="1017"/>
        <v>#DIV/0!</v>
      </c>
      <c r="AS1583" s="23">
        <f t="shared" si="989"/>
        <v>20.695777970395554</v>
      </c>
      <c r="AT1583" s="54">
        <f t="shared" si="1018"/>
        <v>0</v>
      </c>
      <c r="AU1583" s="54" t="e">
        <f t="shared" si="1019"/>
        <v>#DIV/0!</v>
      </c>
      <c r="AV1583" s="54" t="e">
        <f t="shared" si="1020"/>
        <v>#DIV/0!</v>
      </c>
      <c r="AW1583" s="54" t="e">
        <f t="shared" si="1021"/>
        <v>#DIV/0!</v>
      </c>
      <c r="AY1583" s="1" t="e">
        <f t="shared" si="999"/>
        <v>#N/A</v>
      </c>
      <c r="AZ1583" s="1" t="e">
        <f t="shared" si="1000"/>
        <v>#N/A</v>
      </c>
    </row>
    <row r="1584" spans="1:52" hidden="1" x14ac:dyDescent="0.25">
      <c r="A1584" s="3"/>
      <c r="B1584" s="4"/>
      <c r="C1584" s="4">
        <f t="shared" si="1001"/>
        <v>545</v>
      </c>
      <c r="D1584" s="22">
        <f t="shared" si="990"/>
        <v>419.33848989527036</v>
      </c>
      <c r="E1584" s="54">
        <f t="shared" si="1002"/>
        <v>45.529975</v>
      </c>
      <c r="F1584" s="54">
        <f t="shared" si="1003"/>
        <v>100</v>
      </c>
      <c r="G1584" s="54">
        <f t="shared" si="991"/>
        <v>31.285633767201571</v>
      </c>
      <c r="H1584" s="24">
        <f t="shared" si="1004"/>
        <v>26</v>
      </c>
      <c r="I1584" s="23">
        <f t="shared" si="1005"/>
        <v>0.12</v>
      </c>
      <c r="J1584" s="23">
        <f t="shared" si="1006"/>
        <v>0.7</v>
      </c>
      <c r="K1584" s="22">
        <f t="shared" si="1007"/>
        <v>45</v>
      </c>
      <c r="L1584" s="8"/>
      <c r="M1584" s="11">
        <f t="shared" si="980"/>
        <v>20.695762869875171</v>
      </c>
      <c r="N1584" s="9">
        <f t="shared" si="981"/>
        <v>20.695747702856558</v>
      </c>
      <c r="O1584" s="10">
        <f t="shared" si="1008"/>
        <v>-1.5167018613482242E-5</v>
      </c>
      <c r="P1584" s="10">
        <f t="shared" si="992"/>
        <v>1.5175365064267867E-4</v>
      </c>
      <c r="Q1584" s="10">
        <f t="shared" si="993"/>
        <v>3.3385287429907475E-4</v>
      </c>
      <c r="R1584" s="10">
        <f t="shared" si="994"/>
        <v>3.3348643425863673E-4</v>
      </c>
      <c r="S1584" s="9"/>
      <c r="T1584" s="9">
        <f t="shared" si="982"/>
        <v>20.695762869875171</v>
      </c>
      <c r="U1584" s="10">
        <f t="shared" si="995"/>
        <v>0</v>
      </c>
      <c r="V1584" s="10" t="e">
        <f t="shared" si="996"/>
        <v>#DIV/0!</v>
      </c>
      <c r="W1584" s="10" t="e">
        <f t="shared" si="997"/>
        <v>#DIV/0!</v>
      </c>
      <c r="X1584" s="10" t="e">
        <f t="shared" si="998"/>
        <v>#DIV/0!</v>
      </c>
      <c r="Z1584" s="23">
        <f t="shared" si="983"/>
        <v>20.695762869875171</v>
      </c>
      <c r="AA1584" s="54">
        <f t="shared" si="984"/>
        <v>0</v>
      </c>
      <c r="AB1584" s="54" t="e">
        <f t="shared" si="985"/>
        <v>#DIV/0!</v>
      </c>
      <c r="AC1584" s="54" t="e">
        <f t="shared" si="986"/>
        <v>#DIV/0!</v>
      </c>
      <c r="AD1584" s="54" t="e">
        <f t="shared" si="1009"/>
        <v>#DIV/0!</v>
      </c>
      <c r="AG1584" s="23">
        <f t="shared" si="987"/>
        <v>20.695762869875171</v>
      </c>
      <c r="AH1584" s="54">
        <f t="shared" si="1010"/>
        <v>0</v>
      </c>
      <c r="AI1584" s="54" t="e">
        <f t="shared" si="1011"/>
        <v>#DIV/0!</v>
      </c>
      <c r="AJ1584" s="54" t="e">
        <f t="shared" si="1012"/>
        <v>#DIV/0!</v>
      </c>
      <c r="AK1584" s="54" t="e">
        <f t="shared" si="1013"/>
        <v>#DIV/0!</v>
      </c>
      <c r="AM1584" s="23">
        <f t="shared" si="988"/>
        <v>20.695762869875171</v>
      </c>
      <c r="AN1584" s="54">
        <f t="shared" si="1014"/>
        <v>0</v>
      </c>
      <c r="AO1584" s="54" t="e">
        <f t="shared" si="1015"/>
        <v>#DIV/0!</v>
      </c>
      <c r="AP1584" s="54" t="e">
        <f t="shared" si="1016"/>
        <v>#DIV/0!</v>
      </c>
      <c r="AQ1584" s="54" t="e">
        <f t="shared" si="1017"/>
        <v>#DIV/0!</v>
      </c>
      <c r="AS1584" s="23">
        <f t="shared" si="989"/>
        <v>20.695762869875171</v>
      </c>
      <c r="AT1584" s="54">
        <f t="shared" si="1018"/>
        <v>0</v>
      </c>
      <c r="AU1584" s="54" t="e">
        <f t="shared" si="1019"/>
        <v>#DIV/0!</v>
      </c>
      <c r="AV1584" s="54" t="e">
        <f t="shared" si="1020"/>
        <v>#DIV/0!</v>
      </c>
      <c r="AW1584" s="54" t="e">
        <f t="shared" si="1021"/>
        <v>#DIV/0!</v>
      </c>
      <c r="AY1584" s="1" t="e">
        <f t="shared" si="999"/>
        <v>#N/A</v>
      </c>
      <c r="AZ1584" s="1" t="e">
        <f t="shared" si="1000"/>
        <v>#N/A</v>
      </c>
    </row>
    <row r="1585" spans="1:52" hidden="1" x14ac:dyDescent="0.25">
      <c r="A1585" s="3"/>
      <c r="B1585" s="4"/>
      <c r="C1585" s="4">
        <f t="shared" si="1001"/>
        <v>546</v>
      </c>
      <c r="D1585" s="22">
        <f t="shared" si="990"/>
        <v>419.33749037601365</v>
      </c>
      <c r="E1585" s="54">
        <f t="shared" si="1002"/>
        <v>45.430030000000002</v>
      </c>
      <c r="F1585" s="54">
        <f t="shared" si="1003"/>
        <v>100</v>
      </c>
      <c r="G1585" s="54">
        <f t="shared" si="991"/>
        <v>31.238410663877335</v>
      </c>
      <c r="H1585" s="24">
        <f t="shared" si="1004"/>
        <v>26</v>
      </c>
      <c r="I1585" s="23">
        <f t="shared" si="1005"/>
        <v>0.12</v>
      </c>
      <c r="J1585" s="23">
        <f t="shared" si="1006"/>
        <v>0.7</v>
      </c>
      <c r="K1585" s="22">
        <f t="shared" si="1007"/>
        <v>45</v>
      </c>
      <c r="L1585" s="8"/>
      <c r="M1585" s="11">
        <f t="shared" si="980"/>
        <v>20.695747702856558</v>
      </c>
      <c r="N1585" s="9">
        <f t="shared" si="981"/>
        <v>20.695732468899458</v>
      </c>
      <c r="O1585" s="10">
        <f t="shared" si="1008"/>
        <v>-1.5233957100235784E-5</v>
      </c>
      <c r="P1585" s="10">
        <f t="shared" si="992"/>
        <v>1.5242340387448076E-4</v>
      </c>
      <c r="Q1585" s="10">
        <f t="shared" si="993"/>
        <v>3.3459046322660769E-4</v>
      </c>
      <c r="R1585" s="10">
        <f t="shared" si="994"/>
        <v>3.3422240553142622E-4</v>
      </c>
      <c r="S1585" s="9"/>
      <c r="T1585" s="9">
        <f t="shared" si="982"/>
        <v>20.695747702856558</v>
      </c>
      <c r="U1585" s="10">
        <f t="shared" si="995"/>
        <v>0</v>
      </c>
      <c r="V1585" s="10" t="e">
        <f t="shared" si="996"/>
        <v>#DIV/0!</v>
      </c>
      <c r="W1585" s="10" t="e">
        <f t="shared" si="997"/>
        <v>#DIV/0!</v>
      </c>
      <c r="X1585" s="10" t="e">
        <f t="shared" si="998"/>
        <v>#DIV/0!</v>
      </c>
      <c r="Z1585" s="23">
        <f t="shared" si="983"/>
        <v>20.695747702856558</v>
      </c>
      <c r="AA1585" s="54">
        <f t="shared" si="984"/>
        <v>0</v>
      </c>
      <c r="AB1585" s="54" t="e">
        <f t="shared" si="985"/>
        <v>#DIV/0!</v>
      </c>
      <c r="AC1585" s="54" t="e">
        <f t="shared" si="986"/>
        <v>#DIV/0!</v>
      </c>
      <c r="AD1585" s="54" t="e">
        <f t="shared" si="1009"/>
        <v>#DIV/0!</v>
      </c>
      <c r="AG1585" s="23">
        <f t="shared" si="987"/>
        <v>20.695747702856558</v>
      </c>
      <c r="AH1585" s="54">
        <f t="shared" si="1010"/>
        <v>0</v>
      </c>
      <c r="AI1585" s="54" t="e">
        <f t="shared" si="1011"/>
        <v>#DIV/0!</v>
      </c>
      <c r="AJ1585" s="54" t="e">
        <f t="shared" si="1012"/>
        <v>#DIV/0!</v>
      </c>
      <c r="AK1585" s="54" t="e">
        <f t="shared" si="1013"/>
        <v>#DIV/0!</v>
      </c>
      <c r="AM1585" s="23">
        <f t="shared" si="988"/>
        <v>20.695747702856558</v>
      </c>
      <c r="AN1585" s="54">
        <f t="shared" si="1014"/>
        <v>0</v>
      </c>
      <c r="AO1585" s="54" t="e">
        <f t="shared" si="1015"/>
        <v>#DIV/0!</v>
      </c>
      <c r="AP1585" s="54" t="e">
        <f t="shared" si="1016"/>
        <v>#DIV/0!</v>
      </c>
      <c r="AQ1585" s="54" t="e">
        <f t="shared" si="1017"/>
        <v>#DIV/0!</v>
      </c>
      <c r="AS1585" s="23">
        <f t="shared" si="989"/>
        <v>20.695747702856558</v>
      </c>
      <c r="AT1585" s="54">
        <f t="shared" si="1018"/>
        <v>0</v>
      </c>
      <c r="AU1585" s="54" t="e">
        <f t="shared" si="1019"/>
        <v>#DIV/0!</v>
      </c>
      <c r="AV1585" s="54" t="e">
        <f t="shared" si="1020"/>
        <v>#DIV/0!</v>
      </c>
      <c r="AW1585" s="54" t="e">
        <f t="shared" si="1021"/>
        <v>#DIV/0!</v>
      </c>
      <c r="AY1585" s="1" t="e">
        <f t="shared" si="999"/>
        <v>#N/A</v>
      </c>
      <c r="AZ1585" s="1" t="e">
        <f t="shared" si="1000"/>
        <v>#N/A</v>
      </c>
    </row>
    <row r="1586" spans="1:52" hidden="1" x14ac:dyDescent="0.25">
      <c r="A1586" s="3"/>
      <c r="B1586" s="4"/>
      <c r="C1586" s="4">
        <f t="shared" si="1001"/>
        <v>547</v>
      </c>
      <c r="D1586" s="22">
        <f t="shared" si="990"/>
        <v>419.33648645069991</v>
      </c>
      <c r="E1586" s="54">
        <f t="shared" si="1002"/>
        <v>45.330084999999997</v>
      </c>
      <c r="F1586" s="54">
        <f t="shared" si="1003"/>
        <v>100</v>
      </c>
      <c r="G1586" s="54">
        <f t="shared" si="991"/>
        <v>31.191122608921614</v>
      </c>
      <c r="H1586" s="24">
        <f t="shared" si="1004"/>
        <v>26</v>
      </c>
      <c r="I1586" s="23">
        <f t="shared" si="1005"/>
        <v>0.12</v>
      </c>
      <c r="J1586" s="23">
        <f t="shared" si="1006"/>
        <v>0.7</v>
      </c>
      <c r="K1586" s="22">
        <f t="shared" si="1007"/>
        <v>45</v>
      </c>
      <c r="L1586" s="8"/>
      <c r="M1586" s="11">
        <f t="shared" si="980"/>
        <v>20.695732468899458</v>
      </c>
      <c r="N1586" s="9">
        <f t="shared" si="981"/>
        <v>20.695717167559774</v>
      </c>
      <c r="O1586" s="10">
        <f t="shared" si="1008"/>
        <v>-1.5301339683304604E-5</v>
      </c>
      <c r="P1586" s="10">
        <f t="shared" si="992"/>
        <v>1.5309760051333116E-4</v>
      </c>
      <c r="Q1586" s="10">
        <f t="shared" si="993"/>
        <v>3.3533131794172212E-4</v>
      </c>
      <c r="R1586" s="10">
        <f t="shared" si="994"/>
        <v>3.3496163205298248E-4</v>
      </c>
      <c r="S1586" s="9"/>
      <c r="T1586" s="9">
        <f t="shared" si="982"/>
        <v>20.695732468899458</v>
      </c>
      <c r="U1586" s="10">
        <f t="shared" si="995"/>
        <v>0</v>
      </c>
      <c r="V1586" s="10" t="e">
        <f t="shared" si="996"/>
        <v>#DIV/0!</v>
      </c>
      <c r="W1586" s="10" t="e">
        <f t="shared" si="997"/>
        <v>#DIV/0!</v>
      </c>
      <c r="X1586" s="10" t="e">
        <f t="shared" si="998"/>
        <v>#DIV/0!</v>
      </c>
      <c r="Z1586" s="23">
        <f t="shared" si="983"/>
        <v>20.695732468899458</v>
      </c>
      <c r="AA1586" s="54">
        <f t="shared" si="984"/>
        <v>0</v>
      </c>
      <c r="AB1586" s="54" t="e">
        <f t="shared" si="985"/>
        <v>#DIV/0!</v>
      </c>
      <c r="AC1586" s="54" t="e">
        <f t="shared" si="986"/>
        <v>#DIV/0!</v>
      </c>
      <c r="AD1586" s="54" t="e">
        <f t="shared" si="1009"/>
        <v>#DIV/0!</v>
      </c>
      <c r="AG1586" s="23">
        <f t="shared" si="987"/>
        <v>20.695732468899458</v>
      </c>
      <c r="AH1586" s="54">
        <f t="shared" si="1010"/>
        <v>0</v>
      </c>
      <c r="AI1586" s="54" t="e">
        <f t="shared" si="1011"/>
        <v>#DIV/0!</v>
      </c>
      <c r="AJ1586" s="54" t="e">
        <f t="shared" si="1012"/>
        <v>#DIV/0!</v>
      </c>
      <c r="AK1586" s="54" t="e">
        <f t="shared" si="1013"/>
        <v>#DIV/0!</v>
      </c>
      <c r="AM1586" s="23">
        <f t="shared" si="988"/>
        <v>20.695732468899458</v>
      </c>
      <c r="AN1586" s="54">
        <f t="shared" si="1014"/>
        <v>0</v>
      </c>
      <c r="AO1586" s="54" t="e">
        <f t="shared" si="1015"/>
        <v>#DIV/0!</v>
      </c>
      <c r="AP1586" s="54" t="e">
        <f t="shared" si="1016"/>
        <v>#DIV/0!</v>
      </c>
      <c r="AQ1586" s="54" t="e">
        <f t="shared" si="1017"/>
        <v>#DIV/0!</v>
      </c>
      <c r="AS1586" s="23">
        <f t="shared" si="989"/>
        <v>20.695732468899458</v>
      </c>
      <c r="AT1586" s="54">
        <f t="shared" si="1018"/>
        <v>0</v>
      </c>
      <c r="AU1586" s="54" t="e">
        <f t="shared" si="1019"/>
        <v>#DIV/0!</v>
      </c>
      <c r="AV1586" s="54" t="e">
        <f t="shared" si="1020"/>
        <v>#DIV/0!</v>
      </c>
      <c r="AW1586" s="54" t="e">
        <f t="shared" si="1021"/>
        <v>#DIV/0!</v>
      </c>
      <c r="AY1586" s="1" t="e">
        <f t="shared" si="999"/>
        <v>#N/A</v>
      </c>
      <c r="AZ1586" s="1" t="e">
        <f t="shared" si="1000"/>
        <v>#N/A</v>
      </c>
    </row>
    <row r="1587" spans="1:52" hidden="1" x14ac:dyDescent="0.25">
      <c r="A1587" s="3"/>
      <c r="B1587" s="4"/>
      <c r="C1587" s="4">
        <f t="shared" si="1001"/>
        <v>548</v>
      </c>
      <c r="D1587" s="22">
        <f t="shared" si="990"/>
        <v>419.33547809013078</v>
      </c>
      <c r="E1587" s="54">
        <f t="shared" si="1002"/>
        <v>45.230139999999999</v>
      </c>
      <c r="F1587" s="54">
        <f t="shared" si="1003"/>
        <v>100</v>
      </c>
      <c r="G1587" s="54">
        <f t="shared" si="991"/>
        <v>31.143769468238478</v>
      </c>
      <c r="H1587" s="24">
        <f t="shared" si="1004"/>
        <v>26</v>
      </c>
      <c r="I1587" s="23">
        <f t="shared" si="1005"/>
        <v>0.12</v>
      </c>
      <c r="J1587" s="23">
        <f t="shared" si="1006"/>
        <v>0.7</v>
      </c>
      <c r="K1587" s="22">
        <f t="shared" si="1007"/>
        <v>45</v>
      </c>
      <c r="L1587" s="8"/>
      <c r="M1587" s="11">
        <f t="shared" si="980"/>
        <v>20.695717167559774</v>
      </c>
      <c r="N1587" s="9">
        <f t="shared" si="981"/>
        <v>20.695701798389422</v>
      </c>
      <c r="O1587" s="10">
        <f t="shared" si="1008"/>
        <v>-1.5369170352386163E-5</v>
      </c>
      <c r="P1587" s="10">
        <f t="shared" si="992"/>
        <v>1.537762804781274E-4</v>
      </c>
      <c r="Q1587" s="10">
        <f t="shared" si="993"/>
        <v>3.3607546133300145E-4</v>
      </c>
      <c r="R1587" s="10">
        <f t="shared" si="994"/>
        <v>3.3570413614986291E-4</v>
      </c>
      <c r="S1587" s="9"/>
      <c r="T1587" s="9">
        <f t="shared" si="982"/>
        <v>20.695717167559774</v>
      </c>
      <c r="U1587" s="10">
        <f t="shared" si="995"/>
        <v>0</v>
      </c>
      <c r="V1587" s="10" t="e">
        <f t="shared" si="996"/>
        <v>#DIV/0!</v>
      </c>
      <c r="W1587" s="10" t="e">
        <f t="shared" si="997"/>
        <v>#DIV/0!</v>
      </c>
      <c r="X1587" s="10" t="e">
        <f t="shared" si="998"/>
        <v>#DIV/0!</v>
      </c>
      <c r="Z1587" s="23">
        <f t="shared" si="983"/>
        <v>20.695717167559774</v>
      </c>
      <c r="AA1587" s="54">
        <f t="shared" si="984"/>
        <v>0</v>
      </c>
      <c r="AB1587" s="54" t="e">
        <f t="shared" si="985"/>
        <v>#DIV/0!</v>
      </c>
      <c r="AC1587" s="54" t="e">
        <f t="shared" si="986"/>
        <v>#DIV/0!</v>
      </c>
      <c r="AD1587" s="54" t="e">
        <f t="shared" si="1009"/>
        <v>#DIV/0!</v>
      </c>
      <c r="AG1587" s="23">
        <f t="shared" si="987"/>
        <v>20.695717167559774</v>
      </c>
      <c r="AH1587" s="54">
        <f t="shared" si="1010"/>
        <v>0</v>
      </c>
      <c r="AI1587" s="54" t="e">
        <f t="shared" si="1011"/>
        <v>#DIV/0!</v>
      </c>
      <c r="AJ1587" s="54" t="e">
        <f t="shared" si="1012"/>
        <v>#DIV/0!</v>
      </c>
      <c r="AK1587" s="54" t="e">
        <f t="shared" si="1013"/>
        <v>#DIV/0!</v>
      </c>
      <c r="AM1587" s="23">
        <f t="shared" si="988"/>
        <v>20.695717167559774</v>
      </c>
      <c r="AN1587" s="54">
        <f t="shared" si="1014"/>
        <v>0</v>
      </c>
      <c r="AO1587" s="54" t="e">
        <f t="shared" si="1015"/>
        <v>#DIV/0!</v>
      </c>
      <c r="AP1587" s="54" t="e">
        <f t="shared" si="1016"/>
        <v>#DIV/0!</v>
      </c>
      <c r="AQ1587" s="54" t="e">
        <f t="shared" si="1017"/>
        <v>#DIV/0!</v>
      </c>
      <c r="AS1587" s="23">
        <f t="shared" si="989"/>
        <v>20.695717167559774</v>
      </c>
      <c r="AT1587" s="54">
        <f t="shared" si="1018"/>
        <v>0</v>
      </c>
      <c r="AU1587" s="54" t="e">
        <f t="shared" si="1019"/>
        <v>#DIV/0!</v>
      </c>
      <c r="AV1587" s="54" t="e">
        <f t="shared" si="1020"/>
        <v>#DIV/0!</v>
      </c>
      <c r="AW1587" s="54" t="e">
        <f t="shared" si="1021"/>
        <v>#DIV/0!</v>
      </c>
      <c r="AY1587" s="1" t="e">
        <f t="shared" si="999"/>
        <v>#N/A</v>
      </c>
      <c r="AZ1587" s="1" t="e">
        <f t="shared" si="1000"/>
        <v>#N/A</v>
      </c>
    </row>
    <row r="1588" spans="1:52" hidden="1" x14ac:dyDescent="0.25">
      <c r="A1588" s="3"/>
      <c r="B1588" s="4"/>
      <c r="C1588" s="4">
        <f t="shared" si="1001"/>
        <v>549</v>
      </c>
      <c r="D1588" s="22">
        <f t="shared" si="990"/>
        <v>419.33446526484937</v>
      </c>
      <c r="E1588" s="54">
        <f t="shared" si="1002"/>
        <v>45.130195000000001</v>
      </c>
      <c r="F1588" s="54">
        <f t="shared" si="1003"/>
        <v>100</v>
      </c>
      <c r="G1588" s="54">
        <f t="shared" si="991"/>
        <v>31.096351107362597</v>
      </c>
      <c r="H1588" s="24">
        <f t="shared" si="1004"/>
        <v>26</v>
      </c>
      <c r="I1588" s="23">
        <f t="shared" si="1005"/>
        <v>0.12</v>
      </c>
      <c r="J1588" s="23">
        <f t="shared" si="1006"/>
        <v>0.7</v>
      </c>
      <c r="K1588" s="22">
        <f t="shared" si="1007"/>
        <v>45</v>
      </c>
      <c r="L1588" s="8"/>
      <c r="M1588" s="11">
        <f t="shared" si="980"/>
        <v>20.695701798389422</v>
      </c>
      <c r="N1588" s="9">
        <f t="shared" si="981"/>
        <v>20.695686360936381</v>
      </c>
      <c r="O1588" s="10">
        <f t="shared" si="1008"/>
        <v>-1.5437453040334503E-5</v>
      </c>
      <c r="P1588" s="10">
        <f t="shared" si="992"/>
        <v>1.5445948311906333E-4</v>
      </c>
      <c r="Q1588" s="10">
        <f t="shared" si="993"/>
        <v>3.3682291427802733E-4</v>
      </c>
      <c r="R1588" s="10">
        <f t="shared" si="994"/>
        <v>3.3644993918063073E-4</v>
      </c>
      <c r="S1588" s="9"/>
      <c r="T1588" s="9">
        <f t="shared" si="982"/>
        <v>20.695701798389422</v>
      </c>
      <c r="U1588" s="10">
        <f t="shared" si="995"/>
        <v>0</v>
      </c>
      <c r="V1588" s="10" t="e">
        <f t="shared" si="996"/>
        <v>#DIV/0!</v>
      </c>
      <c r="W1588" s="10" t="e">
        <f t="shared" si="997"/>
        <v>#DIV/0!</v>
      </c>
      <c r="X1588" s="10" t="e">
        <f t="shared" si="998"/>
        <v>#DIV/0!</v>
      </c>
      <c r="Z1588" s="23">
        <f t="shared" si="983"/>
        <v>20.695701798389422</v>
      </c>
      <c r="AA1588" s="54">
        <f t="shared" si="984"/>
        <v>0</v>
      </c>
      <c r="AB1588" s="54" t="e">
        <f t="shared" si="985"/>
        <v>#DIV/0!</v>
      </c>
      <c r="AC1588" s="54" t="e">
        <f t="shared" si="986"/>
        <v>#DIV/0!</v>
      </c>
      <c r="AD1588" s="54" t="e">
        <f t="shared" si="1009"/>
        <v>#DIV/0!</v>
      </c>
      <c r="AG1588" s="23">
        <f t="shared" si="987"/>
        <v>20.695701798389422</v>
      </c>
      <c r="AH1588" s="54">
        <f t="shared" si="1010"/>
        <v>0</v>
      </c>
      <c r="AI1588" s="54" t="e">
        <f t="shared" si="1011"/>
        <v>#DIV/0!</v>
      </c>
      <c r="AJ1588" s="54" t="e">
        <f t="shared" si="1012"/>
        <v>#DIV/0!</v>
      </c>
      <c r="AK1588" s="54" t="e">
        <f t="shared" si="1013"/>
        <v>#DIV/0!</v>
      </c>
      <c r="AM1588" s="23">
        <f t="shared" si="988"/>
        <v>20.695701798389422</v>
      </c>
      <c r="AN1588" s="54">
        <f t="shared" si="1014"/>
        <v>0</v>
      </c>
      <c r="AO1588" s="54" t="e">
        <f t="shared" si="1015"/>
        <v>#DIV/0!</v>
      </c>
      <c r="AP1588" s="54" t="e">
        <f t="shared" si="1016"/>
        <v>#DIV/0!</v>
      </c>
      <c r="AQ1588" s="54" t="e">
        <f t="shared" si="1017"/>
        <v>#DIV/0!</v>
      </c>
      <c r="AS1588" s="23">
        <f t="shared" si="989"/>
        <v>20.695701798389422</v>
      </c>
      <c r="AT1588" s="54">
        <f t="shared" si="1018"/>
        <v>0</v>
      </c>
      <c r="AU1588" s="54" t="e">
        <f t="shared" si="1019"/>
        <v>#DIV/0!</v>
      </c>
      <c r="AV1588" s="54" t="e">
        <f t="shared" si="1020"/>
        <v>#DIV/0!</v>
      </c>
      <c r="AW1588" s="54" t="e">
        <f t="shared" si="1021"/>
        <v>#DIV/0!</v>
      </c>
      <c r="AY1588" s="1" t="e">
        <f t="shared" si="999"/>
        <v>#N/A</v>
      </c>
      <c r="AZ1588" s="1" t="e">
        <f t="shared" si="1000"/>
        <v>#N/A</v>
      </c>
    </row>
    <row r="1589" spans="1:52" hidden="1" x14ac:dyDescent="0.25">
      <c r="A1589" s="3"/>
      <c r="B1589" s="4"/>
      <c r="C1589" s="4">
        <f t="shared" si="1001"/>
        <v>550</v>
      </c>
      <c r="D1589" s="22">
        <f t="shared" si="990"/>
        <v>419.33344794513727</v>
      </c>
      <c r="E1589" s="54">
        <f t="shared" si="1002"/>
        <v>45.030250000000002</v>
      </c>
      <c r="F1589" s="54">
        <f t="shared" si="1003"/>
        <v>100</v>
      </c>
      <c r="G1589" s="54">
        <f t="shared" si="991"/>
        <v>31.048867391457993</v>
      </c>
      <c r="H1589" s="24">
        <f t="shared" si="1004"/>
        <v>26</v>
      </c>
      <c r="I1589" s="23">
        <f t="shared" si="1005"/>
        <v>0.12</v>
      </c>
      <c r="J1589" s="23">
        <f t="shared" si="1006"/>
        <v>0.7</v>
      </c>
      <c r="K1589" s="22">
        <f t="shared" si="1007"/>
        <v>45</v>
      </c>
      <c r="L1589" s="8"/>
      <c r="M1589" s="11">
        <f t="shared" si="980"/>
        <v>20.695686360936381</v>
      </c>
      <c r="N1589" s="9">
        <f t="shared" si="981"/>
        <v>20.695670854744581</v>
      </c>
      <c r="O1589" s="10">
        <f t="shared" si="1008"/>
        <v>-1.5506191800795932E-5</v>
      </c>
      <c r="P1589" s="10">
        <f t="shared" si="992"/>
        <v>1.5514724899489833E-4</v>
      </c>
      <c r="Q1589" s="10">
        <f t="shared" si="993"/>
        <v>3.3757369952413716E-4</v>
      </c>
      <c r="R1589" s="10">
        <f t="shared" si="994"/>
        <v>3.3719906333720489E-4</v>
      </c>
      <c r="S1589" s="9"/>
      <c r="T1589" s="9">
        <f t="shared" si="982"/>
        <v>20.695686360936381</v>
      </c>
      <c r="U1589" s="10">
        <f t="shared" si="995"/>
        <v>0</v>
      </c>
      <c r="V1589" s="10" t="e">
        <f t="shared" si="996"/>
        <v>#DIV/0!</v>
      </c>
      <c r="W1589" s="10" t="e">
        <f t="shared" si="997"/>
        <v>#DIV/0!</v>
      </c>
      <c r="X1589" s="10" t="e">
        <f t="shared" si="998"/>
        <v>#DIV/0!</v>
      </c>
      <c r="Z1589" s="23">
        <f t="shared" si="983"/>
        <v>20.695686360936381</v>
      </c>
      <c r="AA1589" s="54">
        <f t="shared" si="984"/>
        <v>0</v>
      </c>
      <c r="AB1589" s="54" t="e">
        <f t="shared" si="985"/>
        <v>#DIV/0!</v>
      </c>
      <c r="AC1589" s="54" t="e">
        <f t="shared" si="986"/>
        <v>#DIV/0!</v>
      </c>
      <c r="AD1589" s="54" t="e">
        <f t="shared" si="1009"/>
        <v>#DIV/0!</v>
      </c>
      <c r="AG1589" s="23">
        <f t="shared" si="987"/>
        <v>20.695686360936381</v>
      </c>
      <c r="AH1589" s="54">
        <f t="shared" si="1010"/>
        <v>0</v>
      </c>
      <c r="AI1589" s="54" t="e">
        <f t="shared" si="1011"/>
        <v>#DIV/0!</v>
      </c>
      <c r="AJ1589" s="54" t="e">
        <f t="shared" si="1012"/>
        <v>#DIV/0!</v>
      </c>
      <c r="AK1589" s="54" t="e">
        <f t="shared" si="1013"/>
        <v>#DIV/0!</v>
      </c>
      <c r="AM1589" s="23">
        <f t="shared" si="988"/>
        <v>20.695686360936381</v>
      </c>
      <c r="AN1589" s="54">
        <f t="shared" si="1014"/>
        <v>0</v>
      </c>
      <c r="AO1589" s="54" t="e">
        <f t="shared" si="1015"/>
        <v>#DIV/0!</v>
      </c>
      <c r="AP1589" s="54" t="e">
        <f t="shared" si="1016"/>
        <v>#DIV/0!</v>
      </c>
      <c r="AQ1589" s="54" t="e">
        <f t="shared" si="1017"/>
        <v>#DIV/0!</v>
      </c>
      <c r="AS1589" s="23">
        <f t="shared" si="989"/>
        <v>20.695686360936381</v>
      </c>
      <c r="AT1589" s="54">
        <f t="shared" si="1018"/>
        <v>0</v>
      </c>
      <c r="AU1589" s="54" t="e">
        <f t="shared" si="1019"/>
        <v>#DIV/0!</v>
      </c>
      <c r="AV1589" s="54" t="e">
        <f t="shared" si="1020"/>
        <v>#DIV/0!</v>
      </c>
      <c r="AW1589" s="54" t="e">
        <f t="shared" si="1021"/>
        <v>#DIV/0!</v>
      </c>
      <c r="AY1589" s="1" t="e">
        <f t="shared" si="999"/>
        <v>#N/A</v>
      </c>
      <c r="AZ1589" s="1" t="e">
        <f t="shared" si="1000"/>
        <v>#N/A</v>
      </c>
    </row>
    <row r="1590" spans="1:52" hidden="1" x14ac:dyDescent="0.25">
      <c r="A1590" s="3"/>
      <c r="B1590" s="4"/>
      <c r="C1590" s="4">
        <f t="shared" si="1001"/>
        <v>551</v>
      </c>
      <c r="D1590" s="22">
        <f t="shared" si="990"/>
        <v>419.33242610101183</v>
      </c>
      <c r="E1590" s="54">
        <f t="shared" si="1002"/>
        <v>44.930304999999997</v>
      </c>
      <c r="F1590" s="54">
        <f t="shared" si="1003"/>
        <v>100</v>
      </c>
      <c r="G1590" s="54">
        <f t="shared" si="991"/>
        <v>31.001318185316727</v>
      </c>
      <c r="H1590" s="24">
        <f t="shared" si="1004"/>
        <v>26</v>
      </c>
      <c r="I1590" s="23">
        <f t="shared" si="1005"/>
        <v>0.12</v>
      </c>
      <c r="J1590" s="23">
        <f t="shared" si="1006"/>
        <v>0.7</v>
      </c>
      <c r="K1590" s="22">
        <f t="shared" si="1007"/>
        <v>45</v>
      </c>
      <c r="L1590" s="8"/>
      <c r="M1590" s="11">
        <f t="shared" si="980"/>
        <v>20.695670854744581</v>
      </c>
      <c r="N1590" s="9">
        <f t="shared" si="981"/>
        <v>20.695655279353879</v>
      </c>
      <c r="O1590" s="10">
        <f t="shared" si="1008"/>
        <v>-1.5575390701627612E-5</v>
      </c>
      <c r="P1590" s="10">
        <f t="shared" si="992"/>
        <v>1.558396188066226E-4</v>
      </c>
      <c r="Q1590" s="10">
        <f t="shared" si="993"/>
        <v>3.3832783934423976E-4</v>
      </c>
      <c r="R1590" s="10">
        <f t="shared" si="994"/>
        <v>3.3795153102903527E-4</v>
      </c>
      <c r="S1590" s="9"/>
      <c r="T1590" s="9">
        <f t="shared" si="982"/>
        <v>20.695670854744581</v>
      </c>
      <c r="U1590" s="10">
        <f t="shared" si="995"/>
        <v>0</v>
      </c>
      <c r="V1590" s="10" t="e">
        <f t="shared" si="996"/>
        <v>#DIV/0!</v>
      </c>
      <c r="W1590" s="10" t="e">
        <f t="shared" si="997"/>
        <v>#DIV/0!</v>
      </c>
      <c r="X1590" s="10" t="e">
        <f t="shared" si="998"/>
        <v>#DIV/0!</v>
      </c>
      <c r="Z1590" s="23">
        <f t="shared" si="983"/>
        <v>20.695670854744581</v>
      </c>
      <c r="AA1590" s="54">
        <f t="shared" si="984"/>
        <v>0</v>
      </c>
      <c r="AB1590" s="54" t="e">
        <f t="shared" si="985"/>
        <v>#DIV/0!</v>
      </c>
      <c r="AC1590" s="54" t="e">
        <f t="shared" si="986"/>
        <v>#DIV/0!</v>
      </c>
      <c r="AD1590" s="54" t="e">
        <f t="shared" si="1009"/>
        <v>#DIV/0!</v>
      </c>
      <c r="AG1590" s="23">
        <f t="shared" si="987"/>
        <v>20.695670854744581</v>
      </c>
      <c r="AH1590" s="54">
        <f t="shared" si="1010"/>
        <v>0</v>
      </c>
      <c r="AI1590" s="54" t="e">
        <f t="shared" si="1011"/>
        <v>#DIV/0!</v>
      </c>
      <c r="AJ1590" s="54" t="e">
        <f t="shared" si="1012"/>
        <v>#DIV/0!</v>
      </c>
      <c r="AK1590" s="54" t="e">
        <f t="shared" si="1013"/>
        <v>#DIV/0!</v>
      </c>
      <c r="AM1590" s="23">
        <f t="shared" si="988"/>
        <v>20.695670854744581</v>
      </c>
      <c r="AN1590" s="54">
        <f t="shared" si="1014"/>
        <v>0</v>
      </c>
      <c r="AO1590" s="54" t="e">
        <f t="shared" si="1015"/>
        <v>#DIV/0!</v>
      </c>
      <c r="AP1590" s="54" t="e">
        <f t="shared" si="1016"/>
        <v>#DIV/0!</v>
      </c>
      <c r="AQ1590" s="54" t="e">
        <f t="shared" si="1017"/>
        <v>#DIV/0!</v>
      </c>
      <c r="AS1590" s="23">
        <f t="shared" si="989"/>
        <v>20.695670854744581</v>
      </c>
      <c r="AT1590" s="54">
        <f t="shared" si="1018"/>
        <v>0</v>
      </c>
      <c r="AU1590" s="54" t="e">
        <f t="shared" si="1019"/>
        <v>#DIV/0!</v>
      </c>
      <c r="AV1590" s="54" t="e">
        <f t="shared" si="1020"/>
        <v>#DIV/0!</v>
      </c>
      <c r="AW1590" s="54" t="e">
        <f t="shared" si="1021"/>
        <v>#DIV/0!</v>
      </c>
      <c r="AY1590" s="1" t="e">
        <f t="shared" si="999"/>
        <v>#N/A</v>
      </c>
      <c r="AZ1590" s="1" t="e">
        <f t="shared" si="1000"/>
        <v>#N/A</v>
      </c>
    </row>
    <row r="1591" spans="1:52" hidden="1" x14ac:dyDescent="0.25">
      <c r="A1591" s="3"/>
      <c r="B1591" s="4"/>
      <c r="C1591" s="4">
        <f t="shared" si="1001"/>
        <v>552</v>
      </c>
      <c r="D1591" s="22">
        <f t="shared" si="990"/>
        <v>419.33139970222305</v>
      </c>
      <c r="E1591" s="54">
        <f t="shared" si="1002"/>
        <v>44.830359999999999</v>
      </c>
      <c r="F1591" s="54">
        <f t="shared" si="1003"/>
        <v>100</v>
      </c>
      <c r="G1591" s="54">
        <f t="shared" si="991"/>
        <v>30.953703353357685</v>
      </c>
      <c r="H1591" s="24">
        <f t="shared" si="1004"/>
        <v>26</v>
      </c>
      <c r="I1591" s="23">
        <f t="shared" si="1005"/>
        <v>0.12</v>
      </c>
      <c r="J1591" s="23">
        <f t="shared" si="1006"/>
        <v>0.7</v>
      </c>
      <c r="K1591" s="22">
        <f t="shared" si="1007"/>
        <v>45</v>
      </c>
      <c r="L1591" s="8"/>
      <c r="M1591" s="11">
        <f t="shared" si="980"/>
        <v>20.695655279353879</v>
      </c>
      <c r="N1591" s="9">
        <f t="shared" si="981"/>
        <v>20.695639634300026</v>
      </c>
      <c r="O1591" s="10">
        <f t="shared" si="1008"/>
        <v>-1.5645053853319268E-5</v>
      </c>
      <c r="P1591" s="10">
        <f t="shared" si="992"/>
        <v>1.5653663368172049E-4</v>
      </c>
      <c r="Q1591" s="10">
        <f t="shared" si="993"/>
        <v>3.3908535614914553E-4</v>
      </c>
      <c r="R1591" s="10">
        <f t="shared" si="994"/>
        <v>3.3870736427435731E-4</v>
      </c>
      <c r="S1591" s="9"/>
      <c r="T1591" s="9">
        <f t="shared" si="982"/>
        <v>20.695655279353879</v>
      </c>
      <c r="U1591" s="10">
        <f t="shared" si="995"/>
        <v>0</v>
      </c>
      <c r="V1591" s="10" t="e">
        <f t="shared" si="996"/>
        <v>#DIV/0!</v>
      </c>
      <c r="W1591" s="10" t="e">
        <f t="shared" si="997"/>
        <v>#DIV/0!</v>
      </c>
      <c r="X1591" s="10" t="e">
        <f t="shared" si="998"/>
        <v>#DIV/0!</v>
      </c>
      <c r="Z1591" s="23">
        <f t="shared" si="983"/>
        <v>20.695655279353879</v>
      </c>
      <c r="AA1591" s="54">
        <f t="shared" si="984"/>
        <v>0</v>
      </c>
      <c r="AB1591" s="54" t="e">
        <f t="shared" si="985"/>
        <v>#DIV/0!</v>
      </c>
      <c r="AC1591" s="54" t="e">
        <f t="shared" si="986"/>
        <v>#DIV/0!</v>
      </c>
      <c r="AD1591" s="54" t="e">
        <f t="shared" si="1009"/>
        <v>#DIV/0!</v>
      </c>
      <c r="AG1591" s="23">
        <f t="shared" si="987"/>
        <v>20.695655279353879</v>
      </c>
      <c r="AH1591" s="54">
        <f t="shared" si="1010"/>
        <v>0</v>
      </c>
      <c r="AI1591" s="54" t="e">
        <f t="shared" si="1011"/>
        <v>#DIV/0!</v>
      </c>
      <c r="AJ1591" s="54" t="e">
        <f t="shared" si="1012"/>
        <v>#DIV/0!</v>
      </c>
      <c r="AK1591" s="54" t="e">
        <f t="shared" si="1013"/>
        <v>#DIV/0!</v>
      </c>
      <c r="AM1591" s="23">
        <f t="shared" si="988"/>
        <v>20.695655279353879</v>
      </c>
      <c r="AN1591" s="54">
        <f t="shared" si="1014"/>
        <v>0</v>
      </c>
      <c r="AO1591" s="54" t="e">
        <f t="shared" si="1015"/>
        <v>#DIV/0!</v>
      </c>
      <c r="AP1591" s="54" t="e">
        <f t="shared" si="1016"/>
        <v>#DIV/0!</v>
      </c>
      <c r="AQ1591" s="54" t="e">
        <f t="shared" si="1017"/>
        <v>#DIV/0!</v>
      </c>
      <c r="AS1591" s="23">
        <f t="shared" si="989"/>
        <v>20.695655279353879</v>
      </c>
      <c r="AT1591" s="54">
        <f t="shared" si="1018"/>
        <v>0</v>
      </c>
      <c r="AU1591" s="54" t="e">
        <f t="shared" si="1019"/>
        <v>#DIV/0!</v>
      </c>
      <c r="AV1591" s="54" t="e">
        <f t="shared" si="1020"/>
        <v>#DIV/0!</v>
      </c>
      <c r="AW1591" s="54" t="e">
        <f t="shared" si="1021"/>
        <v>#DIV/0!</v>
      </c>
      <c r="AY1591" s="1" t="e">
        <f t="shared" si="999"/>
        <v>#N/A</v>
      </c>
      <c r="AZ1591" s="1" t="e">
        <f t="shared" si="1000"/>
        <v>#N/A</v>
      </c>
    </row>
    <row r="1592" spans="1:52" hidden="1" x14ac:dyDescent="0.25">
      <c r="A1592" s="3"/>
      <c r="B1592" s="4"/>
      <c r="C1592" s="4">
        <f t="shared" si="1001"/>
        <v>553</v>
      </c>
      <c r="D1592" s="22">
        <f t="shared" si="990"/>
        <v>419.33036871825072</v>
      </c>
      <c r="E1592" s="54">
        <f t="shared" si="1002"/>
        <v>44.730415000000001</v>
      </c>
      <c r="F1592" s="54">
        <f t="shared" si="1003"/>
        <v>100</v>
      </c>
      <c r="G1592" s="54">
        <f t="shared" si="991"/>
        <v>30.906022759625202</v>
      </c>
      <c r="H1592" s="24">
        <f t="shared" si="1004"/>
        <v>26</v>
      </c>
      <c r="I1592" s="23">
        <f t="shared" si="1005"/>
        <v>0.12</v>
      </c>
      <c r="J1592" s="23">
        <f t="shared" si="1006"/>
        <v>0.7</v>
      </c>
      <c r="K1592" s="22">
        <f t="shared" si="1007"/>
        <v>45</v>
      </c>
      <c r="L1592" s="8"/>
      <c r="M1592" s="11">
        <f t="shared" si="980"/>
        <v>20.695639634300026</v>
      </c>
      <c r="N1592" s="9">
        <f t="shared" si="981"/>
        <v>20.695623919114603</v>
      </c>
      <c r="O1592" s="10">
        <f t="shared" si="1008"/>
        <v>-1.5715185423204048E-5</v>
      </c>
      <c r="P1592" s="10">
        <f t="shared" si="992"/>
        <v>1.5723833531646741E-4</v>
      </c>
      <c r="Q1592" s="10">
        <f t="shared" si="993"/>
        <v>3.3984627278482407E-4</v>
      </c>
      <c r="R1592" s="10">
        <f t="shared" si="994"/>
        <v>3.3946658628485049E-4</v>
      </c>
      <c r="S1592" s="9"/>
      <c r="T1592" s="9">
        <f t="shared" si="982"/>
        <v>20.695639634300026</v>
      </c>
      <c r="U1592" s="10">
        <f t="shared" si="995"/>
        <v>0</v>
      </c>
      <c r="V1592" s="10" t="e">
        <f t="shared" si="996"/>
        <v>#DIV/0!</v>
      </c>
      <c r="W1592" s="10" t="e">
        <f t="shared" si="997"/>
        <v>#DIV/0!</v>
      </c>
      <c r="X1592" s="10" t="e">
        <f t="shared" si="998"/>
        <v>#DIV/0!</v>
      </c>
      <c r="Z1592" s="23">
        <f t="shared" si="983"/>
        <v>20.695639634300026</v>
      </c>
      <c r="AA1592" s="54">
        <f t="shared" si="984"/>
        <v>0</v>
      </c>
      <c r="AB1592" s="54" t="e">
        <f t="shared" si="985"/>
        <v>#DIV/0!</v>
      </c>
      <c r="AC1592" s="54" t="e">
        <f t="shared" si="986"/>
        <v>#DIV/0!</v>
      </c>
      <c r="AD1592" s="54" t="e">
        <f t="shared" si="1009"/>
        <v>#DIV/0!</v>
      </c>
      <c r="AG1592" s="23">
        <f t="shared" si="987"/>
        <v>20.695639634300026</v>
      </c>
      <c r="AH1592" s="54">
        <f t="shared" si="1010"/>
        <v>0</v>
      </c>
      <c r="AI1592" s="54" t="e">
        <f t="shared" si="1011"/>
        <v>#DIV/0!</v>
      </c>
      <c r="AJ1592" s="54" t="e">
        <f t="shared" si="1012"/>
        <v>#DIV/0!</v>
      </c>
      <c r="AK1592" s="54" t="e">
        <f t="shared" si="1013"/>
        <v>#DIV/0!</v>
      </c>
      <c r="AM1592" s="23">
        <f t="shared" si="988"/>
        <v>20.695639634300026</v>
      </c>
      <c r="AN1592" s="54">
        <f t="shared" si="1014"/>
        <v>0</v>
      </c>
      <c r="AO1592" s="54" t="e">
        <f t="shared" si="1015"/>
        <v>#DIV/0!</v>
      </c>
      <c r="AP1592" s="54" t="e">
        <f t="shared" si="1016"/>
        <v>#DIV/0!</v>
      </c>
      <c r="AQ1592" s="54" t="e">
        <f t="shared" si="1017"/>
        <v>#DIV/0!</v>
      </c>
      <c r="AS1592" s="23">
        <f t="shared" si="989"/>
        <v>20.695639634300026</v>
      </c>
      <c r="AT1592" s="54">
        <f t="shared" si="1018"/>
        <v>0</v>
      </c>
      <c r="AU1592" s="54" t="e">
        <f t="shared" si="1019"/>
        <v>#DIV/0!</v>
      </c>
      <c r="AV1592" s="54" t="e">
        <f t="shared" si="1020"/>
        <v>#DIV/0!</v>
      </c>
      <c r="AW1592" s="54" t="e">
        <f t="shared" si="1021"/>
        <v>#DIV/0!</v>
      </c>
      <c r="AY1592" s="1" t="e">
        <f t="shared" si="999"/>
        <v>#N/A</v>
      </c>
      <c r="AZ1592" s="1" t="e">
        <f t="shared" si="1000"/>
        <v>#N/A</v>
      </c>
    </row>
    <row r="1593" spans="1:52" hidden="1" x14ac:dyDescent="0.25">
      <c r="A1593" s="3"/>
      <c r="B1593" s="4"/>
      <c r="C1593" s="4">
        <f t="shared" si="1001"/>
        <v>554</v>
      </c>
      <c r="D1593" s="22">
        <f t="shared" si="990"/>
        <v>419.32933311830129</v>
      </c>
      <c r="E1593" s="54">
        <f t="shared" si="1002"/>
        <v>44.630470000000003</v>
      </c>
      <c r="F1593" s="54">
        <f t="shared" si="1003"/>
        <v>100</v>
      </c>
      <c r="G1593" s="54">
        <f t="shared" si="991"/>
        <v>30.858276267787836</v>
      </c>
      <c r="H1593" s="24">
        <f t="shared" si="1004"/>
        <v>26</v>
      </c>
      <c r="I1593" s="23">
        <f t="shared" si="1005"/>
        <v>0.12</v>
      </c>
      <c r="J1593" s="23">
        <f t="shared" si="1006"/>
        <v>0.7</v>
      </c>
      <c r="K1593" s="22">
        <f t="shared" si="1007"/>
        <v>45</v>
      </c>
      <c r="L1593" s="8"/>
      <c r="M1593" s="11">
        <f t="shared" si="980"/>
        <v>20.695623919114603</v>
      </c>
      <c r="N1593" s="9">
        <f t="shared" si="981"/>
        <v>20.695608133324999</v>
      </c>
      <c r="O1593" s="10">
        <f t="shared" si="1008"/>
        <v>-1.5785789603484091E-5</v>
      </c>
      <c r="P1593" s="10">
        <f t="shared" si="992"/>
        <v>1.5794476565594333E-4</v>
      </c>
      <c r="Q1593" s="10">
        <f t="shared" si="993"/>
        <v>3.4061061182861818E-4</v>
      </c>
      <c r="R1593" s="10">
        <f t="shared" si="994"/>
        <v>3.402292192639605E-4</v>
      </c>
      <c r="S1593" s="9"/>
      <c r="T1593" s="9">
        <f t="shared" si="982"/>
        <v>20.695623919114603</v>
      </c>
      <c r="U1593" s="10">
        <f t="shared" si="995"/>
        <v>0</v>
      </c>
      <c r="V1593" s="10" t="e">
        <f t="shared" si="996"/>
        <v>#DIV/0!</v>
      </c>
      <c r="W1593" s="10" t="e">
        <f t="shared" si="997"/>
        <v>#DIV/0!</v>
      </c>
      <c r="X1593" s="10" t="e">
        <f t="shared" si="998"/>
        <v>#DIV/0!</v>
      </c>
      <c r="Z1593" s="23">
        <f t="shared" si="983"/>
        <v>20.695623919114603</v>
      </c>
      <c r="AA1593" s="54">
        <f t="shared" si="984"/>
        <v>0</v>
      </c>
      <c r="AB1593" s="54" t="e">
        <f t="shared" si="985"/>
        <v>#DIV/0!</v>
      </c>
      <c r="AC1593" s="54" t="e">
        <f t="shared" si="986"/>
        <v>#DIV/0!</v>
      </c>
      <c r="AD1593" s="54" t="e">
        <f t="shared" si="1009"/>
        <v>#DIV/0!</v>
      </c>
      <c r="AG1593" s="23">
        <f t="shared" si="987"/>
        <v>20.695623919114603</v>
      </c>
      <c r="AH1593" s="54">
        <f t="shared" si="1010"/>
        <v>0</v>
      </c>
      <c r="AI1593" s="54" t="e">
        <f t="shared" si="1011"/>
        <v>#DIV/0!</v>
      </c>
      <c r="AJ1593" s="54" t="e">
        <f t="shared" si="1012"/>
        <v>#DIV/0!</v>
      </c>
      <c r="AK1593" s="54" t="e">
        <f t="shared" si="1013"/>
        <v>#DIV/0!</v>
      </c>
      <c r="AM1593" s="23">
        <f t="shared" si="988"/>
        <v>20.695623919114603</v>
      </c>
      <c r="AN1593" s="54">
        <f t="shared" si="1014"/>
        <v>0</v>
      </c>
      <c r="AO1593" s="54" t="e">
        <f t="shared" si="1015"/>
        <v>#DIV/0!</v>
      </c>
      <c r="AP1593" s="54" t="e">
        <f t="shared" si="1016"/>
        <v>#DIV/0!</v>
      </c>
      <c r="AQ1593" s="54" t="e">
        <f t="shared" si="1017"/>
        <v>#DIV/0!</v>
      </c>
      <c r="AS1593" s="23">
        <f t="shared" si="989"/>
        <v>20.695623919114603</v>
      </c>
      <c r="AT1593" s="54">
        <f t="shared" si="1018"/>
        <v>0</v>
      </c>
      <c r="AU1593" s="54" t="e">
        <f t="shared" si="1019"/>
        <v>#DIV/0!</v>
      </c>
      <c r="AV1593" s="54" t="e">
        <f t="shared" si="1020"/>
        <v>#DIV/0!</v>
      </c>
      <c r="AW1593" s="54" t="e">
        <f t="shared" si="1021"/>
        <v>#DIV/0!</v>
      </c>
      <c r="AY1593" s="1" t="e">
        <f t="shared" si="999"/>
        <v>#N/A</v>
      </c>
      <c r="AZ1593" s="1" t="e">
        <f t="shared" si="1000"/>
        <v>#N/A</v>
      </c>
    </row>
    <row r="1594" spans="1:52" hidden="1" x14ac:dyDescent="0.25">
      <c r="A1594" s="3"/>
      <c r="B1594" s="4"/>
      <c r="C1594" s="4">
        <f t="shared" si="1001"/>
        <v>555</v>
      </c>
      <c r="D1594" s="22">
        <f t="shared" si="990"/>
        <v>419.32829287130488</v>
      </c>
      <c r="E1594" s="54">
        <f t="shared" si="1002"/>
        <v>44.530524999999997</v>
      </c>
      <c r="F1594" s="54">
        <f t="shared" si="1003"/>
        <v>100</v>
      </c>
      <c r="G1594" s="54">
        <f t="shared" si="991"/>
        <v>30.810463741137031</v>
      </c>
      <c r="H1594" s="24">
        <f t="shared" si="1004"/>
        <v>26</v>
      </c>
      <c r="I1594" s="23">
        <f t="shared" si="1005"/>
        <v>0.12</v>
      </c>
      <c r="J1594" s="23">
        <f t="shared" si="1006"/>
        <v>0.7</v>
      </c>
      <c r="K1594" s="22">
        <f t="shared" si="1007"/>
        <v>45</v>
      </c>
      <c r="L1594" s="8"/>
      <c r="M1594" s="11">
        <f t="shared" si="980"/>
        <v>20.695608133324999</v>
      </c>
      <c r="N1594" s="9">
        <f t="shared" si="981"/>
        <v>20.695592276454324</v>
      </c>
      <c r="O1594" s="10">
        <f t="shared" si="1008"/>
        <v>-1.585687067517938E-5</v>
      </c>
      <c r="P1594" s="10">
        <f t="shared" si="992"/>
        <v>1.5865596753394037E-4</v>
      </c>
      <c r="Q1594" s="10">
        <f t="shared" si="993"/>
        <v>3.4137839696012047E-4</v>
      </c>
      <c r="R1594" s="10">
        <f t="shared" si="994"/>
        <v>3.4099528658329049E-4</v>
      </c>
      <c r="S1594" s="9"/>
      <c r="T1594" s="9">
        <f t="shared" si="982"/>
        <v>20.695608133324999</v>
      </c>
      <c r="U1594" s="10">
        <f t="shared" si="995"/>
        <v>0</v>
      </c>
      <c r="V1594" s="10" t="e">
        <f t="shared" si="996"/>
        <v>#DIV/0!</v>
      </c>
      <c r="W1594" s="10" t="e">
        <f t="shared" si="997"/>
        <v>#DIV/0!</v>
      </c>
      <c r="X1594" s="10" t="e">
        <f t="shared" si="998"/>
        <v>#DIV/0!</v>
      </c>
      <c r="Z1594" s="23">
        <f t="shared" si="983"/>
        <v>20.695608133324999</v>
      </c>
      <c r="AA1594" s="54">
        <f t="shared" si="984"/>
        <v>0</v>
      </c>
      <c r="AB1594" s="54" t="e">
        <f t="shared" si="985"/>
        <v>#DIV/0!</v>
      </c>
      <c r="AC1594" s="54" t="e">
        <f t="shared" si="986"/>
        <v>#DIV/0!</v>
      </c>
      <c r="AD1594" s="54" t="e">
        <f t="shared" si="1009"/>
        <v>#DIV/0!</v>
      </c>
      <c r="AG1594" s="23">
        <f t="shared" si="987"/>
        <v>20.695608133324999</v>
      </c>
      <c r="AH1594" s="54">
        <f t="shared" si="1010"/>
        <v>0</v>
      </c>
      <c r="AI1594" s="54" t="e">
        <f t="shared" si="1011"/>
        <v>#DIV/0!</v>
      </c>
      <c r="AJ1594" s="54" t="e">
        <f t="shared" si="1012"/>
        <v>#DIV/0!</v>
      </c>
      <c r="AK1594" s="54" t="e">
        <f t="shared" si="1013"/>
        <v>#DIV/0!</v>
      </c>
      <c r="AM1594" s="23">
        <f t="shared" si="988"/>
        <v>20.695608133324999</v>
      </c>
      <c r="AN1594" s="54">
        <f t="shared" si="1014"/>
        <v>0</v>
      </c>
      <c r="AO1594" s="54" t="e">
        <f t="shared" si="1015"/>
        <v>#DIV/0!</v>
      </c>
      <c r="AP1594" s="54" t="e">
        <f t="shared" si="1016"/>
        <v>#DIV/0!</v>
      </c>
      <c r="AQ1594" s="54" t="e">
        <f t="shared" si="1017"/>
        <v>#DIV/0!</v>
      </c>
      <c r="AS1594" s="23">
        <f t="shared" si="989"/>
        <v>20.695608133324999</v>
      </c>
      <c r="AT1594" s="54">
        <f t="shared" si="1018"/>
        <v>0</v>
      </c>
      <c r="AU1594" s="54" t="e">
        <f t="shared" si="1019"/>
        <v>#DIV/0!</v>
      </c>
      <c r="AV1594" s="54" t="e">
        <f t="shared" si="1020"/>
        <v>#DIV/0!</v>
      </c>
      <c r="AW1594" s="54" t="e">
        <f t="shared" si="1021"/>
        <v>#DIV/0!</v>
      </c>
      <c r="AY1594" s="1" t="e">
        <f t="shared" si="999"/>
        <v>#N/A</v>
      </c>
      <c r="AZ1594" s="1" t="e">
        <f t="shared" si="1000"/>
        <v>#N/A</v>
      </c>
    </row>
    <row r="1595" spans="1:52" hidden="1" x14ac:dyDescent="0.25">
      <c r="A1595" s="3"/>
      <c r="B1595" s="4"/>
      <c r="C1595" s="4">
        <f t="shared" si="1001"/>
        <v>556</v>
      </c>
      <c r="D1595" s="22">
        <f t="shared" si="990"/>
        <v>419.32724794591206</v>
      </c>
      <c r="E1595" s="54">
        <f t="shared" si="1002"/>
        <v>44.430579999999999</v>
      </c>
      <c r="F1595" s="54">
        <f t="shared" si="1003"/>
        <v>100</v>
      </c>
      <c r="G1595" s="54">
        <f t="shared" si="991"/>
        <v>30.762585042585858</v>
      </c>
      <c r="H1595" s="24">
        <f t="shared" si="1004"/>
        <v>26</v>
      </c>
      <c r="I1595" s="23">
        <f t="shared" si="1005"/>
        <v>0.12</v>
      </c>
      <c r="J1595" s="23">
        <f t="shared" si="1006"/>
        <v>0.7</v>
      </c>
      <c r="K1595" s="22">
        <f t="shared" si="1007"/>
        <v>45</v>
      </c>
      <c r="L1595" s="8"/>
      <c r="M1595" s="11">
        <f t="shared" si="980"/>
        <v>20.695592276454324</v>
      </c>
      <c r="N1595" s="9">
        <f t="shared" si="981"/>
        <v>20.69557634802139</v>
      </c>
      <c r="O1595" s="10">
        <f t="shared" si="1008"/>
        <v>-1.5928432933520753E-5</v>
      </c>
      <c r="P1595" s="10">
        <f t="shared" si="992"/>
        <v>1.5937198392636993E-4</v>
      </c>
      <c r="Q1595" s="10">
        <f t="shared" si="993"/>
        <v>3.4214965133689065E-4</v>
      </c>
      <c r="R1595" s="10">
        <f t="shared" si="994"/>
        <v>3.4176481177427827E-4</v>
      </c>
      <c r="S1595" s="9"/>
      <c r="T1595" s="9">
        <f t="shared" si="982"/>
        <v>20.695592276454324</v>
      </c>
      <c r="U1595" s="10">
        <f t="shared" si="995"/>
        <v>0</v>
      </c>
      <c r="V1595" s="10" t="e">
        <f t="shared" si="996"/>
        <v>#DIV/0!</v>
      </c>
      <c r="W1595" s="10" t="e">
        <f t="shared" si="997"/>
        <v>#DIV/0!</v>
      </c>
      <c r="X1595" s="10" t="e">
        <f t="shared" si="998"/>
        <v>#DIV/0!</v>
      </c>
      <c r="Z1595" s="23">
        <f t="shared" si="983"/>
        <v>20.695592276454324</v>
      </c>
      <c r="AA1595" s="54">
        <f t="shared" si="984"/>
        <v>0</v>
      </c>
      <c r="AB1595" s="54" t="e">
        <f t="shared" si="985"/>
        <v>#DIV/0!</v>
      </c>
      <c r="AC1595" s="54" t="e">
        <f t="shared" si="986"/>
        <v>#DIV/0!</v>
      </c>
      <c r="AD1595" s="54" t="e">
        <f t="shared" si="1009"/>
        <v>#DIV/0!</v>
      </c>
      <c r="AG1595" s="23">
        <f t="shared" si="987"/>
        <v>20.695592276454324</v>
      </c>
      <c r="AH1595" s="54">
        <f t="shared" si="1010"/>
        <v>0</v>
      </c>
      <c r="AI1595" s="54" t="e">
        <f t="shared" si="1011"/>
        <v>#DIV/0!</v>
      </c>
      <c r="AJ1595" s="54" t="e">
        <f t="shared" si="1012"/>
        <v>#DIV/0!</v>
      </c>
      <c r="AK1595" s="54" t="e">
        <f t="shared" si="1013"/>
        <v>#DIV/0!</v>
      </c>
      <c r="AM1595" s="23">
        <f t="shared" si="988"/>
        <v>20.695592276454324</v>
      </c>
      <c r="AN1595" s="54">
        <f t="shared" si="1014"/>
        <v>0</v>
      </c>
      <c r="AO1595" s="54" t="e">
        <f t="shared" si="1015"/>
        <v>#DIV/0!</v>
      </c>
      <c r="AP1595" s="54" t="e">
        <f t="shared" si="1016"/>
        <v>#DIV/0!</v>
      </c>
      <c r="AQ1595" s="54" t="e">
        <f t="shared" si="1017"/>
        <v>#DIV/0!</v>
      </c>
      <c r="AS1595" s="23">
        <f t="shared" si="989"/>
        <v>20.695592276454324</v>
      </c>
      <c r="AT1595" s="54">
        <f t="shared" si="1018"/>
        <v>0</v>
      </c>
      <c r="AU1595" s="54" t="e">
        <f t="shared" si="1019"/>
        <v>#DIV/0!</v>
      </c>
      <c r="AV1595" s="54" t="e">
        <f t="shared" si="1020"/>
        <v>#DIV/0!</v>
      </c>
      <c r="AW1595" s="54" t="e">
        <f t="shared" si="1021"/>
        <v>#DIV/0!</v>
      </c>
      <c r="AY1595" s="1" t="e">
        <f t="shared" si="999"/>
        <v>#N/A</v>
      </c>
      <c r="AZ1595" s="1" t="e">
        <f t="shared" si="1000"/>
        <v>#N/A</v>
      </c>
    </row>
    <row r="1596" spans="1:52" hidden="1" x14ac:dyDescent="0.25">
      <c r="A1596" s="3"/>
      <c r="B1596" s="4"/>
      <c r="C1596" s="4">
        <f t="shared" si="1001"/>
        <v>557</v>
      </c>
      <c r="D1596" s="22">
        <f t="shared" si="990"/>
        <v>419.32619831049095</v>
      </c>
      <c r="E1596" s="54">
        <f t="shared" si="1002"/>
        <v>44.330635000000001</v>
      </c>
      <c r="F1596" s="54">
        <f t="shared" si="1003"/>
        <v>100</v>
      </c>
      <c r="G1596" s="54">
        <f t="shared" si="991"/>
        <v>30.714640034667624</v>
      </c>
      <c r="H1596" s="24">
        <f t="shared" si="1004"/>
        <v>26</v>
      </c>
      <c r="I1596" s="23">
        <f t="shared" si="1005"/>
        <v>0.12</v>
      </c>
      <c r="J1596" s="23">
        <f t="shared" si="1006"/>
        <v>0.7</v>
      </c>
      <c r="K1596" s="22">
        <f t="shared" si="1007"/>
        <v>45</v>
      </c>
      <c r="L1596" s="8"/>
      <c r="M1596" s="11">
        <f t="shared" si="980"/>
        <v>20.69557634802139</v>
      </c>
      <c r="N1596" s="9">
        <f t="shared" si="981"/>
        <v>20.695560347540667</v>
      </c>
      <c r="O1596" s="10">
        <f t="shared" si="1008"/>
        <v>-1.600048072347704E-5</v>
      </c>
      <c r="P1596" s="10">
        <f t="shared" si="992"/>
        <v>1.6009285830683069E-4</v>
      </c>
      <c r="Q1596" s="10">
        <f t="shared" si="993"/>
        <v>3.4292439835266258E-4</v>
      </c>
      <c r="R1596" s="10">
        <f t="shared" si="994"/>
        <v>3.4253781773051971E-4</v>
      </c>
      <c r="S1596" s="9"/>
      <c r="T1596" s="9">
        <f t="shared" si="982"/>
        <v>20.69557634802139</v>
      </c>
      <c r="U1596" s="10">
        <f t="shared" si="995"/>
        <v>0</v>
      </c>
      <c r="V1596" s="10" t="e">
        <f t="shared" si="996"/>
        <v>#DIV/0!</v>
      </c>
      <c r="W1596" s="10" t="e">
        <f t="shared" si="997"/>
        <v>#DIV/0!</v>
      </c>
      <c r="X1596" s="10" t="e">
        <f t="shared" si="998"/>
        <v>#DIV/0!</v>
      </c>
      <c r="Z1596" s="23">
        <f t="shared" si="983"/>
        <v>20.69557634802139</v>
      </c>
      <c r="AA1596" s="54">
        <f t="shared" si="984"/>
        <v>0</v>
      </c>
      <c r="AB1596" s="54" t="e">
        <f t="shared" si="985"/>
        <v>#DIV/0!</v>
      </c>
      <c r="AC1596" s="54" t="e">
        <f t="shared" si="986"/>
        <v>#DIV/0!</v>
      </c>
      <c r="AD1596" s="54" t="e">
        <f t="shared" si="1009"/>
        <v>#DIV/0!</v>
      </c>
      <c r="AG1596" s="23">
        <f t="shared" si="987"/>
        <v>20.69557634802139</v>
      </c>
      <c r="AH1596" s="54">
        <f t="shared" si="1010"/>
        <v>0</v>
      </c>
      <c r="AI1596" s="54" t="e">
        <f t="shared" si="1011"/>
        <v>#DIV/0!</v>
      </c>
      <c r="AJ1596" s="54" t="e">
        <f t="shared" si="1012"/>
        <v>#DIV/0!</v>
      </c>
      <c r="AK1596" s="54" t="e">
        <f t="shared" si="1013"/>
        <v>#DIV/0!</v>
      </c>
      <c r="AM1596" s="23">
        <f t="shared" si="988"/>
        <v>20.69557634802139</v>
      </c>
      <c r="AN1596" s="54">
        <f t="shared" si="1014"/>
        <v>0</v>
      </c>
      <c r="AO1596" s="54" t="e">
        <f t="shared" si="1015"/>
        <v>#DIV/0!</v>
      </c>
      <c r="AP1596" s="54" t="e">
        <f t="shared" si="1016"/>
        <v>#DIV/0!</v>
      </c>
      <c r="AQ1596" s="54" t="e">
        <f t="shared" si="1017"/>
        <v>#DIV/0!</v>
      </c>
      <c r="AS1596" s="23">
        <f t="shared" si="989"/>
        <v>20.69557634802139</v>
      </c>
      <c r="AT1596" s="54">
        <f t="shared" si="1018"/>
        <v>0</v>
      </c>
      <c r="AU1596" s="54" t="e">
        <f t="shared" si="1019"/>
        <v>#DIV/0!</v>
      </c>
      <c r="AV1596" s="54" t="e">
        <f t="shared" si="1020"/>
        <v>#DIV/0!</v>
      </c>
      <c r="AW1596" s="54" t="e">
        <f t="shared" si="1021"/>
        <v>#DIV/0!</v>
      </c>
      <c r="AY1596" s="1" t="e">
        <f t="shared" si="999"/>
        <v>#N/A</v>
      </c>
      <c r="AZ1596" s="1" t="e">
        <f t="shared" si="1000"/>
        <v>#N/A</v>
      </c>
    </row>
    <row r="1597" spans="1:52" hidden="1" x14ac:dyDescent="0.25">
      <c r="A1597" s="3"/>
      <c r="B1597" s="4"/>
      <c r="C1597" s="4">
        <f t="shared" si="1001"/>
        <v>558</v>
      </c>
      <c r="D1597" s="22">
        <f t="shared" si="990"/>
        <v>419.32514393312374</v>
      </c>
      <c r="E1597" s="54">
        <f t="shared" si="1002"/>
        <v>44.230689999999996</v>
      </c>
      <c r="F1597" s="54">
        <f t="shared" si="1003"/>
        <v>100</v>
      </c>
      <c r="G1597" s="54">
        <f t="shared" si="991"/>
        <v>30.666628579534635</v>
      </c>
      <c r="H1597" s="24">
        <f t="shared" si="1004"/>
        <v>26</v>
      </c>
      <c r="I1597" s="23">
        <f t="shared" si="1005"/>
        <v>0.12</v>
      </c>
      <c r="J1597" s="23">
        <f t="shared" si="1006"/>
        <v>0.7</v>
      </c>
      <c r="K1597" s="22">
        <f t="shared" si="1007"/>
        <v>45</v>
      </c>
      <c r="L1597" s="8"/>
      <c r="M1597" s="11">
        <f t="shared" si="980"/>
        <v>20.695560347540667</v>
      </c>
      <c r="N1597" s="9">
        <f t="shared" si="981"/>
        <v>20.695544274522209</v>
      </c>
      <c r="O1597" s="10">
        <f t="shared" si="1008"/>
        <v>-1.6073018457518629E-5</v>
      </c>
      <c r="P1597" s="10">
        <f t="shared" si="992"/>
        <v>1.6081863482434261E-4</v>
      </c>
      <c r="Q1597" s="10">
        <f t="shared" si="993"/>
        <v>3.4370266200518606E-4</v>
      </c>
      <c r="R1597" s="10">
        <f t="shared" si="994"/>
        <v>3.4331432847193178E-4</v>
      </c>
      <c r="S1597" s="9"/>
      <c r="T1597" s="9">
        <f t="shared" si="982"/>
        <v>20.695560347540667</v>
      </c>
      <c r="U1597" s="10">
        <f t="shared" si="995"/>
        <v>0</v>
      </c>
      <c r="V1597" s="10" t="e">
        <f t="shared" si="996"/>
        <v>#DIV/0!</v>
      </c>
      <c r="W1597" s="10" t="e">
        <f t="shared" si="997"/>
        <v>#DIV/0!</v>
      </c>
      <c r="X1597" s="10" t="e">
        <f t="shared" si="998"/>
        <v>#DIV/0!</v>
      </c>
      <c r="Z1597" s="23">
        <f t="shared" si="983"/>
        <v>20.695560347540667</v>
      </c>
      <c r="AA1597" s="54">
        <f t="shared" si="984"/>
        <v>0</v>
      </c>
      <c r="AB1597" s="54" t="e">
        <f t="shared" si="985"/>
        <v>#DIV/0!</v>
      </c>
      <c r="AC1597" s="54" t="e">
        <f t="shared" si="986"/>
        <v>#DIV/0!</v>
      </c>
      <c r="AD1597" s="54" t="e">
        <f t="shared" si="1009"/>
        <v>#DIV/0!</v>
      </c>
      <c r="AG1597" s="23">
        <f t="shared" si="987"/>
        <v>20.695560347540667</v>
      </c>
      <c r="AH1597" s="54">
        <f t="shared" si="1010"/>
        <v>0</v>
      </c>
      <c r="AI1597" s="54" t="e">
        <f t="shared" si="1011"/>
        <v>#DIV/0!</v>
      </c>
      <c r="AJ1597" s="54" t="e">
        <f t="shared" si="1012"/>
        <v>#DIV/0!</v>
      </c>
      <c r="AK1597" s="54" t="e">
        <f t="shared" si="1013"/>
        <v>#DIV/0!</v>
      </c>
      <c r="AM1597" s="23">
        <f t="shared" si="988"/>
        <v>20.695560347540667</v>
      </c>
      <c r="AN1597" s="54">
        <f t="shared" si="1014"/>
        <v>0</v>
      </c>
      <c r="AO1597" s="54" t="e">
        <f t="shared" si="1015"/>
        <v>#DIV/0!</v>
      </c>
      <c r="AP1597" s="54" t="e">
        <f t="shared" si="1016"/>
        <v>#DIV/0!</v>
      </c>
      <c r="AQ1597" s="54" t="e">
        <f t="shared" si="1017"/>
        <v>#DIV/0!</v>
      </c>
      <c r="AS1597" s="23">
        <f t="shared" si="989"/>
        <v>20.695560347540667</v>
      </c>
      <c r="AT1597" s="54">
        <f t="shared" si="1018"/>
        <v>0</v>
      </c>
      <c r="AU1597" s="54" t="e">
        <f t="shared" si="1019"/>
        <v>#DIV/0!</v>
      </c>
      <c r="AV1597" s="54" t="e">
        <f t="shared" si="1020"/>
        <v>#DIV/0!</v>
      </c>
      <c r="AW1597" s="54" t="e">
        <f t="shared" si="1021"/>
        <v>#DIV/0!</v>
      </c>
      <c r="AY1597" s="1" t="e">
        <f t="shared" si="999"/>
        <v>#N/A</v>
      </c>
      <c r="AZ1597" s="1" t="e">
        <f t="shared" si="1000"/>
        <v>#N/A</v>
      </c>
    </row>
    <row r="1598" spans="1:52" hidden="1" x14ac:dyDescent="0.25">
      <c r="A1598" s="3"/>
      <c r="B1598" s="4"/>
      <c r="C1598" s="4">
        <f t="shared" si="1001"/>
        <v>559</v>
      </c>
      <c r="D1598" s="22">
        <f t="shared" si="990"/>
        <v>419.32408478160352</v>
      </c>
      <c r="E1598" s="54">
        <f t="shared" si="1002"/>
        <v>44.130744999999997</v>
      </c>
      <c r="F1598" s="54">
        <f t="shared" si="1003"/>
        <v>100</v>
      </c>
      <c r="G1598" s="54">
        <f t="shared" si="991"/>
        <v>30.618550538956836</v>
      </c>
      <c r="H1598" s="24">
        <f t="shared" si="1004"/>
        <v>26</v>
      </c>
      <c r="I1598" s="23">
        <f t="shared" si="1005"/>
        <v>0.12</v>
      </c>
      <c r="J1598" s="23">
        <f t="shared" si="1006"/>
        <v>0.7</v>
      </c>
      <c r="K1598" s="22">
        <f t="shared" si="1007"/>
        <v>45</v>
      </c>
      <c r="L1598" s="8"/>
      <c r="M1598" s="11">
        <f t="shared" si="980"/>
        <v>20.695544274522209</v>
      </c>
      <c r="N1598" s="9">
        <f t="shared" si="981"/>
        <v>20.695528128471636</v>
      </c>
      <c r="O1598" s="10">
        <f t="shared" si="1008"/>
        <v>-1.6146050572984905E-5</v>
      </c>
      <c r="P1598" s="10">
        <f t="shared" si="992"/>
        <v>1.6154935787668416E-4</v>
      </c>
      <c r="Q1598" s="10">
        <f t="shared" si="993"/>
        <v>3.444844659701167E-4</v>
      </c>
      <c r="R1598" s="10">
        <f t="shared" si="994"/>
        <v>3.4409436755552158E-4</v>
      </c>
      <c r="S1598" s="9"/>
      <c r="T1598" s="9">
        <f t="shared" si="982"/>
        <v>20.695544274522209</v>
      </c>
      <c r="U1598" s="10">
        <f t="shared" si="995"/>
        <v>0</v>
      </c>
      <c r="V1598" s="10" t="e">
        <f t="shared" si="996"/>
        <v>#DIV/0!</v>
      </c>
      <c r="W1598" s="10" t="e">
        <f t="shared" si="997"/>
        <v>#DIV/0!</v>
      </c>
      <c r="X1598" s="10" t="e">
        <f t="shared" si="998"/>
        <v>#DIV/0!</v>
      </c>
      <c r="Z1598" s="23">
        <f t="shared" si="983"/>
        <v>20.695544274522209</v>
      </c>
      <c r="AA1598" s="54">
        <f t="shared" si="984"/>
        <v>0</v>
      </c>
      <c r="AB1598" s="54" t="e">
        <f t="shared" si="985"/>
        <v>#DIV/0!</v>
      </c>
      <c r="AC1598" s="54" t="e">
        <f t="shared" si="986"/>
        <v>#DIV/0!</v>
      </c>
      <c r="AD1598" s="54" t="e">
        <f t="shared" si="1009"/>
        <v>#DIV/0!</v>
      </c>
      <c r="AG1598" s="23">
        <f t="shared" si="987"/>
        <v>20.695544274522209</v>
      </c>
      <c r="AH1598" s="54">
        <f t="shared" si="1010"/>
        <v>0</v>
      </c>
      <c r="AI1598" s="54" t="e">
        <f t="shared" si="1011"/>
        <v>#DIV/0!</v>
      </c>
      <c r="AJ1598" s="54" t="e">
        <f t="shared" si="1012"/>
        <v>#DIV/0!</v>
      </c>
      <c r="AK1598" s="54" t="e">
        <f t="shared" si="1013"/>
        <v>#DIV/0!</v>
      </c>
      <c r="AM1598" s="23">
        <f t="shared" si="988"/>
        <v>20.695544274522209</v>
      </c>
      <c r="AN1598" s="54">
        <f t="shared" si="1014"/>
        <v>0</v>
      </c>
      <c r="AO1598" s="54" t="e">
        <f t="shared" si="1015"/>
        <v>#DIV/0!</v>
      </c>
      <c r="AP1598" s="54" t="e">
        <f t="shared" si="1016"/>
        <v>#DIV/0!</v>
      </c>
      <c r="AQ1598" s="54" t="e">
        <f t="shared" si="1017"/>
        <v>#DIV/0!</v>
      </c>
      <c r="AS1598" s="23">
        <f t="shared" si="989"/>
        <v>20.695544274522209</v>
      </c>
      <c r="AT1598" s="54">
        <f t="shared" si="1018"/>
        <v>0</v>
      </c>
      <c r="AU1598" s="54" t="e">
        <f t="shared" si="1019"/>
        <v>#DIV/0!</v>
      </c>
      <c r="AV1598" s="54" t="e">
        <f t="shared" si="1020"/>
        <v>#DIV/0!</v>
      </c>
      <c r="AW1598" s="54" t="e">
        <f t="shared" si="1021"/>
        <v>#DIV/0!</v>
      </c>
      <c r="AY1598" s="1" t="e">
        <f t="shared" si="999"/>
        <v>#N/A</v>
      </c>
      <c r="AZ1598" s="1" t="e">
        <f t="shared" si="1000"/>
        <v>#N/A</v>
      </c>
    </row>
    <row r="1599" spans="1:52" hidden="1" x14ac:dyDescent="0.25">
      <c r="A1599" s="3"/>
      <c r="B1599" s="4"/>
      <c r="C1599" s="4">
        <f t="shared" si="1001"/>
        <v>560</v>
      </c>
      <c r="D1599" s="22">
        <f t="shared" si="990"/>
        <v>419.32302082343125</v>
      </c>
      <c r="E1599" s="54">
        <f t="shared" si="1002"/>
        <v>44.030799999999999</v>
      </c>
      <c r="F1599" s="54">
        <f t="shared" si="1003"/>
        <v>100</v>
      </c>
      <c r="G1599" s="54">
        <f t="shared" si="991"/>
        <v>30.570405774320491</v>
      </c>
      <c r="H1599" s="24">
        <f t="shared" si="1004"/>
        <v>26</v>
      </c>
      <c r="I1599" s="23">
        <f t="shared" si="1005"/>
        <v>0.12</v>
      </c>
      <c r="J1599" s="23">
        <f t="shared" si="1006"/>
        <v>0.7</v>
      </c>
      <c r="K1599" s="22">
        <f t="shared" si="1007"/>
        <v>45</v>
      </c>
      <c r="L1599" s="8"/>
      <c r="M1599" s="11">
        <f t="shared" si="980"/>
        <v>20.695528128471636</v>
      </c>
      <c r="N1599" s="9">
        <f t="shared" si="981"/>
        <v>20.69551190889004</v>
      </c>
      <c r="O1599" s="10">
        <f t="shared" si="1008"/>
        <v>-1.6219581596033095E-5</v>
      </c>
      <c r="P1599" s="10">
        <f t="shared" si="992"/>
        <v>1.622850727503466E-4</v>
      </c>
      <c r="Q1599" s="10">
        <f t="shared" si="993"/>
        <v>3.4526983495654622E-4</v>
      </c>
      <c r="R1599" s="10">
        <f t="shared" si="994"/>
        <v>3.448779598304109E-4</v>
      </c>
      <c r="S1599" s="9"/>
      <c r="T1599" s="9">
        <f t="shared" si="982"/>
        <v>20.695528128471636</v>
      </c>
      <c r="U1599" s="10">
        <f t="shared" si="995"/>
        <v>0</v>
      </c>
      <c r="V1599" s="10" t="e">
        <f t="shared" si="996"/>
        <v>#DIV/0!</v>
      </c>
      <c r="W1599" s="10" t="e">
        <f t="shared" si="997"/>
        <v>#DIV/0!</v>
      </c>
      <c r="X1599" s="10" t="e">
        <f t="shared" si="998"/>
        <v>#DIV/0!</v>
      </c>
      <c r="Z1599" s="23">
        <f t="shared" si="983"/>
        <v>20.695528128471636</v>
      </c>
      <c r="AA1599" s="54">
        <f t="shared" si="984"/>
        <v>0</v>
      </c>
      <c r="AB1599" s="54" t="e">
        <f t="shared" si="985"/>
        <v>#DIV/0!</v>
      </c>
      <c r="AC1599" s="54" t="e">
        <f t="shared" si="986"/>
        <v>#DIV/0!</v>
      </c>
      <c r="AD1599" s="54" t="e">
        <f t="shared" si="1009"/>
        <v>#DIV/0!</v>
      </c>
      <c r="AG1599" s="23">
        <f t="shared" si="987"/>
        <v>20.695528128471636</v>
      </c>
      <c r="AH1599" s="54">
        <f t="shared" si="1010"/>
        <v>0</v>
      </c>
      <c r="AI1599" s="54" t="e">
        <f t="shared" si="1011"/>
        <v>#DIV/0!</v>
      </c>
      <c r="AJ1599" s="54" t="e">
        <f t="shared" si="1012"/>
        <v>#DIV/0!</v>
      </c>
      <c r="AK1599" s="54" t="e">
        <f t="shared" si="1013"/>
        <v>#DIV/0!</v>
      </c>
      <c r="AM1599" s="23">
        <f t="shared" si="988"/>
        <v>20.695528128471636</v>
      </c>
      <c r="AN1599" s="54">
        <f t="shared" si="1014"/>
        <v>0</v>
      </c>
      <c r="AO1599" s="54" t="e">
        <f t="shared" si="1015"/>
        <v>#DIV/0!</v>
      </c>
      <c r="AP1599" s="54" t="e">
        <f t="shared" si="1016"/>
        <v>#DIV/0!</v>
      </c>
      <c r="AQ1599" s="54" t="e">
        <f t="shared" si="1017"/>
        <v>#DIV/0!</v>
      </c>
      <c r="AS1599" s="23">
        <f t="shared" si="989"/>
        <v>20.695528128471636</v>
      </c>
      <c r="AT1599" s="54">
        <f t="shared" si="1018"/>
        <v>0</v>
      </c>
      <c r="AU1599" s="54" t="e">
        <f t="shared" si="1019"/>
        <v>#DIV/0!</v>
      </c>
      <c r="AV1599" s="54" t="e">
        <f t="shared" si="1020"/>
        <v>#DIV/0!</v>
      </c>
      <c r="AW1599" s="54" t="e">
        <f t="shared" si="1021"/>
        <v>#DIV/0!</v>
      </c>
      <c r="AY1599" s="1" t="e">
        <f t="shared" si="999"/>
        <v>#N/A</v>
      </c>
      <c r="AZ1599" s="1" t="e">
        <f t="shared" si="1000"/>
        <v>#N/A</v>
      </c>
    </row>
    <row r="1600" spans="1:52" hidden="1" x14ac:dyDescent="0.25">
      <c r="A1600" s="3"/>
      <c r="B1600" s="4"/>
      <c r="C1600" s="4">
        <f t="shared" si="1001"/>
        <v>561</v>
      </c>
      <c r="D1600" s="22">
        <f t="shared" si="990"/>
        <v>419.3219520258121</v>
      </c>
      <c r="E1600" s="54">
        <f t="shared" si="1002"/>
        <v>43.930855000000001</v>
      </c>
      <c r="F1600" s="54">
        <f t="shared" si="1003"/>
        <v>100</v>
      </c>
      <c r="G1600" s="54">
        <f t="shared" si="991"/>
        <v>30.522194146626862</v>
      </c>
      <c r="H1600" s="24">
        <f t="shared" si="1004"/>
        <v>26</v>
      </c>
      <c r="I1600" s="23">
        <f t="shared" si="1005"/>
        <v>0.12</v>
      </c>
      <c r="J1600" s="23">
        <f t="shared" si="1006"/>
        <v>0.7</v>
      </c>
      <c r="K1600" s="22">
        <f t="shared" si="1007"/>
        <v>45</v>
      </c>
      <c r="L1600" s="8"/>
      <c r="M1600" s="11">
        <f t="shared" si="980"/>
        <v>20.69551190889004</v>
      </c>
      <c r="N1600" s="9">
        <f t="shared" si="981"/>
        <v>20.695495615273977</v>
      </c>
      <c r="O1600" s="10">
        <f t="shared" si="1008"/>
        <v>-1.6293616063478567E-5</v>
      </c>
      <c r="P1600" s="10">
        <f t="shared" si="992"/>
        <v>1.6302582483843821E-4</v>
      </c>
      <c r="Q1600" s="10">
        <f t="shared" si="993"/>
        <v>3.4605879302537817E-4</v>
      </c>
      <c r="R1600" s="10">
        <f t="shared" si="994"/>
        <v>3.4566512868261295E-4</v>
      </c>
      <c r="S1600" s="9"/>
      <c r="T1600" s="9">
        <f t="shared" si="982"/>
        <v>20.69551190889004</v>
      </c>
      <c r="U1600" s="10">
        <f t="shared" si="995"/>
        <v>0</v>
      </c>
      <c r="V1600" s="10" t="e">
        <f t="shared" si="996"/>
        <v>#DIV/0!</v>
      </c>
      <c r="W1600" s="10" t="e">
        <f t="shared" si="997"/>
        <v>#DIV/0!</v>
      </c>
      <c r="X1600" s="10" t="e">
        <f t="shared" si="998"/>
        <v>#DIV/0!</v>
      </c>
      <c r="Z1600" s="23">
        <f t="shared" si="983"/>
        <v>20.69551190889004</v>
      </c>
      <c r="AA1600" s="54">
        <f t="shared" si="984"/>
        <v>0</v>
      </c>
      <c r="AB1600" s="54" t="e">
        <f t="shared" si="985"/>
        <v>#DIV/0!</v>
      </c>
      <c r="AC1600" s="54" t="e">
        <f t="shared" si="986"/>
        <v>#DIV/0!</v>
      </c>
      <c r="AD1600" s="54" t="e">
        <f t="shared" si="1009"/>
        <v>#DIV/0!</v>
      </c>
      <c r="AG1600" s="23">
        <f t="shared" si="987"/>
        <v>20.69551190889004</v>
      </c>
      <c r="AH1600" s="54">
        <f t="shared" si="1010"/>
        <v>0</v>
      </c>
      <c r="AI1600" s="54" t="e">
        <f t="shared" si="1011"/>
        <v>#DIV/0!</v>
      </c>
      <c r="AJ1600" s="54" t="e">
        <f t="shared" si="1012"/>
        <v>#DIV/0!</v>
      </c>
      <c r="AK1600" s="54" t="e">
        <f t="shared" si="1013"/>
        <v>#DIV/0!</v>
      </c>
      <c r="AM1600" s="23">
        <f t="shared" si="988"/>
        <v>20.69551190889004</v>
      </c>
      <c r="AN1600" s="54">
        <f t="shared" si="1014"/>
        <v>0</v>
      </c>
      <c r="AO1600" s="54" t="e">
        <f t="shared" si="1015"/>
        <v>#DIV/0!</v>
      </c>
      <c r="AP1600" s="54" t="e">
        <f t="shared" si="1016"/>
        <v>#DIV/0!</v>
      </c>
      <c r="AQ1600" s="54" t="e">
        <f t="shared" si="1017"/>
        <v>#DIV/0!</v>
      </c>
      <c r="AS1600" s="23">
        <f t="shared" si="989"/>
        <v>20.69551190889004</v>
      </c>
      <c r="AT1600" s="54">
        <f t="shared" si="1018"/>
        <v>0</v>
      </c>
      <c r="AU1600" s="54" t="e">
        <f t="shared" si="1019"/>
        <v>#DIV/0!</v>
      </c>
      <c r="AV1600" s="54" t="e">
        <f t="shared" si="1020"/>
        <v>#DIV/0!</v>
      </c>
      <c r="AW1600" s="54" t="e">
        <f t="shared" si="1021"/>
        <v>#DIV/0!</v>
      </c>
      <c r="AY1600" s="1" t="e">
        <f t="shared" si="999"/>
        <v>#N/A</v>
      </c>
      <c r="AZ1600" s="1" t="e">
        <f t="shared" si="1000"/>
        <v>#N/A</v>
      </c>
    </row>
    <row r="1601" spans="1:52" hidden="1" x14ac:dyDescent="0.25">
      <c r="A1601" s="3"/>
      <c r="B1601" s="4"/>
      <c r="C1601" s="4">
        <f t="shared" si="1001"/>
        <v>562</v>
      </c>
      <c r="D1601" s="22">
        <f t="shared" si="990"/>
        <v>419.32087835565221</v>
      </c>
      <c r="E1601" s="54">
        <f t="shared" si="1002"/>
        <v>43.830909999999996</v>
      </c>
      <c r="F1601" s="54">
        <f t="shared" si="1003"/>
        <v>100</v>
      </c>
      <c r="G1601" s="54">
        <f t="shared" si="991"/>
        <v>30.473915516490855</v>
      </c>
      <c r="H1601" s="24">
        <f t="shared" si="1004"/>
        <v>26</v>
      </c>
      <c r="I1601" s="23">
        <f t="shared" si="1005"/>
        <v>0.12</v>
      </c>
      <c r="J1601" s="23">
        <f t="shared" si="1006"/>
        <v>0.7</v>
      </c>
      <c r="K1601" s="22">
        <f t="shared" si="1007"/>
        <v>45</v>
      </c>
      <c r="L1601" s="8"/>
      <c r="M1601" s="11">
        <f t="shared" si="980"/>
        <v>20.695495615273977</v>
      </c>
      <c r="N1601" s="9">
        <f t="shared" si="981"/>
        <v>20.695479247115394</v>
      </c>
      <c r="O1601" s="10">
        <f t="shared" si="1008"/>
        <v>-1.6368158583190962E-5</v>
      </c>
      <c r="P1601" s="10">
        <f t="shared" si="992"/>
        <v>1.6377166024507067E-4</v>
      </c>
      <c r="Q1601" s="10">
        <f t="shared" si="993"/>
        <v>3.4685136486678139E-4</v>
      </c>
      <c r="R1601" s="10">
        <f t="shared" si="994"/>
        <v>3.464558991557071E-4</v>
      </c>
      <c r="S1601" s="9"/>
      <c r="T1601" s="9">
        <f t="shared" si="982"/>
        <v>20.695495615273977</v>
      </c>
      <c r="U1601" s="10">
        <f t="shared" si="995"/>
        <v>0</v>
      </c>
      <c r="V1601" s="10" t="e">
        <f t="shared" si="996"/>
        <v>#DIV/0!</v>
      </c>
      <c r="W1601" s="10" t="e">
        <f t="shared" si="997"/>
        <v>#DIV/0!</v>
      </c>
      <c r="X1601" s="10" t="e">
        <f t="shared" si="998"/>
        <v>#DIV/0!</v>
      </c>
      <c r="Z1601" s="23">
        <f t="shared" si="983"/>
        <v>20.695495615273977</v>
      </c>
      <c r="AA1601" s="54">
        <f t="shared" si="984"/>
        <v>0</v>
      </c>
      <c r="AB1601" s="54" t="e">
        <f t="shared" si="985"/>
        <v>#DIV/0!</v>
      </c>
      <c r="AC1601" s="54" t="e">
        <f t="shared" si="986"/>
        <v>#DIV/0!</v>
      </c>
      <c r="AD1601" s="54" t="e">
        <f t="shared" si="1009"/>
        <v>#DIV/0!</v>
      </c>
      <c r="AG1601" s="23">
        <f t="shared" si="987"/>
        <v>20.695495615273977</v>
      </c>
      <c r="AH1601" s="54">
        <f t="shared" si="1010"/>
        <v>0</v>
      </c>
      <c r="AI1601" s="54" t="e">
        <f t="shared" si="1011"/>
        <v>#DIV/0!</v>
      </c>
      <c r="AJ1601" s="54" t="e">
        <f t="shared" si="1012"/>
        <v>#DIV/0!</v>
      </c>
      <c r="AK1601" s="54" t="e">
        <f t="shared" si="1013"/>
        <v>#DIV/0!</v>
      </c>
      <c r="AM1601" s="23">
        <f t="shared" si="988"/>
        <v>20.695495615273977</v>
      </c>
      <c r="AN1601" s="54">
        <f t="shared" si="1014"/>
        <v>0</v>
      </c>
      <c r="AO1601" s="54" t="e">
        <f t="shared" si="1015"/>
        <v>#DIV/0!</v>
      </c>
      <c r="AP1601" s="54" t="e">
        <f t="shared" si="1016"/>
        <v>#DIV/0!</v>
      </c>
      <c r="AQ1601" s="54" t="e">
        <f t="shared" si="1017"/>
        <v>#DIV/0!</v>
      </c>
      <c r="AS1601" s="23">
        <f t="shared" si="989"/>
        <v>20.695495615273977</v>
      </c>
      <c r="AT1601" s="54">
        <f t="shared" si="1018"/>
        <v>0</v>
      </c>
      <c r="AU1601" s="54" t="e">
        <f t="shared" si="1019"/>
        <v>#DIV/0!</v>
      </c>
      <c r="AV1601" s="54" t="e">
        <f t="shared" si="1020"/>
        <v>#DIV/0!</v>
      </c>
      <c r="AW1601" s="54" t="e">
        <f t="shared" si="1021"/>
        <v>#DIV/0!</v>
      </c>
      <c r="AY1601" s="1" t="e">
        <f t="shared" si="999"/>
        <v>#N/A</v>
      </c>
      <c r="AZ1601" s="1" t="e">
        <f t="shared" si="1000"/>
        <v>#N/A</v>
      </c>
    </row>
    <row r="1602" spans="1:52" hidden="1" x14ac:dyDescent="0.25">
      <c r="A1602" s="3"/>
      <c r="B1602" s="4"/>
      <c r="C1602" s="4">
        <f t="shared" si="1001"/>
        <v>563</v>
      </c>
      <c r="D1602" s="22">
        <f t="shared" si="990"/>
        <v>419.31979977955541</v>
      </c>
      <c r="E1602" s="54">
        <f t="shared" si="1002"/>
        <v>43.730965000000012</v>
      </c>
      <c r="F1602" s="54">
        <f t="shared" si="1003"/>
        <v>100</v>
      </c>
      <c r="G1602" s="54">
        <f t="shared" si="991"/>
        <v>30.42556974413969</v>
      </c>
      <c r="H1602" s="24">
        <f t="shared" si="1004"/>
        <v>26</v>
      </c>
      <c r="I1602" s="23">
        <f t="shared" si="1005"/>
        <v>0.12</v>
      </c>
      <c r="J1602" s="23">
        <f t="shared" si="1006"/>
        <v>0.7</v>
      </c>
      <c r="K1602" s="22">
        <f t="shared" si="1007"/>
        <v>45</v>
      </c>
      <c r="L1602" s="8"/>
      <c r="M1602" s="11">
        <f t="shared" si="980"/>
        <v>20.695479247115394</v>
      </c>
      <c r="N1602" s="9">
        <f t="shared" si="981"/>
        <v>20.695462803901563</v>
      </c>
      <c r="O1602" s="10">
        <f t="shared" si="1008"/>
        <v>-1.6443213830541481E-5</v>
      </c>
      <c r="P1602" s="10">
        <f t="shared" si="992"/>
        <v>1.6452262574956838E-4</v>
      </c>
      <c r="Q1602" s="10">
        <f t="shared" si="993"/>
        <v>3.4764757570740007E-4</v>
      </c>
      <c r="R1602" s="10">
        <f t="shared" si="994"/>
        <v>3.4725029636747121E-4</v>
      </c>
      <c r="S1602" s="9"/>
      <c r="T1602" s="9">
        <f t="shared" si="982"/>
        <v>20.695479247115394</v>
      </c>
      <c r="U1602" s="10">
        <f t="shared" si="995"/>
        <v>0</v>
      </c>
      <c r="V1602" s="10" t="e">
        <f t="shared" si="996"/>
        <v>#DIV/0!</v>
      </c>
      <c r="W1602" s="10" t="e">
        <f t="shared" si="997"/>
        <v>#DIV/0!</v>
      </c>
      <c r="X1602" s="10" t="e">
        <f t="shared" si="998"/>
        <v>#DIV/0!</v>
      </c>
      <c r="Z1602" s="23">
        <f t="shared" si="983"/>
        <v>20.695479247115394</v>
      </c>
      <c r="AA1602" s="54">
        <f t="shared" si="984"/>
        <v>0</v>
      </c>
      <c r="AB1602" s="54" t="e">
        <f t="shared" si="985"/>
        <v>#DIV/0!</v>
      </c>
      <c r="AC1602" s="54" t="e">
        <f t="shared" si="986"/>
        <v>#DIV/0!</v>
      </c>
      <c r="AD1602" s="54" t="e">
        <f t="shared" si="1009"/>
        <v>#DIV/0!</v>
      </c>
      <c r="AG1602" s="23">
        <f t="shared" si="987"/>
        <v>20.695479247115394</v>
      </c>
      <c r="AH1602" s="54">
        <f t="shared" si="1010"/>
        <v>0</v>
      </c>
      <c r="AI1602" s="54" t="e">
        <f t="shared" si="1011"/>
        <v>#DIV/0!</v>
      </c>
      <c r="AJ1602" s="54" t="e">
        <f t="shared" si="1012"/>
        <v>#DIV/0!</v>
      </c>
      <c r="AK1602" s="54" t="e">
        <f t="shared" si="1013"/>
        <v>#DIV/0!</v>
      </c>
      <c r="AM1602" s="23">
        <f t="shared" si="988"/>
        <v>20.695479247115394</v>
      </c>
      <c r="AN1602" s="54">
        <f t="shared" si="1014"/>
        <v>0</v>
      </c>
      <c r="AO1602" s="54" t="e">
        <f t="shared" si="1015"/>
        <v>#DIV/0!</v>
      </c>
      <c r="AP1602" s="54" t="e">
        <f t="shared" si="1016"/>
        <v>#DIV/0!</v>
      </c>
      <c r="AQ1602" s="54" t="e">
        <f t="shared" si="1017"/>
        <v>#DIV/0!</v>
      </c>
      <c r="AS1602" s="23">
        <f t="shared" si="989"/>
        <v>20.695479247115394</v>
      </c>
      <c r="AT1602" s="54">
        <f t="shared" si="1018"/>
        <v>0</v>
      </c>
      <c r="AU1602" s="54" t="e">
        <f t="shared" si="1019"/>
        <v>#DIV/0!</v>
      </c>
      <c r="AV1602" s="54" t="e">
        <f t="shared" si="1020"/>
        <v>#DIV/0!</v>
      </c>
      <c r="AW1602" s="54" t="e">
        <f t="shared" si="1021"/>
        <v>#DIV/0!</v>
      </c>
      <c r="AY1602" s="1" t="e">
        <f t="shared" si="999"/>
        <v>#N/A</v>
      </c>
      <c r="AZ1602" s="1" t="e">
        <f t="shared" si="1000"/>
        <v>#N/A</v>
      </c>
    </row>
    <row r="1603" spans="1:52" hidden="1" x14ac:dyDescent="0.25">
      <c r="A1603" s="3"/>
      <c r="B1603" s="4"/>
      <c r="C1603" s="4">
        <f t="shared" si="1001"/>
        <v>564</v>
      </c>
      <c r="D1603" s="22">
        <f t="shared" si="990"/>
        <v>419.31871626381957</v>
      </c>
      <c r="E1603" s="54">
        <f t="shared" si="1002"/>
        <v>43.631020000000007</v>
      </c>
      <c r="F1603" s="54">
        <f t="shared" si="1003"/>
        <v>100</v>
      </c>
      <c r="G1603" s="54">
        <f t="shared" si="991"/>
        <v>30.377156689411525</v>
      </c>
      <c r="H1603" s="24">
        <f t="shared" si="1004"/>
        <v>26</v>
      </c>
      <c r="I1603" s="23">
        <f t="shared" si="1005"/>
        <v>0.12</v>
      </c>
      <c r="J1603" s="23">
        <f t="shared" si="1006"/>
        <v>0.7</v>
      </c>
      <c r="K1603" s="22">
        <f t="shared" si="1007"/>
        <v>45</v>
      </c>
      <c r="L1603" s="8"/>
      <c r="M1603" s="11">
        <f t="shared" si="980"/>
        <v>20.695462803901563</v>
      </c>
      <c r="N1603" s="9">
        <f t="shared" si="981"/>
        <v>20.695446285115079</v>
      </c>
      <c r="O1603" s="10">
        <f t="shared" si="1008"/>
        <v>-1.651878648445404E-5</v>
      </c>
      <c r="P1603" s="10">
        <f t="shared" si="992"/>
        <v>1.6527876816703528E-4</v>
      </c>
      <c r="Q1603" s="10">
        <f t="shared" si="993"/>
        <v>3.4844744994597517E-4</v>
      </c>
      <c r="R1603" s="10">
        <f t="shared" si="994"/>
        <v>3.4804834433886178E-4</v>
      </c>
      <c r="S1603" s="9"/>
      <c r="T1603" s="9">
        <f t="shared" si="982"/>
        <v>20.695462803901563</v>
      </c>
      <c r="U1603" s="10">
        <f t="shared" si="995"/>
        <v>0</v>
      </c>
      <c r="V1603" s="10" t="e">
        <f t="shared" si="996"/>
        <v>#DIV/0!</v>
      </c>
      <c r="W1603" s="10" t="e">
        <f t="shared" si="997"/>
        <v>#DIV/0!</v>
      </c>
      <c r="X1603" s="10" t="e">
        <f t="shared" si="998"/>
        <v>#DIV/0!</v>
      </c>
      <c r="Z1603" s="23">
        <f t="shared" si="983"/>
        <v>20.695462803901563</v>
      </c>
      <c r="AA1603" s="54">
        <f t="shared" si="984"/>
        <v>0</v>
      </c>
      <c r="AB1603" s="54" t="e">
        <f t="shared" si="985"/>
        <v>#DIV/0!</v>
      </c>
      <c r="AC1603" s="54" t="e">
        <f t="shared" si="986"/>
        <v>#DIV/0!</v>
      </c>
      <c r="AD1603" s="54" t="e">
        <f t="shared" si="1009"/>
        <v>#DIV/0!</v>
      </c>
      <c r="AG1603" s="23">
        <f t="shared" si="987"/>
        <v>20.695462803901563</v>
      </c>
      <c r="AH1603" s="54">
        <f t="shared" si="1010"/>
        <v>0</v>
      </c>
      <c r="AI1603" s="54" t="e">
        <f t="shared" si="1011"/>
        <v>#DIV/0!</v>
      </c>
      <c r="AJ1603" s="54" t="e">
        <f t="shared" si="1012"/>
        <v>#DIV/0!</v>
      </c>
      <c r="AK1603" s="54" t="e">
        <f t="shared" si="1013"/>
        <v>#DIV/0!</v>
      </c>
      <c r="AM1603" s="23">
        <f t="shared" si="988"/>
        <v>20.695462803901563</v>
      </c>
      <c r="AN1603" s="54">
        <f t="shared" si="1014"/>
        <v>0</v>
      </c>
      <c r="AO1603" s="54" t="e">
        <f t="shared" si="1015"/>
        <v>#DIV/0!</v>
      </c>
      <c r="AP1603" s="54" t="e">
        <f t="shared" si="1016"/>
        <v>#DIV/0!</v>
      </c>
      <c r="AQ1603" s="54" t="e">
        <f t="shared" si="1017"/>
        <v>#DIV/0!</v>
      </c>
      <c r="AS1603" s="23">
        <f t="shared" si="989"/>
        <v>20.695462803901563</v>
      </c>
      <c r="AT1603" s="54">
        <f t="shared" si="1018"/>
        <v>0</v>
      </c>
      <c r="AU1603" s="54" t="e">
        <f t="shared" si="1019"/>
        <v>#DIV/0!</v>
      </c>
      <c r="AV1603" s="54" t="e">
        <f t="shared" si="1020"/>
        <v>#DIV/0!</v>
      </c>
      <c r="AW1603" s="54" t="e">
        <f t="shared" si="1021"/>
        <v>#DIV/0!</v>
      </c>
      <c r="AY1603" s="1" t="e">
        <f t="shared" si="999"/>
        <v>#N/A</v>
      </c>
      <c r="AZ1603" s="1" t="e">
        <f t="shared" si="1000"/>
        <v>#N/A</v>
      </c>
    </row>
    <row r="1604" spans="1:52" hidden="1" x14ac:dyDescent="0.25">
      <c r="A1604" s="3"/>
      <c r="B1604" s="4"/>
      <c r="C1604" s="4">
        <f t="shared" si="1001"/>
        <v>565</v>
      </c>
      <c r="D1604" s="22">
        <f t="shared" si="990"/>
        <v>419.31762777443299</v>
      </c>
      <c r="E1604" s="54">
        <f t="shared" si="1002"/>
        <v>43.531075000000008</v>
      </c>
      <c r="F1604" s="54">
        <f t="shared" si="1003"/>
        <v>100</v>
      </c>
      <c r="G1604" s="54">
        <f t="shared" si="991"/>
        <v>30.328676211754146</v>
      </c>
      <c r="H1604" s="24">
        <f t="shared" si="1004"/>
        <v>26</v>
      </c>
      <c r="I1604" s="23">
        <f t="shared" si="1005"/>
        <v>0.12</v>
      </c>
      <c r="J1604" s="23">
        <f t="shared" si="1006"/>
        <v>0.7</v>
      </c>
      <c r="K1604" s="22">
        <f t="shared" si="1007"/>
        <v>45</v>
      </c>
      <c r="L1604" s="8"/>
      <c r="M1604" s="11">
        <f t="shared" si="980"/>
        <v>20.695446285115079</v>
      </c>
      <c r="N1604" s="9">
        <f t="shared" si="981"/>
        <v>20.695429690233727</v>
      </c>
      <c r="O1604" s="10">
        <f t="shared" si="1008"/>
        <v>-1.6594881351750246E-5</v>
      </c>
      <c r="P1604" s="10">
        <f t="shared" si="992"/>
        <v>1.6604013559208113E-4</v>
      </c>
      <c r="Q1604" s="10">
        <f t="shared" si="993"/>
        <v>3.4925101376855202E-4</v>
      </c>
      <c r="R1604" s="10">
        <f t="shared" si="994"/>
        <v>3.4885006927886747E-4</v>
      </c>
      <c r="S1604" s="9"/>
      <c r="T1604" s="9">
        <f t="shared" si="982"/>
        <v>20.695446285115079</v>
      </c>
      <c r="U1604" s="10">
        <f t="shared" si="995"/>
        <v>0</v>
      </c>
      <c r="V1604" s="10" t="e">
        <f t="shared" si="996"/>
        <v>#DIV/0!</v>
      </c>
      <c r="W1604" s="10" t="e">
        <f t="shared" si="997"/>
        <v>#DIV/0!</v>
      </c>
      <c r="X1604" s="10" t="e">
        <f t="shared" si="998"/>
        <v>#DIV/0!</v>
      </c>
      <c r="Z1604" s="23">
        <f t="shared" si="983"/>
        <v>20.695446285115079</v>
      </c>
      <c r="AA1604" s="54">
        <f t="shared" si="984"/>
        <v>0</v>
      </c>
      <c r="AB1604" s="54" t="e">
        <f t="shared" si="985"/>
        <v>#DIV/0!</v>
      </c>
      <c r="AC1604" s="54" t="e">
        <f t="shared" si="986"/>
        <v>#DIV/0!</v>
      </c>
      <c r="AD1604" s="54" t="e">
        <f t="shared" si="1009"/>
        <v>#DIV/0!</v>
      </c>
      <c r="AG1604" s="23">
        <f t="shared" si="987"/>
        <v>20.695446285115079</v>
      </c>
      <c r="AH1604" s="54">
        <f t="shared" si="1010"/>
        <v>0</v>
      </c>
      <c r="AI1604" s="54" t="e">
        <f t="shared" si="1011"/>
        <v>#DIV/0!</v>
      </c>
      <c r="AJ1604" s="54" t="e">
        <f t="shared" si="1012"/>
        <v>#DIV/0!</v>
      </c>
      <c r="AK1604" s="54" t="e">
        <f t="shared" si="1013"/>
        <v>#DIV/0!</v>
      </c>
      <c r="AM1604" s="23">
        <f t="shared" si="988"/>
        <v>20.695446285115079</v>
      </c>
      <c r="AN1604" s="54">
        <f t="shared" si="1014"/>
        <v>0</v>
      </c>
      <c r="AO1604" s="54" t="e">
        <f t="shared" si="1015"/>
        <v>#DIV/0!</v>
      </c>
      <c r="AP1604" s="54" t="e">
        <f t="shared" si="1016"/>
        <v>#DIV/0!</v>
      </c>
      <c r="AQ1604" s="54" t="e">
        <f t="shared" si="1017"/>
        <v>#DIV/0!</v>
      </c>
      <c r="AS1604" s="23">
        <f t="shared" si="989"/>
        <v>20.695446285115079</v>
      </c>
      <c r="AT1604" s="54">
        <f t="shared" si="1018"/>
        <v>0</v>
      </c>
      <c r="AU1604" s="54" t="e">
        <f t="shared" si="1019"/>
        <v>#DIV/0!</v>
      </c>
      <c r="AV1604" s="54" t="e">
        <f t="shared" si="1020"/>
        <v>#DIV/0!</v>
      </c>
      <c r="AW1604" s="54" t="e">
        <f t="shared" si="1021"/>
        <v>#DIV/0!</v>
      </c>
      <c r="AY1604" s="1" t="e">
        <f t="shared" si="999"/>
        <v>#N/A</v>
      </c>
      <c r="AZ1604" s="1" t="e">
        <f t="shared" si="1000"/>
        <v>#N/A</v>
      </c>
    </row>
    <row r="1605" spans="1:52" hidden="1" x14ac:dyDescent="0.25">
      <c r="A1605" s="3"/>
      <c r="B1605" s="4"/>
      <c r="C1605" s="4">
        <f t="shared" si="1001"/>
        <v>566</v>
      </c>
      <c r="D1605" s="22">
        <f t="shared" si="990"/>
        <v>419.31653427707136</v>
      </c>
      <c r="E1605" s="54">
        <f t="shared" si="1002"/>
        <v>43.43113000000001</v>
      </c>
      <c r="F1605" s="54">
        <f t="shared" si="1003"/>
        <v>100</v>
      </c>
      <c r="G1605" s="54">
        <f t="shared" si="991"/>
        <v>30.280128170223588</v>
      </c>
      <c r="H1605" s="24">
        <f t="shared" si="1004"/>
        <v>26</v>
      </c>
      <c r="I1605" s="23">
        <f t="shared" si="1005"/>
        <v>0.12</v>
      </c>
      <c r="J1605" s="23">
        <f t="shared" si="1006"/>
        <v>0.7</v>
      </c>
      <c r="K1605" s="22">
        <f t="shared" si="1007"/>
        <v>45</v>
      </c>
      <c r="L1605" s="8"/>
      <c r="M1605" s="11">
        <f t="shared" si="980"/>
        <v>20.695429690233727</v>
      </c>
      <c r="N1605" s="9">
        <f t="shared" si="981"/>
        <v>20.695413018730491</v>
      </c>
      <c r="O1605" s="10">
        <f t="shared" si="1008"/>
        <v>-1.6671503235698992E-5</v>
      </c>
      <c r="P1605" s="10">
        <f t="shared" si="992"/>
        <v>1.6680677608383907E-4</v>
      </c>
      <c r="Q1605" s="10">
        <f t="shared" si="993"/>
        <v>3.5005829235799213E-4</v>
      </c>
      <c r="R1605" s="10">
        <f t="shared" si="994"/>
        <v>3.4965549627346372E-4</v>
      </c>
      <c r="S1605" s="9"/>
      <c r="T1605" s="9">
        <f t="shared" si="982"/>
        <v>20.695429690233727</v>
      </c>
      <c r="U1605" s="10">
        <f t="shared" si="995"/>
        <v>0</v>
      </c>
      <c r="V1605" s="10" t="e">
        <f t="shared" si="996"/>
        <v>#DIV/0!</v>
      </c>
      <c r="W1605" s="10" t="e">
        <f t="shared" si="997"/>
        <v>#DIV/0!</v>
      </c>
      <c r="X1605" s="10" t="e">
        <f t="shared" si="998"/>
        <v>#DIV/0!</v>
      </c>
      <c r="Z1605" s="23">
        <f t="shared" si="983"/>
        <v>20.695429690233727</v>
      </c>
      <c r="AA1605" s="54">
        <f t="shared" si="984"/>
        <v>0</v>
      </c>
      <c r="AB1605" s="54" t="e">
        <f t="shared" si="985"/>
        <v>#DIV/0!</v>
      </c>
      <c r="AC1605" s="54" t="e">
        <f t="shared" si="986"/>
        <v>#DIV/0!</v>
      </c>
      <c r="AD1605" s="54" t="e">
        <f t="shared" si="1009"/>
        <v>#DIV/0!</v>
      </c>
      <c r="AG1605" s="23">
        <f t="shared" si="987"/>
        <v>20.695429690233727</v>
      </c>
      <c r="AH1605" s="54">
        <f t="shared" si="1010"/>
        <v>0</v>
      </c>
      <c r="AI1605" s="54" t="e">
        <f t="shared" si="1011"/>
        <v>#DIV/0!</v>
      </c>
      <c r="AJ1605" s="54" t="e">
        <f t="shared" si="1012"/>
        <v>#DIV/0!</v>
      </c>
      <c r="AK1605" s="54" t="e">
        <f t="shared" si="1013"/>
        <v>#DIV/0!</v>
      </c>
      <c r="AM1605" s="23">
        <f t="shared" si="988"/>
        <v>20.695429690233727</v>
      </c>
      <c r="AN1605" s="54">
        <f t="shared" si="1014"/>
        <v>0</v>
      </c>
      <c r="AO1605" s="54" t="e">
        <f t="shared" si="1015"/>
        <v>#DIV/0!</v>
      </c>
      <c r="AP1605" s="54" t="e">
        <f t="shared" si="1016"/>
        <v>#DIV/0!</v>
      </c>
      <c r="AQ1605" s="54" t="e">
        <f t="shared" si="1017"/>
        <v>#DIV/0!</v>
      </c>
      <c r="AS1605" s="23">
        <f t="shared" si="989"/>
        <v>20.695429690233727</v>
      </c>
      <c r="AT1605" s="54">
        <f t="shared" si="1018"/>
        <v>0</v>
      </c>
      <c r="AU1605" s="54" t="e">
        <f t="shared" si="1019"/>
        <v>#DIV/0!</v>
      </c>
      <c r="AV1605" s="54" t="e">
        <f t="shared" si="1020"/>
        <v>#DIV/0!</v>
      </c>
      <c r="AW1605" s="54" t="e">
        <f t="shared" si="1021"/>
        <v>#DIV/0!</v>
      </c>
      <c r="AY1605" s="1" t="e">
        <f t="shared" si="999"/>
        <v>#N/A</v>
      </c>
      <c r="AZ1605" s="1" t="e">
        <f t="shared" si="1000"/>
        <v>#N/A</v>
      </c>
    </row>
    <row r="1606" spans="1:52" hidden="1" x14ac:dyDescent="0.25">
      <c r="A1606" s="3"/>
      <c r="B1606" s="4"/>
      <c r="C1606" s="4">
        <f t="shared" si="1001"/>
        <v>567</v>
      </c>
      <c r="D1606" s="22">
        <f t="shared" si="990"/>
        <v>419.31543573709348</v>
      </c>
      <c r="E1606" s="54">
        <f t="shared" si="1002"/>
        <v>43.331185000000012</v>
      </c>
      <c r="F1606" s="54">
        <f t="shared" si="1003"/>
        <v>100</v>
      </c>
      <c r="G1606" s="54">
        <f t="shared" si="991"/>
        <v>30.231512423482727</v>
      </c>
      <c r="H1606" s="24">
        <f t="shared" si="1004"/>
        <v>26</v>
      </c>
      <c r="I1606" s="23">
        <f t="shared" si="1005"/>
        <v>0.12</v>
      </c>
      <c r="J1606" s="23">
        <f t="shared" si="1006"/>
        <v>0.7</v>
      </c>
      <c r="K1606" s="22">
        <f t="shared" si="1007"/>
        <v>45</v>
      </c>
      <c r="L1606" s="8"/>
      <c r="M1606" s="11">
        <f t="shared" si="980"/>
        <v>20.695413018730491</v>
      </c>
      <c r="N1606" s="9">
        <f t="shared" si="981"/>
        <v>20.695396270073484</v>
      </c>
      <c r="O1606" s="10">
        <f t="shared" si="1008"/>
        <v>-1.6748657007070733E-5</v>
      </c>
      <c r="P1606" s="10">
        <f t="shared" si="992"/>
        <v>1.6757873837680573E-4</v>
      </c>
      <c r="Q1606" s="10">
        <f t="shared" si="993"/>
        <v>3.5086931138315604E-4</v>
      </c>
      <c r="R1606" s="10">
        <f t="shared" si="994"/>
        <v>3.5046465082522996E-4</v>
      </c>
      <c r="S1606" s="9"/>
      <c r="T1606" s="9">
        <f t="shared" si="982"/>
        <v>20.695413018730491</v>
      </c>
      <c r="U1606" s="10">
        <f t="shared" si="995"/>
        <v>0</v>
      </c>
      <c r="V1606" s="10" t="e">
        <f t="shared" si="996"/>
        <v>#DIV/0!</v>
      </c>
      <c r="W1606" s="10" t="e">
        <f t="shared" si="997"/>
        <v>#DIV/0!</v>
      </c>
      <c r="X1606" s="10" t="e">
        <f t="shared" si="998"/>
        <v>#DIV/0!</v>
      </c>
      <c r="Z1606" s="23">
        <f t="shared" si="983"/>
        <v>20.695413018730491</v>
      </c>
      <c r="AA1606" s="54">
        <f t="shared" si="984"/>
        <v>0</v>
      </c>
      <c r="AB1606" s="54" t="e">
        <f t="shared" si="985"/>
        <v>#DIV/0!</v>
      </c>
      <c r="AC1606" s="54" t="e">
        <f t="shared" si="986"/>
        <v>#DIV/0!</v>
      </c>
      <c r="AD1606" s="54" t="e">
        <f t="shared" si="1009"/>
        <v>#DIV/0!</v>
      </c>
      <c r="AG1606" s="23">
        <f t="shared" si="987"/>
        <v>20.695413018730491</v>
      </c>
      <c r="AH1606" s="54">
        <f t="shared" si="1010"/>
        <v>0</v>
      </c>
      <c r="AI1606" s="54" t="e">
        <f t="shared" si="1011"/>
        <v>#DIV/0!</v>
      </c>
      <c r="AJ1606" s="54" t="e">
        <f t="shared" si="1012"/>
        <v>#DIV/0!</v>
      </c>
      <c r="AK1606" s="54" t="e">
        <f t="shared" si="1013"/>
        <v>#DIV/0!</v>
      </c>
      <c r="AM1606" s="23">
        <f t="shared" si="988"/>
        <v>20.695413018730491</v>
      </c>
      <c r="AN1606" s="54">
        <f t="shared" si="1014"/>
        <v>0</v>
      </c>
      <c r="AO1606" s="54" t="e">
        <f t="shared" si="1015"/>
        <v>#DIV/0!</v>
      </c>
      <c r="AP1606" s="54" t="e">
        <f t="shared" si="1016"/>
        <v>#DIV/0!</v>
      </c>
      <c r="AQ1606" s="54" t="e">
        <f t="shared" si="1017"/>
        <v>#DIV/0!</v>
      </c>
      <c r="AS1606" s="23">
        <f t="shared" si="989"/>
        <v>20.695413018730491</v>
      </c>
      <c r="AT1606" s="54">
        <f t="shared" si="1018"/>
        <v>0</v>
      </c>
      <c r="AU1606" s="54" t="e">
        <f t="shared" si="1019"/>
        <v>#DIV/0!</v>
      </c>
      <c r="AV1606" s="54" t="e">
        <f t="shared" si="1020"/>
        <v>#DIV/0!</v>
      </c>
      <c r="AW1606" s="54" t="e">
        <f t="shared" si="1021"/>
        <v>#DIV/0!</v>
      </c>
      <c r="AY1606" s="1" t="e">
        <f t="shared" si="999"/>
        <v>#N/A</v>
      </c>
      <c r="AZ1606" s="1" t="e">
        <f t="shared" si="1000"/>
        <v>#N/A</v>
      </c>
    </row>
    <row r="1607" spans="1:52" hidden="1" x14ac:dyDescent="0.25">
      <c r="A1607" s="3"/>
      <c r="B1607" s="4"/>
      <c r="C1607" s="4">
        <f t="shared" si="1001"/>
        <v>568</v>
      </c>
      <c r="D1607" s="22">
        <f t="shared" si="990"/>
        <v>419.31433211953811</v>
      </c>
      <c r="E1607" s="54">
        <f t="shared" si="1002"/>
        <v>43.231240000000007</v>
      </c>
      <c r="F1607" s="54">
        <f t="shared" si="1003"/>
        <v>100</v>
      </c>
      <c r="G1607" s="54">
        <f t="shared" si="991"/>
        <v>30.18282882979998</v>
      </c>
      <c r="H1607" s="24">
        <f t="shared" si="1004"/>
        <v>26</v>
      </c>
      <c r="I1607" s="23">
        <f t="shared" si="1005"/>
        <v>0.12</v>
      </c>
      <c r="J1607" s="23">
        <f t="shared" si="1006"/>
        <v>0.7</v>
      </c>
      <c r="K1607" s="22">
        <f t="shared" si="1007"/>
        <v>45</v>
      </c>
      <c r="L1607" s="8"/>
      <c r="M1607" s="11">
        <f t="shared" si="980"/>
        <v>20.695396270073484</v>
      </c>
      <c r="N1607" s="9">
        <f t="shared" si="981"/>
        <v>20.695379443725873</v>
      </c>
      <c r="O1607" s="10">
        <f t="shared" si="1008"/>
        <v>-1.6826347611242909E-5</v>
      </c>
      <c r="P1607" s="10">
        <f t="shared" si="992"/>
        <v>1.6835607195200575E-4</v>
      </c>
      <c r="Q1607" s="10">
        <f t="shared" si="993"/>
        <v>3.5168409713125958E-4</v>
      </c>
      <c r="R1607" s="10">
        <f t="shared" si="994"/>
        <v>3.5127755922276623E-4</v>
      </c>
      <c r="S1607" s="9"/>
      <c r="T1607" s="9">
        <f t="shared" si="982"/>
        <v>20.695396270073484</v>
      </c>
      <c r="U1607" s="10">
        <f t="shared" si="995"/>
        <v>0</v>
      </c>
      <c r="V1607" s="10" t="e">
        <f t="shared" si="996"/>
        <v>#DIV/0!</v>
      </c>
      <c r="W1607" s="10" t="e">
        <f t="shared" si="997"/>
        <v>#DIV/0!</v>
      </c>
      <c r="X1607" s="10" t="e">
        <f t="shared" si="998"/>
        <v>#DIV/0!</v>
      </c>
      <c r="Z1607" s="23">
        <f t="shared" si="983"/>
        <v>20.695396270073484</v>
      </c>
      <c r="AA1607" s="54">
        <f t="shared" si="984"/>
        <v>0</v>
      </c>
      <c r="AB1607" s="54" t="e">
        <f t="shared" si="985"/>
        <v>#DIV/0!</v>
      </c>
      <c r="AC1607" s="54" t="e">
        <f t="shared" si="986"/>
        <v>#DIV/0!</v>
      </c>
      <c r="AD1607" s="54" t="e">
        <f t="shared" si="1009"/>
        <v>#DIV/0!</v>
      </c>
      <c r="AG1607" s="23">
        <f t="shared" si="987"/>
        <v>20.695396270073484</v>
      </c>
      <c r="AH1607" s="54">
        <f t="shared" si="1010"/>
        <v>0</v>
      </c>
      <c r="AI1607" s="54" t="e">
        <f t="shared" si="1011"/>
        <v>#DIV/0!</v>
      </c>
      <c r="AJ1607" s="54" t="e">
        <f t="shared" si="1012"/>
        <v>#DIV/0!</v>
      </c>
      <c r="AK1607" s="54" t="e">
        <f t="shared" si="1013"/>
        <v>#DIV/0!</v>
      </c>
      <c r="AM1607" s="23">
        <f t="shared" si="988"/>
        <v>20.695396270073484</v>
      </c>
      <c r="AN1607" s="54">
        <f t="shared" si="1014"/>
        <v>0</v>
      </c>
      <c r="AO1607" s="54" t="e">
        <f t="shared" si="1015"/>
        <v>#DIV/0!</v>
      </c>
      <c r="AP1607" s="54" t="e">
        <f t="shared" si="1016"/>
        <v>#DIV/0!</v>
      </c>
      <c r="AQ1607" s="54" t="e">
        <f t="shared" si="1017"/>
        <v>#DIV/0!</v>
      </c>
      <c r="AS1607" s="23">
        <f t="shared" si="989"/>
        <v>20.695396270073484</v>
      </c>
      <c r="AT1607" s="54">
        <f t="shared" si="1018"/>
        <v>0</v>
      </c>
      <c r="AU1607" s="54" t="e">
        <f t="shared" si="1019"/>
        <v>#DIV/0!</v>
      </c>
      <c r="AV1607" s="54" t="e">
        <f t="shared" si="1020"/>
        <v>#DIV/0!</v>
      </c>
      <c r="AW1607" s="54" t="e">
        <f t="shared" si="1021"/>
        <v>#DIV/0!</v>
      </c>
      <c r="AY1607" s="1" t="e">
        <f t="shared" si="999"/>
        <v>#N/A</v>
      </c>
      <c r="AZ1607" s="1" t="e">
        <f t="shared" si="1000"/>
        <v>#N/A</v>
      </c>
    </row>
    <row r="1608" spans="1:52" hidden="1" x14ac:dyDescent="0.25">
      <c r="A1608" s="3"/>
      <c r="B1608" s="4"/>
      <c r="C1608" s="4">
        <f t="shared" si="1001"/>
        <v>569</v>
      </c>
      <c r="D1608" s="22">
        <f t="shared" si="990"/>
        <v>419.31322338911991</v>
      </c>
      <c r="E1608" s="54">
        <f t="shared" si="1002"/>
        <v>43.131295000000009</v>
      </c>
      <c r="F1608" s="54">
        <f t="shared" si="1003"/>
        <v>100</v>
      </c>
      <c r="G1608" s="54">
        <f t="shared" si="991"/>
        <v>30.134077247047895</v>
      </c>
      <c r="H1608" s="24">
        <f t="shared" si="1004"/>
        <v>26</v>
      </c>
      <c r="I1608" s="23">
        <f t="shared" si="1005"/>
        <v>0.12</v>
      </c>
      <c r="J1608" s="23">
        <f t="shared" si="1006"/>
        <v>0.7</v>
      </c>
      <c r="K1608" s="22">
        <f t="shared" si="1007"/>
        <v>45</v>
      </c>
      <c r="L1608" s="8"/>
      <c r="M1608" s="11">
        <f t="shared" si="980"/>
        <v>20.695379443725873</v>
      </c>
      <c r="N1608" s="9">
        <f t="shared" si="981"/>
        <v>20.695362539145833</v>
      </c>
      <c r="O1608" s="10">
        <f t="shared" si="1008"/>
        <v>-1.6904580039778239E-5</v>
      </c>
      <c r="P1608" s="10">
        <f t="shared" si="992"/>
        <v>1.6913882675249935E-4</v>
      </c>
      <c r="Q1608" s="10">
        <f t="shared" si="993"/>
        <v>3.5250267589694229E-4</v>
      </c>
      <c r="R1608" s="10">
        <f t="shared" si="994"/>
        <v>3.5209424737085932E-4</v>
      </c>
      <c r="S1608" s="9"/>
      <c r="T1608" s="9">
        <f t="shared" si="982"/>
        <v>20.695379443725873</v>
      </c>
      <c r="U1608" s="10">
        <f t="shared" si="995"/>
        <v>0</v>
      </c>
      <c r="V1608" s="10" t="e">
        <f t="shared" si="996"/>
        <v>#DIV/0!</v>
      </c>
      <c r="W1608" s="10" t="e">
        <f t="shared" si="997"/>
        <v>#DIV/0!</v>
      </c>
      <c r="X1608" s="10" t="e">
        <f t="shared" si="998"/>
        <v>#DIV/0!</v>
      </c>
      <c r="Z1608" s="23">
        <f t="shared" si="983"/>
        <v>20.695379443725873</v>
      </c>
      <c r="AA1608" s="54">
        <f t="shared" si="984"/>
        <v>0</v>
      </c>
      <c r="AB1608" s="54" t="e">
        <f t="shared" si="985"/>
        <v>#DIV/0!</v>
      </c>
      <c r="AC1608" s="54" t="e">
        <f t="shared" si="986"/>
        <v>#DIV/0!</v>
      </c>
      <c r="AD1608" s="54" t="e">
        <f t="shared" si="1009"/>
        <v>#DIV/0!</v>
      </c>
      <c r="AG1608" s="23">
        <f t="shared" si="987"/>
        <v>20.695379443725873</v>
      </c>
      <c r="AH1608" s="54">
        <f t="shared" si="1010"/>
        <v>0</v>
      </c>
      <c r="AI1608" s="54" t="e">
        <f t="shared" si="1011"/>
        <v>#DIV/0!</v>
      </c>
      <c r="AJ1608" s="54" t="e">
        <f t="shared" si="1012"/>
        <v>#DIV/0!</v>
      </c>
      <c r="AK1608" s="54" t="e">
        <f t="shared" si="1013"/>
        <v>#DIV/0!</v>
      </c>
      <c r="AM1608" s="23">
        <f t="shared" si="988"/>
        <v>20.695379443725873</v>
      </c>
      <c r="AN1608" s="54">
        <f t="shared" si="1014"/>
        <v>0</v>
      </c>
      <c r="AO1608" s="54" t="e">
        <f t="shared" si="1015"/>
        <v>#DIV/0!</v>
      </c>
      <c r="AP1608" s="54" t="e">
        <f t="shared" si="1016"/>
        <v>#DIV/0!</v>
      </c>
      <c r="AQ1608" s="54" t="e">
        <f t="shared" si="1017"/>
        <v>#DIV/0!</v>
      </c>
      <c r="AS1608" s="23">
        <f t="shared" si="989"/>
        <v>20.695379443725873</v>
      </c>
      <c r="AT1608" s="54">
        <f t="shared" si="1018"/>
        <v>0</v>
      </c>
      <c r="AU1608" s="54" t="e">
        <f t="shared" si="1019"/>
        <v>#DIV/0!</v>
      </c>
      <c r="AV1608" s="54" t="e">
        <f t="shared" si="1020"/>
        <v>#DIV/0!</v>
      </c>
      <c r="AW1608" s="54" t="e">
        <f t="shared" si="1021"/>
        <v>#DIV/0!</v>
      </c>
      <c r="AY1608" s="1" t="e">
        <f t="shared" si="999"/>
        <v>#N/A</v>
      </c>
      <c r="AZ1608" s="1" t="e">
        <f t="shared" si="1000"/>
        <v>#N/A</v>
      </c>
    </row>
    <row r="1609" spans="1:52" hidden="1" x14ac:dyDescent="0.25">
      <c r="A1609" s="3"/>
      <c r="B1609" s="4"/>
      <c r="C1609" s="4">
        <f t="shared" si="1001"/>
        <v>570</v>
      </c>
      <c r="D1609" s="22">
        <f t="shared" si="990"/>
        <v>419.31210951022604</v>
      </c>
      <c r="E1609" s="54">
        <f t="shared" si="1002"/>
        <v>43.03135000000001</v>
      </c>
      <c r="F1609" s="54">
        <f t="shared" si="1003"/>
        <v>100</v>
      </c>
      <c r="G1609" s="54">
        <f t="shared" si="991"/>
        <v>30.085257532701753</v>
      </c>
      <c r="H1609" s="24">
        <f t="shared" si="1004"/>
        <v>26</v>
      </c>
      <c r="I1609" s="23">
        <f t="shared" si="1005"/>
        <v>0.12</v>
      </c>
      <c r="J1609" s="23">
        <f t="shared" si="1006"/>
        <v>0.7</v>
      </c>
      <c r="K1609" s="22">
        <f t="shared" si="1007"/>
        <v>45</v>
      </c>
      <c r="L1609" s="8"/>
      <c r="M1609" s="11">
        <f t="shared" si="980"/>
        <v>20.695362539145833</v>
      </c>
      <c r="N1609" s="9">
        <f t="shared" si="981"/>
        <v>20.695345555786488</v>
      </c>
      <c r="O1609" s="10">
        <f t="shared" si="1008"/>
        <v>-1.6983359344635574E-5</v>
      </c>
      <c r="P1609" s="10">
        <f t="shared" si="992"/>
        <v>1.6992705332567588E-4</v>
      </c>
      <c r="Q1609" s="10">
        <f t="shared" si="993"/>
        <v>3.533250742669823E-4</v>
      </c>
      <c r="R1609" s="10">
        <f t="shared" si="994"/>
        <v>3.5291474212164687E-4</v>
      </c>
      <c r="S1609" s="9"/>
      <c r="T1609" s="9">
        <f t="shared" si="982"/>
        <v>20.695362539145833</v>
      </c>
      <c r="U1609" s="10">
        <f t="shared" si="995"/>
        <v>0</v>
      </c>
      <c r="V1609" s="10" t="e">
        <f t="shared" si="996"/>
        <v>#DIV/0!</v>
      </c>
      <c r="W1609" s="10" t="e">
        <f t="shared" si="997"/>
        <v>#DIV/0!</v>
      </c>
      <c r="X1609" s="10" t="e">
        <f t="shared" si="998"/>
        <v>#DIV/0!</v>
      </c>
      <c r="Z1609" s="23">
        <f t="shared" si="983"/>
        <v>20.695362539145833</v>
      </c>
      <c r="AA1609" s="54">
        <f t="shared" si="984"/>
        <v>0</v>
      </c>
      <c r="AB1609" s="54" t="e">
        <f t="shared" si="985"/>
        <v>#DIV/0!</v>
      </c>
      <c r="AC1609" s="54" t="e">
        <f t="shared" si="986"/>
        <v>#DIV/0!</v>
      </c>
      <c r="AD1609" s="54" t="e">
        <f t="shared" si="1009"/>
        <v>#DIV/0!</v>
      </c>
      <c r="AG1609" s="23">
        <f t="shared" si="987"/>
        <v>20.695362539145833</v>
      </c>
      <c r="AH1609" s="54">
        <f t="shared" si="1010"/>
        <v>0</v>
      </c>
      <c r="AI1609" s="54" t="e">
        <f t="shared" si="1011"/>
        <v>#DIV/0!</v>
      </c>
      <c r="AJ1609" s="54" t="e">
        <f t="shared" si="1012"/>
        <v>#DIV/0!</v>
      </c>
      <c r="AK1609" s="54" t="e">
        <f t="shared" si="1013"/>
        <v>#DIV/0!</v>
      </c>
      <c r="AM1609" s="23">
        <f t="shared" si="988"/>
        <v>20.695362539145833</v>
      </c>
      <c r="AN1609" s="54">
        <f t="shared" si="1014"/>
        <v>0</v>
      </c>
      <c r="AO1609" s="54" t="e">
        <f t="shared" si="1015"/>
        <v>#DIV/0!</v>
      </c>
      <c r="AP1609" s="54" t="e">
        <f t="shared" si="1016"/>
        <v>#DIV/0!</v>
      </c>
      <c r="AQ1609" s="54" t="e">
        <f t="shared" si="1017"/>
        <v>#DIV/0!</v>
      </c>
      <c r="AS1609" s="23">
        <f t="shared" si="989"/>
        <v>20.695362539145833</v>
      </c>
      <c r="AT1609" s="54">
        <f t="shared" si="1018"/>
        <v>0</v>
      </c>
      <c r="AU1609" s="54" t="e">
        <f t="shared" si="1019"/>
        <v>#DIV/0!</v>
      </c>
      <c r="AV1609" s="54" t="e">
        <f t="shared" si="1020"/>
        <v>#DIV/0!</v>
      </c>
      <c r="AW1609" s="54" t="e">
        <f t="shared" si="1021"/>
        <v>#DIV/0!</v>
      </c>
      <c r="AY1609" s="1" t="e">
        <f t="shared" si="999"/>
        <v>#N/A</v>
      </c>
      <c r="AZ1609" s="1" t="e">
        <f t="shared" si="1000"/>
        <v>#N/A</v>
      </c>
    </row>
    <row r="1610" spans="1:52" hidden="1" x14ac:dyDescent="0.25">
      <c r="A1610" s="3"/>
      <c r="B1610" s="4"/>
      <c r="C1610" s="4">
        <f t="shared" si="1001"/>
        <v>571</v>
      </c>
      <c r="D1610" s="22">
        <f t="shared" si="990"/>
        <v>419.310990446912</v>
      </c>
      <c r="E1610" s="54">
        <f t="shared" si="1002"/>
        <v>42.931405000000005</v>
      </c>
      <c r="F1610" s="54">
        <f t="shared" si="1003"/>
        <v>100</v>
      </c>
      <c r="G1610" s="54">
        <f t="shared" si="991"/>
        <v>30.03636954383818</v>
      </c>
      <c r="H1610" s="24">
        <f t="shared" si="1004"/>
        <v>26</v>
      </c>
      <c r="I1610" s="23">
        <f t="shared" si="1005"/>
        <v>0.12</v>
      </c>
      <c r="J1610" s="23">
        <f t="shared" si="1006"/>
        <v>0.7</v>
      </c>
      <c r="K1610" s="22">
        <f t="shared" si="1007"/>
        <v>45</v>
      </c>
      <c r="L1610" s="8"/>
      <c r="M1610" s="11">
        <f t="shared" si="980"/>
        <v>20.695345555786488</v>
      </c>
      <c r="N1610" s="9">
        <f t="shared" si="981"/>
        <v>20.695328493095875</v>
      </c>
      <c r="O1610" s="10">
        <f t="shared" si="1008"/>
        <v>-1.7062690613300902E-5</v>
      </c>
      <c r="P1610" s="10">
        <f t="shared" si="992"/>
        <v>1.7072080257442808E-4</v>
      </c>
      <c r="Q1610" s="10">
        <f t="shared" si="993"/>
        <v>3.5415131858953293E-4</v>
      </c>
      <c r="R1610" s="10">
        <f t="shared" si="994"/>
        <v>3.5373906934683437E-4</v>
      </c>
      <c r="S1610" s="9"/>
      <c r="T1610" s="9">
        <f t="shared" si="982"/>
        <v>20.695345555786488</v>
      </c>
      <c r="U1610" s="10">
        <f t="shared" si="995"/>
        <v>0</v>
      </c>
      <c r="V1610" s="10" t="e">
        <f t="shared" si="996"/>
        <v>#DIV/0!</v>
      </c>
      <c r="W1610" s="10" t="e">
        <f t="shared" si="997"/>
        <v>#DIV/0!</v>
      </c>
      <c r="X1610" s="10" t="e">
        <f t="shared" si="998"/>
        <v>#DIV/0!</v>
      </c>
      <c r="Z1610" s="23">
        <f t="shared" si="983"/>
        <v>20.695345555786488</v>
      </c>
      <c r="AA1610" s="54">
        <f t="shared" si="984"/>
        <v>0</v>
      </c>
      <c r="AB1610" s="54" t="e">
        <f t="shared" si="985"/>
        <v>#DIV/0!</v>
      </c>
      <c r="AC1610" s="54" t="e">
        <f t="shared" si="986"/>
        <v>#DIV/0!</v>
      </c>
      <c r="AD1610" s="54" t="e">
        <f t="shared" si="1009"/>
        <v>#DIV/0!</v>
      </c>
      <c r="AG1610" s="23">
        <f t="shared" si="987"/>
        <v>20.695345555786488</v>
      </c>
      <c r="AH1610" s="54">
        <f t="shared" si="1010"/>
        <v>0</v>
      </c>
      <c r="AI1610" s="54" t="e">
        <f t="shared" si="1011"/>
        <v>#DIV/0!</v>
      </c>
      <c r="AJ1610" s="54" t="e">
        <f t="shared" si="1012"/>
        <v>#DIV/0!</v>
      </c>
      <c r="AK1610" s="54" t="e">
        <f t="shared" si="1013"/>
        <v>#DIV/0!</v>
      </c>
      <c r="AM1610" s="23">
        <f t="shared" si="988"/>
        <v>20.695345555786488</v>
      </c>
      <c r="AN1610" s="54">
        <f t="shared" si="1014"/>
        <v>0</v>
      </c>
      <c r="AO1610" s="54" t="e">
        <f t="shared" si="1015"/>
        <v>#DIV/0!</v>
      </c>
      <c r="AP1610" s="54" t="e">
        <f t="shared" si="1016"/>
        <v>#DIV/0!</v>
      </c>
      <c r="AQ1610" s="54" t="e">
        <f t="shared" si="1017"/>
        <v>#DIV/0!</v>
      </c>
      <c r="AS1610" s="23">
        <f t="shared" si="989"/>
        <v>20.695345555786488</v>
      </c>
      <c r="AT1610" s="54">
        <f t="shared" si="1018"/>
        <v>0</v>
      </c>
      <c r="AU1610" s="54" t="e">
        <f t="shared" si="1019"/>
        <v>#DIV/0!</v>
      </c>
      <c r="AV1610" s="54" t="e">
        <f t="shared" si="1020"/>
        <v>#DIV/0!</v>
      </c>
      <c r="AW1610" s="54" t="e">
        <f t="shared" si="1021"/>
        <v>#DIV/0!</v>
      </c>
      <c r="AY1610" s="1" t="e">
        <f t="shared" si="999"/>
        <v>#N/A</v>
      </c>
      <c r="AZ1610" s="1" t="e">
        <f t="shared" si="1000"/>
        <v>#N/A</v>
      </c>
    </row>
    <row r="1611" spans="1:52" hidden="1" x14ac:dyDescent="0.25">
      <c r="A1611" s="3"/>
      <c r="B1611" s="4"/>
      <c r="C1611" s="4">
        <f t="shared" si="1001"/>
        <v>572</v>
      </c>
      <c r="D1611" s="22">
        <f t="shared" si="990"/>
        <v>419.30986616289789</v>
      </c>
      <c r="E1611" s="54">
        <f t="shared" si="1002"/>
        <v>42.831460000000007</v>
      </c>
      <c r="F1611" s="54">
        <f t="shared" si="1003"/>
        <v>100</v>
      </c>
      <c r="G1611" s="54">
        <f t="shared" si="991"/>
        <v>29.9874131371338</v>
      </c>
      <c r="H1611" s="24">
        <f t="shared" si="1004"/>
        <v>26</v>
      </c>
      <c r="I1611" s="23">
        <f t="shared" si="1005"/>
        <v>0.12</v>
      </c>
      <c r="J1611" s="23">
        <f t="shared" si="1006"/>
        <v>0.7</v>
      </c>
      <c r="K1611" s="22">
        <f t="shared" si="1007"/>
        <v>45</v>
      </c>
      <c r="L1611" s="8"/>
      <c r="M1611" s="11">
        <f t="shared" si="980"/>
        <v>20.695328493095875</v>
      </c>
      <c r="N1611" s="9">
        <f t="shared" si="981"/>
        <v>20.695311350516825</v>
      </c>
      <c r="O1611" s="10">
        <f t="shared" si="1008"/>
        <v>-1.7142579050499762E-5</v>
      </c>
      <c r="P1611" s="10">
        <f t="shared" si="992"/>
        <v>1.7152012657461679E-4</v>
      </c>
      <c r="Q1611" s="10">
        <f t="shared" si="993"/>
        <v>3.5498143665738249E-4</v>
      </c>
      <c r="R1611" s="10">
        <f t="shared" si="994"/>
        <v>3.5456725678850346E-4</v>
      </c>
      <c r="S1611" s="9"/>
      <c r="T1611" s="9">
        <f t="shared" si="982"/>
        <v>20.695328493095875</v>
      </c>
      <c r="U1611" s="10">
        <f t="shared" si="995"/>
        <v>0</v>
      </c>
      <c r="V1611" s="10" t="e">
        <f t="shared" si="996"/>
        <v>#DIV/0!</v>
      </c>
      <c r="W1611" s="10" t="e">
        <f t="shared" si="997"/>
        <v>#DIV/0!</v>
      </c>
      <c r="X1611" s="10" t="e">
        <f t="shared" si="998"/>
        <v>#DIV/0!</v>
      </c>
      <c r="Z1611" s="23">
        <f t="shared" si="983"/>
        <v>20.695328493095875</v>
      </c>
      <c r="AA1611" s="54">
        <f t="shared" si="984"/>
        <v>0</v>
      </c>
      <c r="AB1611" s="54" t="e">
        <f t="shared" si="985"/>
        <v>#DIV/0!</v>
      </c>
      <c r="AC1611" s="54" t="e">
        <f t="shared" si="986"/>
        <v>#DIV/0!</v>
      </c>
      <c r="AD1611" s="54" t="e">
        <f t="shared" si="1009"/>
        <v>#DIV/0!</v>
      </c>
      <c r="AG1611" s="23">
        <f t="shared" si="987"/>
        <v>20.695328493095875</v>
      </c>
      <c r="AH1611" s="54">
        <f t="shared" si="1010"/>
        <v>0</v>
      </c>
      <c r="AI1611" s="54" t="e">
        <f t="shared" si="1011"/>
        <v>#DIV/0!</v>
      </c>
      <c r="AJ1611" s="54" t="e">
        <f t="shared" si="1012"/>
        <v>#DIV/0!</v>
      </c>
      <c r="AK1611" s="54" t="e">
        <f t="shared" si="1013"/>
        <v>#DIV/0!</v>
      </c>
      <c r="AM1611" s="23">
        <f t="shared" si="988"/>
        <v>20.695328493095875</v>
      </c>
      <c r="AN1611" s="54">
        <f t="shared" si="1014"/>
        <v>0</v>
      </c>
      <c r="AO1611" s="54" t="e">
        <f t="shared" si="1015"/>
        <v>#DIV/0!</v>
      </c>
      <c r="AP1611" s="54" t="e">
        <f t="shared" si="1016"/>
        <v>#DIV/0!</v>
      </c>
      <c r="AQ1611" s="54" t="e">
        <f t="shared" si="1017"/>
        <v>#DIV/0!</v>
      </c>
      <c r="AS1611" s="23">
        <f t="shared" si="989"/>
        <v>20.695328493095875</v>
      </c>
      <c r="AT1611" s="54">
        <f t="shared" si="1018"/>
        <v>0</v>
      </c>
      <c r="AU1611" s="54" t="e">
        <f t="shared" si="1019"/>
        <v>#DIV/0!</v>
      </c>
      <c r="AV1611" s="54" t="e">
        <f t="shared" si="1020"/>
        <v>#DIV/0!</v>
      </c>
      <c r="AW1611" s="54" t="e">
        <f t="shared" si="1021"/>
        <v>#DIV/0!</v>
      </c>
      <c r="AY1611" s="1" t="e">
        <f t="shared" si="999"/>
        <v>#N/A</v>
      </c>
      <c r="AZ1611" s="1" t="e">
        <f t="shared" si="1000"/>
        <v>#N/A</v>
      </c>
    </row>
    <row r="1612" spans="1:52" hidden="1" x14ac:dyDescent="0.25">
      <c r="A1612" s="3"/>
      <c r="B1612" s="4"/>
      <c r="C1612" s="4">
        <f t="shared" si="1001"/>
        <v>573</v>
      </c>
      <c r="D1612" s="22">
        <f t="shared" si="990"/>
        <v>419.30873662156466</v>
      </c>
      <c r="E1612" s="54">
        <f t="shared" si="1002"/>
        <v>42.731515000000009</v>
      </c>
      <c r="F1612" s="54">
        <f t="shared" si="1003"/>
        <v>100</v>
      </c>
      <c r="G1612" s="54">
        <f t="shared" si="991"/>
        <v>29.938388168863764</v>
      </c>
      <c r="H1612" s="24">
        <f t="shared" si="1004"/>
        <v>26</v>
      </c>
      <c r="I1612" s="23">
        <f t="shared" si="1005"/>
        <v>0.12</v>
      </c>
      <c r="J1612" s="23">
        <f t="shared" si="1006"/>
        <v>0.7</v>
      </c>
      <c r="K1612" s="22">
        <f t="shared" si="1007"/>
        <v>45</v>
      </c>
      <c r="L1612" s="8"/>
      <c r="M1612" s="11">
        <f t="shared" si="980"/>
        <v>20.695311350516825</v>
      </c>
      <c r="N1612" s="9">
        <f t="shared" si="981"/>
        <v>20.695294127486978</v>
      </c>
      <c r="O1612" s="10">
        <f t="shared" si="1008"/>
        <v>-1.722302984674684E-5</v>
      </c>
      <c r="P1612" s="10">
        <f t="shared" si="992"/>
        <v>1.7232507725996454E-4</v>
      </c>
      <c r="Q1612" s="10">
        <f t="shared" si="993"/>
        <v>3.5581545496422021E-4</v>
      </c>
      <c r="R1612" s="10">
        <f t="shared" si="994"/>
        <v>3.5539933099237652E-4</v>
      </c>
      <c r="S1612" s="9"/>
      <c r="T1612" s="9">
        <f t="shared" si="982"/>
        <v>20.695311350516825</v>
      </c>
      <c r="U1612" s="10">
        <f t="shared" si="995"/>
        <v>0</v>
      </c>
      <c r="V1612" s="10" t="e">
        <f t="shared" si="996"/>
        <v>#DIV/0!</v>
      </c>
      <c r="W1612" s="10" t="e">
        <f t="shared" si="997"/>
        <v>#DIV/0!</v>
      </c>
      <c r="X1612" s="10" t="e">
        <f t="shared" si="998"/>
        <v>#DIV/0!</v>
      </c>
      <c r="Z1612" s="23">
        <f t="shared" si="983"/>
        <v>20.695311350516825</v>
      </c>
      <c r="AA1612" s="54">
        <f t="shared" si="984"/>
        <v>0</v>
      </c>
      <c r="AB1612" s="54" t="e">
        <f t="shared" si="985"/>
        <v>#DIV/0!</v>
      </c>
      <c r="AC1612" s="54" t="e">
        <f t="shared" si="986"/>
        <v>#DIV/0!</v>
      </c>
      <c r="AD1612" s="54" t="e">
        <f t="shared" si="1009"/>
        <v>#DIV/0!</v>
      </c>
      <c r="AG1612" s="23">
        <f t="shared" si="987"/>
        <v>20.695311350516825</v>
      </c>
      <c r="AH1612" s="54">
        <f t="shared" si="1010"/>
        <v>0</v>
      </c>
      <c r="AI1612" s="54" t="e">
        <f t="shared" si="1011"/>
        <v>#DIV/0!</v>
      </c>
      <c r="AJ1612" s="54" t="e">
        <f t="shared" si="1012"/>
        <v>#DIV/0!</v>
      </c>
      <c r="AK1612" s="54" t="e">
        <f t="shared" si="1013"/>
        <v>#DIV/0!</v>
      </c>
      <c r="AM1612" s="23">
        <f t="shared" si="988"/>
        <v>20.695311350516825</v>
      </c>
      <c r="AN1612" s="54">
        <f t="shared" si="1014"/>
        <v>0</v>
      </c>
      <c r="AO1612" s="54" t="e">
        <f t="shared" si="1015"/>
        <v>#DIV/0!</v>
      </c>
      <c r="AP1612" s="54" t="e">
        <f t="shared" si="1016"/>
        <v>#DIV/0!</v>
      </c>
      <c r="AQ1612" s="54" t="e">
        <f t="shared" si="1017"/>
        <v>#DIV/0!</v>
      </c>
      <c r="AS1612" s="23">
        <f t="shared" si="989"/>
        <v>20.695311350516825</v>
      </c>
      <c r="AT1612" s="54">
        <f t="shared" si="1018"/>
        <v>0</v>
      </c>
      <c r="AU1612" s="54" t="e">
        <f t="shared" si="1019"/>
        <v>#DIV/0!</v>
      </c>
      <c r="AV1612" s="54" t="e">
        <f t="shared" si="1020"/>
        <v>#DIV/0!</v>
      </c>
      <c r="AW1612" s="54" t="e">
        <f t="shared" si="1021"/>
        <v>#DIV/0!</v>
      </c>
      <c r="AY1612" s="1" t="e">
        <f t="shared" si="999"/>
        <v>#N/A</v>
      </c>
      <c r="AZ1612" s="1" t="e">
        <f t="shared" si="1000"/>
        <v>#N/A</v>
      </c>
    </row>
    <row r="1613" spans="1:52" hidden="1" x14ac:dyDescent="0.25">
      <c r="A1613" s="3"/>
      <c r="B1613" s="4"/>
      <c r="C1613" s="4">
        <f t="shared" si="1001"/>
        <v>574</v>
      </c>
      <c r="D1613" s="22">
        <f t="shared" si="990"/>
        <v>419.30760178594988</v>
      </c>
      <c r="E1613" s="54">
        <f t="shared" si="1002"/>
        <v>42.631570000000011</v>
      </c>
      <c r="F1613" s="54">
        <f t="shared" si="1003"/>
        <v>100</v>
      </c>
      <c r="G1613" s="54">
        <f t="shared" si="991"/>
        <v>29.889294494900398</v>
      </c>
      <c r="H1613" s="24">
        <f t="shared" si="1004"/>
        <v>26</v>
      </c>
      <c r="I1613" s="23">
        <f t="shared" si="1005"/>
        <v>0.12</v>
      </c>
      <c r="J1613" s="23">
        <f t="shared" si="1006"/>
        <v>0.7</v>
      </c>
      <c r="K1613" s="22">
        <f t="shared" si="1007"/>
        <v>45</v>
      </c>
      <c r="L1613" s="8"/>
      <c r="M1613" s="11">
        <f t="shared" si="980"/>
        <v>20.695294127486978</v>
      </c>
      <c r="N1613" s="9">
        <f t="shared" si="981"/>
        <v>20.69527682343864</v>
      </c>
      <c r="O1613" s="10">
        <f t="shared" si="1008"/>
        <v>-1.7304048338218081E-5</v>
      </c>
      <c r="P1613" s="10">
        <f t="shared" si="992"/>
        <v>1.7313570802158354E-4</v>
      </c>
      <c r="Q1613" s="10">
        <f t="shared" si="993"/>
        <v>3.5665340200303689E-4</v>
      </c>
      <c r="R1613" s="10">
        <f t="shared" si="994"/>
        <v>3.5623532014733425E-4</v>
      </c>
      <c r="S1613" s="9"/>
      <c r="T1613" s="9">
        <f t="shared" si="982"/>
        <v>20.695294127486978</v>
      </c>
      <c r="U1613" s="10">
        <f t="shared" si="995"/>
        <v>0</v>
      </c>
      <c r="V1613" s="10" t="e">
        <f t="shared" si="996"/>
        <v>#DIV/0!</v>
      </c>
      <c r="W1613" s="10" t="e">
        <f t="shared" si="997"/>
        <v>#DIV/0!</v>
      </c>
      <c r="X1613" s="10" t="e">
        <f t="shared" si="998"/>
        <v>#DIV/0!</v>
      </c>
      <c r="Z1613" s="23">
        <f t="shared" si="983"/>
        <v>20.695294127486978</v>
      </c>
      <c r="AA1613" s="54">
        <f t="shared" si="984"/>
        <v>0</v>
      </c>
      <c r="AB1613" s="54" t="e">
        <f t="shared" si="985"/>
        <v>#DIV/0!</v>
      </c>
      <c r="AC1613" s="54" t="e">
        <f t="shared" si="986"/>
        <v>#DIV/0!</v>
      </c>
      <c r="AD1613" s="54" t="e">
        <f t="shared" si="1009"/>
        <v>#DIV/0!</v>
      </c>
      <c r="AG1613" s="23">
        <f t="shared" si="987"/>
        <v>20.695294127486978</v>
      </c>
      <c r="AH1613" s="54">
        <f t="shared" si="1010"/>
        <v>0</v>
      </c>
      <c r="AI1613" s="54" t="e">
        <f t="shared" si="1011"/>
        <v>#DIV/0!</v>
      </c>
      <c r="AJ1613" s="54" t="e">
        <f t="shared" si="1012"/>
        <v>#DIV/0!</v>
      </c>
      <c r="AK1613" s="54" t="e">
        <f t="shared" si="1013"/>
        <v>#DIV/0!</v>
      </c>
      <c r="AM1613" s="23">
        <f t="shared" si="988"/>
        <v>20.695294127486978</v>
      </c>
      <c r="AN1613" s="54">
        <f t="shared" si="1014"/>
        <v>0</v>
      </c>
      <c r="AO1613" s="54" t="e">
        <f t="shared" si="1015"/>
        <v>#DIV/0!</v>
      </c>
      <c r="AP1613" s="54" t="e">
        <f t="shared" si="1016"/>
        <v>#DIV/0!</v>
      </c>
      <c r="AQ1613" s="54" t="e">
        <f t="shared" si="1017"/>
        <v>#DIV/0!</v>
      </c>
      <c r="AS1613" s="23">
        <f t="shared" si="989"/>
        <v>20.695294127486978</v>
      </c>
      <c r="AT1613" s="54">
        <f t="shared" si="1018"/>
        <v>0</v>
      </c>
      <c r="AU1613" s="54" t="e">
        <f t="shared" si="1019"/>
        <v>#DIV/0!</v>
      </c>
      <c r="AV1613" s="54" t="e">
        <f t="shared" si="1020"/>
        <v>#DIV/0!</v>
      </c>
      <c r="AW1613" s="54" t="e">
        <f t="shared" si="1021"/>
        <v>#DIV/0!</v>
      </c>
      <c r="AY1613" s="1" t="e">
        <f t="shared" si="999"/>
        <v>#N/A</v>
      </c>
      <c r="AZ1613" s="1" t="e">
        <f t="shared" si="1000"/>
        <v>#N/A</v>
      </c>
    </row>
    <row r="1614" spans="1:52" hidden="1" x14ac:dyDescent="0.25">
      <c r="A1614" s="3"/>
      <c r="B1614" s="4"/>
      <c r="C1614" s="4">
        <f t="shared" si="1001"/>
        <v>575</v>
      </c>
      <c r="D1614" s="22">
        <f t="shared" si="990"/>
        <v>419.30646161874381</v>
      </c>
      <c r="E1614" s="54">
        <f t="shared" si="1002"/>
        <v>42.531625000000005</v>
      </c>
      <c r="F1614" s="54">
        <f t="shared" si="1003"/>
        <v>100</v>
      </c>
      <c r="G1614" s="54">
        <f t="shared" si="991"/>
        <v>29.840131970711763</v>
      </c>
      <c r="H1614" s="24">
        <f t="shared" si="1004"/>
        <v>26</v>
      </c>
      <c r="I1614" s="23">
        <f t="shared" si="1005"/>
        <v>0.12</v>
      </c>
      <c r="J1614" s="23">
        <f t="shared" si="1006"/>
        <v>0.7</v>
      </c>
      <c r="K1614" s="22">
        <f t="shared" si="1007"/>
        <v>45</v>
      </c>
      <c r="L1614" s="8"/>
      <c r="M1614" s="11">
        <f t="shared" si="980"/>
        <v>20.69527682343864</v>
      </c>
      <c r="N1614" s="9">
        <f t="shared" si="981"/>
        <v>20.6952594377988</v>
      </c>
      <c r="O1614" s="10">
        <f t="shared" si="1008"/>
        <v>-1.7385639839773148E-5</v>
      </c>
      <c r="P1614" s="10">
        <f t="shared" si="992"/>
        <v>1.739520720373552E-4</v>
      </c>
      <c r="Q1614" s="10">
        <f t="shared" si="993"/>
        <v>3.5749530479759395E-4</v>
      </c>
      <c r="R1614" s="10">
        <f t="shared" si="994"/>
        <v>3.5707525122334746E-4</v>
      </c>
      <c r="S1614" s="9"/>
      <c r="T1614" s="9">
        <f t="shared" si="982"/>
        <v>20.69527682343864</v>
      </c>
      <c r="U1614" s="10">
        <f t="shared" si="995"/>
        <v>0</v>
      </c>
      <c r="V1614" s="10" t="e">
        <f t="shared" si="996"/>
        <v>#DIV/0!</v>
      </c>
      <c r="W1614" s="10" t="e">
        <f t="shared" si="997"/>
        <v>#DIV/0!</v>
      </c>
      <c r="X1614" s="10" t="e">
        <f t="shared" si="998"/>
        <v>#DIV/0!</v>
      </c>
      <c r="Z1614" s="23">
        <f t="shared" si="983"/>
        <v>20.69527682343864</v>
      </c>
      <c r="AA1614" s="54">
        <f t="shared" si="984"/>
        <v>0</v>
      </c>
      <c r="AB1614" s="54" t="e">
        <f t="shared" si="985"/>
        <v>#DIV/0!</v>
      </c>
      <c r="AC1614" s="54" t="e">
        <f t="shared" si="986"/>
        <v>#DIV/0!</v>
      </c>
      <c r="AD1614" s="54" t="e">
        <f t="shared" si="1009"/>
        <v>#DIV/0!</v>
      </c>
      <c r="AG1614" s="23">
        <f t="shared" si="987"/>
        <v>20.69527682343864</v>
      </c>
      <c r="AH1614" s="54">
        <f t="shared" si="1010"/>
        <v>0</v>
      </c>
      <c r="AI1614" s="54" t="e">
        <f t="shared" si="1011"/>
        <v>#DIV/0!</v>
      </c>
      <c r="AJ1614" s="54" t="e">
        <f t="shared" si="1012"/>
        <v>#DIV/0!</v>
      </c>
      <c r="AK1614" s="54" t="e">
        <f t="shared" si="1013"/>
        <v>#DIV/0!</v>
      </c>
      <c r="AM1614" s="23">
        <f t="shared" si="988"/>
        <v>20.69527682343864</v>
      </c>
      <c r="AN1614" s="54">
        <f t="shared" si="1014"/>
        <v>0</v>
      </c>
      <c r="AO1614" s="54" t="e">
        <f t="shared" si="1015"/>
        <v>#DIV/0!</v>
      </c>
      <c r="AP1614" s="54" t="e">
        <f t="shared" si="1016"/>
        <v>#DIV/0!</v>
      </c>
      <c r="AQ1614" s="54" t="e">
        <f t="shared" si="1017"/>
        <v>#DIV/0!</v>
      </c>
      <c r="AS1614" s="23">
        <f t="shared" si="989"/>
        <v>20.69527682343864</v>
      </c>
      <c r="AT1614" s="54">
        <f t="shared" si="1018"/>
        <v>0</v>
      </c>
      <c r="AU1614" s="54" t="e">
        <f t="shared" si="1019"/>
        <v>#DIV/0!</v>
      </c>
      <c r="AV1614" s="54" t="e">
        <f t="shared" si="1020"/>
        <v>#DIV/0!</v>
      </c>
      <c r="AW1614" s="54" t="e">
        <f t="shared" si="1021"/>
        <v>#DIV/0!</v>
      </c>
      <c r="AY1614" s="1" t="e">
        <f t="shared" si="999"/>
        <v>#N/A</v>
      </c>
      <c r="AZ1614" s="1" t="e">
        <f t="shared" si="1000"/>
        <v>#N/A</v>
      </c>
    </row>
    <row r="1615" spans="1:52" hidden="1" x14ac:dyDescent="0.25">
      <c r="A1615" s="3"/>
      <c r="B1615" s="4"/>
      <c r="C1615" s="4">
        <f t="shared" si="1001"/>
        <v>576</v>
      </c>
      <c r="D1615" s="22">
        <f t="shared" si="990"/>
        <v>419.30531608228534</v>
      </c>
      <c r="E1615" s="54">
        <f t="shared" si="1002"/>
        <v>42.431680000000007</v>
      </c>
      <c r="F1615" s="54">
        <f t="shared" si="1003"/>
        <v>100</v>
      </c>
      <c r="G1615" s="54">
        <f t="shared" si="991"/>
        <v>29.790900451360262</v>
      </c>
      <c r="H1615" s="24">
        <f t="shared" si="1004"/>
        <v>26</v>
      </c>
      <c r="I1615" s="23">
        <f t="shared" si="1005"/>
        <v>0.12</v>
      </c>
      <c r="J1615" s="23">
        <f t="shared" si="1006"/>
        <v>0.7</v>
      </c>
      <c r="K1615" s="22">
        <f t="shared" si="1007"/>
        <v>45</v>
      </c>
      <c r="L1615" s="8"/>
      <c r="M1615" s="11">
        <f t="shared" ref="M1615:M1678" si="1022">(-( I1615*K1615 -I1615*$C$2 -H1615-H1615*I1615 /((E1615*F1615)/(E1615+F1615)))-SQRT(( I1615*K1615 -I1615*$C$2 -H1615-H1615*I1615 /((E1615*F1615)/(E1615+F1615)))*( I1615*K1615 -I1615*$C$2 -H1615-H1615*I1615 /((E1615*F1615)/(E1615+F1615)))-4*(J1615 +I1615 /((E1615*F1615)/(E1615+F1615)))*(+H1615*I1615*$C$2 -H1615*I1615*K1615)))/(2*(J1615 +I1615 /((E1615*F1615)/(E1615+F1615))))</f>
        <v>20.6952594377988</v>
      </c>
      <c r="N1615" s="9">
        <f t="shared" ref="N1615:N1678" si="1023">(-( I1615*K1615 -I1615*$C$2 -H1615-H1615*I1615 /((E1616*F1615)/(E1616+F1615)))-SQRT(( I1615*K1615 -I1615*$C$2 -H1615-H1615*I1615 /((E1616*F1615)/(E1616+F1615)))*( I1615*K1615 -I1615*$C$2 -H1615-H1615*I1615 /((E1616*F1615)/(E1616+F1615)))-4*(J1615 +I1615 /((E1616*F1615)/(E1616+F1615)))*(+H1615*I1615*$C$2 -H1615*I1615*K1615)))/(2*(J1615 +I1615 /((E1616*F1615)/(E1616+F1615))))</f>
        <v>20.695241969989034</v>
      </c>
      <c r="O1615" s="10">
        <f t="shared" si="1008"/>
        <v>-1.7467809765747688E-5</v>
      </c>
      <c r="P1615" s="10">
        <f t="shared" si="992"/>
        <v>1.7477422348039428E-4</v>
      </c>
      <c r="Q1615" s="10">
        <f t="shared" si="993"/>
        <v>3.5834119138529431E-4</v>
      </c>
      <c r="R1615" s="10">
        <f t="shared" si="994"/>
        <v>3.5791915204482822E-4</v>
      </c>
      <c r="S1615" s="9"/>
      <c r="T1615" s="9">
        <f t="shared" ref="T1615:T1678" si="1024">(-( I1615*K1615 -I1615*$C$2 -H1615-H1615*I1615 /((E1615*F1616)/(E1615+F1616)))-SQRT(( I1615*K1615 -I1615*$C$2 -H1615-H1615*I1615 /((E1615*F1616)/(E1615+F1616)))*( I1615*K1615 -I1615*$C$2 -H1615-H1615*I1615 /((E1615*F1616)/(E1615+F1616)))-4*(J1615 +I1615 /((E1615*F1616)/(E1615+F1616)))*(+H1615*I1615*$C$2 -H1615*I1615*K1615)))/(2*(J1615 +I1615 /((E1615*F1616)/(E1615+F1616))))</f>
        <v>20.6952594377988</v>
      </c>
      <c r="U1615" s="10">
        <f t="shared" si="995"/>
        <v>0</v>
      </c>
      <c r="V1615" s="10" t="e">
        <f t="shared" si="996"/>
        <v>#DIV/0!</v>
      </c>
      <c r="W1615" s="10" t="e">
        <f t="shared" si="997"/>
        <v>#DIV/0!</v>
      </c>
      <c r="X1615" s="10" t="e">
        <f t="shared" si="998"/>
        <v>#DIV/0!</v>
      </c>
      <c r="Z1615" s="23">
        <f t="shared" ref="Z1615:Z1678" si="1025">(-( I1615*K1615 -I1615*$C$2 -H1616-H1616*I1615 /((E1615*F1615)/(E1615+F1615)))-SQRT(( I1615*K1615 -I1615*$C$2 -H1616-H1616*I1615 /((E1615*F1615)/(E1615+F1615)))*( I1615*K1615 -I1615*$C$2 -H1616-H1616*I1615 /((E1615*F1615)/(E1615+F1615)))-4*(J1615 +I1615 /((E1615*F1615)/(E1615+F1615)))*(+H1616*I1615*$C$2 -H1616*I1615*K1615)))/(2*(J1615 +I1615 /((E1615*F1615)/(E1615+F1615))))</f>
        <v>20.6952594377988</v>
      </c>
      <c r="AA1615" s="54">
        <f t="shared" ref="AA1615:AA1678" si="1026">Z1615-M1615</f>
        <v>0</v>
      </c>
      <c r="AB1615" s="54" t="e">
        <f t="shared" ref="AB1615:AB1678" si="1027">AA1615/(H1616-H1615)</f>
        <v>#DIV/0!</v>
      </c>
      <c r="AC1615" s="54" t="e">
        <f t="shared" ref="AC1615:AC1678" si="1028">(AA1615/M1615)/(($H1616-$H1615)/$H1615)</f>
        <v>#DIV/0!</v>
      </c>
      <c r="AD1615" s="54" t="e">
        <f t="shared" si="1009"/>
        <v>#DIV/0!</v>
      </c>
      <c r="AG1615" s="23">
        <f t="shared" ref="AG1615:AG1678" si="1029">(-( I1616*K1615 -I1616*$C$2 -H1615-H1615*I1616 /((E1615*F1615)/(E1615+F1615)))-SQRT(( I1616*K1615 -I1616*$C$2 -H1615-H1615*I1616 /((E1615*F1615)/(E1615+F1615)))*( I1616*K1615 -I1616*$C$2 -H1615-H1615*I1616 /((E1615*F1615)/(E1615+F1615)))-4*(J1615 +I1616 /((E1615*F1615)/(E1615+F1615)))*(+H1615*I1616*$C$2 -H1615*I1616*K1615)))/(2*(J1615 +I1616 /((E1615*F1615)/(E1615+F1615))))</f>
        <v>20.6952594377988</v>
      </c>
      <c r="AH1615" s="54">
        <f t="shared" si="1010"/>
        <v>0</v>
      </c>
      <c r="AI1615" s="54" t="e">
        <f t="shared" si="1011"/>
        <v>#DIV/0!</v>
      </c>
      <c r="AJ1615" s="54" t="e">
        <f t="shared" si="1012"/>
        <v>#DIV/0!</v>
      </c>
      <c r="AK1615" s="54" t="e">
        <f t="shared" si="1013"/>
        <v>#DIV/0!</v>
      </c>
      <c r="AM1615" s="23">
        <f t="shared" ref="AM1615:AM1678" si="1030">(-( I1615*K1615 -I1615*$C$2 -H1615-H1615*I1615 /((E1615*F1615)/(E1615+F1615)))-SQRT(( I1615*K1615 -I1615*$C$2 -H1615-H1615*I1615 /((E1615*F1615)/(E1615+F1615)))*( I1615*K1615 -I1615*$C$2 -H1615-H1615*I1615 /((E1615*F1615)/(E1615+F1615)))-4*(J1616 +I1615 /((E1615*F1615)/(E1615+F1615)))*(+H1615*I1615*$C$2 -H1615*I1615*K1615)))/(2*(J1616 +I1615 /((E1615*F1615)/(E1615+F1615))))</f>
        <v>20.6952594377988</v>
      </c>
      <c r="AN1615" s="54">
        <f t="shared" si="1014"/>
        <v>0</v>
      </c>
      <c r="AO1615" s="54" t="e">
        <f t="shared" si="1015"/>
        <v>#DIV/0!</v>
      </c>
      <c r="AP1615" s="54" t="e">
        <f t="shared" si="1016"/>
        <v>#DIV/0!</v>
      </c>
      <c r="AQ1615" s="54" t="e">
        <f t="shared" si="1017"/>
        <v>#DIV/0!</v>
      </c>
      <c r="AS1615" s="23">
        <f t="shared" ref="AS1615:AS1678" si="1031">(-( I1615*K1616 -I1615*$C$2 -H1615-H1615*I1615 /((E1615*F1615)/(E1615+F1615)))-SQRT(( I1615*K1616 -I1615*$C$2 -H1615-H1615*I1615 /((E1615*F1615)/(E1615+F1615)))*( I1615*K1616 -I1615*$C$2 -H1615-H1615*I1615 /((E1615*F1615)/(E1615+F1615)))-4*(J1615 +I1615 /((E1615*F1615)/(E1615+F1615)))*(+H1615*I1615*$C$2 -H1615*I1615*K1616)))/(2*(J1615 +I1615 /((E1615*F1615)/(E1615+F1615))))</f>
        <v>20.6952594377988</v>
      </c>
      <c r="AT1615" s="54">
        <f t="shared" si="1018"/>
        <v>0</v>
      </c>
      <c r="AU1615" s="54" t="e">
        <f t="shared" si="1019"/>
        <v>#DIV/0!</v>
      </c>
      <c r="AV1615" s="54" t="e">
        <f t="shared" si="1020"/>
        <v>#DIV/0!</v>
      </c>
      <c r="AW1615" s="54" t="e">
        <f t="shared" si="1021"/>
        <v>#DIV/0!</v>
      </c>
      <c r="AY1615" s="1" t="e">
        <f t="shared" si="999"/>
        <v>#N/A</v>
      </c>
      <c r="AZ1615" s="1" t="e">
        <f t="shared" si="1000"/>
        <v>#N/A</v>
      </c>
    </row>
    <row r="1616" spans="1:52" hidden="1" x14ac:dyDescent="0.25">
      <c r="A1616" s="3"/>
      <c r="B1616" s="4"/>
      <c r="C1616" s="4">
        <f t="shared" si="1001"/>
        <v>577</v>
      </c>
      <c r="D1616" s="22">
        <f t="shared" ref="D1616:D1679" si="1032">$C$2-M1616/G1616</f>
        <v>419.30416513855778</v>
      </c>
      <c r="E1616" s="54">
        <f t="shared" si="1002"/>
        <v>42.331735000000009</v>
      </c>
      <c r="F1616" s="54">
        <f t="shared" si="1003"/>
        <v>100</v>
      </c>
      <c r="G1616" s="54">
        <f t="shared" ref="G1616:G1679" si="1033">(E1616*F1616)/(E1616+F1616)</f>
        <v>29.741599791501176</v>
      </c>
      <c r="H1616" s="24">
        <f t="shared" si="1004"/>
        <v>26</v>
      </c>
      <c r="I1616" s="23">
        <f t="shared" si="1005"/>
        <v>0.12</v>
      </c>
      <c r="J1616" s="23">
        <f t="shared" si="1006"/>
        <v>0.7</v>
      </c>
      <c r="K1616" s="22">
        <f t="shared" si="1007"/>
        <v>45</v>
      </c>
      <c r="L1616" s="8"/>
      <c r="M1616" s="11">
        <f t="shared" si="1022"/>
        <v>20.695241969989034</v>
      </c>
      <c r="N1616" s="9">
        <f t="shared" si="1023"/>
        <v>20.69522441942539</v>
      </c>
      <c r="O1616" s="10">
        <f t="shared" si="1008"/>
        <v>-1.7550563644164185E-5</v>
      </c>
      <c r="P1616" s="10">
        <f t="shared" ref="P1616:P1679" si="1034">O1616/(E1617-E1616)</f>
        <v>1.7560221766135882E-4</v>
      </c>
      <c r="Q1616" s="10">
        <f t="shared" ref="Q1616:Q1679" si="1035">(O1616/M1616)/((E1617-E1616)/E1616)</f>
        <v>3.5919109108425182E-4</v>
      </c>
      <c r="R1616" s="10">
        <f t="shared" ref="R1616:R1679" si="1036">(LN(N1616)-LN(M1616))/(LN(E1617)-LN(E1616))</f>
        <v>3.5876705220835831E-4</v>
      </c>
      <c r="S1616" s="9"/>
      <c r="T1616" s="9">
        <f t="shared" si="1024"/>
        <v>20.695241969989034</v>
      </c>
      <c r="U1616" s="10">
        <f t="shared" ref="U1616:U1679" si="1037">T1616-$M1616</f>
        <v>0</v>
      </c>
      <c r="V1616" s="10" t="e">
        <f t="shared" ref="V1616:V1679" si="1038">U1616/(F1617-F1616)</f>
        <v>#DIV/0!</v>
      </c>
      <c r="W1616" s="10" t="e">
        <f t="shared" ref="W1616:W1679" si="1039">(U1616/M1616)/((F1617-F1616)/F1616)</f>
        <v>#DIV/0!</v>
      </c>
      <c r="X1616" s="10" t="e">
        <f t="shared" ref="X1616:X1679" si="1040">(LN(T1616)-LN(M1616))/(LN(F1617)-LN(F1616))</f>
        <v>#DIV/0!</v>
      </c>
      <c r="Z1616" s="23">
        <f t="shared" si="1025"/>
        <v>20.695241969989034</v>
      </c>
      <c r="AA1616" s="54">
        <f t="shared" si="1026"/>
        <v>0</v>
      </c>
      <c r="AB1616" s="54" t="e">
        <f t="shared" si="1027"/>
        <v>#DIV/0!</v>
      </c>
      <c r="AC1616" s="54" t="e">
        <f t="shared" si="1028"/>
        <v>#DIV/0!</v>
      </c>
      <c r="AD1616" s="54" t="e">
        <f t="shared" si="1009"/>
        <v>#DIV/0!</v>
      </c>
      <c r="AG1616" s="23">
        <f t="shared" si="1029"/>
        <v>20.695241969989034</v>
      </c>
      <c r="AH1616" s="54">
        <f t="shared" si="1010"/>
        <v>0</v>
      </c>
      <c r="AI1616" s="54" t="e">
        <f t="shared" si="1011"/>
        <v>#DIV/0!</v>
      </c>
      <c r="AJ1616" s="54" t="e">
        <f t="shared" si="1012"/>
        <v>#DIV/0!</v>
      </c>
      <c r="AK1616" s="54" t="e">
        <f t="shared" si="1013"/>
        <v>#DIV/0!</v>
      </c>
      <c r="AM1616" s="23">
        <f t="shared" si="1030"/>
        <v>20.695241969989034</v>
      </c>
      <c r="AN1616" s="54">
        <f t="shared" si="1014"/>
        <v>0</v>
      </c>
      <c r="AO1616" s="54" t="e">
        <f t="shared" si="1015"/>
        <v>#DIV/0!</v>
      </c>
      <c r="AP1616" s="54" t="e">
        <f t="shared" si="1016"/>
        <v>#DIV/0!</v>
      </c>
      <c r="AQ1616" s="54" t="e">
        <f t="shared" si="1017"/>
        <v>#DIV/0!</v>
      </c>
      <c r="AS1616" s="23">
        <f t="shared" si="1031"/>
        <v>20.695241969989034</v>
      </c>
      <c r="AT1616" s="54">
        <f t="shared" si="1018"/>
        <v>0</v>
      </c>
      <c r="AU1616" s="54" t="e">
        <f t="shared" si="1019"/>
        <v>#DIV/0!</v>
      </c>
      <c r="AV1616" s="54" t="e">
        <f t="shared" si="1020"/>
        <v>#DIV/0!</v>
      </c>
      <c r="AW1616" s="54" t="e">
        <f t="shared" si="1021"/>
        <v>#DIV/0!</v>
      </c>
      <c r="AY1616" s="1" t="e">
        <f t="shared" ref="AY1616:AY1679" si="1041">IF($C$1=2,D1616,NA())</f>
        <v>#N/A</v>
      </c>
      <c r="AZ1616" s="1" t="e">
        <f t="shared" ref="AZ1616:AZ1679" si="1042">IF($C$1=2,M1616,NA())</f>
        <v>#N/A</v>
      </c>
    </row>
    <row r="1617" spans="1:52" hidden="1" x14ac:dyDescent="0.25">
      <c r="A1617" s="3"/>
      <c r="B1617" s="4"/>
      <c r="C1617" s="4">
        <f t="shared" ref="C1617:C1680" si="1043">IF(OR(($E$2039-$E$1039)&gt;1,($F$2039-$F$1039)&gt;1),$C$1039 + ($C$2039 - $C$1039) * ((ROW() - ROW($C$1039)) / (ROW($C$2039) - ROW($C$1039)))^$B$1038,($C$1039 + ($C$2039 - $C$1039) * (ROW() - ROW($C$1039)) / (ROW($C$2039) - ROW($C$1039))))</f>
        <v>578</v>
      </c>
      <c r="D1617" s="22">
        <f t="shared" si="1032"/>
        <v>419.30300874918476</v>
      </c>
      <c r="E1617" s="54">
        <f t="shared" ref="E1617:E1680" si="1044">$E$1039+$C1617/$C$2039*($E$2039-$E$1039)</f>
        <v>42.231790000000011</v>
      </c>
      <c r="F1617" s="54">
        <f t="shared" ref="F1617:F1680" si="1045">$F$1039+$C1617/$C$2039*($F$2039-$F$1039)</f>
        <v>100</v>
      </c>
      <c r="G1617" s="54">
        <f t="shared" si="1033"/>
        <v>29.692229845381263</v>
      </c>
      <c r="H1617" s="24">
        <f t="shared" ref="H1617:H1680" si="1046">$H$1039+C1617/$C$2039*($H$2039-$H$1039)</f>
        <v>26</v>
      </c>
      <c r="I1617" s="23">
        <f t="shared" ref="I1617:I1680" si="1047">$I$1039+C1617/$C$2039*($I$2039-$I$1039)</f>
        <v>0.12</v>
      </c>
      <c r="J1617" s="23">
        <f t="shared" ref="J1617:J1680" si="1048">$J$1039+C1617/$C$2039*($J$2039-$J$1039)</f>
        <v>0.7</v>
      </c>
      <c r="K1617" s="22">
        <f t="shared" ref="K1617:K1680" si="1049">$K$1039+C1617/$C$2039*($K$2039-$K$1039)</f>
        <v>45</v>
      </c>
      <c r="L1617" s="8"/>
      <c r="M1617" s="11">
        <f t="shared" si="1022"/>
        <v>20.69522441942539</v>
      </c>
      <c r="N1617" s="9">
        <f t="shared" si="1023"/>
        <v>20.69520678551843</v>
      </c>
      <c r="O1617" s="10">
        <f t="shared" si="1008"/>
        <v>-1.763390696041256E-5</v>
      </c>
      <c r="P1617" s="10">
        <f t="shared" si="1034"/>
        <v>1.7643610946432167E-4</v>
      </c>
      <c r="Q1617" s="10">
        <f t="shared" si="1035"/>
        <v>3.600450312739895E-4</v>
      </c>
      <c r="R1617" s="10">
        <f t="shared" si="1036"/>
        <v>3.5961897817545868E-4</v>
      </c>
      <c r="S1617" s="9"/>
      <c r="T1617" s="9">
        <f t="shared" si="1024"/>
        <v>20.69522441942539</v>
      </c>
      <c r="U1617" s="10">
        <f t="shared" si="1037"/>
        <v>0</v>
      </c>
      <c r="V1617" s="10" t="e">
        <f t="shared" si="1038"/>
        <v>#DIV/0!</v>
      </c>
      <c r="W1617" s="10" t="e">
        <f t="shared" si="1039"/>
        <v>#DIV/0!</v>
      </c>
      <c r="X1617" s="10" t="e">
        <f t="shared" si="1040"/>
        <v>#DIV/0!</v>
      </c>
      <c r="Z1617" s="23">
        <f t="shared" si="1025"/>
        <v>20.69522441942539</v>
      </c>
      <c r="AA1617" s="54">
        <f t="shared" si="1026"/>
        <v>0</v>
      </c>
      <c r="AB1617" s="54" t="e">
        <f t="shared" si="1027"/>
        <v>#DIV/0!</v>
      </c>
      <c r="AC1617" s="54" t="e">
        <f t="shared" si="1028"/>
        <v>#DIV/0!</v>
      </c>
      <c r="AD1617" s="54" t="e">
        <f t="shared" si="1009"/>
        <v>#DIV/0!</v>
      </c>
      <c r="AG1617" s="23">
        <f t="shared" si="1029"/>
        <v>20.69522441942539</v>
      </c>
      <c r="AH1617" s="54">
        <f t="shared" si="1010"/>
        <v>0</v>
      </c>
      <c r="AI1617" s="54" t="e">
        <f t="shared" si="1011"/>
        <v>#DIV/0!</v>
      </c>
      <c r="AJ1617" s="54" t="e">
        <f t="shared" si="1012"/>
        <v>#DIV/0!</v>
      </c>
      <c r="AK1617" s="54" t="e">
        <f t="shared" si="1013"/>
        <v>#DIV/0!</v>
      </c>
      <c r="AM1617" s="23">
        <f t="shared" si="1030"/>
        <v>20.69522441942539</v>
      </c>
      <c r="AN1617" s="54">
        <f t="shared" si="1014"/>
        <v>0</v>
      </c>
      <c r="AO1617" s="54" t="e">
        <f t="shared" si="1015"/>
        <v>#DIV/0!</v>
      </c>
      <c r="AP1617" s="54" t="e">
        <f t="shared" si="1016"/>
        <v>#DIV/0!</v>
      </c>
      <c r="AQ1617" s="54" t="e">
        <f t="shared" si="1017"/>
        <v>#DIV/0!</v>
      </c>
      <c r="AS1617" s="23">
        <f t="shared" si="1031"/>
        <v>20.69522441942539</v>
      </c>
      <c r="AT1617" s="54">
        <f t="shared" si="1018"/>
        <v>0</v>
      </c>
      <c r="AU1617" s="54" t="e">
        <f t="shared" si="1019"/>
        <v>#DIV/0!</v>
      </c>
      <c r="AV1617" s="54" t="e">
        <f t="shared" si="1020"/>
        <v>#DIV/0!</v>
      </c>
      <c r="AW1617" s="54" t="e">
        <f t="shared" si="1021"/>
        <v>#DIV/0!</v>
      </c>
      <c r="AY1617" s="1" t="e">
        <f t="shared" si="1041"/>
        <v>#N/A</v>
      </c>
      <c r="AZ1617" s="1" t="e">
        <f t="shared" si="1042"/>
        <v>#N/A</v>
      </c>
    </row>
    <row r="1618" spans="1:52" hidden="1" x14ac:dyDescent="0.25">
      <c r="A1618" s="3"/>
      <c r="B1618" s="4"/>
      <c r="C1618" s="4">
        <f t="shared" si="1043"/>
        <v>579</v>
      </c>
      <c r="D1618" s="22">
        <f t="shared" si="1032"/>
        <v>419.30184687542589</v>
      </c>
      <c r="E1618" s="54">
        <f t="shared" si="1044"/>
        <v>42.131845000000006</v>
      </c>
      <c r="F1618" s="54">
        <f t="shared" si="1045"/>
        <v>100</v>
      </c>
      <c r="G1618" s="54">
        <f t="shared" si="1033"/>
        <v>29.642790466837326</v>
      </c>
      <c r="H1618" s="24">
        <f t="shared" si="1046"/>
        <v>26</v>
      </c>
      <c r="I1618" s="23">
        <f t="shared" si="1047"/>
        <v>0.12</v>
      </c>
      <c r="J1618" s="23">
        <f t="shared" si="1048"/>
        <v>0.7</v>
      </c>
      <c r="K1618" s="22">
        <f t="shared" si="1049"/>
        <v>45</v>
      </c>
      <c r="L1618" s="8"/>
      <c r="M1618" s="11">
        <f t="shared" si="1022"/>
        <v>20.69520678551843</v>
      </c>
      <c r="N1618" s="9">
        <f t="shared" si="1023"/>
        <v>20.695189067673059</v>
      </c>
      <c r="O1618" s="10">
        <f t="shared" ref="O1618:O1681" si="1050">N1618-M1618</f>
        <v>-1.7717845370412988E-5</v>
      </c>
      <c r="P1618" s="10">
        <f t="shared" si="1034"/>
        <v>1.7727595547964691E-4</v>
      </c>
      <c r="Q1618" s="10">
        <f t="shared" si="1035"/>
        <v>3.609030417479002E-4</v>
      </c>
      <c r="R1618" s="10">
        <f t="shared" si="1036"/>
        <v>3.6047496021621059E-4</v>
      </c>
      <c r="S1618" s="9"/>
      <c r="T1618" s="9">
        <f t="shared" si="1024"/>
        <v>20.69520678551843</v>
      </c>
      <c r="U1618" s="10">
        <f t="shared" si="1037"/>
        <v>0</v>
      </c>
      <c r="V1618" s="10" t="e">
        <f t="shared" si="1038"/>
        <v>#DIV/0!</v>
      </c>
      <c r="W1618" s="10" t="e">
        <f t="shared" si="1039"/>
        <v>#DIV/0!</v>
      </c>
      <c r="X1618" s="10" t="e">
        <f t="shared" si="1040"/>
        <v>#DIV/0!</v>
      </c>
      <c r="Z1618" s="23">
        <f t="shared" si="1025"/>
        <v>20.69520678551843</v>
      </c>
      <c r="AA1618" s="54">
        <f t="shared" si="1026"/>
        <v>0</v>
      </c>
      <c r="AB1618" s="54" t="e">
        <f t="shared" si="1027"/>
        <v>#DIV/0!</v>
      </c>
      <c r="AC1618" s="54" t="e">
        <f t="shared" si="1028"/>
        <v>#DIV/0!</v>
      </c>
      <c r="AD1618" s="54" t="e">
        <f t="shared" ref="AD1618:AD1681" si="1051">(LN(Z1618)-LN($M1618))/(LN($H1619)-LN($H1618))</f>
        <v>#DIV/0!</v>
      </c>
      <c r="AG1618" s="23">
        <f t="shared" si="1029"/>
        <v>20.69520678551843</v>
      </c>
      <c r="AH1618" s="54">
        <f t="shared" ref="AH1618:AH1681" si="1052">AG1618-$M1618</f>
        <v>0</v>
      </c>
      <c r="AI1618" s="54" t="e">
        <f t="shared" ref="AI1618:AI1681" si="1053">AH1618/($I1619-$I1618)</f>
        <v>#DIV/0!</v>
      </c>
      <c r="AJ1618" s="54" t="e">
        <f t="shared" ref="AJ1618:AJ1681" si="1054">(AH1618/$M1618)/(($I1619-$I1618)/$I1618)</f>
        <v>#DIV/0!</v>
      </c>
      <c r="AK1618" s="54" t="e">
        <f t="shared" ref="AK1618:AK1681" si="1055">(LN(AG1618)-LN($M1618))/(LN($I1619)-LN($I1618))</f>
        <v>#DIV/0!</v>
      </c>
      <c r="AM1618" s="23">
        <f t="shared" si="1030"/>
        <v>20.69520678551843</v>
      </c>
      <c r="AN1618" s="54">
        <f t="shared" ref="AN1618:AN1681" si="1056">AM1618-$M1618</f>
        <v>0</v>
      </c>
      <c r="AO1618" s="54" t="e">
        <f t="shared" ref="AO1618:AO1681" si="1057">AN1618/($J1619-$J1618)</f>
        <v>#DIV/0!</v>
      </c>
      <c r="AP1618" s="54" t="e">
        <f t="shared" ref="AP1618:AP1681" si="1058">(AN1618/$M1618)/(($J1619-$J1618)/$J1618)</f>
        <v>#DIV/0!</v>
      </c>
      <c r="AQ1618" s="54" t="e">
        <f t="shared" ref="AQ1618:AQ1681" si="1059">(LN(AM1618)-LN($M1618))/(LN($J1619)-LN($J1618))</f>
        <v>#DIV/0!</v>
      </c>
      <c r="AS1618" s="23">
        <f t="shared" si="1031"/>
        <v>20.69520678551843</v>
      </c>
      <c r="AT1618" s="54">
        <f t="shared" ref="AT1618:AT1681" si="1060">AS1618-$M1618</f>
        <v>0</v>
      </c>
      <c r="AU1618" s="54" t="e">
        <f t="shared" ref="AU1618:AU1681" si="1061">AT1618/($K1619-$K1618)</f>
        <v>#DIV/0!</v>
      </c>
      <c r="AV1618" s="54" t="e">
        <f t="shared" ref="AV1618:AV1681" si="1062">(AT1618/$M1618)/(($K1619-$K1618)/$K1618)</f>
        <v>#DIV/0!</v>
      </c>
      <c r="AW1618" s="54" t="e">
        <f t="shared" ref="AW1618:AW1681" si="1063">(LN(AS1618)-LN($M1618))/(LN($K1619)-LN($K1618))</f>
        <v>#DIV/0!</v>
      </c>
      <c r="AY1618" s="1" t="e">
        <f t="shared" si="1041"/>
        <v>#N/A</v>
      </c>
      <c r="AZ1618" s="1" t="e">
        <f t="shared" si="1042"/>
        <v>#N/A</v>
      </c>
    </row>
    <row r="1619" spans="1:52" hidden="1" x14ac:dyDescent="0.25">
      <c r="A1619" s="3"/>
      <c r="B1619" s="4"/>
      <c r="C1619" s="4">
        <f t="shared" si="1043"/>
        <v>580</v>
      </c>
      <c r="D1619" s="22">
        <f t="shared" si="1032"/>
        <v>419.30067947817236</v>
      </c>
      <c r="E1619" s="54">
        <f t="shared" si="1044"/>
        <v>42.031900000000007</v>
      </c>
      <c r="F1619" s="54">
        <f t="shared" si="1045"/>
        <v>100</v>
      </c>
      <c r="G1619" s="54">
        <f t="shared" si="1033"/>
        <v>29.593281509294744</v>
      </c>
      <c r="H1619" s="24">
        <f t="shared" si="1046"/>
        <v>26</v>
      </c>
      <c r="I1619" s="23">
        <f t="shared" si="1047"/>
        <v>0.12</v>
      </c>
      <c r="J1619" s="23">
        <f t="shared" si="1048"/>
        <v>0.7</v>
      </c>
      <c r="K1619" s="22">
        <f t="shared" si="1049"/>
        <v>45</v>
      </c>
      <c r="L1619" s="8"/>
      <c r="M1619" s="11">
        <f t="shared" si="1022"/>
        <v>20.695189067673059</v>
      </c>
      <c r="N1619" s="9">
        <f t="shared" si="1023"/>
        <v>20.695171265288518</v>
      </c>
      <c r="O1619" s="10">
        <f t="shared" si="1050"/>
        <v>-1.7802384540743788E-5</v>
      </c>
      <c r="P1619" s="10">
        <f t="shared" si="1034"/>
        <v>1.7812181240426346E-4</v>
      </c>
      <c r="Q1619" s="10">
        <f t="shared" si="1035"/>
        <v>3.6176515142301958E-4</v>
      </c>
      <c r="R1619" s="10">
        <f t="shared" si="1036"/>
        <v>3.6133502675482563E-4</v>
      </c>
      <c r="S1619" s="9"/>
      <c r="T1619" s="9">
        <f t="shared" si="1024"/>
        <v>20.695189067673059</v>
      </c>
      <c r="U1619" s="10">
        <f t="shared" si="1037"/>
        <v>0</v>
      </c>
      <c r="V1619" s="10" t="e">
        <f t="shared" si="1038"/>
        <v>#DIV/0!</v>
      </c>
      <c r="W1619" s="10" t="e">
        <f t="shared" si="1039"/>
        <v>#DIV/0!</v>
      </c>
      <c r="X1619" s="10" t="e">
        <f t="shared" si="1040"/>
        <v>#DIV/0!</v>
      </c>
      <c r="Z1619" s="23">
        <f t="shared" si="1025"/>
        <v>20.695189067673059</v>
      </c>
      <c r="AA1619" s="54">
        <f t="shared" si="1026"/>
        <v>0</v>
      </c>
      <c r="AB1619" s="54" t="e">
        <f t="shared" si="1027"/>
        <v>#DIV/0!</v>
      </c>
      <c r="AC1619" s="54" t="e">
        <f t="shared" si="1028"/>
        <v>#DIV/0!</v>
      </c>
      <c r="AD1619" s="54" t="e">
        <f t="shared" si="1051"/>
        <v>#DIV/0!</v>
      </c>
      <c r="AG1619" s="23">
        <f t="shared" si="1029"/>
        <v>20.695189067673059</v>
      </c>
      <c r="AH1619" s="54">
        <f t="shared" si="1052"/>
        <v>0</v>
      </c>
      <c r="AI1619" s="54" t="e">
        <f t="shared" si="1053"/>
        <v>#DIV/0!</v>
      </c>
      <c r="AJ1619" s="54" t="e">
        <f t="shared" si="1054"/>
        <v>#DIV/0!</v>
      </c>
      <c r="AK1619" s="54" t="e">
        <f t="shared" si="1055"/>
        <v>#DIV/0!</v>
      </c>
      <c r="AM1619" s="23">
        <f t="shared" si="1030"/>
        <v>20.695189067673059</v>
      </c>
      <c r="AN1619" s="54">
        <f t="shared" si="1056"/>
        <v>0</v>
      </c>
      <c r="AO1619" s="54" t="e">
        <f t="shared" si="1057"/>
        <v>#DIV/0!</v>
      </c>
      <c r="AP1619" s="54" t="e">
        <f t="shared" si="1058"/>
        <v>#DIV/0!</v>
      </c>
      <c r="AQ1619" s="54" t="e">
        <f t="shared" si="1059"/>
        <v>#DIV/0!</v>
      </c>
      <c r="AS1619" s="23">
        <f t="shared" si="1031"/>
        <v>20.695189067673059</v>
      </c>
      <c r="AT1619" s="54">
        <f t="shared" si="1060"/>
        <v>0</v>
      </c>
      <c r="AU1619" s="54" t="e">
        <f t="shared" si="1061"/>
        <v>#DIV/0!</v>
      </c>
      <c r="AV1619" s="54" t="e">
        <f t="shared" si="1062"/>
        <v>#DIV/0!</v>
      </c>
      <c r="AW1619" s="54" t="e">
        <f t="shared" si="1063"/>
        <v>#DIV/0!</v>
      </c>
      <c r="AY1619" s="1" t="e">
        <f t="shared" si="1041"/>
        <v>#N/A</v>
      </c>
      <c r="AZ1619" s="1" t="e">
        <f t="shared" si="1042"/>
        <v>#N/A</v>
      </c>
    </row>
    <row r="1620" spans="1:52" hidden="1" x14ac:dyDescent="0.25">
      <c r="A1620" s="3"/>
      <c r="B1620" s="4"/>
      <c r="C1620" s="4">
        <f t="shared" si="1043"/>
        <v>581</v>
      </c>
      <c r="D1620" s="22">
        <f t="shared" si="1032"/>
        <v>419.29950651794263</v>
      </c>
      <c r="E1620" s="54">
        <f t="shared" si="1044"/>
        <v>41.931955000000009</v>
      </c>
      <c r="F1620" s="54">
        <f t="shared" si="1045"/>
        <v>100</v>
      </c>
      <c r="G1620" s="54">
        <f t="shared" si="1033"/>
        <v>29.543702825766054</v>
      </c>
      <c r="H1620" s="24">
        <f t="shared" si="1046"/>
        <v>26</v>
      </c>
      <c r="I1620" s="23">
        <f t="shared" si="1047"/>
        <v>0.12</v>
      </c>
      <c r="J1620" s="23">
        <f t="shared" si="1048"/>
        <v>0.7</v>
      </c>
      <c r="K1620" s="22">
        <f t="shared" si="1049"/>
        <v>45</v>
      </c>
      <c r="L1620" s="8"/>
      <c r="M1620" s="11">
        <f t="shared" si="1022"/>
        <v>20.695171265288518</v>
      </c>
      <c r="N1620" s="9">
        <f t="shared" si="1023"/>
        <v>20.69515337775832</v>
      </c>
      <c r="O1620" s="10">
        <f t="shared" si="1050"/>
        <v>-1.7887530198379409E-5</v>
      </c>
      <c r="P1620" s="10">
        <f t="shared" si="1034"/>
        <v>1.7897373753944404E-4</v>
      </c>
      <c r="Q1620" s="10">
        <f t="shared" si="1035"/>
        <v>3.6263138934603808E-4</v>
      </c>
      <c r="R1620" s="10">
        <f t="shared" si="1036"/>
        <v>3.6219920735606771E-4</v>
      </c>
      <c r="S1620" s="9"/>
      <c r="T1620" s="9">
        <f t="shared" si="1024"/>
        <v>20.695171265288518</v>
      </c>
      <c r="U1620" s="10">
        <f t="shared" si="1037"/>
        <v>0</v>
      </c>
      <c r="V1620" s="10" t="e">
        <f t="shared" si="1038"/>
        <v>#DIV/0!</v>
      </c>
      <c r="W1620" s="10" t="e">
        <f t="shared" si="1039"/>
        <v>#DIV/0!</v>
      </c>
      <c r="X1620" s="10" t="e">
        <f t="shared" si="1040"/>
        <v>#DIV/0!</v>
      </c>
      <c r="Z1620" s="23">
        <f t="shared" si="1025"/>
        <v>20.695171265288518</v>
      </c>
      <c r="AA1620" s="54">
        <f t="shared" si="1026"/>
        <v>0</v>
      </c>
      <c r="AB1620" s="54" t="e">
        <f t="shared" si="1027"/>
        <v>#DIV/0!</v>
      </c>
      <c r="AC1620" s="54" t="e">
        <f t="shared" si="1028"/>
        <v>#DIV/0!</v>
      </c>
      <c r="AD1620" s="54" t="e">
        <f t="shared" si="1051"/>
        <v>#DIV/0!</v>
      </c>
      <c r="AG1620" s="23">
        <f t="shared" si="1029"/>
        <v>20.695171265288518</v>
      </c>
      <c r="AH1620" s="54">
        <f t="shared" si="1052"/>
        <v>0</v>
      </c>
      <c r="AI1620" s="54" t="e">
        <f t="shared" si="1053"/>
        <v>#DIV/0!</v>
      </c>
      <c r="AJ1620" s="54" t="e">
        <f t="shared" si="1054"/>
        <v>#DIV/0!</v>
      </c>
      <c r="AK1620" s="54" t="e">
        <f t="shared" si="1055"/>
        <v>#DIV/0!</v>
      </c>
      <c r="AM1620" s="23">
        <f t="shared" si="1030"/>
        <v>20.695171265288518</v>
      </c>
      <c r="AN1620" s="54">
        <f t="shared" si="1056"/>
        <v>0</v>
      </c>
      <c r="AO1620" s="54" t="e">
        <f t="shared" si="1057"/>
        <v>#DIV/0!</v>
      </c>
      <c r="AP1620" s="54" t="e">
        <f t="shared" si="1058"/>
        <v>#DIV/0!</v>
      </c>
      <c r="AQ1620" s="54" t="e">
        <f t="shared" si="1059"/>
        <v>#DIV/0!</v>
      </c>
      <c r="AS1620" s="23">
        <f t="shared" si="1031"/>
        <v>20.695171265288518</v>
      </c>
      <c r="AT1620" s="54">
        <f t="shared" si="1060"/>
        <v>0</v>
      </c>
      <c r="AU1620" s="54" t="e">
        <f t="shared" si="1061"/>
        <v>#DIV/0!</v>
      </c>
      <c r="AV1620" s="54" t="e">
        <f t="shared" si="1062"/>
        <v>#DIV/0!</v>
      </c>
      <c r="AW1620" s="54" t="e">
        <f t="shared" si="1063"/>
        <v>#DIV/0!</v>
      </c>
      <c r="AY1620" s="1" t="e">
        <f t="shared" si="1041"/>
        <v>#N/A</v>
      </c>
      <c r="AZ1620" s="1" t="e">
        <f t="shared" si="1042"/>
        <v>#N/A</v>
      </c>
    </row>
    <row r="1621" spans="1:52" hidden="1" x14ac:dyDescent="0.25">
      <c r="A1621" s="3"/>
      <c r="B1621" s="4"/>
      <c r="C1621" s="4">
        <f t="shared" si="1043"/>
        <v>582</v>
      </c>
      <c r="D1621" s="22">
        <f t="shared" si="1032"/>
        <v>419.29832795487818</v>
      </c>
      <c r="E1621" s="54">
        <f t="shared" si="1044"/>
        <v>41.832010000000011</v>
      </c>
      <c r="F1621" s="54">
        <f t="shared" si="1045"/>
        <v>100</v>
      </c>
      <c r="G1621" s="54">
        <f t="shared" si="1033"/>
        <v>29.494054268849467</v>
      </c>
      <c r="H1621" s="24">
        <f t="shared" si="1046"/>
        <v>26</v>
      </c>
      <c r="I1621" s="23">
        <f t="shared" si="1047"/>
        <v>0.12</v>
      </c>
      <c r="J1621" s="23">
        <f t="shared" si="1048"/>
        <v>0.7</v>
      </c>
      <c r="K1621" s="22">
        <f t="shared" si="1049"/>
        <v>45</v>
      </c>
      <c r="L1621" s="8"/>
      <c r="M1621" s="11">
        <f t="shared" si="1022"/>
        <v>20.69515337775832</v>
      </c>
      <c r="N1621" s="9">
        <f t="shared" si="1023"/>
        <v>20.695135404470136</v>
      </c>
      <c r="O1621" s="10">
        <f t="shared" si="1050"/>
        <v>-1.797328818398114E-5</v>
      </c>
      <c r="P1621" s="10">
        <f t="shared" si="1034"/>
        <v>1.7983178932393006E-4</v>
      </c>
      <c r="Q1621" s="10">
        <f t="shared" si="1035"/>
        <v>3.6350178575634179E-4</v>
      </c>
      <c r="R1621" s="10">
        <f t="shared" si="1036"/>
        <v>3.6306753121385699E-4</v>
      </c>
      <c r="S1621" s="9"/>
      <c r="T1621" s="9">
        <f t="shared" si="1024"/>
        <v>20.69515337775832</v>
      </c>
      <c r="U1621" s="10">
        <f t="shared" si="1037"/>
        <v>0</v>
      </c>
      <c r="V1621" s="10" t="e">
        <f t="shared" si="1038"/>
        <v>#DIV/0!</v>
      </c>
      <c r="W1621" s="10" t="e">
        <f t="shared" si="1039"/>
        <v>#DIV/0!</v>
      </c>
      <c r="X1621" s="10" t="e">
        <f t="shared" si="1040"/>
        <v>#DIV/0!</v>
      </c>
      <c r="Z1621" s="23">
        <f t="shared" si="1025"/>
        <v>20.69515337775832</v>
      </c>
      <c r="AA1621" s="54">
        <f t="shared" si="1026"/>
        <v>0</v>
      </c>
      <c r="AB1621" s="54" t="e">
        <f t="shared" si="1027"/>
        <v>#DIV/0!</v>
      </c>
      <c r="AC1621" s="54" t="e">
        <f t="shared" si="1028"/>
        <v>#DIV/0!</v>
      </c>
      <c r="AD1621" s="54" t="e">
        <f t="shared" si="1051"/>
        <v>#DIV/0!</v>
      </c>
      <c r="AG1621" s="23">
        <f t="shared" si="1029"/>
        <v>20.69515337775832</v>
      </c>
      <c r="AH1621" s="54">
        <f t="shared" si="1052"/>
        <v>0</v>
      </c>
      <c r="AI1621" s="54" t="e">
        <f t="shared" si="1053"/>
        <v>#DIV/0!</v>
      </c>
      <c r="AJ1621" s="54" t="e">
        <f t="shared" si="1054"/>
        <v>#DIV/0!</v>
      </c>
      <c r="AK1621" s="54" t="e">
        <f t="shared" si="1055"/>
        <v>#DIV/0!</v>
      </c>
      <c r="AM1621" s="23">
        <f t="shared" si="1030"/>
        <v>20.69515337775832</v>
      </c>
      <c r="AN1621" s="54">
        <f t="shared" si="1056"/>
        <v>0</v>
      </c>
      <c r="AO1621" s="54" t="e">
        <f t="shared" si="1057"/>
        <v>#DIV/0!</v>
      </c>
      <c r="AP1621" s="54" t="e">
        <f t="shared" si="1058"/>
        <v>#DIV/0!</v>
      </c>
      <c r="AQ1621" s="54" t="e">
        <f t="shared" si="1059"/>
        <v>#DIV/0!</v>
      </c>
      <c r="AS1621" s="23">
        <f t="shared" si="1031"/>
        <v>20.69515337775832</v>
      </c>
      <c r="AT1621" s="54">
        <f t="shared" si="1060"/>
        <v>0</v>
      </c>
      <c r="AU1621" s="54" t="e">
        <f t="shared" si="1061"/>
        <v>#DIV/0!</v>
      </c>
      <c r="AV1621" s="54" t="e">
        <f t="shared" si="1062"/>
        <v>#DIV/0!</v>
      </c>
      <c r="AW1621" s="54" t="e">
        <f t="shared" si="1063"/>
        <v>#DIV/0!</v>
      </c>
      <c r="AY1621" s="1" t="e">
        <f t="shared" si="1041"/>
        <v>#N/A</v>
      </c>
      <c r="AZ1621" s="1" t="e">
        <f t="shared" si="1042"/>
        <v>#N/A</v>
      </c>
    </row>
    <row r="1622" spans="1:52" hidden="1" x14ac:dyDescent="0.25">
      <c r="A1622" s="3"/>
      <c r="B1622" s="4"/>
      <c r="C1622" s="4">
        <f t="shared" si="1043"/>
        <v>583</v>
      </c>
      <c r="D1622" s="22">
        <f t="shared" si="1032"/>
        <v>419.29714374873851</v>
      </c>
      <c r="E1622" s="54">
        <f t="shared" si="1044"/>
        <v>41.732065000000006</v>
      </c>
      <c r="F1622" s="54">
        <f t="shared" si="1045"/>
        <v>100</v>
      </c>
      <c r="G1622" s="54">
        <f t="shared" si="1033"/>
        <v>29.444335690727431</v>
      </c>
      <c r="H1622" s="24">
        <f t="shared" si="1046"/>
        <v>26</v>
      </c>
      <c r="I1622" s="23">
        <f t="shared" si="1047"/>
        <v>0.12</v>
      </c>
      <c r="J1622" s="23">
        <f t="shared" si="1048"/>
        <v>0.7</v>
      </c>
      <c r="K1622" s="22">
        <f t="shared" si="1049"/>
        <v>45</v>
      </c>
      <c r="L1622" s="8"/>
      <c r="M1622" s="11">
        <f t="shared" si="1022"/>
        <v>20.695135404470136</v>
      </c>
      <c r="N1622" s="9">
        <f t="shared" si="1023"/>
        <v>20.695117344805755</v>
      </c>
      <c r="O1622" s="10">
        <f t="shared" si="1050"/>
        <v>-1.8059664380842833E-5</v>
      </c>
      <c r="P1622" s="10">
        <f t="shared" si="1034"/>
        <v>1.8069602662307432E-4</v>
      </c>
      <c r="Q1622" s="10">
        <f t="shared" si="1035"/>
        <v>3.6437637062510138E-4</v>
      </c>
      <c r="R1622" s="10">
        <f t="shared" si="1036"/>
        <v>3.6394002862334305E-4</v>
      </c>
      <c r="S1622" s="9"/>
      <c r="T1622" s="9">
        <f t="shared" si="1024"/>
        <v>20.695135404470136</v>
      </c>
      <c r="U1622" s="10">
        <f t="shared" si="1037"/>
        <v>0</v>
      </c>
      <c r="V1622" s="10" t="e">
        <f t="shared" si="1038"/>
        <v>#DIV/0!</v>
      </c>
      <c r="W1622" s="10" t="e">
        <f t="shared" si="1039"/>
        <v>#DIV/0!</v>
      </c>
      <c r="X1622" s="10" t="e">
        <f t="shared" si="1040"/>
        <v>#DIV/0!</v>
      </c>
      <c r="Z1622" s="23">
        <f t="shared" si="1025"/>
        <v>20.695135404470136</v>
      </c>
      <c r="AA1622" s="54">
        <f t="shared" si="1026"/>
        <v>0</v>
      </c>
      <c r="AB1622" s="54" t="e">
        <f t="shared" si="1027"/>
        <v>#DIV/0!</v>
      </c>
      <c r="AC1622" s="54" t="e">
        <f t="shared" si="1028"/>
        <v>#DIV/0!</v>
      </c>
      <c r="AD1622" s="54" t="e">
        <f t="shared" si="1051"/>
        <v>#DIV/0!</v>
      </c>
      <c r="AG1622" s="23">
        <f t="shared" si="1029"/>
        <v>20.695135404470136</v>
      </c>
      <c r="AH1622" s="54">
        <f t="shared" si="1052"/>
        <v>0</v>
      </c>
      <c r="AI1622" s="54" t="e">
        <f t="shared" si="1053"/>
        <v>#DIV/0!</v>
      </c>
      <c r="AJ1622" s="54" t="e">
        <f t="shared" si="1054"/>
        <v>#DIV/0!</v>
      </c>
      <c r="AK1622" s="54" t="e">
        <f t="shared" si="1055"/>
        <v>#DIV/0!</v>
      </c>
      <c r="AM1622" s="23">
        <f t="shared" si="1030"/>
        <v>20.695135404470136</v>
      </c>
      <c r="AN1622" s="54">
        <f t="shared" si="1056"/>
        <v>0</v>
      </c>
      <c r="AO1622" s="54" t="e">
        <f t="shared" si="1057"/>
        <v>#DIV/0!</v>
      </c>
      <c r="AP1622" s="54" t="e">
        <f t="shared" si="1058"/>
        <v>#DIV/0!</v>
      </c>
      <c r="AQ1622" s="54" t="e">
        <f t="shared" si="1059"/>
        <v>#DIV/0!</v>
      </c>
      <c r="AS1622" s="23">
        <f t="shared" si="1031"/>
        <v>20.695135404470136</v>
      </c>
      <c r="AT1622" s="54">
        <f t="shared" si="1060"/>
        <v>0</v>
      </c>
      <c r="AU1622" s="54" t="e">
        <f t="shared" si="1061"/>
        <v>#DIV/0!</v>
      </c>
      <c r="AV1622" s="54" t="e">
        <f t="shared" si="1062"/>
        <v>#DIV/0!</v>
      </c>
      <c r="AW1622" s="54" t="e">
        <f t="shared" si="1063"/>
        <v>#DIV/0!</v>
      </c>
      <c r="AY1622" s="1" t="e">
        <f t="shared" si="1041"/>
        <v>#N/A</v>
      </c>
      <c r="AZ1622" s="1" t="e">
        <f t="shared" si="1042"/>
        <v>#N/A</v>
      </c>
    </row>
    <row r="1623" spans="1:52" hidden="1" x14ac:dyDescent="0.25">
      <c r="A1623" s="3"/>
      <c r="B1623" s="4"/>
      <c r="C1623" s="4">
        <f t="shared" si="1043"/>
        <v>584</v>
      </c>
      <c r="D1623" s="22">
        <f t="shared" si="1032"/>
        <v>419.29595385889701</v>
      </c>
      <c r="E1623" s="54">
        <f t="shared" si="1044"/>
        <v>41.632120000000008</v>
      </c>
      <c r="F1623" s="54">
        <f t="shared" si="1045"/>
        <v>100</v>
      </c>
      <c r="G1623" s="54">
        <f t="shared" si="1033"/>
        <v>29.394546943165153</v>
      </c>
      <c r="H1623" s="24">
        <f t="shared" si="1046"/>
        <v>26</v>
      </c>
      <c r="I1623" s="23">
        <f t="shared" si="1047"/>
        <v>0.12</v>
      </c>
      <c r="J1623" s="23">
        <f t="shared" si="1048"/>
        <v>0.7</v>
      </c>
      <c r="K1623" s="22">
        <f t="shared" si="1049"/>
        <v>45</v>
      </c>
      <c r="L1623" s="8"/>
      <c r="M1623" s="11">
        <f t="shared" si="1022"/>
        <v>20.695117344805755</v>
      </c>
      <c r="N1623" s="9">
        <f t="shared" si="1023"/>
        <v>20.695099198141037</v>
      </c>
      <c r="O1623" s="10">
        <f t="shared" si="1050"/>
        <v>-1.8146664718443617E-5</v>
      </c>
      <c r="P1623" s="10">
        <f t="shared" si="1034"/>
        <v>1.8156650876425984E-4</v>
      </c>
      <c r="Q1623" s="10">
        <f t="shared" si="1035"/>
        <v>3.6525517371622645E-4</v>
      </c>
      <c r="R1623" s="10">
        <f t="shared" si="1036"/>
        <v>3.6481672947677723E-4</v>
      </c>
      <c r="S1623" s="9"/>
      <c r="T1623" s="9">
        <f t="shared" si="1024"/>
        <v>20.695117344805755</v>
      </c>
      <c r="U1623" s="10">
        <f t="shared" si="1037"/>
        <v>0</v>
      </c>
      <c r="V1623" s="10" t="e">
        <f t="shared" si="1038"/>
        <v>#DIV/0!</v>
      </c>
      <c r="W1623" s="10" t="e">
        <f t="shared" si="1039"/>
        <v>#DIV/0!</v>
      </c>
      <c r="X1623" s="10" t="e">
        <f t="shared" si="1040"/>
        <v>#DIV/0!</v>
      </c>
      <c r="Z1623" s="23">
        <f t="shared" si="1025"/>
        <v>20.695117344805755</v>
      </c>
      <c r="AA1623" s="54">
        <f t="shared" si="1026"/>
        <v>0</v>
      </c>
      <c r="AB1623" s="54" t="e">
        <f t="shared" si="1027"/>
        <v>#DIV/0!</v>
      </c>
      <c r="AC1623" s="54" t="e">
        <f t="shared" si="1028"/>
        <v>#DIV/0!</v>
      </c>
      <c r="AD1623" s="54" t="e">
        <f t="shared" si="1051"/>
        <v>#DIV/0!</v>
      </c>
      <c r="AG1623" s="23">
        <f t="shared" si="1029"/>
        <v>20.695117344805755</v>
      </c>
      <c r="AH1623" s="54">
        <f t="shared" si="1052"/>
        <v>0</v>
      </c>
      <c r="AI1623" s="54" t="e">
        <f t="shared" si="1053"/>
        <v>#DIV/0!</v>
      </c>
      <c r="AJ1623" s="54" t="e">
        <f t="shared" si="1054"/>
        <v>#DIV/0!</v>
      </c>
      <c r="AK1623" s="54" t="e">
        <f t="shared" si="1055"/>
        <v>#DIV/0!</v>
      </c>
      <c r="AM1623" s="23">
        <f t="shared" si="1030"/>
        <v>20.695117344805755</v>
      </c>
      <c r="AN1623" s="54">
        <f t="shared" si="1056"/>
        <v>0</v>
      </c>
      <c r="AO1623" s="54" t="e">
        <f t="shared" si="1057"/>
        <v>#DIV/0!</v>
      </c>
      <c r="AP1623" s="54" t="e">
        <f t="shared" si="1058"/>
        <v>#DIV/0!</v>
      </c>
      <c r="AQ1623" s="54" t="e">
        <f t="shared" si="1059"/>
        <v>#DIV/0!</v>
      </c>
      <c r="AS1623" s="23">
        <f t="shared" si="1031"/>
        <v>20.695117344805755</v>
      </c>
      <c r="AT1623" s="54">
        <f t="shared" si="1060"/>
        <v>0</v>
      </c>
      <c r="AU1623" s="54" t="e">
        <f t="shared" si="1061"/>
        <v>#DIV/0!</v>
      </c>
      <c r="AV1623" s="54" t="e">
        <f t="shared" si="1062"/>
        <v>#DIV/0!</v>
      </c>
      <c r="AW1623" s="54" t="e">
        <f t="shared" si="1063"/>
        <v>#DIV/0!</v>
      </c>
      <c r="AY1623" s="1" t="e">
        <f t="shared" si="1041"/>
        <v>#N/A</v>
      </c>
      <c r="AZ1623" s="1" t="e">
        <f t="shared" si="1042"/>
        <v>#N/A</v>
      </c>
    </row>
    <row r="1624" spans="1:52" hidden="1" x14ac:dyDescent="0.25">
      <c r="A1624" s="3"/>
      <c r="B1624" s="4"/>
      <c r="C1624" s="4">
        <f t="shared" si="1043"/>
        <v>585</v>
      </c>
      <c r="D1624" s="22">
        <f t="shared" si="1032"/>
        <v>419.29475824433621</v>
      </c>
      <c r="E1624" s="54">
        <f t="shared" si="1044"/>
        <v>41.532175000000009</v>
      </c>
      <c r="F1624" s="54">
        <f t="shared" si="1045"/>
        <v>100</v>
      </c>
      <c r="G1624" s="54">
        <f t="shared" si="1033"/>
        <v>29.344687877509131</v>
      </c>
      <c r="H1624" s="24">
        <f t="shared" si="1046"/>
        <v>26</v>
      </c>
      <c r="I1624" s="23">
        <f t="shared" si="1047"/>
        <v>0.12</v>
      </c>
      <c r="J1624" s="23">
        <f t="shared" si="1048"/>
        <v>0.7</v>
      </c>
      <c r="K1624" s="22">
        <f t="shared" si="1049"/>
        <v>45</v>
      </c>
      <c r="L1624" s="8"/>
      <c r="M1624" s="11">
        <f t="shared" si="1022"/>
        <v>20.695099198141037</v>
      </c>
      <c r="N1624" s="9">
        <f t="shared" si="1023"/>
        <v>20.695080963845761</v>
      </c>
      <c r="O1624" s="10">
        <f t="shared" si="1050"/>
        <v>-1.8234295275476597E-5</v>
      </c>
      <c r="P1624" s="10">
        <f t="shared" si="1034"/>
        <v>1.8244329656786867E-4</v>
      </c>
      <c r="Q1624" s="10">
        <f t="shared" si="1035"/>
        <v>3.6613822664422212E-4</v>
      </c>
      <c r="R1624" s="10">
        <f t="shared" si="1036"/>
        <v>3.6569766454459519E-4</v>
      </c>
      <c r="S1624" s="9"/>
      <c r="T1624" s="9">
        <f t="shared" si="1024"/>
        <v>20.695099198141037</v>
      </c>
      <c r="U1624" s="10">
        <f t="shared" si="1037"/>
        <v>0</v>
      </c>
      <c r="V1624" s="10" t="e">
        <f t="shared" si="1038"/>
        <v>#DIV/0!</v>
      </c>
      <c r="W1624" s="10" t="e">
        <f t="shared" si="1039"/>
        <v>#DIV/0!</v>
      </c>
      <c r="X1624" s="10" t="e">
        <f t="shared" si="1040"/>
        <v>#DIV/0!</v>
      </c>
      <c r="Z1624" s="23">
        <f t="shared" si="1025"/>
        <v>20.695099198141037</v>
      </c>
      <c r="AA1624" s="54">
        <f t="shared" si="1026"/>
        <v>0</v>
      </c>
      <c r="AB1624" s="54" t="e">
        <f t="shared" si="1027"/>
        <v>#DIV/0!</v>
      </c>
      <c r="AC1624" s="54" t="e">
        <f t="shared" si="1028"/>
        <v>#DIV/0!</v>
      </c>
      <c r="AD1624" s="54" t="e">
        <f t="shared" si="1051"/>
        <v>#DIV/0!</v>
      </c>
      <c r="AG1624" s="23">
        <f t="shared" si="1029"/>
        <v>20.695099198141037</v>
      </c>
      <c r="AH1624" s="54">
        <f t="shared" si="1052"/>
        <v>0</v>
      </c>
      <c r="AI1624" s="54" t="e">
        <f t="shared" si="1053"/>
        <v>#DIV/0!</v>
      </c>
      <c r="AJ1624" s="54" t="e">
        <f t="shared" si="1054"/>
        <v>#DIV/0!</v>
      </c>
      <c r="AK1624" s="54" t="e">
        <f t="shared" si="1055"/>
        <v>#DIV/0!</v>
      </c>
      <c r="AM1624" s="23">
        <f t="shared" si="1030"/>
        <v>20.695099198141037</v>
      </c>
      <c r="AN1624" s="54">
        <f t="shared" si="1056"/>
        <v>0</v>
      </c>
      <c r="AO1624" s="54" t="e">
        <f t="shared" si="1057"/>
        <v>#DIV/0!</v>
      </c>
      <c r="AP1624" s="54" t="e">
        <f t="shared" si="1058"/>
        <v>#DIV/0!</v>
      </c>
      <c r="AQ1624" s="54" t="e">
        <f t="shared" si="1059"/>
        <v>#DIV/0!</v>
      </c>
      <c r="AS1624" s="23">
        <f t="shared" si="1031"/>
        <v>20.695099198141037</v>
      </c>
      <c r="AT1624" s="54">
        <f t="shared" si="1060"/>
        <v>0</v>
      </c>
      <c r="AU1624" s="54" t="e">
        <f t="shared" si="1061"/>
        <v>#DIV/0!</v>
      </c>
      <c r="AV1624" s="54" t="e">
        <f t="shared" si="1062"/>
        <v>#DIV/0!</v>
      </c>
      <c r="AW1624" s="54" t="e">
        <f t="shared" si="1063"/>
        <v>#DIV/0!</v>
      </c>
      <c r="AY1624" s="1" t="e">
        <f t="shared" si="1041"/>
        <v>#N/A</v>
      </c>
      <c r="AZ1624" s="1" t="e">
        <f t="shared" si="1042"/>
        <v>#N/A</v>
      </c>
    </row>
    <row r="1625" spans="1:52" hidden="1" x14ac:dyDescent="0.25">
      <c r="A1625" s="3"/>
      <c r="B1625" s="4"/>
      <c r="C1625" s="4">
        <f t="shared" si="1043"/>
        <v>586</v>
      </c>
      <c r="D1625" s="22">
        <f t="shared" si="1032"/>
        <v>419.29355686364283</v>
      </c>
      <c r="E1625" s="54">
        <f t="shared" si="1044"/>
        <v>41.432230000000004</v>
      </c>
      <c r="F1625" s="54">
        <f t="shared" si="1045"/>
        <v>100</v>
      </c>
      <c r="G1625" s="54">
        <f t="shared" si="1033"/>
        <v>29.294758344685647</v>
      </c>
      <c r="H1625" s="24">
        <f t="shared" si="1046"/>
        <v>26</v>
      </c>
      <c r="I1625" s="23">
        <f t="shared" si="1047"/>
        <v>0.12</v>
      </c>
      <c r="J1625" s="23">
        <f t="shared" si="1048"/>
        <v>0.7</v>
      </c>
      <c r="K1625" s="22">
        <f t="shared" si="1049"/>
        <v>45</v>
      </c>
      <c r="L1625" s="8"/>
      <c r="M1625" s="11">
        <f t="shared" si="1022"/>
        <v>20.695080963845761</v>
      </c>
      <c r="N1625" s="9">
        <f t="shared" si="1023"/>
        <v>20.695062641283673</v>
      </c>
      <c r="O1625" s="10">
        <f t="shared" si="1050"/>
        <v>-1.8322562088002314E-5</v>
      </c>
      <c r="P1625" s="10">
        <f t="shared" si="1034"/>
        <v>1.8332645042776175E-4</v>
      </c>
      <c r="Q1625" s="10">
        <f t="shared" si="1035"/>
        <v>3.6702555899521019E-4</v>
      </c>
      <c r="R1625" s="10">
        <f t="shared" si="1036"/>
        <v>3.6658286398003992E-4</v>
      </c>
      <c r="S1625" s="9"/>
      <c r="T1625" s="9">
        <f t="shared" si="1024"/>
        <v>20.695080963845761</v>
      </c>
      <c r="U1625" s="10">
        <f t="shared" si="1037"/>
        <v>0</v>
      </c>
      <c r="V1625" s="10" t="e">
        <f t="shared" si="1038"/>
        <v>#DIV/0!</v>
      </c>
      <c r="W1625" s="10" t="e">
        <f t="shared" si="1039"/>
        <v>#DIV/0!</v>
      </c>
      <c r="X1625" s="10" t="e">
        <f t="shared" si="1040"/>
        <v>#DIV/0!</v>
      </c>
      <c r="Z1625" s="23">
        <f t="shared" si="1025"/>
        <v>20.695080963845761</v>
      </c>
      <c r="AA1625" s="54">
        <f t="shared" si="1026"/>
        <v>0</v>
      </c>
      <c r="AB1625" s="54" t="e">
        <f t="shared" si="1027"/>
        <v>#DIV/0!</v>
      </c>
      <c r="AC1625" s="54" t="e">
        <f t="shared" si="1028"/>
        <v>#DIV/0!</v>
      </c>
      <c r="AD1625" s="54" t="e">
        <f t="shared" si="1051"/>
        <v>#DIV/0!</v>
      </c>
      <c r="AG1625" s="23">
        <f t="shared" si="1029"/>
        <v>20.695080963845761</v>
      </c>
      <c r="AH1625" s="54">
        <f t="shared" si="1052"/>
        <v>0</v>
      </c>
      <c r="AI1625" s="54" t="e">
        <f t="shared" si="1053"/>
        <v>#DIV/0!</v>
      </c>
      <c r="AJ1625" s="54" t="e">
        <f t="shared" si="1054"/>
        <v>#DIV/0!</v>
      </c>
      <c r="AK1625" s="54" t="e">
        <f t="shared" si="1055"/>
        <v>#DIV/0!</v>
      </c>
      <c r="AM1625" s="23">
        <f t="shared" si="1030"/>
        <v>20.695080963845761</v>
      </c>
      <c r="AN1625" s="54">
        <f t="shared" si="1056"/>
        <v>0</v>
      </c>
      <c r="AO1625" s="54" t="e">
        <f t="shared" si="1057"/>
        <v>#DIV/0!</v>
      </c>
      <c r="AP1625" s="54" t="e">
        <f t="shared" si="1058"/>
        <v>#DIV/0!</v>
      </c>
      <c r="AQ1625" s="54" t="e">
        <f t="shared" si="1059"/>
        <v>#DIV/0!</v>
      </c>
      <c r="AS1625" s="23">
        <f t="shared" si="1031"/>
        <v>20.695080963845761</v>
      </c>
      <c r="AT1625" s="54">
        <f t="shared" si="1060"/>
        <v>0</v>
      </c>
      <c r="AU1625" s="54" t="e">
        <f t="shared" si="1061"/>
        <v>#DIV/0!</v>
      </c>
      <c r="AV1625" s="54" t="e">
        <f t="shared" si="1062"/>
        <v>#DIV/0!</v>
      </c>
      <c r="AW1625" s="54" t="e">
        <f t="shared" si="1063"/>
        <v>#DIV/0!</v>
      </c>
      <c r="AY1625" s="1" t="e">
        <f t="shared" si="1041"/>
        <v>#N/A</v>
      </c>
      <c r="AZ1625" s="1" t="e">
        <f t="shared" si="1042"/>
        <v>#N/A</v>
      </c>
    </row>
    <row r="1626" spans="1:52" hidden="1" x14ac:dyDescent="0.25">
      <c r="A1626" s="3"/>
      <c r="B1626" s="4"/>
      <c r="C1626" s="4">
        <f t="shared" si="1043"/>
        <v>587</v>
      </c>
      <c r="D1626" s="22">
        <f t="shared" si="1032"/>
        <v>419.29234967500327</v>
      </c>
      <c r="E1626" s="54">
        <f t="shared" si="1044"/>
        <v>41.332285000000006</v>
      </c>
      <c r="F1626" s="54">
        <f t="shared" si="1045"/>
        <v>100</v>
      </c>
      <c r="G1626" s="54">
        <f t="shared" si="1033"/>
        <v>29.244758195199346</v>
      </c>
      <c r="H1626" s="24">
        <f t="shared" si="1046"/>
        <v>26</v>
      </c>
      <c r="I1626" s="23">
        <f t="shared" si="1047"/>
        <v>0.12</v>
      </c>
      <c r="J1626" s="23">
        <f t="shared" si="1048"/>
        <v>0.7</v>
      </c>
      <c r="K1626" s="22">
        <f t="shared" si="1049"/>
        <v>45</v>
      </c>
      <c r="L1626" s="8"/>
      <c r="M1626" s="11">
        <f t="shared" si="1022"/>
        <v>20.695062641283673</v>
      </c>
      <c r="N1626" s="9">
        <f t="shared" si="1023"/>
        <v>20.695044229812282</v>
      </c>
      <c r="O1626" s="10">
        <f t="shared" si="1050"/>
        <v>-1.8411471391033274E-5</v>
      </c>
      <c r="P1626" s="10">
        <f t="shared" si="1034"/>
        <v>1.8421603272833668E-4</v>
      </c>
      <c r="Q1626" s="10">
        <f t="shared" si="1035"/>
        <v>3.6791720316458319E-4</v>
      </c>
      <c r="R1626" s="10">
        <f t="shared" si="1036"/>
        <v>3.6747235951336844E-4</v>
      </c>
      <c r="S1626" s="9"/>
      <c r="T1626" s="9">
        <f t="shared" si="1024"/>
        <v>20.695062641283673</v>
      </c>
      <c r="U1626" s="10">
        <f t="shared" si="1037"/>
        <v>0</v>
      </c>
      <c r="V1626" s="10" t="e">
        <f t="shared" si="1038"/>
        <v>#DIV/0!</v>
      </c>
      <c r="W1626" s="10" t="e">
        <f t="shared" si="1039"/>
        <v>#DIV/0!</v>
      </c>
      <c r="X1626" s="10" t="e">
        <f t="shared" si="1040"/>
        <v>#DIV/0!</v>
      </c>
      <c r="Z1626" s="23">
        <f t="shared" si="1025"/>
        <v>20.695062641283673</v>
      </c>
      <c r="AA1626" s="54">
        <f t="shared" si="1026"/>
        <v>0</v>
      </c>
      <c r="AB1626" s="54" t="e">
        <f t="shared" si="1027"/>
        <v>#DIV/0!</v>
      </c>
      <c r="AC1626" s="54" t="e">
        <f t="shared" si="1028"/>
        <v>#DIV/0!</v>
      </c>
      <c r="AD1626" s="54" t="e">
        <f t="shared" si="1051"/>
        <v>#DIV/0!</v>
      </c>
      <c r="AG1626" s="23">
        <f t="shared" si="1029"/>
        <v>20.695062641283673</v>
      </c>
      <c r="AH1626" s="54">
        <f t="shared" si="1052"/>
        <v>0</v>
      </c>
      <c r="AI1626" s="54" t="e">
        <f t="shared" si="1053"/>
        <v>#DIV/0!</v>
      </c>
      <c r="AJ1626" s="54" t="e">
        <f t="shared" si="1054"/>
        <v>#DIV/0!</v>
      </c>
      <c r="AK1626" s="54" t="e">
        <f t="shared" si="1055"/>
        <v>#DIV/0!</v>
      </c>
      <c r="AM1626" s="23">
        <f t="shared" si="1030"/>
        <v>20.695062641283673</v>
      </c>
      <c r="AN1626" s="54">
        <f t="shared" si="1056"/>
        <v>0</v>
      </c>
      <c r="AO1626" s="54" t="e">
        <f t="shared" si="1057"/>
        <v>#DIV/0!</v>
      </c>
      <c r="AP1626" s="54" t="e">
        <f t="shared" si="1058"/>
        <v>#DIV/0!</v>
      </c>
      <c r="AQ1626" s="54" t="e">
        <f t="shared" si="1059"/>
        <v>#DIV/0!</v>
      </c>
      <c r="AS1626" s="23">
        <f t="shared" si="1031"/>
        <v>20.695062641283673</v>
      </c>
      <c r="AT1626" s="54">
        <f t="shared" si="1060"/>
        <v>0</v>
      </c>
      <c r="AU1626" s="54" t="e">
        <f t="shared" si="1061"/>
        <v>#DIV/0!</v>
      </c>
      <c r="AV1626" s="54" t="e">
        <f t="shared" si="1062"/>
        <v>#DIV/0!</v>
      </c>
      <c r="AW1626" s="54" t="e">
        <f t="shared" si="1063"/>
        <v>#DIV/0!</v>
      </c>
      <c r="AY1626" s="1" t="e">
        <f t="shared" si="1041"/>
        <v>#N/A</v>
      </c>
      <c r="AZ1626" s="1" t="e">
        <f t="shared" si="1042"/>
        <v>#N/A</v>
      </c>
    </row>
    <row r="1627" spans="1:52" hidden="1" x14ac:dyDescent="0.25">
      <c r="A1627" s="3"/>
      <c r="B1627" s="4"/>
      <c r="C1627" s="4">
        <f t="shared" si="1043"/>
        <v>588</v>
      </c>
      <c r="D1627" s="22">
        <f t="shared" si="1032"/>
        <v>419.2911366361987</v>
      </c>
      <c r="E1627" s="54">
        <f t="shared" si="1044"/>
        <v>41.232340000000008</v>
      </c>
      <c r="F1627" s="54">
        <f t="shared" si="1045"/>
        <v>100</v>
      </c>
      <c r="G1627" s="54">
        <f t="shared" si="1033"/>
        <v>29.194687279131674</v>
      </c>
      <c r="H1627" s="24">
        <f t="shared" si="1046"/>
        <v>26</v>
      </c>
      <c r="I1627" s="23">
        <f t="shared" si="1047"/>
        <v>0.12</v>
      </c>
      <c r="J1627" s="23">
        <f t="shared" si="1048"/>
        <v>0.7</v>
      </c>
      <c r="K1627" s="22">
        <f t="shared" si="1049"/>
        <v>45</v>
      </c>
      <c r="L1627" s="8"/>
      <c r="M1627" s="11">
        <f t="shared" si="1022"/>
        <v>20.695044229812282</v>
      </c>
      <c r="N1627" s="9">
        <f t="shared" si="1023"/>
        <v>20.695025728782884</v>
      </c>
      <c r="O1627" s="10">
        <f t="shared" si="1050"/>
        <v>-1.85010293982657E-5</v>
      </c>
      <c r="P1627" s="10">
        <f t="shared" si="1034"/>
        <v>1.8511210564076279E-4</v>
      </c>
      <c r="Q1627" s="10">
        <f t="shared" si="1035"/>
        <v>3.6881318991822634E-4</v>
      </c>
      <c r="R1627" s="10">
        <f t="shared" si="1036"/>
        <v>3.6836618204033763E-4</v>
      </c>
      <c r="S1627" s="9"/>
      <c r="T1627" s="9">
        <f t="shared" si="1024"/>
        <v>20.695044229812282</v>
      </c>
      <c r="U1627" s="10">
        <f t="shared" si="1037"/>
        <v>0</v>
      </c>
      <c r="V1627" s="10" t="e">
        <f t="shared" si="1038"/>
        <v>#DIV/0!</v>
      </c>
      <c r="W1627" s="10" t="e">
        <f t="shared" si="1039"/>
        <v>#DIV/0!</v>
      </c>
      <c r="X1627" s="10" t="e">
        <f t="shared" si="1040"/>
        <v>#DIV/0!</v>
      </c>
      <c r="Z1627" s="23">
        <f t="shared" si="1025"/>
        <v>20.695044229812282</v>
      </c>
      <c r="AA1627" s="54">
        <f t="shared" si="1026"/>
        <v>0</v>
      </c>
      <c r="AB1627" s="54" t="e">
        <f t="shared" si="1027"/>
        <v>#DIV/0!</v>
      </c>
      <c r="AC1627" s="54" t="e">
        <f t="shared" si="1028"/>
        <v>#DIV/0!</v>
      </c>
      <c r="AD1627" s="54" t="e">
        <f t="shared" si="1051"/>
        <v>#DIV/0!</v>
      </c>
      <c r="AG1627" s="23">
        <f t="shared" si="1029"/>
        <v>20.695044229812282</v>
      </c>
      <c r="AH1627" s="54">
        <f t="shared" si="1052"/>
        <v>0</v>
      </c>
      <c r="AI1627" s="54" t="e">
        <f t="shared" si="1053"/>
        <v>#DIV/0!</v>
      </c>
      <c r="AJ1627" s="54" t="e">
        <f t="shared" si="1054"/>
        <v>#DIV/0!</v>
      </c>
      <c r="AK1627" s="54" t="e">
        <f t="shared" si="1055"/>
        <v>#DIV/0!</v>
      </c>
      <c r="AM1627" s="23">
        <f t="shared" si="1030"/>
        <v>20.695044229812282</v>
      </c>
      <c r="AN1627" s="54">
        <f t="shared" si="1056"/>
        <v>0</v>
      </c>
      <c r="AO1627" s="54" t="e">
        <f t="shared" si="1057"/>
        <v>#DIV/0!</v>
      </c>
      <c r="AP1627" s="54" t="e">
        <f t="shared" si="1058"/>
        <v>#DIV/0!</v>
      </c>
      <c r="AQ1627" s="54" t="e">
        <f t="shared" si="1059"/>
        <v>#DIV/0!</v>
      </c>
      <c r="AS1627" s="23">
        <f t="shared" si="1031"/>
        <v>20.695044229812282</v>
      </c>
      <c r="AT1627" s="54">
        <f t="shared" si="1060"/>
        <v>0</v>
      </c>
      <c r="AU1627" s="54" t="e">
        <f t="shared" si="1061"/>
        <v>#DIV/0!</v>
      </c>
      <c r="AV1627" s="54" t="e">
        <f t="shared" si="1062"/>
        <v>#DIV/0!</v>
      </c>
      <c r="AW1627" s="54" t="e">
        <f t="shared" si="1063"/>
        <v>#DIV/0!</v>
      </c>
      <c r="AY1627" s="1" t="e">
        <f t="shared" si="1041"/>
        <v>#N/A</v>
      </c>
      <c r="AZ1627" s="1" t="e">
        <f t="shared" si="1042"/>
        <v>#N/A</v>
      </c>
    </row>
    <row r="1628" spans="1:52" hidden="1" x14ac:dyDescent="0.25">
      <c r="A1628" s="3"/>
      <c r="B1628" s="4"/>
      <c r="C1628" s="4">
        <f t="shared" si="1043"/>
        <v>589</v>
      </c>
      <c r="D1628" s="22">
        <f t="shared" si="1032"/>
        <v>419.28991770460004</v>
      </c>
      <c r="E1628" s="54">
        <f t="shared" si="1044"/>
        <v>41.13239500000001</v>
      </c>
      <c r="F1628" s="54">
        <f t="shared" si="1045"/>
        <v>100</v>
      </c>
      <c r="G1628" s="54">
        <f t="shared" si="1033"/>
        <v>29.144545446139425</v>
      </c>
      <c r="H1628" s="24">
        <f t="shared" si="1046"/>
        <v>26</v>
      </c>
      <c r="I1628" s="23">
        <f t="shared" si="1047"/>
        <v>0.12</v>
      </c>
      <c r="J1628" s="23">
        <f t="shared" si="1048"/>
        <v>0.7</v>
      </c>
      <c r="K1628" s="22">
        <f t="shared" si="1049"/>
        <v>45</v>
      </c>
      <c r="L1628" s="8"/>
      <c r="M1628" s="11">
        <f t="shared" si="1022"/>
        <v>20.695025728782884</v>
      </c>
      <c r="N1628" s="9">
        <f t="shared" si="1023"/>
        <v>20.695007137540429</v>
      </c>
      <c r="O1628" s="10">
        <f t="shared" si="1050"/>
        <v>-1.8591242454846224E-5</v>
      </c>
      <c r="P1628" s="10">
        <f t="shared" si="1034"/>
        <v>1.860147326514107E-4</v>
      </c>
      <c r="Q1628" s="10">
        <f t="shared" si="1035"/>
        <v>3.6971355143549311E-4</v>
      </c>
      <c r="R1628" s="10">
        <f t="shared" si="1036"/>
        <v>3.6926436344272162E-4</v>
      </c>
      <c r="S1628" s="9"/>
      <c r="T1628" s="9">
        <f t="shared" si="1024"/>
        <v>20.695025728782884</v>
      </c>
      <c r="U1628" s="10">
        <f t="shared" si="1037"/>
        <v>0</v>
      </c>
      <c r="V1628" s="10" t="e">
        <f t="shared" si="1038"/>
        <v>#DIV/0!</v>
      </c>
      <c r="W1628" s="10" t="e">
        <f t="shared" si="1039"/>
        <v>#DIV/0!</v>
      </c>
      <c r="X1628" s="10" t="e">
        <f t="shared" si="1040"/>
        <v>#DIV/0!</v>
      </c>
      <c r="Z1628" s="23">
        <f t="shared" si="1025"/>
        <v>20.695025728782884</v>
      </c>
      <c r="AA1628" s="54">
        <f t="shared" si="1026"/>
        <v>0</v>
      </c>
      <c r="AB1628" s="54" t="e">
        <f t="shared" si="1027"/>
        <v>#DIV/0!</v>
      </c>
      <c r="AC1628" s="54" t="e">
        <f t="shared" si="1028"/>
        <v>#DIV/0!</v>
      </c>
      <c r="AD1628" s="54" t="e">
        <f t="shared" si="1051"/>
        <v>#DIV/0!</v>
      </c>
      <c r="AG1628" s="23">
        <f t="shared" si="1029"/>
        <v>20.695025728782884</v>
      </c>
      <c r="AH1628" s="54">
        <f t="shared" si="1052"/>
        <v>0</v>
      </c>
      <c r="AI1628" s="54" t="e">
        <f t="shared" si="1053"/>
        <v>#DIV/0!</v>
      </c>
      <c r="AJ1628" s="54" t="e">
        <f t="shared" si="1054"/>
        <v>#DIV/0!</v>
      </c>
      <c r="AK1628" s="54" t="e">
        <f t="shared" si="1055"/>
        <v>#DIV/0!</v>
      </c>
      <c r="AM1628" s="23">
        <f t="shared" si="1030"/>
        <v>20.695025728782884</v>
      </c>
      <c r="AN1628" s="54">
        <f t="shared" si="1056"/>
        <v>0</v>
      </c>
      <c r="AO1628" s="54" t="e">
        <f t="shared" si="1057"/>
        <v>#DIV/0!</v>
      </c>
      <c r="AP1628" s="54" t="e">
        <f t="shared" si="1058"/>
        <v>#DIV/0!</v>
      </c>
      <c r="AQ1628" s="54" t="e">
        <f t="shared" si="1059"/>
        <v>#DIV/0!</v>
      </c>
      <c r="AS1628" s="23">
        <f t="shared" si="1031"/>
        <v>20.695025728782884</v>
      </c>
      <c r="AT1628" s="54">
        <f t="shared" si="1060"/>
        <v>0</v>
      </c>
      <c r="AU1628" s="54" t="e">
        <f t="shared" si="1061"/>
        <v>#DIV/0!</v>
      </c>
      <c r="AV1628" s="54" t="e">
        <f t="shared" si="1062"/>
        <v>#DIV/0!</v>
      </c>
      <c r="AW1628" s="54" t="e">
        <f t="shared" si="1063"/>
        <v>#DIV/0!</v>
      </c>
      <c r="AY1628" s="1" t="e">
        <f t="shared" si="1041"/>
        <v>#N/A</v>
      </c>
      <c r="AZ1628" s="1" t="e">
        <f t="shared" si="1042"/>
        <v>#N/A</v>
      </c>
    </row>
    <row r="1629" spans="1:52" hidden="1" x14ac:dyDescent="0.25">
      <c r="A1629" s="3"/>
      <c r="B1629" s="4"/>
      <c r="C1629" s="4">
        <f t="shared" si="1043"/>
        <v>590</v>
      </c>
      <c r="D1629" s="22">
        <f t="shared" si="1032"/>
        <v>419.28869283716307</v>
      </c>
      <c r="E1629" s="54">
        <f t="shared" si="1044"/>
        <v>41.032450000000004</v>
      </c>
      <c r="F1629" s="54">
        <f t="shared" si="1045"/>
        <v>100</v>
      </c>
      <c r="G1629" s="54">
        <f t="shared" si="1033"/>
        <v>29.094332545453195</v>
      </c>
      <c r="H1629" s="24">
        <f t="shared" si="1046"/>
        <v>26</v>
      </c>
      <c r="I1629" s="23">
        <f t="shared" si="1047"/>
        <v>0.12</v>
      </c>
      <c r="J1629" s="23">
        <f t="shared" si="1048"/>
        <v>0.7</v>
      </c>
      <c r="K1629" s="22">
        <f t="shared" si="1049"/>
        <v>45</v>
      </c>
      <c r="L1629" s="8"/>
      <c r="M1629" s="11">
        <f t="shared" si="1022"/>
        <v>20.695007137540429</v>
      </c>
      <c r="N1629" s="9">
        <f t="shared" si="1023"/>
        <v>20.694988455423481</v>
      </c>
      <c r="O1629" s="10">
        <f t="shared" si="1050"/>
        <v>-1.8682116948554039E-5</v>
      </c>
      <c r="P1629" s="10">
        <f t="shared" si="1034"/>
        <v>1.869239776732641E-4</v>
      </c>
      <c r="Q1629" s="10">
        <f t="shared" si="1035"/>
        <v>3.7061831951563598E-4</v>
      </c>
      <c r="R1629" s="10">
        <f t="shared" si="1036"/>
        <v>3.7016693528716467E-4</v>
      </c>
      <c r="S1629" s="9"/>
      <c r="T1629" s="9">
        <f t="shared" si="1024"/>
        <v>20.695007137540429</v>
      </c>
      <c r="U1629" s="10">
        <f t="shared" si="1037"/>
        <v>0</v>
      </c>
      <c r="V1629" s="10" t="e">
        <f t="shared" si="1038"/>
        <v>#DIV/0!</v>
      </c>
      <c r="W1629" s="10" t="e">
        <f t="shared" si="1039"/>
        <v>#DIV/0!</v>
      </c>
      <c r="X1629" s="10" t="e">
        <f t="shared" si="1040"/>
        <v>#DIV/0!</v>
      </c>
      <c r="Z1629" s="23">
        <f t="shared" si="1025"/>
        <v>20.695007137540429</v>
      </c>
      <c r="AA1629" s="54">
        <f t="shared" si="1026"/>
        <v>0</v>
      </c>
      <c r="AB1629" s="54" t="e">
        <f t="shared" si="1027"/>
        <v>#DIV/0!</v>
      </c>
      <c r="AC1629" s="54" t="e">
        <f t="shared" si="1028"/>
        <v>#DIV/0!</v>
      </c>
      <c r="AD1629" s="54" t="e">
        <f t="shared" si="1051"/>
        <v>#DIV/0!</v>
      </c>
      <c r="AG1629" s="23">
        <f t="shared" si="1029"/>
        <v>20.695007137540429</v>
      </c>
      <c r="AH1629" s="54">
        <f t="shared" si="1052"/>
        <v>0</v>
      </c>
      <c r="AI1629" s="54" t="e">
        <f t="shared" si="1053"/>
        <v>#DIV/0!</v>
      </c>
      <c r="AJ1629" s="54" t="e">
        <f t="shared" si="1054"/>
        <v>#DIV/0!</v>
      </c>
      <c r="AK1629" s="54" t="e">
        <f t="shared" si="1055"/>
        <v>#DIV/0!</v>
      </c>
      <c r="AM1629" s="23">
        <f t="shared" si="1030"/>
        <v>20.695007137540429</v>
      </c>
      <c r="AN1629" s="54">
        <f t="shared" si="1056"/>
        <v>0</v>
      </c>
      <c r="AO1629" s="54" t="e">
        <f t="shared" si="1057"/>
        <v>#DIV/0!</v>
      </c>
      <c r="AP1629" s="54" t="e">
        <f t="shared" si="1058"/>
        <v>#DIV/0!</v>
      </c>
      <c r="AQ1629" s="54" t="e">
        <f t="shared" si="1059"/>
        <v>#DIV/0!</v>
      </c>
      <c r="AS1629" s="23">
        <f t="shared" si="1031"/>
        <v>20.695007137540429</v>
      </c>
      <c r="AT1629" s="54">
        <f t="shared" si="1060"/>
        <v>0</v>
      </c>
      <c r="AU1629" s="54" t="e">
        <f t="shared" si="1061"/>
        <v>#DIV/0!</v>
      </c>
      <c r="AV1629" s="54" t="e">
        <f t="shared" si="1062"/>
        <v>#DIV/0!</v>
      </c>
      <c r="AW1629" s="54" t="e">
        <f t="shared" si="1063"/>
        <v>#DIV/0!</v>
      </c>
      <c r="AY1629" s="1" t="e">
        <f t="shared" si="1041"/>
        <v>#N/A</v>
      </c>
      <c r="AZ1629" s="1" t="e">
        <f t="shared" si="1042"/>
        <v>#N/A</v>
      </c>
    </row>
    <row r="1630" spans="1:52" hidden="1" x14ac:dyDescent="0.25">
      <c r="A1630" s="3"/>
      <c r="B1630" s="4"/>
      <c r="C1630" s="4">
        <f t="shared" si="1043"/>
        <v>591</v>
      </c>
      <c r="D1630" s="22">
        <f t="shared" si="1032"/>
        <v>419.28746199042325</v>
      </c>
      <c r="E1630" s="54">
        <f t="shared" si="1044"/>
        <v>40.932505000000006</v>
      </c>
      <c r="F1630" s="54">
        <f t="shared" si="1045"/>
        <v>100</v>
      </c>
      <c r="G1630" s="54">
        <f t="shared" si="1033"/>
        <v>29.044048425875925</v>
      </c>
      <c r="H1630" s="24">
        <f t="shared" si="1046"/>
        <v>26</v>
      </c>
      <c r="I1630" s="23">
        <f t="shared" si="1047"/>
        <v>0.12</v>
      </c>
      <c r="J1630" s="23">
        <f t="shared" si="1048"/>
        <v>0.7</v>
      </c>
      <c r="K1630" s="22">
        <f t="shared" si="1049"/>
        <v>45</v>
      </c>
      <c r="L1630" s="8"/>
      <c r="M1630" s="11">
        <f t="shared" si="1022"/>
        <v>20.694988455423481</v>
      </c>
      <c r="N1630" s="9">
        <f t="shared" si="1023"/>
        <v>20.694969681764114</v>
      </c>
      <c r="O1630" s="10">
        <f t="shared" si="1050"/>
        <v>-1.8773659366644324E-5</v>
      </c>
      <c r="P1630" s="10">
        <f t="shared" si="1034"/>
        <v>1.8783990561453467E-4</v>
      </c>
      <c r="Q1630" s="10">
        <f t="shared" si="1035"/>
        <v>3.7152752669216863E-4</v>
      </c>
      <c r="R1630" s="10">
        <f t="shared" si="1036"/>
        <v>3.7107393044860811E-4</v>
      </c>
      <c r="S1630" s="9"/>
      <c r="T1630" s="9">
        <f t="shared" si="1024"/>
        <v>20.694988455423481</v>
      </c>
      <c r="U1630" s="10">
        <f t="shared" si="1037"/>
        <v>0</v>
      </c>
      <c r="V1630" s="10" t="e">
        <f t="shared" si="1038"/>
        <v>#DIV/0!</v>
      </c>
      <c r="W1630" s="10" t="e">
        <f t="shared" si="1039"/>
        <v>#DIV/0!</v>
      </c>
      <c r="X1630" s="10" t="e">
        <f t="shared" si="1040"/>
        <v>#DIV/0!</v>
      </c>
      <c r="Z1630" s="23">
        <f t="shared" si="1025"/>
        <v>20.694988455423481</v>
      </c>
      <c r="AA1630" s="54">
        <f t="shared" si="1026"/>
        <v>0</v>
      </c>
      <c r="AB1630" s="54" t="e">
        <f t="shared" si="1027"/>
        <v>#DIV/0!</v>
      </c>
      <c r="AC1630" s="54" t="e">
        <f t="shared" si="1028"/>
        <v>#DIV/0!</v>
      </c>
      <c r="AD1630" s="54" t="e">
        <f t="shared" si="1051"/>
        <v>#DIV/0!</v>
      </c>
      <c r="AG1630" s="23">
        <f t="shared" si="1029"/>
        <v>20.694988455423481</v>
      </c>
      <c r="AH1630" s="54">
        <f t="shared" si="1052"/>
        <v>0</v>
      </c>
      <c r="AI1630" s="54" t="e">
        <f t="shared" si="1053"/>
        <v>#DIV/0!</v>
      </c>
      <c r="AJ1630" s="54" t="e">
        <f t="shared" si="1054"/>
        <v>#DIV/0!</v>
      </c>
      <c r="AK1630" s="54" t="e">
        <f t="shared" si="1055"/>
        <v>#DIV/0!</v>
      </c>
      <c r="AM1630" s="23">
        <f t="shared" si="1030"/>
        <v>20.694988455423481</v>
      </c>
      <c r="AN1630" s="54">
        <f t="shared" si="1056"/>
        <v>0</v>
      </c>
      <c r="AO1630" s="54" t="e">
        <f t="shared" si="1057"/>
        <v>#DIV/0!</v>
      </c>
      <c r="AP1630" s="54" t="e">
        <f t="shared" si="1058"/>
        <v>#DIV/0!</v>
      </c>
      <c r="AQ1630" s="54" t="e">
        <f t="shared" si="1059"/>
        <v>#DIV/0!</v>
      </c>
      <c r="AS1630" s="23">
        <f t="shared" si="1031"/>
        <v>20.694988455423481</v>
      </c>
      <c r="AT1630" s="54">
        <f t="shared" si="1060"/>
        <v>0</v>
      </c>
      <c r="AU1630" s="54" t="e">
        <f t="shared" si="1061"/>
        <v>#DIV/0!</v>
      </c>
      <c r="AV1630" s="54" t="e">
        <f t="shared" si="1062"/>
        <v>#DIV/0!</v>
      </c>
      <c r="AW1630" s="54" t="e">
        <f t="shared" si="1063"/>
        <v>#DIV/0!</v>
      </c>
      <c r="AY1630" s="1" t="e">
        <f t="shared" si="1041"/>
        <v>#N/A</v>
      </c>
      <c r="AZ1630" s="1" t="e">
        <f t="shared" si="1042"/>
        <v>#N/A</v>
      </c>
    </row>
    <row r="1631" spans="1:52" hidden="1" x14ac:dyDescent="0.25">
      <c r="A1631" s="3"/>
      <c r="B1631" s="4"/>
      <c r="C1631" s="4">
        <f t="shared" si="1043"/>
        <v>592</v>
      </c>
      <c r="D1631" s="22">
        <f t="shared" si="1032"/>
        <v>419.28622512049083</v>
      </c>
      <c r="E1631" s="54">
        <f t="shared" si="1044"/>
        <v>40.832560000000008</v>
      </c>
      <c r="F1631" s="54">
        <f t="shared" si="1045"/>
        <v>100</v>
      </c>
      <c r="G1631" s="54">
        <f t="shared" si="1033"/>
        <v>28.993692935781333</v>
      </c>
      <c r="H1631" s="24">
        <f t="shared" si="1046"/>
        <v>26</v>
      </c>
      <c r="I1631" s="23">
        <f t="shared" si="1047"/>
        <v>0.12</v>
      </c>
      <c r="J1631" s="23">
        <f t="shared" si="1048"/>
        <v>0.7</v>
      </c>
      <c r="K1631" s="22">
        <f t="shared" si="1049"/>
        <v>45</v>
      </c>
      <c r="L1631" s="8"/>
      <c r="M1631" s="11">
        <f t="shared" si="1022"/>
        <v>20.694969681764114</v>
      </c>
      <c r="N1631" s="9">
        <f t="shared" si="1023"/>
        <v>20.694950815887832</v>
      </c>
      <c r="O1631" s="10">
        <f t="shared" si="1050"/>
        <v>-1.8865876281637384E-5</v>
      </c>
      <c r="P1631" s="10">
        <f t="shared" si="1034"/>
        <v>1.8876258223660743E-4</v>
      </c>
      <c r="Q1631" s="10">
        <f t="shared" si="1035"/>
        <v>3.7244120592855973E-4</v>
      </c>
      <c r="R1631" s="10">
        <f t="shared" si="1036"/>
        <v>3.7198538090551484E-4</v>
      </c>
      <c r="S1631" s="9"/>
      <c r="T1631" s="9">
        <f t="shared" si="1024"/>
        <v>20.694969681764114</v>
      </c>
      <c r="U1631" s="10">
        <f t="shared" si="1037"/>
        <v>0</v>
      </c>
      <c r="V1631" s="10" t="e">
        <f t="shared" si="1038"/>
        <v>#DIV/0!</v>
      </c>
      <c r="W1631" s="10" t="e">
        <f t="shared" si="1039"/>
        <v>#DIV/0!</v>
      </c>
      <c r="X1631" s="10" t="e">
        <f t="shared" si="1040"/>
        <v>#DIV/0!</v>
      </c>
      <c r="Z1631" s="23">
        <f t="shared" si="1025"/>
        <v>20.694969681764114</v>
      </c>
      <c r="AA1631" s="54">
        <f t="shared" si="1026"/>
        <v>0</v>
      </c>
      <c r="AB1631" s="54" t="e">
        <f t="shared" si="1027"/>
        <v>#DIV/0!</v>
      </c>
      <c r="AC1631" s="54" t="e">
        <f t="shared" si="1028"/>
        <v>#DIV/0!</v>
      </c>
      <c r="AD1631" s="54" t="e">
        <f t="shared" si="1051"/>
        <v>#DIV/0!</v>
      </c>
      <c r="AG1631" s="23">
        <f t="shared" si="1029"/>
        <v>20.694969681764114</v>
      </c>
      <c r="AH1631" s="54">
        <f t="shared" si="1052"/>
        <v>0</v>
      </c>
      <c r="AI1631" s="54" t="e">
        <f t="shared" si="1053"/>
        <v>#DIV/0!</v>
      </c>
      <c r="AJ1631" s="54" t="e">
        <f t="shared" si="1054"/>
        <v>#DIV/0!</v>
      </c>
      <c r="AK1631" s="54" t="e">
        <f t="shared" si="1055"/>
        <v>#DIV/0!</v>
      </c>
      <c r="AM1631" s="23">
        <f t="shared" si="1030"/>
        <v>20.694969681764114</v>
      </c>
      <c r="AN1631" s="54">
        <f t="shared" si="1056"/>
        <v>0</v>
      </c>
      <c r="AO1631" s="54" t="e">
        <f t="shared" si="1057"/>
        <v>#DIV/0!</v>
      </c>
      <c r="AP1631" s="54" t="e">
        <f t="shared" si="1058"/>
        <v>#DIV/0!</v>
      </c>
      <c r="AQ1631" s="54" t="e">
        <f t="shared" si="1059"/>
        <v>#DIV/0!</v>
      </c>
      <c r="AS1631" s="23">
        <f t="shared" si="1031"/>
        <v>20.694969681764114</v>
      </c>
      <c r="AT1631" s="54">
        <f t="shared" si="1060"/>
        <v>0</v>
      </c>
      <c r="AU1631" s="54" t="e">
        <f t="shared" si="1061"/>
        <v>#DIV/0!</v>
      </c>
      <c r="AV1631" s="54" t="e">
        <f t="shared" si="1062"/>
        <v>#DIV/0!</v>
      </c>
      <c r="AW1631" s="54" t="e">
        <f t="shared" si="1063"/>
        <v>#DIV/0!</v>
      </c>
      <c r="AY1631" s="1" t="e">
        <f t="shared" si="1041"/>
        <v>#N/A</v>
      </c>
      <c r="AZ1631" s="1" t="e">
        <f t="shared" si="1042"/>
        <v>#N/A</v>
      </c>
    </row>
    <row r="1632" spans="1:52" hidden="1" x14ac:dyDescent="0.25">
      <c r="A1632" s="3"/>
      <c r="B1632" s="4"/>
      <c r="C1632" s="4">
        <f t="shared" si="1043"/>
        <v>593</v>
      </c>
      <c r="D1632" s="22">
        <f t="shared" si="1032"/>
        <v>419.28498218304514</v>
      </c>
      <c r="E1632" s="54">
        <f t="shared" si="1044"/>
        <v>40.73261500000001</v>
      </c>
      <c r="F1632" s="54">
        <f t="shared" si="1045"/>
        <v>100</v>
      </c>
      <c r="G1632" s="54">
        <f t="shared" si="1033"/>
        <v>28.943265923112428</v>
      </c>
      <c r="H1632" s="24">
        <f t="shared" si="1046"/>
        <v>26</v>
      </c>
      <c r="I1632" s="23">
        <f t="shared" si="1047"/>
        <v>0.12</v>
      </c>
      <c r="J1632" s="23">
        <f t="shared" si="1048"/>
        <v>0.7</v>
      </c>
      <c r="K1632" s="22">
        <f t="shared" si="1049"/>
        <v>45</v>
      </c>
      <c r="L1632" s="8"/>
      <c r="M1632" s="11">
        <f t="shared" si="1022"/>
        <v>20.694950815887832</v>
      </c>
      <c r="N1632" s="9">
        <f t="shared" si="1023"/>
        <v>20.694931857113502</v>
      </c>
      <c r="O1632" s="10">
        <f t="shared" si="1050"/>
        <v>-1.895877433000237E-5</v>
      </c>
      <c r="P1632" s="10">
        <f t="shared" si="1034"/>
        <v>1.8969207394068106E-4</v>
      </c>
      <c r="Q1632" s="10">
        <f t="shared" si="1035"/>
        <v>3.7335939017769617E-4</v>
      </c>
      <c r="R1632" s="10">
        <f t="shared" si="1036"/>
        <v>3.7290132044573112E-4</v>
      </c>
      <c r="S1632" s="9"/>
      <c r="T1632" s="9">
        <f t="shared" si="1024"/>
        <v>20.694950815887832</v>
      </c>
      <c r="U1632" s="10">
        <f t="shared" si="1037"/>
        <v>0</v>
      </c>
      <c r="V1632" s="10" t="e">
        <f t="shared" si="1038"/>
        <v>#DIV/0!</v>
      </c>
      <c r="W1632" s="10" t="e">
        <f t="shared" si="1039"/>
        <v>#DIV/0!</v>
      </c>
      <c r="X1632" s="10" t="e">
        <f t="shared" si="1040"/>
        <v>#DIV/0!</v>
      </c>
      <c r="Z1632" s="23">
        <f t="shared" si="1025"/>
        <v>20.694950815887832</v>
      </c>
      <c r="AA1632" s="54">
        <f t="shared" si="1026"/>
        <v>0</v>
      </c>
      <c r="AB1632" s="54" t="e">
        <f t="shared" si="1027"/>
        <v>#DIV/0!</v>
      </c>
      <c r="AC1632" s="54" t="e">
        <f t="shared" si="1028"/>
        <v>#DIV/0!</v>
      </c>
      <c r="AD1632" s="54" t="e">
        <f t="shared" si="1051"/>
        <v>#DIV/0!</v>
      </c>
      <c r="AG1632" s="23">
        <f t="shared" si="1029"/>
        <v>20.694950815887832</v>
      </c>
      <c r="AH1632" s="54">
        <f t="shared" si="1052"/>
        <v>0</v>
      </c>
      <c r="AI1632" s="54" t="e">
        <f t="shared" si="1053"/>
        <v>#DIV/0!</v>
      </c>
      <c r="AJ1632" s="54" t="e">
        <f t="shared" si="1054"/>
        <v>#DIV/0!</v>
      </c>
      <c r="AK1632" s="54" t="e">
        <f t="shared" si="1055"/>
        <v>#DIV/0!</v>
      </c>
      <c r="AM1632" s="23">
        <f t="shared" si="1030"/>
        <v>20.694950815887832</v>
      </c>
      <c r="AN1632" s="54">
        <f t="shared" si="1056"/>
        <v>0</v>
      </c>
      <c r="AO1632" s="54" t="e">
        <f t="shared" si="1057"/>
        <v>#DIV/0!</v>
      </c>
      <c r="AP1632" s="54" t="e">
        <f t="shared" si="1058"/>
        <v>#DIV/0!</v>
      </c>
      <c r="AQ1632" s="54" t="e">
        <f t="shared" si="1059"/>
        <v>#DIV/0!</v>
      </c>
      <c r="AS1632" s="23">
        <f t="shared" si="1031"/>
        <v>20.694950815887832</v>
      </c>
      <c r="AT1632" s="54">
        <f t="shared" si="1060"/>
        <v>0</v>
      </c>
      <c r="AU1632" s="54" t="e">
        <f t="shared" si="1061"/>
        <v>#DIV/0!</v>
      </c>
      <c r="AV1632" s="54" t="e">
        <f t="shared" si="1062"/>
        <v>#DIV/0!</v>
      </c>
      <c r="AW1632" s="54" t="e">
        <f t="shared" si="1063"/>
        <v>#DIV/0!</v>
      </c>
      <c r="AY1632" s="1" t="e">
        <f t="shared" si="1041"/>
        <v>#N/A</v>
      </c>
      <c r="AZ1632" s="1" t="e">
        <f t="shared" si="1042"/>
        <v>#N/A</v>
      </c>
    </row>
    <row r="1633" spans="1:52" hidden="1" x14ac:dyDescent="0.25">
      <c r="A1633" s="3"/>
      <c r="B1633" s="4"/>
      <c r="C1633" s="4">
        <f t="shared" si="1043"/>
        <v>594</v>
      </c>
      <c r="D1633" s="22">
        <f t="shared" si="1032"/>
        <v>419.28373313332992</v>
      </c>
      <c r="E1633" s="54">
        <f t="shared" si="1044"/>
        <v>40.632670000000005</v>
      </c>
      <c r="F1633" s="54">
        <f t="shared" si="1045"/>
        <v>100</v>
      </c>
      <c r="G1633" s="54">
        <f t="shared" si="1033"/>
        <v>28.892767235379942</v>
      </c>
      <c r="H1633" s="24">
        <f t="shared" si="1046"/>
        <v>26</v>
      </c>
      <c r="I1633" s="23">
        <f t="shared" si="1047"/>
        <v>0.12</v>
      </c>
      <c r="J1633" s="23">
        <f t="shared" si="1048"/>
        <v>0.7</v>
      </c>
      <c r="K1633" s="22">
        <f t="shared" si="1049"/>
        <v>45</v>
      </c>
      <c r="L1633" s="8"/>
      <c r="M1633" s="11">
        <f t="shared" si="1022"/>
        <v>20.694931857113502</v>
      </c>
      <c r="N1633" s="9">
        <f t="shared" si="1023"/>
        <v>20.69491280475328</v>
      </c>
      <c r="O1633" s="10">
        <f t="shared" si="1050"/>
        <v>-1.9052360222815423E-5</v>
      </c>
      <c r="P1633" s="10">
        <f t="shared" si="1034"/>
        <v>1.9062844787448867E-4</v>
      </c>
      <c r="Q1633" s="10">
        <f t="shared" si="1035"/>
        <v>3.742821125759757E-4</v>
      </c>
      <c r="R1633" s="10">
        <f t="shared" si="1036"/>
        <v>3.7382178102364537E-4</v>
      </c>
      <c r="S1633" s="9"/>
      <c r="T1633" s="9">
        <f t="shared" si="1024"/>
        <v>20.694931857113502</v>
      </c>
      <c r="U1633" s="10">
        <f t="shared" si="1037"/>
        <v>0</v>
      </c>
      <c r="V1633" s="10" t="e">
        <f t="shared" si="1038"/>
        <v>#DIV/0!</v>
      </c>
      <c r="W1633" s="10" t="e">
        <f t="shared" si="1039"/>
        <v>#DIV/0!</v>
      </c>
      <c r="X1633" s="10" t="e">
        <f t="shared" si="1040"/>
        <v>#DIV/0!</v>
      </c>
      <c r="Z1633" s="23">
        <f t="shared" si="1025"/>
        <v>20.694931857113502</v>
      </c>
      <c r="AA1633" s="54">
        <f t="shared" si="1026"/>
        <v>0</v>
      </c>
      <c r="AB1633" s="54" t="e">
        <f t="shared" si="1027"/>
        <v>#DIV/0!</v>
      </c>
      <c r="AC1633" s="54" t="e">
        <f t="shared" si="1028"/>
        <v>#DIV/0!</v>
      </c>
      <c r="AD1633" s="54" t="e">
        <f t="shared" si="1051"/>
        <v>#DIV/0!</v>
      </c>
      <c r="AG1633" s="23">
        <f t="shared" si="1029"/>
        <v>20.694931857113502</v>
      </c>
      <c r="AH1633" s="54">
        <f t="shared" si="1052"/>
        <v>0</v>
      </c>
      <c r="AI1633" s="54" t="e">
        <f t="shared" si="1053"/>
        <v>#DIV/0!</v>
      </c>
      <c r="AJ1633" s="54" t="e">
        <f t="shared" si="1054"/>
        <v>#DIV/0!</v>
      </c>
      <c r="AK1633" s="54" t="e">
        <f t="shared" si="1055"/>
        <v>#DIV/0!</v>
      </c>
      <c r="AM1633" s="23">
        <f t="shared" si="1030"/>
        <v>20.694931857113502</v>
      </c>
      <c r="AN1633" s="54">
        <f t="shared" si="1056"/>
        <v>0</v>
      </c>
      <c r="AO1633" s="54" t="e">
        <f t="shared" si="1057"/>
        <v>#DIV/0!</v>
      </c>
      <c r="AP1633" s="54" t="e">
        <f t="shared" si="1058"/>
        <v>#DIV/0!</v>
      </c>
      <c r="AQ1633" s="54" t="e">
        <f t="shared" si="1059"/>
        <v>#DIV/0!</v>
      </c>
      <c r="AS1633" s="23">
        <f t="shared" si="1031"/>
        <v>20.694931857113502</v>
      </c>
      <c r="AT1633" s="54">
        <f t="shared" si="1060"/>
        <v>0</v>
      </c>
      <c r="AU1633" s="54" t="e">
        <f t="shared" si="1061"/>
        <v>#DIV/0!</v>
      </c>
      <c r="AV1633" s="54" t="e">
        <f t="shared" si="1062"/>
        <v>#DIV/0!</v>
      </c>
      <c r="AW1633" s="54" t="e">
        <f t="shared" si="1063"/>
        <v>#DIV/0!</v>
      </c>
      <c r="AY1633" s="1" t="e">
        <f t="shared" si="1041"/>
        <v>#N/A</v>
      </c>
      <c r="AZ1633" s="1" t="e">
        <f t="shared" si="1042"/>
        <v>#N/A</v>
      </c>
    </row>
    <row r="1634" spans="1:52" hidden="1" x14ac:dyDescent="0.25">
      <c r="A1634" s="3"/>
      <c r="B1634" s="4"/>
      <c r="C1634" s="4">
        <f t="shared" si="1043"/>
        <v>595</v>
      </c>
      <c r="D1634" s="22">
        <f t="shared" si="1032"/>
        <v>419.28247792614746</v>
      </c>
      <c r="E1634" s="54">
        <f t="shared" si="1044"/>
        <v>40.532725000000006</v>
      </c>
      <c r="F1634" s="54">
        <f t="shared" si="1045"/>
        <v>100</v>
      </c>
      <c r="G1634" s="54">
        <f t="shared" si="1033"/>
        <v>28.842196719660851</v>
      </c>
      <c r="H1634" s="24">
        <f t="shared" si="1046"/>
        <v>26</v>
      </c>
      <c r="I1634" s="23">
        <f t="shared" si="1047"/>
        <v>0.12</v>
      </c>
      <c r="J1634" s="23">
        <f t="shared" si="1048"/>
        <v>0.7</v>
      </c>
      <c r="K1634" s="22">
        <f t="shared" si="1049"/>
        <v>45</v>
      </c>
      <c r="L1634" s="8"/>
      <c r="M1634" s="11">
        <f t="shared" si="1022"/>
        <v>20.69491280475328</v>
      </c>
      <c r="N1634" s="9">
        <f t="shared" si="1023"/>
        <v>20.694893658112477</v>
      </c>
      <c r="O1634" s="10">
        <f t="shared" si="1050"/>
        <v>-1.9146640802603088E-5</v>
      </c>
      <c r="P1634" s="10">
        <f t="shared" si="1034"/>
        <v>1.9157177250090986E-4</v>
      </c>
      <c r="Q1634" s="10">
        <f t="shared" si="1035"/>
        <v>3.7520940753896134E-4</v>
      </c>
      <c r="R1634" s="10">
        <f t="shared" si="1036"/>
        <v>3.7474679762228318E-4</v>
      </c>
      <c r="S1634" s="9"/>
      <c r="T1634" s="9">
        <f t="shared" si="1024"/>
        <v>20.69491280475328</v>
      </c>
      <c r="U1634" s="10">
        <f t="shared" si="1037"/>
        <v>0</v>
      </c>
      <c r="V1634" s="10" t="e">
        <f t="shared" si="1038"/>
        <v>#DIV/0!</v>
      </c>
      <c r="W1634" s="10" t="e">
        <f t="shared" si="1039"/>
        <v>#DIV/0!</v>
      </c>
      <c r="X1634" s="10" t="e">
        <f t="shared" si="1040"/>
        <v>#DIV/0!</v>
      </c>
      <c r="Z1634" s="23">
        <f t="shared" si="1025"/>
        <v>20.69491280475328</v>
      </c>
      <c r="AA1634" s="54">
        <f t="shared" si="1026"/>
        <v>0</v>
      </c>
      <c r="AB1634" s="54" t="e">
        <f t="shared" si="1027"/>
        <v>#DIV/0!</v>
      </c>
      <c r="AC1634" s="54" t="e">
        <f t="shared" si="1028"/>
        <v>#DIV/0!</v>
      </c>
      <c r="AD1634" s="54" t="e">
        <f t="shared" si="1051"/>
        <v>#DIV/0!</v>
      </c>
      <c r="AG1634" s="23">
        <f t="shared" si="1029"/>
        <v>20.69491280475328</v>
      </c>
      <c r="AH1634" s="54">
        <f t="shared" si="1052"/>
        <v>0</v>
      </c>
      <c r="AI1634" s="54" t="e">
        <f t="shared" si="1053"/>
        <v>#DIV/0!</v>
      </c>
      <c r="AJ1634" s="54" t="e">
        <f t="shared" si="1054"/>
        <v>#DIV/0!</v>
      </c>
      <c r="AK1634" s="54" t="e">
        <f t="shared" si="1055"/>
        <v>#DIV/0!</v>
      </c>
      <c r="AM1634" s="23">
        <f t="shared" si="1030"/>
        <v>20.69491280475328</v>
      </c>
      <c r="AN1634" s="54">
        <f t="shared" si="1056"/>
        <v>0</v>
      </c>
      <c r="AO1634" s="54" t="e">
        <f t="shared" si="1057"/>
        <v>#DIV/0!</v>
      </c>
      <c r="AP1634" s="54" t="e">
        <f t="shared" si="1058"/>
        <v>#DIV/0!</v>
      </c>
      <c r="AQ1634" s="54" t="e">
        <f t="shared" si="1059"/>
        <v>#DIV/0!</v>
      </c>
      <c r="AS1634" s="23">
        <f t="shared" si="1031"/>
        <v>20.69491280475328</v>
      </c>
      <c r="AT1634" s="54">
        <f t="shared" si="1060"/>
        <v>0</v>
      </c>
      <c r="AU1634" s="54" t="e">
        <f t="shared" si="1061"/>
        <v>#DIV/0!</v>
      </c>
      <c r="AV1634" s="54" t="e">
        <f t="shared" si="1062"/>
        <v>#DIV/0!</v>
      </c>
      <c r="AW1634" s="54" t="e">
        <f t="shared" si="1063"/>
        <v>#DIV/0!</v>
      </c>
      <c r="AY1634" s="1" t="e">
        <f t="shared" si="1041"/>
        <v>#N/A</v>
      </c>
      <c r="AZ1634" s="1" t="e">
        <f t="shared" si="1042"/>
        <v>#N/A</v>
      </c>
    </row>
    <row r="1635" spans="1:52" hidden="1" x14ac:dyDescent="0.25">
      <c r="A1635" s="3"/>
      <c r="B1635" s="4"/>
      <c r="C1635" s="4">
        <f t="shared" si="1043"/>
        <v>596</v>
      </c>
      <c r="D1635" s="22">
        <f t="shared" si="1032"/>
        <v>419.28121651585343</v>
      </c>
      <c r="E1635" s="54">
        <f t="shared" si="1044"/>
        <v>40.432780000000008</v>
      </c>
      <c r="F1635" s="54">
        <f t="shared" si="1045"/>
        <v>100</v>
      </c>
      <c r="G1635" s="54">
        <f t="shared" si="1033"/>
        <v>28.791554222596751</v>
      </c>
      <c r="H1635" s="24">
        <f t="shared" si="1046"/>
        <v>26</v>
      </c>
      <c r="I1635" s="23">
        <f t="shared" si="1047"/>
        <v>0.12</v>
      </c>
      <c r="J1635" s="23">
        <f t="shared" si="1048"/>
        <v>0.7</v>
      </c>
      <c r="K1635" s="22">
        <f t="shared" si="1049"/>
        <v>45</v>
      </c>
      <c r="L1635" s="8"/>
      <c r="M1635" s="11">
        <f t="shared" si="1022"/>
        <v>20.694893658112477</v>
      </c>
      <c r="N1635" s="9">
        <f t="shared" si="1023"/>
        <v>20.694874416489565</v>
      </c>
      <c r="O1635" s="10">
        <f t="shared" si="1050"/>
        <v>-1.9241622911891909E-5</v>
      </c>
      <c r="P1635" s="10">
        <f t="shared" si="1034"/>
        <v>1.9252211628287819E-4</v>
      </c>
      <c r="Q1635" s="10">
        <f t="shared" si="1035"/>
        <v>3.761413081602667E-4</v>
      </c>
      <c r="R1635" s="10">
        <f t="shared" si="1036"/>
        <v>3.7567640281785381E-4</v>
      </c>
      <c r="S1635" s="9"/>
      <c r="T1635" s="9">
        <f t="shared" si="1024"/>
        <v>20.694893658112477</v>
      </c>
      <c r="U1635" s="10">
        <f t="shared" si="1037"/>
        <v>0</v>
      </c>
      <c r="V1635" s="10" t="e">
        <f t="shared" si="1038"/>
        <v>#DIV/0!</v>
      </c>
      <c r="W1635" s="10" t="e">
        <f t="shared" si="1039"/>
        <v>#DIV/0!</v>
      </c>
      <c r="X1635" s="10" t="e">
        <f t="shared" si="1040"/>
        <v>#DIV/0!</v>
      </c>
      <c r="Z1635" s="23">
        <f t="shared" si="1025"/>
        <v>20.694893658112477</v>
      </c>
      <c r="AA1635" s="54">
        <f t="shared" si="1026"/>
        <v>0</v>
      </c>
      <c r="AB1635" s="54" t="e">
        <f t="shared" si="1027"/>
        <v>#DIV/0!</v>
      </c>
      <c r="AC1635" s="54" t="e">
        <f t="shared" si="1028"/>
        <v>#DIV/0!</v>
      </c>
      <c r="AD1635" s="54" t="e">
        <f t="shared" si="1051"/>
        <v>#DIV/0!</v>
      </c>
      <c r="AG1635" s="23">
        <f t="shared" si="1029"/>
        <v>20.694893658112477</v>
      </c>
      <c r="AH1635" s="54">
        <f t="shared" si="1052"/>
        <v>0</v>
      </c>
      <c r="AI1635" s="54" t="e">
        <f t="shared" si="1053"/>
        <v>#DIV/0!</v>
      </c>
      <c r="AJ1635" s="54" t="e">
        <f t="shared" si="1054"/>
        <v>#DIV/0!</v>
      </c>
      <c r="AK1635" s="54" t="e">
        <f t="shared" si="1055"/>
        <v>#DIV/0!</v>
      </c>
      <c r="AM1635" s="23">
        <f t="shared" si="1030"/>
        <v>20.694893658112477</v>
      </c>
      <c r="AN1635" s="54">
        <f t="shared" si="1056"/>
        <v>0</v>
      </c>
      <c r="AO1635" s="54" t="e">
        <f t="shared" si="1057"/>
        <v>#DIV/0!</v>
      </c>
      <c r="AP1635" s="54" t="e">
        <f t="shared" si="1058"/>
        <v>#DIV/0!</v>
      </c>
      <c r="AQ1635" s="54" t="e">
        <f t="shared" si="1059"/>
        <v>#DIV/0!</v>
      </c>
      <c r="AS1635" s="23">
        <f t="shared" si="1031"/>
        <v>20.694893658112477</v>
      </c>
      <c r="AT1635" s="54">
        <f t="shared" si="1060"/>
        <v>0</v>
      </c>
      <c r="AU1635" s="54" t="e">
        <f t="shared" si="1061"/>
        <v>#DIV/0!</v>
      </c>
      <c r="AV1635" s="54" t="e">
        <f t="shared" si="1062"/>
        <v>#DIV/0!</v>
      </c>
      <c r="AW1635" s="54" t="e">
        <f t="shared" si="1063"/>
        <v>#DIV/0!</v>
      </c>
      <c r="AY1635" s="1" t="e">
        <f t="shared" si="1041"/>
        <v>#N/A</v>
      </c>
      <c r="AZ1635" s="1" t="e">
        <f t="shared" si="1042"/>
        <v>#N/A</v>
      </c>
    </row>
    <row r="1636" spans="1:52" hidden="1" x14ac:dyDescent="0.25">
      <c r="A1636" s="3"/>
      <c r="B1636" s="4"/>
      <c r="C1636" s="4">
        <f t="shared" si="1043"/>
        <v>597</v>
      </c>
      <c r="D1636" s="22">
        <f t="shared" si="1032"/>
        <v>419.27994885635115</v>
      </c>
      <c r="E1636" s="54">
        <f t="shared" si="1044"/>
        <v>40.33283500000001</v>
      </c>
      <c r="F1636" s="54">
        <f t="shared" si="1045"/>
        <v>100</v>
      </c>
      <c r="G1636" s="54">
        <f t="shared" si="1033"/>
        <v>28.740839590392373</v>
      </c>
      <c r="H1636" s="24">
        <f t="shared" si="1046"/>
        <v>26</v>
      </c>
      <c r="I1636" s="23">
        <f t="shared" si="1047"/>
        <v>0.12</v>
      </c>
      <c r="J1636" s="23">
        <f t="shared" si="1048"/>
        <v>0.7</v>
      </c>
      <c r="K1636" s="22">
        <f t="shared" si="1049"/>
        <v>45</v>
      </c>
      <c r="L1636" s="8"/>
      <c r="M1636" s="11">
        <f t="shared" si="1022"/>
        <v>20.694874416489565</v>
      </c>
      <c r="N1636" s="9">
        <f t="shared" si="1023"/>
        <v>20.694855079175987</v>
      </c>
      <c r="O1636" s="10">
        <f t="shared" si="1050"/>
        <v>-1.9337313577949544E-5</v>
      </c>
      <c r="P1636" s="10">
        <f t="shared" si="1034"/>
        <v>1.9347954953172767E-4</v>
      </c>
      <c r="Q1636" s="10">
        <f t="shared" si="1035"/>
        <v>3.7707784981384817E-4</v>
      </c>
      <c r="R1636" s="10">
        <f t="shared" si="1036"/>
        <v>3.7661063198356903E-4</v>
      </c>
      <c r="S1636" s="9"/>
      <c r="T1636" s="9">
        <f t="shared" si="1024"/>
        <v>20.694874416489565</v>
      </c>
      <c r="U1636" s="10">
        <f t="shared" si="1037"/>
        <v>0</v>
      </c>
      <c r="V1636" s="10" t="e">
        <f t="shared" si="1038"/>
        <v>#DIV/0!</v>
      </c>
      <c r="W1636" s="10" t="e">
        <f t="shared" si="1039"/>
        <v>#DIV/0!</v>
      </c>
      <c r="X1636" s="10" t="e">
        <f t="shared" si="1040"/>
        <v>#DIV/0!</v>
      </c>
      <c r="Z1636" s="23">
        <f t="shared" si="1025"/>
        <v>20.694874416489565</v>
      </c>
      <c r="AA1636" s="54">
        <f t="shared" si="1026"/>
        <v>0</v>
      </c>
      <c r="AB1636" s="54" t="e">
        <f t="shared" si="1027"/>
        <v>#DIV/0!</v>
      </c>
      <c r="AC1636" s="54" t="e">
        <f t="shared" si="1028"/>
        <v>#DIV/0!</v>
      </c>
      <c r="AD1636" s="54" t="e">
        <f t="shared" si="1051"/>
        <v>#DIV/0!</v>
      </c>
      <c r="AG1636" s="23">
        <f t="shared" si="1029"/>
        <v>20.694874416489565</v>
      </c>
      <c r="AH1636" s="54">
        <f t="shared" si="1052"/>
        <v>0</v>
      </c>
      <c r="AI1636" s="54" t="e">
        <f t="shared" si="1053"/>
        <v>#DIV/0!</v>
      </c>
      <c r="AJ1636" s="54" t="e">
        <f t="shared" si="1054"/>
        <v>#DIV/0!</v>
      </c>
      <c r="AK1636" s="54" t="e">
        <f t="shared" si="1055"/>
        <v>#DIV/0!</v>
      </c>
      <c r="AM1636" s="23">
        <f t="shared" si="1030"/>
        <v>20.694874416489565</v>
      </c>
      <c r="AN1636" s="54">
        <f t="shared" si="1056"/>
        <v>0</v>
      </c>
      <c r="AO1636" s="54" t="e">
        <f t="shared" si="1057"/>
        <v>#DIV/0!</v>
      </c>
      <c r="AP1636" s="54" t="e">
        <f t="shared" si="1058"/>
        <v>#DIV/0!</v>
      </c>
      <c r="AQ1636" s="54" t="e">
        <f t="shared" si="1059"/>
        <v>#DIV/0!</v>
      </c>
      <c r="AS1636" s="23">
        <f t="shared" si="1031"/>
        <v>20.694874416489565</v>
      </c>
      <c r="AT1636" s="54">
        <f t="shared" si="1060"/>
        <v>0</v>
      </c>
      <c r="AU1636" s="54" t="e">
        <f t="shared" si="1061"/>
        <v>#DIV/0!</v>
      </c>
      <c r="AV1636" s="54" t="e">
        <f t="shared" si="1062"/>
        <v>#DIV/0!</v>
      </c>
      <c r="AW1636" s="54" t="e">
        <f t="shared" si="1063"/>
        <v>#DIV/0!</v>
      </c>
      <c r="AY1636" s="1" t="e">
        <f t="shared" si="1041"/>
        <v>#N/A</v>
      </c>
      <c r="AZ1636" s="1" t="e">
        <f t="shared" si="1042"/>
        <v>#N/A</v>
      </c>
    </row>
    <row r="1637" spans="1:52" hidden="1" x14ac:dyDescent="0.25">
      <c r="A1637" s="3"/>
      <c r="B1637" s="4"/>
      <c r="C1637" s="4">
        <f t="shared" si="1043"/>
        <v>598</v>
      </c>
      <c r="D1637" s="22">
        <f t="shared" si="1032"/>
        <v>419.27867490108616</v>
      </c>
      <c r="E1637" s="54">
        <f t="shared" si="1044"/>
        <v>40.232890000000005</v>
      </c>
      <c r="F1637" s="54">
        <f t="shared" si="1045"/>
        <v>100</v>
      </c>
      <c r="G1637" s="54">
        <f t="shared" si="1033"/>
        <v>28.690052668814005</v>
      </c>
      <c r="H1637" s="24">
        <f t="shared" si="1046"/>
        <v>26</v>
      </c>
      <c r="I1637" s="23">
        <f t="shared" si="1047"/>
        <v>0.12</v>
      </c>
      <c r="J1637" s="23">
        <f t="shared" si="1048"/>
        <v>0.7</v>
      </c>
      <c r="K1637" s="22">
        <f t="shared" si="1049"/>
        <v>45</v>
      </c>
      <c r="L1637" s="8"/>
      <c r="M1637" s="11">
        <f t="shared" si="1022"/>
        <v>20.694855079175987</v>
      </c>
      <c r="N1637" s="9">
        <f t="shared" si="1023"/>
        <v>20.69483564545617</v>
      </c>
      <c r="O1637" s="10">
        <f t="shared" si="1050"/>
        <v>-1.9433719817385509E-5</v>
      </c>
      <c r="P1637" s="10">
        <f t="shared" si="1034"/>
        <v>1.9444414245220736E-4</v>
      </c>
      <c r="Q1637" s="10">
        <f t="shared" si="1035"/>
        <v>3.7801906630870115E-4</v>
      </c>
      <c r="R1637" s="10">
        <f t="shared" si="1036"/>
        <v>3.7754951877449171E-4</v>
      </c>
      <c r="S1637" s="9"/>
      <c r="T1637" s="9">
        <f t="shared" si="1024"/>
        <v>20.694855079175987</v>
      </c>
      <c r="U1637" s="10">
        <f t="shared" si="1037"/>
        <v>0</v>
      </c>
      <c r="V1637" s="10" t="e">
        <f t="shared" si="1038"/>
        <v>#DIV/0!</v>
      </c>
      <c r="W1637" s="10" t="e">
        <f t="shared" si="1039"/>
        <v>#DIV/0!</v>
      </c>
      <c r="X1637" s="10" t="e">
        <f t="shared" si="1040"/>
        <v>#DIV/0!</v>
      </c>
      <c r="Z1637" s="23">
        <f t="shared" si="1025"/>
        <v>20.694855079175987</v>
      </c>
      <c r="AA1637" s="54">
        <f t="shared" si="1026"/>
        <v>0</v>
      </c>
      <c r="AB1637" s="54" t="e">
        <f t="shared" si="1027"/>
        <v>#DIV/0!</v>
      </c>
      <c r="AC1637" s="54" t="e">
        <f t="shared" si="1028"/>
        <v>#DIV/0!</v>
      </c>
      <c r="AD1637" s="54" t="e">
        <f t="shared" si="1051"/>
        <v>#DIV/0!</v>
      </c>
      <c r="AG1637" s="23">
        <f t="shared" si="1029"/>
        <v>20.694855079175987</v>
      </c>
      <c r="AH1637" s="54">
        <f t="shared" si="1052"/>
        <v>0</v>
      </c>
      <c r="AI1637" s="54" t="e">
        <f t="shared" si="1053"/>
        <v>#DIV/0!</v>
      </c>
      <c r="AJ1637" s="54" t="e">
        <f t="shared" si="1054"/>
        <v>#DIV/0!</v>
      </c>
      <c r="AK1637" s="54" t="e">
        <f t="shared" si="1055"/>
        <v>#DIV/0!</v>
      </c>
      <c r="AM1637" s="23">
        <f t="shared" si="1030"/>
        <v>20.694855079175987</v>
      </c>
      <c r="AN1637" s="54">
        <f t="shared" si="1056"/>
        <v>0</v>
      </c>
      <c r="AO1637" s="54" t="e">
        <f t="shared" si="1057"/>
        <v>#DIV/0!</v>
      </c>
      <c r="AP1637" s="54" t="e">
        <f t="shared" si="1058"/>
        <v>#DIV/0!</v>
      </c>
      <c r="AQ1637" s="54" t="e">
        <f t="shared" si="1059"/>
        <v>#DIV/0!</v>
      </c>
      <c r="AS1637" s="23">
        <f t="shared" si="1031"/>
        <v>20.694855079175987</v>
      </c>
      <c r="AT1637" s="54">
        <f t="shared" si="1060"/>
        <v>0</v>
      </c>
      <c r="AU1637" s="54" t="e">
        <f t="shared" si="1061"/>
        <v>#DIV/0!</v>
      </c>
      <c r="AV1637" s="54" t="e">
        <f t="shared" si="1062"/>
        <v>#DIV/0!</v>
      </c>
      <c r="AW1637" s="54" t="e">
        <f t="shared" si="1063"/>
        <v>#DIV/0!</v>
      </c>
      <c r="AY1637" s="1" t="e">
        <f t="shared" si="1041"/>
        <v>#N/A</v>
      </c>
      <c r="AZ1637" s="1" t="e">
        <f t="shared" si="1042"/>
        <v>#N/A</v>
      </c>
    </row>
    <row r="1638" spans="1:52" hidden="1" x14ac:dyDescent="0.25">
      <c r="A1638" s="3"/>
      <c r="B1638" s="4"/>
      <c r="C1638" s="4">
        <f t="shared" si="1043"/>
        <v>599</v>
      </c>
      <c r="D1638" s="22">
        <f t="shared" si="1032"/>
        <v>419.27739460304031</v>
      </c>
      <c r="E1638" s="54">
        <f t="shared" si="1044"/>
        <v>40.132945000000007</v>
      </c>
      <c r="F1638" s="54">
        <f t="shared" si="1045"/>
        <v>100</v>
      </c>
      <c r="G1638" s="54">
        <f t="shared" si="1033"/>
        <v>28.639193303187916</v>
      </c>
      <c r="H1638" s="24">
        <f t="shared" si="1046"/>
        <v>26</v>
      </c>
      <c r="I1638" s="23">
        <f t="shared" si="1047"/>
        <v>0.12</v>
      </c>
      <c r="J1638" s="23">
        <f t="shared" si="1048"/>
        <v>0.7</v>
      </c>
      <c r="K1638" s="22">
        <f t="shared" si="1049"/>
        <v>45</v>
      </c>
      <c r="L1638" s="8"/>
      <c r="M1638" s="11">
        <f t="shared" si="1022"/>
        <v>20.69483564545617</v>
      </c>
      <c r="N1638" s="9">
        <f t="shared" si="1023"/>
        <v>20.694816114607342</v>
      </c>
      <c r="O1638" s="10">
        <f t="shared" si="1050"/>
        <v>-1.9530848827997715E-5</v>
      </c>
      <c r="P1638" s="10">
        <f t="shared" si="1034"/>
        <v>1.9541596706186475E-4</v>
      </c>
      <c r="Q1638" s="10">
        <f t="shared" si="1035"/>
        <v>3.7896499361364018E-4</v>
      </c>
      <c r="R1638" s="10">
        <f t="shared" si="1036"/>
        <v>3.7849309869499883E-4</v>
      </c>
      <c r="S1638" s="9"/>
      <c r="T1638" s="9">
        <f t="shared" si="1024"/>
        <v>20.69483564545617</v>
      </c>
      <c r="U1638" s="10">
        <f t="shared" si="1037"/>
        <v>0</v>
      </c>
      <c r="V1638" s="10" t="e">
        <f t="shared" si="1038"/>
        <v>#DIV/0!</v>
      </c>
      <c r="W1638" s="10" t="e">
        <f t="shared" si="1039"/>
        <v>#DIV/0!</v>
      </c>
      <c r="X1638" s="10" t="e">
        <f t="shared" si="1040"/>
        <v>#DIV/0!</v>
      </c>
      <c r="Z1638" s="23">
        <f t="shared" si="1025"/>
        <v>20.69483564545617</v>
      </c>
      <c r="AA1638" s="54">
        <f t="shared" si="1026"/>
        <v>0</v>
      </c>
      <c r="AB1638" s="54" t="e">
        <f t="shared" si="1027"/>
        <v>#DIV/0!</v>
      </c>
      <c r="AC1638" s="54" t="e">
        <f t="shared" si="1028"/>
        <v>#DIV/0!</v>
      </c>
      <c r="AD1638" s="54" t="e">
        <f t="shared" si="1051"/>
        <v>#DIV/0!</v>
      </c>
      <c r="AG1638" s="23">
        <f t="shared" si="1029"/>
        <v>20.69483564545617</v>
      </c>
      <c r="AH1638" s="54">
        <f t="shared" si="1052"/>
        <v>0</v>
      </c>
      <c r="AI1638" s="54" t="e">
        <f t="shared" si="1053"/>
        <v>#DIV/0!</v>
      </c>
      <c r="AJ1638" s="54" t="e">
        <f t="shared" si="1054"/>
        <v>#DIV/0!</v>
      </c>
      <c r="AK1638" s="54" t="e">
        <f t="shared" si="1055"/>
        <v>#DIV/0!</v>
      </c>
      <c r="AM1638" s="23">
        <f t="shared" si="1030"/>
        <v>20.69483564545617</v>
      </c>
      <c r="AN1638" s="54">
        <f t="shared" si="1056"/>
        <v>0</v>
      </c>
      <c r="AO1638" s="54" t="e">
        <f t="shared" si="1057"/>
        <v>#DIV/0!</v>
      </c>
      <c r="AP1638" s="54" t="e">
        <f t="shared" si="1058"/>
        <v>#DIV/0!</v>
      </c>
      <c r="AQ1638" s="54" t="e">
        <f t="shared" si="1059"/>
        <v>#DIV/0!</v>
      </c>
      <c r="AS1638" s="23">
        <f t="shared" si="1031"/>
        <v>20.69483564545617</v>
      </c>
      <c r="AT1638" s="54">
        <f t="shared" si="1060"/>
        <v>0</v>
      </c>
      <c r="AU1638" s="54" t="e">
        <f t="shared" si="1061"/>
        <v>#DIV/0!</v>
      </c>
      <c r="AV1638" s="54" t="e">
        <f t="shared" si="1062"/>
        <v>#DIV/0!</v>
      </c>
      <c r="AW1638" s="54" t="e">
        <f t="shared" si="1063"/>
        <v>#DIV/0!</v>
      </c>
      <c r="AY1638" s="1" t="e">
        <f t="shared" si="1041"/>
        <v>#N/A</v>
      </c>
      <c r="AZ1638" s="1" t="e">
        <f t="shared" si="1042"/>
        <v>#N/A</v>
      </c>
    </row>
    <row r="1639" spans="1:52" hidden="1" x14ac:dyDescent="0.25">
      <c r="A1639" s="3"/>
      <c r="B1639" s="4"/>
      <c r="C1639" s="4">
        <f t="shared" si="1043"/>
        <v>600</v>
      </c>
      <c r="D1639" s="22">
        <f t="shared" si="1032"/>
        <v>419.27610791472614</v>
      </c>
      <c r="E1639" s="54">
        <f t="shared" si="1044"/>
        <v>40.033000000000008</v>
      </c>
      <c r="F1639" s="54">
        <f t="shared" si="1045"/>
        <v>100</v>
      </c>
      <c r="G1639" s="54">
        <f t="shared" si="1033"/>
        <v>28.588261338398809</v>
      </c>
      <c r="H1639" s="24">
        <f t="shared" si="1046"/>
        <v>26</v>
      </c>
      <c r="I1639" s="23">
        <f t="shared" si="1047"/>
        <v>0.12</v>
      </c>
      <c r="J1639" s="23">
        <f t="shared" si="1048"/>
        <v>0.7</v>
      </c>
      <c r="K1639" s="22">
        <f t="shared" si="1049"/>
        <v>45</v>
      </c>
      <c r="L1639" s="8"/>
      <c r="M1639" s="11">
        <f t="shared" si="1022"/>
        <v>20.694816114607342</v>
      </c>
      <c r="N1639" s="9">
        <f t="shared" si="1023"/>
        <v>20.694796485899509</v>
      </c>
      <c r="O1639" s="10">
        <f t="shared" si="1050"/>
        <v>-1.9628707832453074E-5</v>
      </c>
      <c r="P1639" s="10">
        <f t="shared" si="1034"/>
        <v>1.9639509562711528E-4</v>
      </c>
      <c r="Q1639" s="10">
        <f t="shared" si="1035"/>
        <v>3.7991566678820352E-4</v>
      </c>
      <c r="R1639" s="10">
        <f t="shared" si="1036"/>
        <v>3.7944140710319523E-4</v>
      </c>
      <c r="S1639" s="9"/>
      <c r="T1639" s="9">
        <f t="shared" si="1024"/>
        <v>20.694816114607342</v>
      </c>
      <c r="U1639" s="10">
        <f t="shared" si="1037"/>
        <v>0</v>
      </c>
      <c r="V1639" s="10" t="e">
        <f t="shared" si="1038"/>
        <v>#DIV/0!</v>
      </c>
      <c r="W1639" s="10" t="e">
        <f t="shared" si="1039"/>
        <v>#DIV/0!</v>
      </c>
      <c r="X1639" s="10" t="e">
        <f t="shared" si="1040"/>
        <v>#DIV/0!</v>
      </c>
      <c r="Z1639" s="23">
        <f t="shared" si="1025"/>
        <v>20.694816114607342</v>
      </c>
      <c r="AA1639" s="54">
        <f t="shared" si="1026"/>
        <v>0</v>
      </c>
      <c r="AB1639" s="54" t="e">
        <f t="shared" si="1027"/>
        <v>#DIV/0!</v>
      </c>
      <c r="AC1639" s="54" t="e">
        <f t="shared" si="1028"/>
        <v>#DIV/0!</v>
      </c>
      <c r="AD1639" s="54" t="e">
        <f t="shared" si="1051"/>
        <v>#DIV/0!</v>
      </c>
      <c r="AG1639" s="23">
        <f t="shared" si="1029"/>
        <v>20.694816114607342</v>
      </c>
      <c r="AH1639" s="54">
        <f t="shared" si="1052"/>
        <v>0</v>
      </c>
      <c r="AI1639" s="54" t="e">
        <f t="shared" si="1053"/>
        <v>#DIV/0!</v>
      </c>
      <c r="AJ1639" s="54" t="e">
        <f t="shared" si="1054"/>
        <v>#DIV/0!</v>
      </c>
      <c r="AK1639" s="54" t="e">
        <f t="shared" si="1055"/>
        <v>#DIV/0!</v>
      </c>
      <c r="AM1639" s="23">
        <f t="shared" si="1030"/>
        <v>20.694816114607342</v>
      </c>
      <c r="AN1639" s="54">
        <f t="shared" si="1056"/>
        <v>0</v>
      </c>
      <c r="AO1639" s="54" t="e">
        <f t="shared" si="1057"/>
        <v>#DIV/0!</v>
      </c>
      <c r="AP1639" s="54" t="e">
        <f t="shared" si="1058"/>
        <v>#DIV/0!</v>
      </c>
      <c r="AQ1639" s="54" t="e">
        <f t="shared" si="1059"/>
        <v>#DIV/0!</v>
      </c>
      <c r="AS1639" s="23">
        <f t="shared" si="1031"/>
        <v>20.694816114607342</v>
      </c>
      <c r="AT1639" s="54">
        <f t="shared" si="1060"/>
        <v>0</v>
      </c>
      <c r="AU1639" s="54" t="e">
        <f t="shared" si="1061"/>
        <v>#DIV/0!</v>
      </c>
      <c r="AV1639" s="54" t="e">
        <f t="shared" si="1062"/>
        <v>#DIV/0!</v>
      </c>
      <c r="AW1639" s="54" t="e">
        <f t="shared" si="1063"/>
        <v>#DIV/0!</v>
      </c>
      <c r="AY1639" s="1" t="e">
        <f t="shared" si="1041"/>
        <v>#N/A</v>
      </c>
      <c r="AZ1639" s="1" t="e">
        <f t="shared" si="1042"/>
        <v>#N/A</v>
      </c>
    </row>
    <row r="1640" spans="1:52" hidden="1" x14ac:dyDescent="0.25">
      <c r="A1640" s="3"/>
      <c r="B1640" s="4"/>
      <c r="C1640" s="4">
        <f t="shared" si="1043"/>
        <v>601</v>
      </c>
      <c r="D1640" s="22">
        <f t="shared" si="1032"/>
        <v>419.27481478818106</v>
      </c>
      <c r="E1640" s="54">
        <f t="shared" si="1044"/>
        <v>39.933055000000003</v>
      </c>
      <c r="F1640" s="54">
        <f t="shared" si="1045"/>
        <v>100</v>
      </c>
      <c r="G1640" s="54">
        <f t="shared" si="1033"/>
        <v>28.537256618888229</v>
      </c>
      <c r="H1640" s="24">
        <f t="shared" si="1046"/>
        <v>26</v>
      </c>
      <c r="I1640" s="23">
        <f t="shared" si="1047"/>
        <v>0.12</v>
      </c>
      <c r="J1640" s="23">
        <f t="shared" si="1048"/>
        <v>0.7</v>
      </c>
      <c r="K1640" s="22">
        <f t="shared" si="1049"/>
        <v>45</v>
      </c>
      <c r="L1640" s="8"/>
      <c r="M1640" s="11">
        <f t="shared" si="1022"/>
        <v>20.694796485899509</v>
      </c>
      <c r="N1640" s="9">
        <f t="shared" si="1023"/>
        <v>20.694776758595346</v>
      </c>
      <c r="O1640" s="10">
        <f t="shared" si="1050"/>
        <v>-1.9727304163552617E-5</v>
      </c>
      <c r="P1640" s="10">
        <f t="shared" si="1034"/>
        <v>1.9738160151636376E-4</v>
      </c>
      <c r="Q1640" s="10">
        <f t="shared" si="1035"/>
        <v>3.8087112162284403E-4</v>
      </c>
      <c r="R1640" s="10">
        <f t="shared" si="1036"/>
        <v>3.8039447901967033E-4</v>
      </c>
      <c r="S1640" s="9"/>
      <c r="T1640" s="9">
        <f t="shared" si="1024"/>
        <v>20.694796485899509</v>
      </c>
      <c r="U1640" s="10">
        <f t="shared" si="1037"/>
        <v>0</v>
      </c>
      <c r="V1640" s="10" t="e">
        <f t="shared" si="1038"/>
        <v>#DIV/0!</v>
      </c>
      <c r="W1640" s="10" t="e">
        <f t="shared" si="1039"/>
        <v>#DIV/0!</v>
      </c>
      <c r="X1640" s="10" t="e">
        <f t="shared" si="1040"/>
        <v>#DIV/0!</v>
      </c>
      <c r="Z1640" s="23">
        <f t="shared" si="1025"/>
        <v>20.694796485899509</v>
      </c>
      <c r="AA1640" s="54">
        <f t="shared" si="1026"/>
        <v>0</v>
      </c>
      <c r="AB1640" s="54" t="e">
        <f t="shared" si="1027"/>
        <v>#DIV/0!</v>
      </c>
      <c r="AC1640" s="54" t="e">
        <f t="shared" si="1028"/>
        <v>#DIV/0!</v>
      </c>
      <c r="AD1640" s="54" t="e">
        <f t="shared" si="1051"/>
        <v>#DIV/0!</v>
      </c>
      <c r="AG1640" s="23">
        <f t="shared" si="1029"/>
        <v>20.694796485899509</v>
      </c>
      <c r="AH1640" s="54">
        <f t="shared" si="1052"/>
        <v>0</v>
      </c>
      <c r="AI1640" s="54" t="e">
        <f t="shared" si="1053"/>
        <v>#DIV/0!</v>
      </c>
      <c r="AJ1640" s="54" t="e">
        <f t="shared" si="1054"/>
        <v>#DIV/0!</v>
      </c>
      <c r="AK1640" s="54" t="e">
        <f t="shared" si="1055"/>
        <v>#DIV/0!</v>
      </c>
      <c r="AM1640" s="23">
        <f t="shared" si="1030"/>
        <v>20.694796485899509</v>
      </c>
      <c r="AN1640" s="54">
        <f t="shared" si="1056"/>
        <v>0</v>
      </c>
      <c r="AO1640" s="54" t="e">
        <f t="shared" si="1057"/>
        <v>#DIV/0!</v>
      </c>
      <c r="AP1640" s="54" t="e">
        <f t="shared" si="1058"/>
        <v>#DIV/0!</v>
      </c>
      <c r="AQ1640" s="54" t="e">
        <f t="shared" si="1059"/>
        <v>#DIV/0!</v>
      </c>
      <c r="AS1640" s="23">
        <f t="shared" si="1031"/>
        <v>20.694796485899509</v>
      </c>
      <c r="AT1640" s="54">
        <f t="shared" si="1060"/>
        <v>0</v>
      </c>
      <c r="AU1640" s="54" t="e">
        <f t="shared" si="1061"/>
        <v>#DIV/0!</v>
      </c>
      <c r="AV1640" s="54" t="e">
        <f t="shared" si="1062"/>
        <v>#DIV/0!</v>
      </c>
      <c r="AW1640" s="54" t="e">
        <f t="shared" si="1063"/>
        <v>#DIV/0!</v>
      </c>
      <c r="AY1640" s="1" t="e">
        <f t="shared" si="1041"/>
        <v>#N/A</v>
      </c>
      <c r="AZ1640" s="1" t="e">
        <f t="shared" si="1042"/>
        <v>#N/A</v>
      </c>
    </row>
    <row r="1641" spans="1:52" hidden="1" x14ac:dyDescent="0.25">
      <c r="A1641" s="3"/>
      <c r="B1641" s="4"/>
      <c r="C1641" s="4">
        <f t="shared" si="1043"/>
        <v>602</v>
      </c>
      <c r="D1641" s="22">
        <f t="shared" si="1032"/>
        <v>419.27351517496123</v>
      </c>
      <c r="E1641" s="54">
        <f t="shared" si="1044"/>
        <v>39.833110000000005</v>
      </c>
      <c r="F1641" s="54">
        <f t="shared" si="1045"/>
        <v>100</v>
      </c>
      <c r="G1641" s="54">
        <f t="shared" si="1033"/>
        <v>28.486178988652977</v>
      </c>
      <c r="H1641" s="24">
        <f t="shared" si="1046"/>
        <v>26</v>
      </c>
      <c r="I1641" s="23">
        <f t="shared" si="1047"/>
        <v>0.12</v>
      </c>
      <c r="J1641" s="23">
        <f t="shared" si="1048"/>
        <v>0.7</v>
      </c>
      <c r="K1641" s="22">
        <f t="shared" si="1049"/>
        <v>45</v>
      </c>
      <c r="L1641" s="8"/>
      <c r="M1641" s="11">
        <f t="shared" si="1022"/>
        <v>20.694776758595346</v>
      </c>
      <c r="N1641" s="9">
        <f t="shared" si="1023"/>
        <v>20.694756931950113</v>
      </c>
      <c r="O1641" s="10">
        <f t="shared" si="1050"/>
        <v>-1.9826645232257079E-5</v>
      </c>
      <c r="P1641" s="10">
        <f t="shared" si="1034"/>
        <v>1.9837555887995838E-4</v>
      </c>
      <c r="Q1641" s="10">
        <f t="shared" si="1035"/>
        <v>3.8183139399630808E-4</v>
      </c>
      <c r="R1641" s="10">
        <f t="shared" si="1036"/>
        <v>3.8135235088062138E-4</v>
      </c>
      <c r="S1641" s="9"/>
      <c r="T1641" s="9">
        <f t="shared" si="1024"/>
        <v>20.694776758595346</v>
      </c>
      <c r="U1641" s="10">
        <f t="shared" si="1037"/>
        <v>0</v>
      </c>
      <c r="V1641" s="10" t="e">
        <f t="shared" si="1038"/>
        <v>#DIV/0!</v>
      </c>
      <c r="W1641" s="10" t="e">
        <f t="shared" si="1039"/>
        <v>#DIV/0!</v>
      </c>
      <c r="X1641" s="10" t="e">
        <f t="shared" si="1040"/>
        <v>#DIV/0!</v>
      </c>
      <c r="Z1641" s="23">
        <f t="shared" si="1025"/>
        <v>20.694776758595346</v>
      </c>
      <c r="AA1641" s="54">
        <f t="shared" si="1026"/>
        <v>0</v>
      </c>
      <c r="AB1641" s="54" t="e">
        <f t="shared" si="1027"/>
        <v>#DIV/0!</v>
      </c>
      <c r="AC1641" s="54" t="e">
        <f t="shared" si="1028"/>
        <v>#DIV/0!</v>
      </c>
      <c r="AD1641" s="54" t="e">
        <f t="shared" si="1051"/>
        <v>#DIV/0!</v>
      </c>
      <c r="AG1641" s="23">
        <f t="shared" si="1029"/>
        <v>20.694776758595346</v>
      </c>
      <c r="AH1641" s="54">
        <f t="shared" si="1052"/>
        <v>0</v>
      </c>
      <c r="AI1641" s="54" t="e">
        <f t="shared" si="1053"/>
        <v>#DIV/0!</v>
      </c>
      <c r="AJ1641" s="54" t="e">
        <f t="shared" si="1054"/>
        <v>#DIV/0!</v>
      </c>
      <c r="AK1641" s="54" t="e">
        <f t="shared" si="1055"/>
        <v>#DIV/0!</v>
      </c>
      <c r="AM1641" s="23">
        <f t="shared" si="1030"/>
        <v>20.694776758595346</v>
      </c>
      <c r="AN1641" s="54">
        <f t="shared" si="1056"/>
        <v>0</v>
      </c>
      <c r="AO1641" s="54" t="e">
        <f t="shared" si="1057"/>
        <v>#DIV/0!</v>
      </c>
      <c r="AP1641" s="54" t="e">
        <f t="shared" si="1058"/>
        <v>#DIV/0!</v>
      </c>
      <c r="AQ1641" s="54" t="e">
        <f t="shared" si="1059"/>
        <v>#DIV/0!</v>
      </c>
      <c r="AS1641" s="23">
        <f t="shared" si="1031"/>
        <v>20.694776758595346</v>
      </c>
      <c r="AT1641" s="54">
        <f t="shared" si="1060"/>
        <v>0</v>
      </c>
      <c r="AU1641" s="54" t="e">
        <f t="shared" si="1061"/>
        <v>#DIV/0!</v>
      </c>
      <c r="AV1641" s="54" t="e">
        <f t="shared" si="1062"/>
        <v>#DIV/0!</v>
      </c>
      <c r="AW1641" s="54" t="e">
        <f t="shared" si="1063"/>
        <v>#DIV/0!</v>
      </c>
      <c r="AY1641" s="1" t="e">
        <f t="shared" si="1041"/>
        <v>#N/A</v>
      </c>
      <c r="AZ1641" s="1" t="e">
        <f t="shared" si="1042"/>
        <v>#N/A</v>
      </c>
    </row>
    <row r="1642" spans="1:52" hidden="1" x14ac:dyDescent="0.25">
      <c r="A1642" s="3"/>
      <c r="B1642" s="4"/>
      <c r="C1642" s="4">
        <f t="shared" si="1043"/>
        <v>603</v>
      </c>
      <c r="D1642" s="22">
        <f t="shared" si="1032"/>
        <v>419.27220902613544</v>
      </c>
      <c r="E1642" s="54">
        <f t="shared" si="1044"/>
        <v>39.733165000000007</v>
      </c>
      <c r="F1642" s="54">
        <f t="shared" si="1045"/>
        <v>100</v>
      </c>
      <c r="G1642" s="54">
        <f t="shared" si="1033"/>
        <v>28.43502829124353</v>
      </c>
      <c r="H1642" s="24">
        <f t="shared" si="1046"/>
        <v>26</v>
      </c>
      <c r="I1642" s="23">
        <f t="shared" si="1047"/>
        <v>0.12</v>
      </c>
      <c r="J1642" s="23">
        <f t="shared" si="1048"/>
        <v>0.7</v>
      </c>
      <c r="K1642" s="22">
        <f t="shared" si="1049"/>
        <v>45</v>
      </c>
      <c r="L1642" s="8"/>
      <c r="M1642" s="11">
        <f t="shared" si="1022"/>
        <v>20.694756931950113</v>
      </c>
      <c r="N1642" s="9">
        <f t="shared" si="1023"/>
        <v>20.694737005211515</v>
      </c>
      <c r="O1642" s="10">
        <f t="shared" si="1050"/>
        <v>-1.9926738598741167E-5</v>
      </c>
      <c r="P1642" s="10">
        <f t="shared" si="1034"/>
        <v>1.99377043361264E-4</v>
      </c>
      <c r="Q1642" s="10">
        <f t="shared" si="1035"/>
        <v>3.8279652122199446E-4</v>
      </c>
      <c r="R1642" s="10">
        <f t="shared" si="1036"/>
        <v>3.8231505909235632E-4</v>
      </c>
      <c r="S1642" s="9"/>
      <c r="T1642" s="9">
        <f t="shared" si="1024"/>
        <v>20.694756931950113</v>
      </c>
      <c r="U1642" s="10">
        <f t="shared" si="1037"/>
        <v>0</v>
      </c>
      <c r="V1642" s="10" t="e">
        <f t="shared" si="1038"/>
        <v>#DIV/0!</v>
      </c>
      <c r="W1642" s="10" t="e">
        <f t="shared" si="1039"/>
        <v>#DIV/0!</v>
      </c>
      <c r="X1642" s="10" t="e">
        <f t="shared" si="1040"/>
        <v>#DIV/0!</v>
      </c>
      <c r="Z1642" s="23">
        <f t="shared" si="1025"/>
        <v>20.694756931950113</v>
      </c>
      <c r="AA1642" s="54">
        <f t="shared" si="1026"/>
        <v>0</v>
      </c>
      <c r="AB1642" s="54" t="e">
        <f t="shared" si="1027"/>
        <v>#DIV/0!</v>
      </c>
      <c r="AC1642" s="54" t="e">
        <f t="shared" si="1028"/>
        <v>#DIV/0!</v>
      </c>
      <c r="AD1642" s="54" t="e">
        <f t="shared" si="1051"/>
        <v>#DIV/0!</v>
      </c>
      <c r="AG1642" s="23">
        <f t="shared" si="1029"/>
        <v>20.694756931950113</v>
      </c>
      <c r="AH1642" s="54">
        <f t="shared" si="1052"/>
        <v>0</v>
      </c>
      <c r="AI1642" s="54" t="e">
        <f t="shared" si="1053"/>
        <v>#DIV/0!</v>
      </c>
      <c r="AJ1642" s="54" t="e">
        <f t="shared" si="1054"/>
        <v>#DIV/0!</v>
      </c>
      <c r="AK1642" s="54" t="e">
        <f t="shared" si="1055"/>
        <v>#DIV/0!</v>
      </c>
      <c r="AM1642" s="23">
        <f t="shared" si="1030"/>
        <v>20.694756931950113</v>
      </c>
      <c r="AN1642" s="54">
        <f t="shared" si="1056"/>
        <v>0</v>
      </c>
      <c r="AO1642" s="54" t="e">
        <f t="shared" si="1057"/>
        <v>#DIV/0!</v>
      </c>
      <c r="AP1642" s="54" t="e">
        <f t="shared" si="1058"/>
        <v>#DIV/0!</v>
      </c>
      <c r="AQ1642" s="54" t="e">
        <f t="shared" si="1059"/>
        <v>#DIV/0!</v>
      </c>
      <c r="AS1642" s="23">
        <f t="shared" si="1031"/>
        <v>20.694756931950113</v>
      </c>
      <c r="AT1642" s="54">
        <f t="shared" si="1060"/>
        <v>0</v>
      </c>
      <c r="AU1642" s="54" t="e">
        <f t="shared" si="1061"/>
        <v>#DIV/0!</v>
      </c>
      <c r="AV1642" s="54" t="e">
        <f t="shared" si="1062"/>
        <v>#DIV/0!</v>
      </c>
      <c r="AW1642" s="54" t="e">
        <f t="shared" si="1063"/>
        <v>#DIV/0!</v>
      </c>
      <c r="AY1642" s="1" t="e">
        <f t="shared" si="1041"/>
        <v>#N/A</v>
      </c>
      <c r="AZ1642" s="1" t="e">
        <f t="shared" si="1042"/>
        <v>#N/A</v>
      </c>
    </row>
    <row r="1643" spans="1:52" hidden="1" x14ac:dyDescent="0.25">
      <c r="A1643" s="3"/>
      <c r="B1643" s="4"/>
      <c r="C1643" s="4">
        <f t="shared" si="1043"/>
        <v>604</v>
      </c>
      <c r="D1643" s="22">
        <f t="shared" si="1032"/>
        <v>419.27089629227936</v>
      </c>
      <c r="E1643" s="54">
        <f t="shared" si="1044"/>
        <v>39.633220000000009</v>
      </c>
      <c r="F1643" s="54">
        <f t="shared" si="1045"/>
        <v>100</v>
      </c>
      <c r="G1643" s="54">
        <f t="shared" si="1033"/>
        <v>28.383804369762448</v>
      </c>
      <c r="H1643" s="24">
        <f t="shared" si="1046"/>
        <v>26</v>
      </c>
      <c r="I1643" s="23">
        <f t="shared" si="1047"/>
        <v>0.12</v>
      </c>
      <c r="J1643" s="23">
        <f t="shared" si="1048"/>
        <v>0.7</v>
      </c>
      <c r="K1643" s="22">
        <f t="shared" si="1049"/>
        <v>45</v>
      </c>
      <c r="L1643" s="8"/>
      <c r="M1643" s="11">
        <f t="shared" si="1022"/>
        <v>20.694737005211515</v>
      </c>
      <c r="N1643" s="9">
        <f t="shared" si="1023"/>
        <v>20.694716977619674</v>
      </c>
      <c r="O1643" s="10">
        <f t="shared" si="1050"/>
        <v>-2.002759184094316E-5</v>
      </c>
      <c r="P1643" s="10">
        <f t="shared" si="1034"/>
        <v>2.0038613078135077E-4</v>
      </c>
      <c r="Q1643" s="10">
        <f t="shared" si="1035"/>
        <v>3.8376653949291764E-4</v>
      </c>
      <c r="R1643" s="10">
        <f t="shared" si="1036"/>
        <v>3.8328264001342413E-4</v>
      </c>
      <c r="S1643" s="9"/>
      <c r="T1643" s="9">
        <f t="shared" si="1024"/>
        <v>20.694737005211515</v>
      </c>
      <c r="U1643" s="10">
        <f t="shared" si="1037"/>
        <v>0</v>
      </c>
      <c r="V1643" s="10" t="e">
        <f t="shared" si="1038"/>
        <v>#DIV/0!</v>
      </c>
      <c r="W1643" s="10" t="e">
        <f t="shared" si="1039"/>
        <v>#DIV/0!</v>
      </c>
      <c r="X1643" s="10" t="e">
        <f t="shared" si="1040"/>
        <v>#DIV/0!</v>
      </c>
      <c r="Z1643" s="23">
        <f t="shared" si="1025"/>
        <v>20.694737005211515</v>
      </c>
      <c r="AA1643" s="54">
        <f t="shared" si="1026"/>
        <v>0</v>
      </c>
      <c r="AB1643" s="54" t="e">
        <f t="shared" si="1027"/>
        <v>#DIV/0!</v>
      </c>
      <c r="AC1643" s="54" t="e">
        <f t="shared" si="1028"/>
        <v>#DIV/0!</v>
      </c>
      <c r="AD1643" s="54" t="e">
        <f t="shared" si="1051"/>
        <v>#DIV/0!</v>
      </c>
      <c r="AG1643" s="23">
        <f t="shared" si="1029"/>
        <v>20.694737005211515</v>
      </c>
      <c r="AH1643" s="54">
        <f t="shared" si="1052"/>
        <v>0</v>
      </c>
      <c r="AI1643" s="54" t="e">
        <f t="shared" si="1053"/>
        <v>#DIV/0!</v>
      </c>
      <c r="AJ1643" s="54" t="e">
        <f t="shared" si="1054"/>
        <v>#DIV/0!</v>
      </c>
      <c r="AK1643" s="54" t="e">
        <f t="shared" si="1055"/>
        <v>#DIV/0!</v>
      </c>
      <c r="AM1643" s="23">
        <f t="shared" si="1030"/>
        <v>20.694737005211515</v>
      </c>
      <c r="AN1643" s="54">
        <f t="shared" si="1056"/>
        <v>0</v>
      </c>
      <c r="AO1643" s="54" t="e">
        <f t="shared" si="1057"/>
        <v>#DIV/0!</v>
      </c>
      <c r="AP1643" s="54" t="e">
        <f t="shared" si="1058"/>
        <v>#DIV/0!</v>
      </c>
      <c r="AQ1643" s="54" t="e">
        <f t="shared" si="1059"/>
        <v>#DIV/0!</v>
      </c>
      <c r="AS1643" s="23">
        <f t="shared" si="1031"/>
        <v>20.694737005211515</v>
      </c>
      <c r="AT1643" s="54">
        <f t="shared" si="1060"/>
        <v>0</v>
      </c>
      <c r="AU1643" s="54" t="e">
        <f t="shared" si="1061"/>
        <v>#DIV/0!</v>
      </c>
      <c r="AV1643" s="54" t="e">
        <f t="shared" si="1062"/>
        <v>#DIV/0!</v>
      </c>
      <c r="AW1643" s="54" t="e">
        <f t="shared" si="1063"/>
        <v>#DIV/0!</v>
      </c>
      <c r="AY1643" s="1" t="e">
        <f t="shared" si="1041"/>
        <v>#N/A</v>
      </c>
      <c r="AZ1643" s="1" t="e">
        <f t="shared" si="1042"/>
        <v>#N/A</v>
      </c>
    </row>
    <row r="1644" spans="1:52" hidden="1" x14ac:dyDescent="0.25">
      <c r="A1644" s="3"/>
      <c r="B1644" s="4"/>
      <c r="C1644" s="4">
        <f t="shared" si="1043"/>
        <v>605</v>
      </c>
      <c r="D1644" s="22">
        <f t="shared" si="1032"/>
        <v>419.26957692346883</v>
      </c>
      <c r="E1644" s="54">
        <f t="shared" si="1044"/>
        <v>39.533275000000003</v>
      </c>
      <c r="F1644" s="54">
        <f t="shared" si="1045"/>
        <v>100</v>
      </c>
      <c r="G1644" s="54">
        <f t="shared" si="1033"/>
        <v>28.332507066862728</v>
      </c>
      <c r="H1644" s="24">
        <f t="shared" si="1046"/>
        <v>26</v>
      </c>
      <c r="I1644" s="23">
        <f t="shared" si="1047"/>
        <v>0.12</v>
      </c>
      <c r="J1644" s="23">
        <f t="shared" si="1048"/>
        <v>0.7</v>
      </c>
      <c r="K1644" s="22">
        <f t="shared" si="1049"/>
        <v>45</v>
      </c>
      <c r="L1644" s="8"/>
      <c r="M1644" s="11">
        <f t="shared" si="1022"/>
        <v>20.694716977619674</v>
      </c>
      <c r="N1644" s="9">
        <f t="shared" si="1023"/>
        <v>20.694696848406988</v>
      </c>
      <c r="O1644" s="10">
        <f t="shared" si="1050"/>
        <v>-2.0129212686015308E-5</v>
      </c>
      <c r="P1644" s="10">
        <f t="shared" si="1034"/>
        <v>2.0140289845430663E-4</v>
      </c>
      <c r="Q1644" s="10">
        <f t="shared" si="1035"/>
        <v>3.8474148639006849E-4</v>
      </c>
      <c r="R1644" s="10">
        <f t="shared" si="1036"/>
        <v>3.8425513098950642E-4</v>
      </c>
      <c r="S1644" s="9"/>
      <c r="T1644" s="9">
        <f t="shared" si="1024"/>
        <v>20.694716977619674</v>
      </c>
      <c r="U1644" s="10">
        <f t="shared" si="1037"/>
        <v>0</v>
      </c>
      <c r="V1644" s="10" t="e">
        <f t="shared" si="1038"/>
        <v>#DIV/0!</v>
      </c>
      <c r="W1644" s="10" t="e">
        <f t="shared" si="1039"/>
        <v>#DIV/0!</v>
      </c>
      <c r="X1644" s="10" t="e">
        <f t="shared" si="1040"/>
        <v>#DIV/0!</v>
      </c>
      <c r="Z1644" s="23">
        <f t="shared" si="1025"/>
        <v>20.694716977619674</v>
      </c>
      <c r="AA1644" s="54">
        <f t="shared" si="1026"/>
        <v>0</v>
      </c>
      <c r="AB1644" s="54" t="e">
        <f t="shared" si="1027"/>
        <v>#DIV/0!</v>
      </c>
      <c r="AC1644" s="54" t="e">
        <f t="shared" si="1028"/>
        <v>#DIV/0!</v>
      </c>
      <c r="AD1644" s="54" t="e">
        <f t="shared" si="1051"/>
        <v>#DIV/0!</v>
      </c>
      <c r="AG1644" s="23">
        <f t="shared" si="1029"/>
        <v>20.694716977619674</v>
      </c>
      <c r="AH1644" s="54">
        <f t="shared" si="1052"/>
        <v>0</v>
      </c>
      <c r="AI1644" s="54" t="e">
        <f t="shared" si="1053"/>
        <v>#DIV/0!</v>
      </c>
      <c r="AJ1644" s="54" t="e">
        <f t="shared" si="1054"/>
        <v>#DIV/0!</v>
      </c>
      <c r="AK1644" s="54" t="e">
        <f t="shared" si="1055"/>
        <v>#DIV/0!</v>
      </c>
      <c r="AM1644" s="23">
        <f t="shared" si="1030"/>
        <v>20.694716977619674</v>
      </c>
      <c r="AN1644" s="54">
        <f t="shared" si="1056"/>
        <v>0</v>
      </c>
      <c r="AO1644" s="54" t="e">
        <f t="shared" si="1057"/>
        <v>#DIV/0!</v>
      </c>
      <c r="AP1644" s="54" t="e">
        <f t="shared" si="1058"/>
        <v>#DIV/0!</v>
      </c>
      <c r="AQ1644" s="54" t="e">
        <f t="shared" si="1059"/>
        <v>#DIV/0!</v>
      </c>
      <c r="AS1644" s="23">
        <f t="shared" si="1031"/>
        <v>20.694716977619674</v>
      </c>
      <c r="AT1644" s="54">
        <f t="shared" si="1060"/>
        <v>0</v>
      </c>
      <c r="AU1644" s="54" t="e">
        <f t="shared" si="1061"/>
        <v>#DIV/0!</v>
      </c>
      <c r="AV1644" s="54" t="e">
        <f t="shared" si="1062"/>
        <v>#DIV/0!</v>
      </c>
      <c r="AW1644" s="54" t="e">
        <f t="shared" si="1063"/>
        <v>#DIV/0!</v>
      </c>
      <c r="AY1644" s="1" t="e">
        <f t="shared" si="1041"/>
        <v>#N/A</v>
      </c>
      <c r="AZ1644" s="1" t="e">
        <f t="shared" si="1042"/>
        <v>#N/A</v>
      </c>
    </row>
    <row r="1645" spans="1:52" hidden="1" x14ac:dyDescent="0.25">
      <c r="A1645" s="3"/>
      <c r="B1645" s="4"/>
      <c r="C1645" s="4">
        <f t="shared" si="1043"/>
        <v>606</v>
      </c>
      <c r="D1645" s="22">
        <f t="shared" si="1032"/>
        <v>419.2682508692738</v>
      </c>
      <c r="E1645" s="54">
        <f t="shared" si="1044"/>
        <v>39.433330000000005</v>
      </c>
      <c r="F1645" s="54">
        <f t="shared" si="1045"/>
        <v>100</v>
      </c>
      <c r="G1645" s="54">
        <f t="shared" si="1033"/>
        <v>28.281136224746266</v>
      </c>
      <c r="H1645" s="24">
        <f t="shared" si="1046"/>
        <v>26</v>
      </c>
      <c r="I1645" s="23">
        <f t="shared" si="1047"/>
        <v>0.12</v>
      </c>
      <c r="J1645" s="23">
        <f t="shared" si="1048"/>
        <v>0.7</v>
      </c>
      <c r="K1645" s="22">
        <f t="shared" si="1049"/>
        <v>45</v>
      </c>
      <c r="L1645" s="8"/>
      <c r="M1645" s="11">
        <f t="shared" si="1022"/>
        <v>20.694696848406988</v>
      </c>
      <c r="N1645" s="9">
        <f t="shared" si="1023"/>
        <v>20.694676616798048</v>
      </c>
      <c r="O1645" s="10">
        <f t="shared" si="1050"/>
        <v>-2.0231608939269563E-5</v>
      </c>
      <c r="P1645" s="10">
        <f t="shared" si="1034"/>
        <v>2.024274244761612E-4</v>
      </c>
      <c r="Q1645" s="10">
        <f t="shared" si="1035"/>
        <v>3.8572139949143549E-4</v>
      </c>
      <c r="R1645" s="10">
        <f t="shared" si="1036"/>
        <v>3.8523256962225637E-4</v>
      </c>
      <c r="S1645" s="9"/>
      <c r="T1645" s="9">
        <f t="shared" si="1024"/>
        <v>20.694696848406988</v>
      </c>
      <c r="U1645" s="10">
        <f t="shared" si="1037"/>
        <v>0</v>
      </c>
      <c r="V1645" s="10" t="e">
        <f t="shared" si="1038"/>
        <v>#DIV/0!</v>
      </c>
      <c r="W1645" s="10" t="e">
        <f t="shared" si="1039"/>
        <v>#DIV/0!</v>
      </c>
      <c r="X1645" s="10" t="e">
        <f t="shared" si="1040"/>
        <v>#DIV/0!</v>
      </c>
      <c r="Z1645" s="23">
        <f t="shared" si="1025"/>
        <v>20.694696848406988</v>
      </c>
      <c r="AA1645" s="54">
        <f t="shared" si="1026"/>
        <v>0</v>
      </c>
      <c r="AB1645" s="54" t="e">
        <f t="shared" si="1027"/>
        <v>#DIV/0!</v>
      </c>
      <c r="AC1645" s="54" t="e">
        <f t="shared" si="1028"/>
        <v>#DIV/0!</v>
      </c>
      <c r="AD1645" s="54" t="e">
        <f t="shared" si="1051"/>
        <v>#DIV/0!</v>
      </c>
      <c r="AG1645" s="23">
        <f t="shared" si="1029"/>
        <v>20.694696848406988</v>
      </c>
      <c r="AH1645" s="54">
        <f t="shared" si="1052"/>
        <v>0</v>
      </c>
      <c r="AI1645" s="54" t="e">
        <f t="shared" si="1053"/>
        <v>#DIV/0!</v>
      </c>
      <c r="AJ1645" s="54" t="e">
        <f t="shared" si="1054"/>
        <v>#DIV/0!</v>
      </c>
      <c r="AK1645" s="54" t="e">
        <f t="shared" si="1055"/>
        <v>#DIV/0!</v>
      </c>
      <c r="AM1645" s="23">
        <f t="shared" si="1030"/>
        <v>20.694696848406988</v>
      </c>
      <c r="AN1645" s="54">
        <f t="shared" si="1056"/>
        <v>0</v>
      </c>
      <c r="AO1645" s="54" t="e">
        <f t="shared" si="1057"/>
        <v>#DIV/0!</v>
      </c>
      <c r="AP1645" s="54" t="e">
        <f t="shared" si="1058"/>
        <v>#DIV/0!</v>
      </c>
      <c r="AQ1645" s="54" t="e">
        <f t="shared" si="1059"/>
        <v>#DIV/0!</v>
      </c>
      <c r="AS1645" s="23">
        <f t="shared" si="1031"/>
        <v>20.694696848406988</v>
      </c>
      <c r="AT1645" s="54">
        <f t="shared" si="1060"/>
        <v>0</v>
      </c>
      <c r="AU1645" s="54" t="e">
        <f t="shared" si="1061"/>
        <v>#DIV/0!</v>
      </c>
      <c r="AV1645" s="54" t="e">
        <f t="shared" si="1062"/>
        <v>#DIV/0!</v>
      </c>
      <c r="AW1645" s="54" t="e">
        <f t="shared" si="1063"/>
        <v>#DIV/0!</v>
      </c>
      <c r="AY1645" s="1" t="e">
        <f t="shared" si="1041"/>
        <v>#N/A</v>
      </c>
      <c r="AZ1645" s="1" t="e">
        <f t="shared" si="1042"/>
        <v>#N/A</v>
      </c>
    </row>
    <row r="1646" spans="1:52" hidden="1" x14ac:dyDescent="0.25">
      <c r="A1646" s="3"/>
      <c r="B1646" s="4"/>
      <c r="C1646" s="4">
        <f t="shared" si="1043"/>
        <v>607</v>
      </c>
      <c r="D1646" s="22">
        <f t="shared" si="1032"/>
        <v>419.26691807875198</v>
      </c>
      <c r="E1646" s="54">
        <f t="shared" si="1044"/>
        <v>39.333385000000007</v>
      </c>
      <c r="F1646" s="54">
        <f t="shared" si="1045"/>
        <v>100</v>
      </c>
      <c r="G1646" s="54">
        <f t="shared" si="1033"/>
        <v>28.229691685162177</v>
      </c>
      <c r="H1646" s="24">
        <f t="shared" si="1046"/>
        <v>26</v>
      </c>
      <c r="I1646" s="23">
        <f t="shared" si="1047"/>
        <v>0.12</v>
      </c>
      <c r="J1646" s="23">
        <f t="shared" si="1048"/>
        <v>0.7</v>
      </c>
      <c r="K1646" s="22">
        <f t="shared" si="1049"/>
        <v>45</v>
      </c>
      <c r="L1646" s="8"/>
      <c r="M1646" s="11">
        <f t="shared" si="1022"/>
        <v>20.694676616798048</v>
      </c>
      <c r="N1646" s="9">
        <f t="shared" si="1023"/>
        <v>20.694656282009547</v>
      </c>
      <c r="O1646" s="10">
        <f t="shared" si="1050"/>
        <v>-2.0334788501941148E-5</v>
      </c>
      <c r="P1646" s="10">
        <f t="shared" si="1034"/>
        <v>2.0345978790276172E-4</v>
      </c>
      <c r="Q1646" s="10">
        <f t="shared" si="1035"/>
        <v>3.867063166912094E-4</v>
      </c>
      <c r="R1646" s="10">
        <f t="shared" si="1036"/>
        <v>3.8621499339796535E-4</v>
      </c>
      <c r="S1646" s="9"/>
      <c r="T1646" s="9">
        <f t="shared" si="1024"/>
        <v>20.694676616798048</v>
      </c>
      <c r="U1646" s="10">
        <f t="shared" si="1037"/>
        <v>0</v>
      </c>
      <c r="V1646" s="10" t="e">
        <f t="shared" si="1038"/>
        <v>#DIV/0!</v>
      </c>
      <c r="W1646" s="10" t="e">
        <f t="shared" si="1039"/>
        <v>#DIV/0!</v>
      </c>
      <c r="X1646" s="10" t="e">
        <f t="shared" si="1040"/>
        <v>#DIV/0!</v>
      </c>
      <c r="Z1646" s="23">
        <f t="shared" si="1025"/>
        <v>20.694676616798048</v>
      </c>
      <c r="AA1646" s="54">
        <f t="shared" si="1026"/>
        <v>0</v>
      </c>
      <c r="AB1646" s="54" t="e">
        <f t="shared" si="1027"/>
        <v>#DIV/0!</v>
      </c>
      <c r="AC1646" s="54" t="e">
        <f t="shared" si="1028"/>
        <v>#DIV/0!</v>
      </c>
      <c r="AD1646" s="54" t="e">
        <f t="shared" si="1051"/>
        <v>#DIV/0!</v>
      </c>
      <c r="AG1646" s="23">
        <f t="shared" si="1029"/>
        <v>20.694676616798048</v>
      </c>
      <c r="AH1646" s="54">
        <f t="shared" si="1052"/>
        <v>0</v>
      </c>
      <c r="AI1646" s="54" t="e">
        <f t="shared" si="1053"/>
        <v>#DIV/0!</v>
      </c>
      <c r="AJ1646" s="54" t="e">
        <f t="shared" si="1054"/>
        <v>#DIV/0!</v>
      </c>
      <c r="AK1646" s="54" t="e">
        <f t="shared" si="1055"/>
        <v>#DIV/0!</v>
      </c>
      <c r="AM1646" s="23">
        <f t="shared" si="1030"/>
        <v>20.694676616798048</v>
      </c>
      <c r="AN1646" s="54">
        <f t="shared" si="1056"/>
        <v>0</v>
      </c>
      <c r="AO1646" s="54" t="e">
        <f t="shared" si="1057"/>
        <v>#DIV/0!</v>
      </c>
      <c r="AP1646" s="54" t="e">
        <f t="shared" si="1058"/>
        <v>#DIV/0!</v>
      </c>
      <c r="AQ1646" s="54" t="e">
        <f t="shared" si="1059"/>
        <v>#DIV/0!</v>
      </c>
      <c r="AS1646" s="23">
        <f t="shared" si="1031"/>
        <v>20.694676616798048</v>
      </c>
      <c r="AT1646" s="54">
        <f t="shared" si="1060"/>
        <v>0</v>
      </c>
      <c r="AU1646" s="54" t="e">
        <f t="shared" si="1061"/>
        <v>#DIV/0!</v>
      </c>
      <c r="AV1646" s="54" t="e">
        <f t="shared" si="1062"/>
        <v>#DIV/0!</v>
      </c>
      <c r="AW1646" s="54" t="e">
        <f t="shared" si="1063"/>
        <v>#DIV/0!</v>
      </c>
      <c r="AY1646" s="1" t="e">
        <f t="shared" si="1041"/>
        <v>#N/A</v>
      </c>
      <c r="AZ1646" s="1" t="e">
        <f t="shared" si="1042"/>
        <v>#N/A</v>
      </c>
    </row>
    <row r="1647" spans="1:52" hidden="1" x14ac:dyDescent="0.25">
      <c r="A1647" s="3"/>
      <c r="B1647" s="4"/>
      <c r="C1647" s="4">
        <f t="shared" si="1043"/>
        <v>608</v>
      </c>
      <c r="D1647" s="22">
        <f t="shared" si="1032"/>
        <v>419.26557850044202</v>
      </c>
      <c r="E1647" s="54">
        <f t="shared" si="1044"/>
        <v>39.233440000000009</v>
      </c>
      <c r="F1647" s="54">
        <f t="shared" si="1045"/>
        <v>100</v>
      </c>
      <c r="G1647" s="54">
        <f t="shared" si="1033"/>
        <v>28.178173289405194</v>
      </c>
      <c r="H1647" s="24">
        <f t="shared" si="1046"/>
        <v>26</v>
      </c>
      <c r="I1647" s="23">
        <f t="shared" si="1047"/>
        <v>0.12</v>
      </c>
      <c r="J1647" s="23">
        <f t="shared" si="1048"/>
        <v>0.7</v>
      </c>
      <c r="K1647" s="22">
        <f t="shared" si="1049"/>
        <v>45</v>
      </c>
      <c r="L1647" s="8"/>
      <c r="M1647" s="11">
        <f t="shared" si="1022"/>
        <v>20.694656282009547</v>
      </c>
      <c r="N1647" s="9">
        <f t="shared" si="1023"/>
        <v>20.694635843250122</v>
      </c>
      <c r="O1647" s="10">
        <f t="shared" si="1050"/>
        <v>-2.0438759424479258E-5</v>
      </c>
      <c r="P1647" s="10">
        <f t="shared" si="1034"/>
        <v>2.0450006928288738E-4</v>
      </c>
      <c r="Q1647" s="10">
        <f t="shared" si="1035"/>
        <v>3.8769627718730651E-4</v>
      </c>
      <c r="R1647" s="10">
        <f t="shared" si="1036"/>
        <v>3.8720244106268427E-4</v>
      </c>
      <c r="S1647" s="9"/>
      <c r="T1647" s="9">
        <f t="shared" si="1024"/>
        <v>20.694656282009547</v>
      </c>
      <c r="U1647" s="10">
        <f t="shared" si="1037"/>
        <v>0</v>
      </c>
      <c r="V1647" s="10" t="e">
        <f t="shared" si="1038"/>
        <v>#DIV/0!</v>
      </c>
      <c r="W1647" s="10" t="e">
        <f t="shared" si="1039"/>
        <v>#DIV/0!</v>
      </c>
      <c r="X1647" s="10" t="e">
        <f t="shared" si="1040"/>
        <v>#DIV/0!</v>
      </c>
      <c r="Z1647" s="23">
        <f t="shared" si="1025"/>
        <v>20.694656282009547</v>
      </c>
      <c r="AA1647" s="54">
        <f t="shared" si="1026"/>
        <v>0</v>
      </c>
      <c r="AB1647" s="54" t="e">
        <f t="shared" si="1027"/>
        <v>#DIV/0!</v>
      </c>
      <c r="AC1647" s="54" t="e">
        <f t="shared" si="1028"/>
        <v>#DIV/0!</v>
      </c>
      <c r="AD1647" s="54" t="e">
        <f t="shared" si="1051"/>
        <v>#DIV/0!</v>
      </c>
      <c r="AG1647" s="23">
        <f t="shared" si="1029"/>
        <v>20.694656282009547</v>
      </c>
      <c r="AH1647" s="54">
        <f t="shared" si="1052"/>
        <v>0</v>
      </c>
      <c r="AI1647" s="54" t="e">
        <f t="shared" si="1053"/>
        <v>#DIV/0!</v>
      </c>
      <c r="AJ1647" s="54" t="e">
        <f t="shared" si="1054"/>
        <v>#DIV/0!</v>
      </c>
      <c r="AK1647" s="54" t="e">
        <f t="shared" si="1055"/>
        <v>#DIV/0!</v>
      </c>
      <c r="AM1647" s="23">
        <f t="shared" si="1030"/>
        <v>20.694656282009547</v>
      </c>
      <c r="AN1647" s="54">
        <f t="shared" si="1056"/>
        <v>0</v>
      </c>
      <c r="AO1647" s="54" t="e">
        <f t="shared" si="1057"/>
        <v>#DIV/0!</v>
      </c>
      <c r="AP1647" s="54" t="e">
        <f t="shared" si="1058"/>
        <v>#DIV/0!</v>
      </c>
      <c r="AQ1647" s="54" t="e">
        <f t="shared" si="1059"/>
        <v>#DIV/0!</v>
      </c>
      <c r="AS1647" s="23">
        <f t="shared" si="1031"/>
        <v>20.694656282009547</v>
      </c>
      <c r="AT1647" s="54">
        <f t="shared" si="1060"/>
        <v>0</v>
      </c>
      <c r="AU1647" s="54" t="e">
        <f t="shared" si="1061"/>
        <v>#DIV/0!</v>
      </c>
      <c r="AV1647" s="54" t="e">
        <f t="shared" si="1062"/>
        <v>#DIV/0!</v>
      </c>
      <c r="AW1647" s="54" t="e">
        <f t="shared" si="1063"/>
        <v>#DIV/0!</v>
      </c>
      <c r="AY1647" s="1" t="e">
        <f t="shared" si="1041"/>
        <v>#N/A</v>
      </c>
      <c r="AZ1647" s="1" t="e">
        <f t="shared" si="1042"/>
        <v>#N/A</v>
      </c>
    </row>
    <row r="1648" spans="1:52" hidden="1" x14ac:dyDescent="0.25">
      <c r="A1648" s="3"/>
      <c r="B1648" s="4"/>
      <c r="C1648" s="4">
        <f t="shared" si="1043"/>
        <v>609</v>
      </c>
      <c r="D1648" s="22">
        <f t="shared" si="1032"/>
        <v>419.26423208235718</v>
      </c>
      <c r="E1648" s="54">
        <f t="shared" si="1044"/>
        <v>39.133495000000003</v>
      </c>
      <c r="F1648" s="54">
        <f t="shared" si="1045"/>
        <v>100</v>
      </c>
      <c r="G1648" s="54">
        <f t="shared" si="1033"/>
        <v>28.126580878314023</v>
      </c>
      <c r="H1648" s="24">
        <f t="shared" si="1046"/>
        <v>26</v>
      </c>
      <c r="I1648" s="23">
        <f t="shared" si="1047"/>
        <v>0.12</v>
      </c>
      <c r="J1648" s="23">
        <f t="shared" si="1048"/>
        <v>0.7</v>
      </c>
      <c r="K1648" s="22">
        <f t="shared" si="1049"/>
        <v>45</v>
      </c>
      <c r="L1648" s="8"/>
      <c r="M1648" s="11">
        <f t="shared" si="1022"/>
        <v>20.694635843250122</v>
      </c>
      <c r="N1648" s="9">
        <f t="shared" si="1023"/>
        <v>20.694615299720372</v>
      </c>
      <c r="O1648" s="10">
        <f t="shared" si="1050"/>
        <v>-2.0543529750227663E-5</v>
      </c>
      <c r="P1648" s="10">
        <f t="shared" si="1034"/>
        <v>2.0554834909428224E-4</v>
      </c>
      <c r="Q1648" s="10">
        <f t="shared" si="1035"/>
        <v>3.8869131848787608E-4</v>
      </c>
      <c r="R1648" s="10">
        <f t="shared" si="1036"/>
        <v>3.8819495050314886E-4</v>
      </c>
      <c r="S1648" s="9"/>
      <c r="T1648" s="9">
        <f t="shared" si="1024"/>
        <v>20.694635843250122</v>
      </c>
      <c r="U1648" s="10">
        <f t="shared" si="1037"/>
        <v>0</v>
      </c>
      <c r="V1648" s="10" t="e">
        <f t="shared" si="1038"/>
        <v>#DIV/0!</v>
      </c>
      <c r="W1648" s="10" t="e">
        <f t="shared" si="1039"/>
        <v>#DIV/0!</v>
      </c>
      <c r="X1648" s="10" t="e">
        <f t="shared" si="1040"/>
        <v>#DIV/0!</v>
      </c>
      <c r="Z1648" s="23">
        <f t="shared" si="1025"/>
        <v>20.694635843250122</v>
      </c>
      <c r="AA1648" s="54">
        <f t="shared" si="1026"/>
        <v>0</v>
      </c>
      <c r="AB1648" s="54" t="e">
        <f t="shared" si="1027"/>
        <v>#DIV/0!</v>
      </c>
      <c r="AC1648" s="54" t="e">
        <f t="shared" si="1028"/>
        <v>#DIV/0!</v>
      </c>
      <c r="AD1648" s="54" t="e">
        <f t="shared" si="1051"/>
        <v>#DIV/0!</v>
      </c>
      <c r="AG1648" s="23">
        <f t="shared" si="1029"/>
        <v>20.694635843250122</v>
      </c>
      <c r="AH1648" s="54">
        <f t="shared" si="1052"/>
        <v>0</v>
      </c>
      <c r="AI1648" s="54" t="e">
        <f t="shared" si="1053"/>
        <v>#DIV/0!</v>
      </c>
      <c r="AJ1648" s="54" t="e">
        <f t="shared" si="1054"/>
        <v>#DIV/0!</v>
      </c>
      <c r="AK1648" s="54" t="e">
        <f t="shared" si="1055"/>
        <v>#DIV/0!</v>
      </c>
      <c r="AM1648" s="23">
        <f t="shared" si="1030"/>
        <v>20.694635843250122</v>
      </c>
      <c r="AN1648" s="54">
        <f t="shared" si="1056"/>
        <v>0</v>
      </c>
      <c r="AO1648" s="54" t="e">
        <f t="shared" si="1057"/>
        <v>#DIV/0!</v>
      </c>
      <c r="AP1648" s="54" t="e">
        <f t="shared" si="1058"/>
        <v>#DIV/0!</v>
      </c>
      <c r="AQ1648" s="54" t="e">
        <f t="shared" si="1059"/>
        <v>#DIV/0!</v>
      </c>
      <c r="AS1648" s="23">
        <f t="shared" si="1031"/>
        <v>20.694635843250122</v>
      </c>
      <c r="AT1648" s="54">
        <f t="shared" si="1060"/>
        <v>0</v>
      </c>
      <c r="AU1648" s="54" t="e">
        <f t="shared" si="1061"/>
        <v>#DIV/0!</v>
      </c>
      <c r="AV1648" s="54" t="e">
        <f t="shared" si="1062"/>
        <v>#DIV/0!</v>
      </c>
      <c r="AW1648" s="54" t="e">
        <f t="shared" si="1063"/>
        <v>#DIV/0!</v>
      </c>
      <c r="AY1648" s="1" t="e">
        <f t="shared" si="1041"/>
        <v>#N/A</v>
      </c>
      <c r="AZ1648" s="1" t="e">
        <f t="shared" si="1042"/>
        <v>#N/A</v>
      </c>
    </row>
    <row r="1649" spans="1:52" hidden="1" x14ac:dyDescent="0.25">
      <c r="A1649" s="3"/>
      <c r="B1649" s="4"/>
      <c r="C1649" s="4">
        <f t="shared" si="1043"/>
        <v>610</v>
      </c>
      <c r="D1649" s="22">
        <f t="shared" si="1032"/>
        <v>419.26287877197836</v>
      </c>
      <c r="E1649" s="54">
        <f t="shared" si="1044"/>
        <v>39.033550000000005</v>
      </c>
      <c r="F1649" s="54">
        <f t="shared" si="1045"/>
        <v>100</v>
      </c>
      <c r="G1649" s="54">
        <f t="shared" si="1033"/>
        <v>28.074914292269749</v>
      </c>
      <c r="H1649" s="24">
        <f t="shared" si="1046"/>
        <v>26</v>
      </c>
      <c r="I1649" s="23">
        <f t="shared" si="1047"/>
        <v>0.12</v>
      </c>
      <c r="J1649" s="23">
        <f t="shared" si="1048"/>
        <v>0.7</v>
      </c>
      <c r="K1649" s="22">
        <f t="shared" si="1049"/>
        <v>45</v>
      </c>
      <c r="L1649" s="8"/>
      <c r="M1649" s="11">
        <f t="shared" si="1022"/>
        <v>20.694615299720372</v>
      </c>
      <c r="N1649" s="9">
        <f t="shared" si="1023"/>
        <v>20.694594650612622</v>
      </c>
      <c r="O1649" s="10">
        <f t="shared" si="1050"/>
        <v>-2.0649107749903806E-5</v>
      </c>
      <c r="P1649" s="10">
        <f t="shared" si="1034"/>
        <v>2.0660471008959109E-4</v>
      </c>
      <c r="Q1649" s="10">
        <f t="shared" si="1035"/>
        <v>3.8969148083784519E-4</v>
      </c>
      <c r="R1649" s="10">
        <f t="shared" si="1036"/>
        <v>3.8919256133533516E-4</v>
      </c>
      <c r="S1649" s="9"/>
      <c r="T1649" s="9">
        <f t="shared" si="1024"/>
        <v>20.694615299720372</v>
      </c>
      <c r="U1649" s="10">
        <f t="shared" si="1037"/>
        <v>0</v>
      </c>
      <c r="V1649" s="10" t="e">
        <f t="shared" si="1038"/>
        <v>#DIV/0!</v>
      </c>
      <c r="W1649" s="10" t="e">
        <f t="shared" si="1039"/>
        <v>#DIV/0!</v>
      </c>
      <c r="X1649" s="10" t="e">
        <f t="shared" si="1040"/>
        <v>#DIV/0!</v>
      </c>
      <c r="Z1649" s="23">
        <f t="shared" si="1025"/>
        <v>20.694615299720372</v>
      </c>
      <c r="AA1649" s="54">
        <f t="shared" si="1026"/>
        <v>0</v>
      </c>
      <c r="AB1649" s="54" t="e">
        <f t="shared" si="1027"/>
        <v>#DIV/0!</v>
      </c>
      <c r="AC1649" s="54" t="e">
        <f t="shared" si="1028"/>
        <v>#DIV/0!</v>
      </c>
      <c r="AD1649" s="54" t="e">
        <f t="shared" si="1051"/>
        <v>#DIV/0!</v>
      </c>
      <c r="AG1649" s="23">
        <f t="shared" si="1029"/>
        <v>20.694615299720372</v>
      </c>
      <c r="AH1649" s="54">
        <f t="shared" si="1052"/>
        <v>0</v>
      </c>
      <c r="AI1649" s="54" t="e">
        <f t="shared" si="1053"/>
        <v>#DIV/0!</v>
      </c>
      <c r="AJ1649" s="54" t="e">
        <f t="shared" si="1054"/>
        <v>#DIV/0!</v>
      </c>
      <c r="AK1649" s="54" t="e">
        <f t="shared" si="1055"/>
        <v>#DIV/0!</v>
      </c>
      <c r="AM1649" s="23">
        <f t="shared" si="1030"/>
        <v>20.694615299720372</v>
      </c>
      <c r="AN1649" s="54">
        <f t="shared" si="1056"/>
        <v>0</v>
      </c>
      <c r="AO1649" s="54" t="e">
        <f t="shared" si="1057"/>
        <v>#DIV/0!</v>
      </c>
      <c r="AP1649" s="54" t="e">
        <f t="shared" si="1058"/>
        <v>#DIV/0!</v>
      </c>
      <c r="AQ1649" s="54" t="e">
        <f t="shared" si="1059"/>
        <v>#DIV/0!</v>
      </c>
      <c r="AS1649" s="23">
        <f t="shared" si="1031"/>
        <v>20.694615299720372</v>
      </c>
      <c r="AT1649" s="54">
        <f t="shared" si="1060"/>
        <v>0</v>
      </c>
      <c r="AU1649" s="54" t="e">
        <f t="shared" si="1061"/>
        <v>#DIV/0!</v>
      </c>
      <c r="AV1649" s="54" t="e">
        <f t="shared" si="1062"/>
        <v>#DIV/0!</v>
      </c>
      <c r="AW1649" s="54" t="e">
        <f t="shared" si="1063"/>
        <v>#DIV/0!</v>
      </c>
      <c r="AY1649" s="1" t="e">
        <f t="shared" si="1041"/>
        <v>#N/A</v>
      </c>
      <c r="AZ1649" s="1" t="e">
        <f t="shared" si="1042"/>
        <v>#N/A</v>
      </c>
    </row>
    <row r="1650" spans="1:52" hidden="1" x14ac:dyDescent="0.25">
      <c r="A1650" s="3"/>
      <c r="B1650" s="4"/>
      <c r="C1650" s="4">
        <f t="shared" si="1043"/>
        <v>611</v>
      </c>
      <c r="D1650" s="22">
        <f t="shared" si="1032"/>
        <v>419.26151851624752</v>
      </c>
      <c r="E1650" s="54">
        <f t="shared" si="1044"/>
        <v>38.933605000000007</v>
      </c>
      <c r="F1650" s="54">
        <f t="shared" si="1045"/>
        <v>100</v>
      </c>
      <c r="G1650" s="54">
        <f t="shared" si="1033"/>
        <v>28.023173371194108</v>
      </c>
      <c r="H1650" s="24">
        <f t="shared" si="1046"/>
        <v>26</v>
      </c>
      <c r="I1650" s="23">
        <f t="shared" si="1047"/>
        <v>0.12</v>
      </c>
      <c r="J1650" s="23">
        <f t="shared" si="1048"/>
        <v>0.7</v>
      </c>
      <c r="K1650" s="22">
        <f t="shared" si="1049"/>
        <v>45</v>
      </c>
      <c r="L1650" s="8"/>
      <c r="M1650" s="11">
        <f t="shared" si="1022"/>
        <v>20.694594650612622</v>
      </c>
      <c r="N1650" s="9">
        <f t="shared" si="1023"/>
        <v>20.694573895110896</v>
      </c>
      <c r="O1650" s="10">
        <f t="shared" si="1050"/>
        <v>-2.0755501726199554E-5</v>
      </c>
      <c r="P1650" s="10">
        <f t="shared" si="1034"/>
        <v>2.0766923534142235E-4</v>
      </c>
      <c r="Q1650" s="10">
        <f t="shared" si="1035"/>
        <v>3.9069680348610404E-4</v>
      </c>
      <c r="R1650" s="10">
        <f t="shared" si="1036"/>
        <v>3.9019531278960138E-4</v>
      </c>
      <c r="S1650" s="9"/>
      <c r="T1650" s="9">
        <f t="shared" si="1024"/>
        <v>20.694594650612622</v>
      </c>
      <c r="U1650" s="10">
        <f t="shared" si="1037"/>
        <v>0</v>
      </c>
      <c r="V1650" s="10" t="e">
        <f t="shared" si="1038"/>
        <v>#DIV/0!</v>
      </c>
      <c r="W1650" s="10" t="e">
        <f t="shared" si="1039"/>
        <v>#DIV/0!</v>
      </c>
      <c r="X1650" s="10" t="e">
        <f t="shared" si="1040"/>
        <v>#DIV/0!</v>
      </c>
      <c r="Z1650" s="23">
        <f t="shared" si="1025"/>
        <v>20.694594650612622</v>
      </c>
      <c r="AA1650" s="54">
        <f t="shared" si="1026"/>
        <v>0</v>
      </c>
      <c r="AB1650" s="54" t="e">
        <f t="shared" si="1027"/>
        <v>#DIV/0!</v>
      </c>
      <c r="AC1650" s="54" t="e">
        <f t="shared" si="1028"/>
        <v>#DIV/0!</v>
      </c>
      <c r="AD1650" s="54" t="e">
        <f t="shared" si="1051"/>
        <v>#DIV/0!</v>
      </c>
      <c r="AG1650" s="23">
        <f t="shared" si="1029"/>
        <v>20.694594650612622</v>
      </c>
      <c r="AH1650" s="54">
        <f t="shared" si="1052"/>
        <v>0</v>
      </c>
      <c r="AI1650" s="54" t="e">
        <f t="shared" si="1053"/>
        <v>#DIV/0!</v>
      </c>
      <c r="AJ1650" s="54" t="e">
        <f t="shared" si="1054"/>
        <v>#DIV/0!</v>
      </c>
      <c r="AK1650" s="54" t="e">
        <f t="shared" si="1055"/>
        <v>#DIV/0!</v>
      </c>
      <c r="AM1650" s="23">
        <f t="shared" si="1030"/>
        <v>20.694594650612622</v>
      </c>
      <c r="AN1650" s="54">
        <f t="shared" si="1056"/>
        <v>0</v>
      </c>
      <c r="AO1650" s="54" t="e">
        <f t="shared" si="1057"/>
        <v>#DIV/0!</v>
      </c>
      <c r="AP1650" s="54" t="e">
        <f t="shared" si="1058"/>
        <v>#DIV/0!</v>
      </c>
      <c r="AQ1650" s="54" t="e">
        <f t="shared" si="1059"/>
        <v>#DIV/0!</v>
      </c>
      <c r="AS1650" s="23">
        <f t="shared" si="1031"/>
        <v>20.694594650612622</v>
      </c>
      <c r="AT1650" s="54">
        <f t="shared" si="1060"/>
        <v>0</v>
      </c>
      <c r="AU1650" s="54" t="e">
        <f t="shared" si="1061"/>
        <v>#DIV/0!</v>
      </c>
      <c r="AV1650" s="54" t="e">
        <f t="shared" si="1062"/>
        <v>#DIV/0!</v>
      </c>
      <c r="AW1650" s="54" t="e">
        <f t="shared" si="1063"/>
        <v>#DIV/0!</v>
      </c>
      <c r="AY1650" s="1" t="e">
        <f t="shared" si="1041"/>
        <v>#N/A</v>
      </c>
      <c r="AZ1650" s="1" t="e">
        <f t="shared" si="1042"/>
        <v>#N/A</v>
      </c>
    </row>
    <row r="1651" spans="1:52" hidden="1" x14ac:dyDescent="0.25">
      <c r="A1651" s="3"/>
      <c r="B1651" s="4"/>
      <c r="C1651" s="4">
        <f t="shared" si="1043"/>
        <v>612</v>
      </c>
      <c r="D1651" s="22">
        <f t="shared" si="1032"/>
        <v>419.26015126156057</v>
      </c>
      <c r="E1651" s="54">
        <f t="shared" si="1044"/>
        <v>38.833660000000002</v>
      </c>
      <c r="F1651" s="54">
        <f t="shared" si="1045"/>
        <v>100</v>
      </c>
      <c r="G1651" s="54">
        <f t="shared" si="1033"/>
        <v>27.971357954547909</v>
      </c>
      <c r="H1651" s="24">
        <f t="shared" si="1046"/>
        <v>26</v>
      </c>
      <c r="I1651" s="23">
        <f t="shared" si="1047"/>
        <v>0.12</v>
      </c>
      <c r="J1651" s="23">
        <f t="shared" si="1048"/>
        <v>0.7</v>
      </c>
      <c r="K1651" s="22">
        <f t="shared" si="1049"/>
        <v>45</v>
      </c>
      <c r="L1651" s="8"/>
      <c r="M1651" s="11">
        <f t="shared" si="1022"/>
        <v>20.694573895110896</v>
      </c>
      <c r="N1651" s="9">
        <f t="shared" si="1023"/>
        <v>20.694553032390765</v>
      </c>
      <c r="O1651" s="10">
        <f t="shared" si="1050"/>
        <v>-2.0862720131020751E-5</v>
      </c>
      <c r="P1651" s="10">
        <f t="shared" si="1034"/>
        <v>2.0874200941538979E-4</v>
      </c>
      <c r="Q1651" s="10">
        <f t="shared" si="1035"/>
        <v>3.9170732687901077E-4</v>
      </c>
      <c r="R1651" s="10">
        <f t="shared" si="1036"/>
        <v>3.9120324490152453E-4</v>
      </c>
      <c r="S1651" s="9"/>
      <c r="T1651" s="9">
        <f t="shared" si="1024"/>
        <v>20.694573895110896</v>
      </c>
      <c r="U1651" s="10">
        <f t="shared" si="1037"/>
        <v>0</v>
      </c>
      <c r="V1651" s="10" t="e">
        <f t="shared" si="1038"/>
        <v>#DIV/0!</v>
      </c>
      <c r="W1651" s="10" t="e">
        <f t="shared" si="1039"/>
        <v>#DIV/0!</v>
      </c>
      <c r="X1651" s="10" t="e">
        <f t="shared" si="1040"/>
        <v>#DIV/0!</v>
      </c>
      <c r="Z1651" s="23">
        <f t="shared" si="1025"/>
        <v>20.694573895110896</v>
      </c>
      <c r="AA1651" s="54">
        <f t="shared" si="1026"/>
        <v>0</v>
      </c>
      <c r="AB1651" s="54" t="e">
        <f t="shared" si="1027"/>
        <v>#DIV/0!</v>
      </c>
      <c r="AC1651" s="54" t="e">
        <f t="shared" si="1028"/>
        <v>#DIV/0!</v>
      </c>
      <c r="AD1651" s="54" t="e">
        <f t="shared" si="1051"/>
        <v>#DIV/0!</v>
      </c>
      <c r="AG1651" s="23">
        <f t="shared" si="1029"/>
        <v>20.694573895110896</v>
      </c>
      <c r="AH1651" s="54">
        <f t="shared" si="1052"/>
        <v>0</v>
      </c>
      <c r="AI1651" s="54" t="e">
        <f t="shared" si="1053"/>
        <v>#DIV/0!</v>
      </c>
      <c r="AJ1651" s="54" t="e">
        <f t="shared" si="1054"/>
        <v>#DIV/0!</v>
      </c>
      <c r="AK1651" s="54" t="e">
        <f t="shared" si="1055"/>
        <v>#DIV/0!</v>
      </c>
      <c r="AM1651" s="23">
        <f t="shared" si="1030"/>
        <v>20.694573895110896</v>
      </c>
      <c r="AN1651" s="54">
        <f t="shared" si="1056"/>
        <v>0</v>
      </c>
      <c r="AO1651" s="54" t="e">
        <f t="shared" si="1057"/>
        <v>#DIV/0!</v>
      </c>
      <c r="AP1651" s="54" t="e">
        <f t="shared" si="1058"/>
        <v>#DIV/0!</v>
      </c>
      <c r="AQ1651" s="54" t="e">
        <f t="shared" si="1059"/>
        <v>#DIV/0!</v>
      </c>
      <c r="AS1651" s="23">
        <f t="shared" si="1031"/>
        <v>20.694573895110896</v>
      </c>
      <c r="AT1651" s="54">
        <f t="shared" si="1060"/>
        <v>0</v>
      </c>
      <c r="AU1651" s="54" t="e">
        <f t="shared" si="1061"/>
        <v>#DIV/0!</v>
      </c>
      <c r="AV1651" s="54" t="e">
        <f t="shared" si="1062"/>
        <v>#DIV/0!</v>
      </c>
      <c r="AW1651" s="54" t="e">
        <f t="shared" si="1063"/>
        <v>#DIV/0!</v>
      </c>
      <c r="AY1651" s="1" t="e">
        <f t="shared" si="1041"/>
        <v>#N/A</v>
      </c>
      <c r="AZ1651" s="1" t="e">
        <f t="shared" si="1042"/>
        <v>#N/A</v>
      </c>
    </row>
    <row r="1652" spans="1:52" hidden="1" x14ac:dyDescent="0.25">
      <c r="A1652" s="3"/>
      <c r="B1652" s="4"/>
      <c r="C1652" s="4">
        <f t="shared" si="1043"/>
        <v>613</v>
      </c>
      <c r="D1652" s="22">
        <f t="shared" si="1032"/>
        <v>419.25877695376028</v>
      </c>
      <c r="E1652" s="54">
        <f t="shared" si="1044"/>
        <v>38.733715000000004</v>
      </c>
      <c r="F1652" s="54">
        <f t="shared" si="1045"/>
        <v>100</v>
      </c>
      <c r="G1652" s="54">
        <f t="shared" si="1033"/>
        <v>27.91946788132935</v>
      </c>
      <c r="H1652" s="24">
        <f t="shared" si="1046"/>
        <v>26</v>
      </c>
      <c r="I1652" s="23">
        <f t="shared" si="1047"/>
        <v>0.12</v>
      </c>
      <c r="J1652" s="23">
        <f t="shared" si="1048"/>
        <v>0.7</v>
      </c>
      <c r="K1652" s="22">
        <f t="shared" si="1049"/>
        <v>45</v>
      </c>
      <c r="L1652" s="8"/>
      <c r="M1652" s="11">
        <f t="shared" si="1022"/>
        <v>20.694553032390765</v>
      </c>
      <c r="N1652" s="9">
        <f t="shared" si="1023"/>
        <v>20.694532061619299</v>
      </c>
      <c r="O1652" s="10">
        <f t="shared" si="1050"/>
        <v>-2.0970771466011229E-5</v>
      </c>
      <c r="P1652" s="10">
        <f t="shared" si="1034"/>
        <v>2.098231173746722E-4</v>
      </c>
      <c r="Q1652" s="10">
        <f t="shared" si="1035"/>
        <v>3.9272309076120182E-4</v>
      </c>
      <c r="R1652" s="10">
        <f t="shared" si="1036"/>
        <v>3.9221639762094087E-4</v>
      </c>
      <c r="S1652" s="9"/>
      <c r="T1652" s="9">
        <f t="shared" si="1024"/>
        <v>20.694553032390765</v>
      </c>
      <c r="U1652" s="10">
        <f t="shared" si="1037"/>
        <v>0</v>
      </c>
      <c r="V1652" s="10" t="e">
        <f t="shared" si="1038"/>
        <v>#DIV/0!</v>
      </c>
      <c r="W1652" s="10" t="e">
        <f t="shared" si="1039"/>
        <v>#DIV/0!</v>
      </c>
      <c r="X1652" s="10" t="e">
        <f t="shared" si="1040"/>
        <v>#DIV/0!</v>
      </c>
      <c r="Z1652" s="23">
        <f t="shared" si="1025"/>
        <v>20.694553032390765</v>
      </c>
      <c r="AA1652" s="54">
        <f t="shared" si="1026"/>
        <v>0</v>
      </c>
      <c r="AB1652" s="54" t="e">
        <f t="shared" si="1027"/>
        <v>#DIV/0!</v>
      </c>
      <c r="AC1652" s="54" t="e">
        <f t="shared" si="1028"/>
        <v>#DIV/0!</v>
      </c>
      <c r="AD1652" s="54" t="e">
        <f t="shared" si="1051"/>
        <v>#DIV/0!</v>
      </c>
      <c r="AG1652" s="23">
        <f t="shared" si="1029"/>
        <v>20.694553032390765</v>
      </c>
      <c r="AH1652" s="54">
        <f t="shared" si="1052"/>
        <v>0</v>
      </c>
      <c r="AI1652" s="54" t="e">
        <f t="shared" si="1053"/>
        <v>#DIV/0!</v>
      </c>
      <c r="AJ1652" s="54" t="e">
        <f t="shared" si="1054"/>
        <v>#DIV/0!</v>
      </c>
      <c r="AK1652" s="54" t="e">
        <f t="shared" si="1055"/>
        <v>#DIV/0!</v>
      </c>
      <c r="AM1652" s="23">
        <f t="shared" si="1030"/>
        <v>20.694553032390765</v>
      </c>
      <c r="AN1652" s="54">
        <f t="shared" si="1056"/>
        <v>0</v>
      </c>
      <c r="AO1652" s="54" t="e">
        <f t="shared" si="1057"/>
        <v>#DIV/0!</v>
      </c>
      <c r="AP1652" s="54" t="e">
        <f t="shared" si="1058"/>
        <v>#DIV/0!</v>
      </c>
      <c r="AQ1652" s="54" t="e">
        <f t="shared" si="1059"/>
        <v>#DIV/0!</v>
      </c>
      <c r="AS1652" s="23">
        <f t="shared" si="1031"/>
        <v>20.694553032390765</v>
      </c>
      <c r="AT1652" s="54">
        <f t="shared" si="1060"/>
        <v>0</v>
      </c>
      <c r="AU1652" s="54" t="e">
        <f t="shared" si="1061"/>
        <v>#DIV/0!</v>
      </c>
      <c r="AV1652" s="54" t="e">
        <f t="shared" si="1062"/>
        <v>#DIV/0!</v>
      </c>
      <c r="AW1652" s="54" t="e">
        <f t="shared" si="1063"/>
        <v>#DIV/0!</v>
      </c>
      <c r="AY1652" s="1" t="e">
        <f t="shared" si="1041"/>
        <v>#N/A</v>
      </c>
      <c r="AZ1652" s="1" t="e">
        <f t="shared" si="1042"/>
        <v>#N/A</v>
      </c>
    </row>
    <row r="1653" spans="1:52" hidden="1" x14ac:dyDescent="0.25">
      <c r="A1653" s="3"/>
      <c r="B1653" s="4"/>
      <c r="C1653" s="4">
        <f t="shared" si="1043"/>
        <v>614</v>
      </c>
      <c r="D1653" s="22">
        <f t="shared" si="1032"/>
        <v>419.2573955381294</v>
      </c>
      <c r="E1653" s="54">
        <f t="shared" si="1044"/>
        <v>38.633770000000005</v>
      </c>
      <c r="F1653" s="54">
        <f t="shared" si="1045"/>
        <v>100</v>
      </c>
      <c r="G1653" s="54">
        <f t="shared" si="1033"/>
        <v>27.867502990072335</v>
      </c>
      <c r="H1653" s="24">
        <f t="shared" si="1046"/>
        <v>26</v>
      </c>
      <c r="I1653" s="23">
        <f t="shared" si="1047"/>
        <v>0.12</v>
      </c>
      <c r="J1653" s="23">
        <f t="shared" si="1048"/>
        <v>0.7</v>
      </c>
      <c r="K1653" s="22">
        <f t="shared" si="1049"/>
        <v>45</v>
      </c>
      <c r="L1653" s="8"/>
      <c r="M1653" s="11">
        <f t="shared" si="1022"/>
        <v>20.694532061619299</v>
      </c>
      <c r="N1653" s="9">
        <f t="shared" si="1023"/>
        <v>20.694510981954881</v>
      </c>
      <c r="O1653" s="10">
        <f t="shared" si="1050"/>
        <v>-2.1079664417555932E-5</v>
      </c>
      <c r="P1653" s="10">
        <f t="shared" si="1034"/>
        <v>2.1091264613093519E-4</v>
      </c>
      <c r="Q1653" s="10">
        <f t="shared" si="1035"/>
        <v>3.937441366855604E-4</v>
      </c>
      <c r="R1653" s="10">
        <f t="shared" si="1036"/>
        <v>3.93234811992352E-4</v>
      </c>
      <c r="S1653" s="9"/>
      <c r="T1653" s="9">
        <f t="shared" si="1024"/>
        <v>20.694532061619299</v>
      </c>
      <c r="U1653" s="10">
        <f t="shared" si="1037"/>
        <v>0</v>
      </c>
      <c r="V1653" s="10" t="e">
        <f t="shared" si="1038"/>
        <v>#DIV/0!</v>
      </c>
      <c r="W1653" s="10" t="e">
        <f t="shared" si="1039"/>
        <v>#DIV/0!</v>
      </c>
      <c r="X1653" s="10" t="e">
        <f t="shared" si="1040"/>
        <v>#DIV/0!</v>
      </c>
      <c r="Z1653" s="23">
        <f t="shared" si="1025"/>
        <v>20.694532061619299</v>
      </c>
      <c r="AA1653" s="54">
        <f t="shared" si="1026"/>
        <v>0</v>
      </c>
      <c r="AB1653" s="54" t="e">
        <f t="shared" si="1027"/>
        <v>#DIV/0!</v>
      </c>
      <c r="AC1653" s="54" t="e">
        <f t="shared" si="1028"/>
        <v>#DIV/0!</v>
      </c>
      <c r="AD1653" s="54" t="e">
        <f t="shared" si="1051"/>
        <v>#DIV/0!</v>
      </c>
      <c r="AG1653" s="23">
        <f t="shared" si="1029"/>
        <v>20.694532061619299</v>
      </c>
      <c r="AH1653" s="54">
        <f t="shared" si="1052"/>
        <v>0</v>
      </c>
      <c r="AI1653" s="54" t="e">
        <f t="shared" si="1053"/>
        <v>#DIV/0!</v>
      </c>
      <c r="AJ1653" s="54" t="e">
        <f t="shared" si="1054"/>
        <v>#DIV/0!</v>
      </c>
      <c r="AK1653" s="54" t="e">
        <f t="shared" si="1055"/>
        <v>#DIV/0!</v>
      </c>
      <c r="AM1653" s="23">
        <f t="shared" si="1030"/>
        <v>20.694532061619299</v>
      </c>
      <c r="AN1653" s="54">
        <f t="shared" si="1056"/>
        <v>0</v>
      </c>
      <c r="AO1653" s="54" t="e">
        <f t="shared" si="1057"/>
        <v>#DIV/0!</v>
      </c>
      <c r="AP1653" s="54" t="e">
        <f t="shared" si="1058"/>
        <v>#DIV/0!</v>
      </c>
      <c r="AQ1653" s="54" t="e">
        <f t="shared" si="1059"/>
        <v>#DIV/0!</v>
      </c>
      <c r="AS1653" s="23">
        <f t="shared" si="1031"/>
        <v>20.694532061619299</v>
      </c>
      <c r="AT1653" s="54">
        <f t="shared" si="1060"/>
        <v>0</v>
      </c>
      <c r="AU1653" s="54" t="e">
        <f t="shared" si="1061"/>
        <v>#DIV/0!</v>
      </c>
      <c r="AV1653" s="54" t="e">
        <f t="shared" si="1062"/>
        <v>#DIV/0!</v>
      </c>
      <c r="AW1653" s="54" t="e">
        <f t="shared" si="1063"/>
        <v>#DIV/0!</v>
      </c>
      <c r="AY1653" s="1" t="e">
        <f t="shared" si="1041"/>
        <v>#N/A</v>
      </c>
      <c r="AZ1653" s="1" t="e">
        <f t="shared" si="1042"/>
        <v>#N/A</v>
      </c>
    </row>
    <row r="1654" spans="1:52" hidden="1" x14ac:dyDescent="0.25">
      <c r="A1654" s="3"/>
      <c r="B1654" s="4"/>
      <c r="C1654" s="4">
        <f t="shared" si="1043"/>
        <v>615</v>
      </c>
      <c r="D1654" s="22">
        <f t="shared" si="1032"/>
        <v>419.25600695938317</v>
      </c>
      <c r="E1654" s="54">
        <f t="shared" si="1044"/>
        <v>38.533825000000007</v>
      </c>
      <c r="F1654" s="54">
        <f t="shared" si="1045"/>
        <v>100</v>
      </c>
      <c r="G1654" s="54">
        <f t="shared" si="1033"/>
        <v>27.815463118844804</v>
      </c>
      <c r="H1654" s="24">
        <f t="shared" si="1046"/>
        <v>26</v>
      </c>
      <c r="I1654" s="23">
        <f t="shared" si="1047"/>
        <v>0.12</v>
      </c>
      <c r="J1654" s="23">
        <f t="shared" si="1048"/>
        <v>0.7</v>
      </c>
      <c r="K1654" s="22">
        <f t="shared" si="1049"/>
        <v>45</v>
      </c>
      <c r="L1654" s="8"/>
      <c r="M1654" s="11">
        <f t="shared" si="1022"/>
        <v>20.694510981954881</v>
      </c>
      <c r="N1654" s="9">
        <f t="shared" si="1023"/>
        <v>20.694489792547149</v>
      </c>
      <c r="O1654" s="10">
        <f t="shared" si="1050"/>
        <v>-2.1189407732435939E-5</v>
      </c>
      <c r="P1654" s="10">
        <f t="shared" si="1034"/>
        <v>2.1201068320010825E-4</v>
      </c>
      <c r="Q1654" s="10">
        <f t="shared" si="1035"/>
        <v>3.947705056518172E-4</v>
      </c>
      <c r="R1654" s="10">
        <f t="shared" si="1036"/>
        <v>3.9425852875134157E-4</v>
      </c>
      <c r="S1654" s="9"/>
      <c r="T1654" s="9">
        <f t="shared" si="1024"/>
        <v>20.694510981954881</v>
      </c>
      <c r="U1654" s="10">
        <f t="shared" si="1037"/>
        <v>0</v>
      </c>
      <c r="V1654" s="10" t="e">
        <f t="shared" si="1038"/>
        <v>#DIV/0!</v>
      </c>
      <c r="W1654" s="10" t="e">
        <f t="shared" si="1039"/>
        <v>#DIV/0!</v>
      </c>
      <c r="X1654" s="10" t="e">
        <f t="shared" si="1040"/>
        <v>#DIV/0!</v>
      </c>
      <c r="Z1654" s="23">
        <f t="shared" si="1025"/>
        <v>20.694510981954881</v>
      </c>
      <c r="AA1654" s="54">
        <f t="shared" si="1026"/>
        <v>0</v>
      </c>
      <c r="AB1654" s="54" t="e">
        <f t="shared" si="1027"/>
        <v>#DIV/0!</v>
      </c>
      <c r="AC1654" s="54" t="e">
        <f t="shared" si="1028"/>
        <v>#DIV/0!</v>
      </c>
      <c r="AD1654" s="54" t="e">
        <f t="shared" si="1051"/>
        <v>#DIV/0!</v>
      </c>
      <c r="AG1654" s="23">
        <f t="shared" si="1029"/>
        <v>20.694510981954881</v>
      </c>
      <c r="AH1654" s="54">
        <f t="shared" si="1052"/>
        <v>0</v>
      </c>
      <c r="AI1654" s="54" t="e">
        <f t="shared" si="1053"/>
        <v>#DIV/0!</v>
      </c>
      <c r="AJ1654" s="54" t="e">
        <f t="shared" si="1054"/>
        <v>#DIV/0!</v>
      </c>
      <c r="AK1654" s="54" t="e">
        <f t="shared" si="1055"/>
        <v>#DIV/0!</v>
      </c>
      <c r="AM1654" s="23">
        <f t="shared" si="1030"/>
        <v>20.694510981954881</v>
      </c>
      <c r="AN1654" s="54">
        <f t="shared" si="1056"/>
        <v>0</v>
      </c>
      <c r="AO1654" s="54" t="e">
        <f t="shared" si="1057"/>
        <v>#DIV/0!</v>
      </c>
      <c r="AP1654" s="54" t="e">
        <f t="shared" si="1058"/>
        <v>#DIV/0!</v>
      </c>
      <c r="AQ1654" s="54" t="e">
        <f t="shared" si="1059"/>
        <v>#DIV/0!</v>
      </c>
      <c r="AS1654" s="23">
        <f t="shared" si="1031"/>
        <v>20.694510981954881</v>
      </c>
      <c r="AT1654" s="54">
        <f t="shared" si="1060"/>
        <v>0</v>
      </c>
      <c r="AU1654" s="54" t="e">
        <f t="shared" si="1061"/>
        <v>#DIV/0!</v>
      </c>
      <c r="AV1654" s="54" t="e">
        <f t="shared" si="1062"/>
        <v>#DIV/0!</v>
      </c>
      <c r="AW1654" s="54" t="e">
        <f t="shared" si="1063"/>
        <v>#DIV/0!</v>
      </c>
      <c r="AY1654" s="1" t="e">
        <f t="shared" si="1041"/>
        <v>#N/A</v>
      </c>
      <c r="AZ1654" s="1" t="e">
        <f t="shared" si="1042"/>
        <v>#N/A</v>
      </c>
    </row>
    <row r="1655" spans="1:52" hidden="1" x14ac:dyDescent="0.25">
      <c r="A1655" s="3"/>
      <c r="B1655" s="4"/>
      <c r="C1655" s="4">
        <f t="shared" si="1043"/>
        <v>616</v>
      </c>
      <c r="D1655" s="22">
        <f t="shared" si="1032"/>
        <v>419.2546111616619</v>
      </c>
      <c r="E1655" s="54">
        <f t="shared" si="1044"/>
        <v>38.433880000000002</v>
      </c>
      <c r="F1655" s="54">
        <f t="shared" si="1045"/>
        <v>100</v>
      </c>
      <c r="G1655" s="54">
        <f t="shared" si="1033"/>
        <v>27.763348105247072</v>
      </c>
      <c r="H1655" s="24">
        <f t="shared" si="1046"/>
        <v>26</v>
      </c>
      <c r="I1655" s="23">
        <f t="shared" si="1047"/>
        <v>0.12</v>
      </c>
      <c r="J1655" s="23">
        <f t="shared" si="1048"/>
        <v>0.7</v>
      </c>
      <c r="K1655" s="22">
        <f t="shared" si="1049"/>
        <v>45</v>
      </c>
      <c r="L1655" s="8"/>
      <c r="M1655" s="11">
        <f t="shared" si="1022"/>
        <v>20.694489792547149</v>
      </c>
      <c r="N1655" s="9">
        <f t="shared" si="1023"/>
        <v>20.694468492536874</v>
      </c>
      <c r="O1655" s="10">
        <f t="shared" si="1050"/>
        <v>-2.1300010274671877E-5</v>
      </c>
      <c r="P1655" s="10">
        <f t="shared" si="1034"/>
        <v>2.1311731727122183E-4</v>
      </c>
      <c r="Q1655" s="10">
        <f t="shared" si="1035"/>
        <v>3.9580223914840957E-4</v>
      </c>
      <c r="R1655" s="10">
        <f t="shared" si="1036"/>
        <v>3.9528758915950663E-4</v>
      </c>
      <c r="S1655" s="9"/>
      <c r="T1655" s="9">
        <f t="shared" si="1024"/>
        <v>20.694489792547149</v>
      </c>
      <c r="U1655" s="10">
        <f t="shared" si="1037"/>
        <v>0</v>
      </c>
      <c r="V1655" s="10" t="e">
        <f t="shared" si="1038"/>
        <v>#DIV/0!</v>
      </c>
      <c r="W1655" s="10" t="e">
        <f t="shared" si="1039"/>
        <v>#DIV/0!</v>
      </c>
      <c r="X1655" s="10" t="e">
        <f t="shared" si="1040"/>
        <v>#DIV/0!</v>
      </c>
      <c r="Z1655" s="23">
        <f t="shared" si="1025"/>
        <v>20.694489792547149</v>
      </c>
      <c r="AA1655" s="54">
        <f t="shared" si="1026"/>
        <v>0</v>
      </c>
      <c r="AB1655" s="54" t="e">
        <f t="shared" si="1027"/>
        <v>#DIV/0!</v>
      </c>
      <c r="AC1655" s="54" t="e">
        <f t="shared" si="1028"/>
        <v>#DIV/0!</v>
      </c>
      <c r="AD1655" s="54" t="e">
        <f t="shared" si="1051"/>
        <v>#DIV/0!</v>
      </c>
      <c r="AG1655" s="23">
        <f t="shared" si="1029"/>
        <v>20.694489792547149</v>
      </c>
      <c r="AH1655" s="54">
        <f t="shared" si="1052"/>
        <v>0</v>
      </c>
      <c r="AI1655" s="54" t="e">
        <f t="shared" si="1053"/>
        <v>#DIV/0!</v>
      </c>
      <c r="AJ1655" s="54" t="e">
        <f t="shared" si="1054"/>
        <v>#DIV/0!</v>
      </c>
      <c r="AK1655" s="54" t="e">
        <f t="shared" si="1055"/>
        <v>#DIV/0!</v>
      </c>
      <c r="AM1655" s="23">
        <f t="shared" si="1030"/>
        <v>20.694489792547149</v>
      </c>
      <c r="AN1655" s="54">
        <f t="shared" si="1056"/>
        <v>0</v>
      </c>
      <c r="AO1655" s="54" t="e">
        <f t="shared" si="1057"/>
        <v>#DIV/0!</v>
      </c>
      <c r="AP1655" s="54" t="e">
        <f t="shared" si="1058"/>
        <v>#DIV/0!</v>
      </c>
      <c r="AQ1655" s="54" t="e">
        <f t="shared" si="1059"/>
        <v>#DIV/0!</v>
      </c>
      <c r="AS1655" s="23">
        <f t="shared" si="1031"/>
        <v>20.694489792547149</v>
      </c>
      <c r="AT1655" s="54">
        <f t="shared" si="1060"/>
        <v>0</v>
      </c>
      <c r="AU1655" s="54" t="e">
        <f t="shared" si="1061"/>
        <v>#DIV/0!</v>
      </c>
      <c r="AV1655" s="54" t="e">
        <f t="shared" si="1062"/>
        <v>#DIV/0!</v>
      </c>
      <c r="AW1655" s="54" t="e">
        <f t="shared" si="1063"/>
        <v>#DIV/0!</v>
      </c>
      <c r="AY1655" s="1" t="e">
        <f t="shared" si="1041"/>
        <v>#N/A</v>
      </c>
      <c r="AZ1655" s="1" t="e">
        <f t="shared" si="1042"/>
        <v>#N/A</v>
      </c>
    </row>
    <row r="1656" spans="1:52" hidden="1" x14ac:dyDescent="0.25">
      <c r="A1656" s="3"/>
      <c r="B1656" s="4"/>
      <c r="C1656" s="4">
        <f t="shared" si="1043"/>
        <v>617</v>
      </c>
      <c r="D1656" s="22">
        <f t="shared" si="1032"/>
        <v>419.25320808852359</v>
      </c>
      <c r="E1656" s="54">
        <f t="shared" si="1044"/>
        <v>38.333935000000004</v>
      </c>
      <c r="F1656" s="54">
        <f t="shared" si="1045"/>
        <v>100</v>
      </c>
      <c r="G1656" s="54">
        <f t="shared" si="1033"/>
        <v>27.711157786410116</v>
      </c>
      <c r="H1656" s="24">
        <f t="shared" si="1046"/>
        <v>26</v>
      </c>
      <c r="I1656" s="23">
        <f t="shared" si="1047"/>
        <v>0.12</v>
      </c>
      <c r="J1656" s="23">
        <f t="shared" si="1048"/>
        <v>0.7</v>
      </c>
      <c r="K1656" s="22">
        <f t="shared" si="1049"/>
        <v>45</v>
      </c>
      <c r="L1656" s="8"/>
      <c r="M1656" s="11">
        <f t="shared" si="1022"/>
        <v>20.694468492536874</v>
      </c>
      <c r="N1656" s="9">
        <f t="shared" si="1023"/>
        <v>20.694447081055813</v>
      </c>
      <c r="O1656" s="10">
        <f t="shared" si="1050"/>
        <v>-2.1411481061051063E-5</v>
      </c>
      <c r="P1656" s="10">
        <f t="shared" si="1034"/>
        <v>2.1423263856172348E-4</v>
      </c>
      <c r="Q1656" s="10">
        <f t="shared" si="1035"/>
        <v>3.9683937978234453E-4</v>
      </c>
      <c r="R1656" s="10">
        <f t="shared" si="1036"/>
        <v>3.9632203599653068E-4</v>
      </c>
      <c r="S1656" s="9"/>
      <c r="T1656" s="9">
        <f t="shared" si="1024"/>
        <v>20.694468492536874</v>
      </c>
      <c r="U1656" s="10">
        <f t="shared" si="1037"/>
        <v>0</v>
      </c>
      <c r="V1656" s="10" t="e">
        <f t="shared" si="1038"/>
        <v>#DIV/0!</v>
      </c>
      <c r="W1656" s="10" t="e">
        <f t="shared" si="1039"/>
        <v>#DIV/0!</v>
      </c>
      <c r="X1656" s="10" t="e">
        <f t="shared" si="1040"/>
        <v>#DIV/0!</v>
      </c>
      <c r="Z1656" s="23">
        <f t="shared" si="1025"/>
        <v>20.694468492536874</v>
      </c>
      <c r="AA1656" s="54">
        <f t="shared" si="1026"/>
        <v>0</v>
      </c>
      <c r="AB1656" s="54" t="e">
        <f t="shared" si="1027"/>
        <v>#DIV/0!</v>
      </c>
      <c r="AC1656" s="54" t="e">
        <f t="shared" si="1028"/>
        <v>#DIV/0!</v>
      </c>
      <c r="AD1656" s="54" t="e">
        <f t="shared" si="1051"/>
        <v>#DIV/0!</v>
      </c>
      <c r="AG1656" s="23">
        <f t="shared" si="1029"/>
        <v>20.694468492536874</v>
      </c>
      <c r="AH1656" s="54">
        <f t="shared" si="1052"/>
        <v>0</v>
      </c>
      <c r="AI1656" s="54" t="e">
        <f t="shared" si="1053"/>
        <v>#DIV/0!</v>
      </c>
      <c r="AJ1656" s="54" t="e">
        <f t="shared" si="1054"/>
        <v>#DIV/0!</v>
      </c>
      <c r="AK1656" s="54" t="e">
        <f t="shared" si="1055"/>
        <v>#DIV/0!</v>
      </c>
      <c r="AM1656" s="23">
        <f t="shared" si="1030"/>
        <v>20.694468492536874</v>
      </c>
      <c r="AN1656" s="54">
        <f t="shared" si="1056"/>
        <v>0</v>
      </c>
      <c r="AO1656" s="54" t="e">
        <f t="shared" si="1057"/>
        <v>#DIV/0!</v>
      </c>
      <c r="AP1656" s="54" t="e">
        <f t="shared" si="1058"/>
        <v>#DIV/0!</v>
      </c>
      <c r="AQ1656" s="54" t="e">
        <f t="shared" si="1059"/>
        <v>#DIV/0!</v>
      </c>
      <c r="AS1656" s="23">
        <f t="shared" si="1031"/>
        <v>20.694468492536874</v>
      </c>
      <c r="AT1656" s="54">
        <f t="shared" si="1060"/>
        <v>0</v>
      </c>
      <c r="AU1656" s="54" t="e">
        <f t="shared" si="1061"/>
        <v>#DIV/0!</v>
      </c>
      <c r="AV1656" s="54" t="e">
        <f t="shared" si="1062"/>
        <v>#DIV/0!</v>
      </c>
      <c r="AW1656" s="54" t="e">
        <f t="shared" si="1063"/>
        <v>#DIV/0!</v>
      </c>
      <c r="AY1656" s="1" t="e">
        <f t="shared" si="1041"/>
        <v>#N/A</v>
      </c>
      <c r="AZ1656" s="1" t="e">
        <f t="shared" si="1042"/>
        <v>#N/A</v>
      </c>
    </row>
    <row r="1657" spans="1:52" hidden="1" x14ac:dyDescent="0.25">
      <c r="A1657" s="3"/>
      <c r="B1657" s="4"/>
      <c r="C1657" s="4">
        <f t="shared" si="1043"/>
        <v>618</v>
      </c>
      <c r="D1657" s="22">
        <f t="shared" si="1032"/>
        <v>419.25179768293651</v>
      </c>
      <c r="E1657" s="54">
        <f t="shared" si="1044"/>
        <v>38.233990000000006</v>
      </c>
      <c r="F1657" s="54">
        <f t="shared" si="1045"/>
        <v>100</v>
      </c>
      <c r="G1657" s="54">
        <f t="shared" si="1033"/>
        <v>27.65889199899388</v>
      </c>
      <c r="H1657" s="24">
        <f t="shared" si="1046"/>
        <v>26</v>
      </c>
      <c r="I1657" s="23">
        <f t="shared" si="1047"/>
        <v>0.12</v>
      </c>
      <c r="J1657" s="23">
        <f t="shared" si="1048"/>
        <v>0.7</v>
      </c>
      <c r="K1657" s="22">
        <f t="shared" si="1049"/>
        <v>45</v>
      </c>
      <c r="L1657" s="8"/>
      <c r="M1657" s="11">
        <f t="shared" si="1022"/>
        <v>20.694447081055813</v>
      </c>
      <c r="N1657" s="9">
        <f t="shared" si="1023"/>
        <v>20.694425557226619</v>
      </c>
      <c r="O1657" s="10">
        <f t="shared" si="1050"/>
        <v>-2.1523829193625943E-5</v>
      </c>
      <c r="P1657" s="10">
        <f t="shared" si="1034"/>
        <v>2.153567381422416E-4</v>
      </c>
      <c r="Q1657" s="10">
        <f t="shared" si="1035"/>
        <v>3.9788196999477384E-4</v>
      </c>
      <c r="R1657" s="10">
        <f t="shared" si="1036"/>
        <v>3.9736191097252874E-4</v>
      </c>
      <c r="S1657" s="9"/>
      <c r="T1657" s="9">
        <f t="shared" si="1024"/>
        <v>20.694447081055813</v>
      </c>
      <c r="U1657" s="10">
        <f t="shared" si="1037"/>
        <v>0</v>
      </c>
      <c r="V1657" s="10" t="e">
        <f t="shared" si="1038"/>
        <v>#DIV/0!</v>
      </c>
      <c r="W1657" s="10" t="e">
        <f t="shared" si="1039"/>
        <v>#DIV/0!</v>
      </c>
      <c r="X1657" s="10" t="e">
        <f t="shared" si="1040"/>
        <v>#DIV/0!</v>
      </c>
      <c r="Z1657" s="23">
        <f t="shared" si="1025"/>
        <v>20.694447081055813</v>
      </c>
      <c r="AA1657" s="54">
        <f t="shared" si="1026"/>
        <v>0</v>
      </c>
      <c r="AB1657" s="54" t="e">
        <f t="shared" si="1027"/>
        <v>#DIV/0!</v>
      </c>
      <c r="AC1657" s="54" t="e">
        <f t="shared" si="1028"/>
        <v>#DIV/0!</v>
      </c>
      <c r="AD1657" s="54" t="e">
        <f t="shared" si="1051"/>
        <v>#DIV/0!</v>
      </c>
      <c r="AG1657" s="23">
        <f t="shared" si="1029"/>
        <v>20.694447081055813</v>
      </c>
      <c r="AH1657" s="54">
        <f t="shared" si="1052"/>
        <v>0</v>
      </c>
      <c r="AI1657" s="54" t="e">
        <f t="shared" si="1053"/>
        <v>#DIV/0!</v>
      </c>
      <c r="AJ1657" s="54" t="e">
        <f t="shared" si="1054"/>
        <v>#DIV/0!</v>
      </c>
      <c r="AK1657" s="54" t="e">
        <f t="shared" si="1055"/>
        <v>#DIV/0!</v>
      </c>
      <c r="AM1657" s="23">
        <f t="shared" si="1030"/>
        <v>20.694447081055813</v>
      </c>
      <c r="AN1657" s="54">
        <f t="shared" si="1056"/>
        <v>0</v>
      </c>
      <c r="AO1657" s="54" t="e">
        <f t="shared" si="1057"/>
        <v>#DIV/0!</v>
      </c>
      <c r="AP1657" s="54" t="e">
        <f t="shared" si="1058"/>
        <v>#DIV/0!</v>
      </c>
      <c r="AQ1657" s="54" t="e">
        <f t="shared" si="1059"/>
        <v>#DIV/0!</v>
      </c>
      <c r="AS1657" s="23">
        <f t="shared" si="1031"/>
        <v>20.694447081055813</v>
      </c>
      <c r="AT1657" s="54">
        <f t="shared" si="1060"/>
        <v>0</v>
      </c>
      <c r="AU1657" s="54" t="e">
        <f t="shared" si="1061"/>
        <v>#DIV/0!</v>
      </c>
      <c r="AV1657" s="54" t="e">
        <f t="shared" si="1062"/>
        <v>#DIV/0!</v>
      </c>
      <c r="AW1657" s="54" t="e">
        <f t="shared" si="1063"/>
        <v>#DIV/0!</v>
      </c>
      <c r="AY1657" s="1" t="e">
        <f t="shared" si="1041"/>
        <v>#N/A</v>
      </c>
      <c r="AZ1657" s="1" t="e">
        <f t="shared" si="1042"/>
        <v>#N/A</v>
      </c>
    </row>
    <row r="1658" spans="1:52" hidden="1" x14ac:dyDescent="0.25">
      <c r="A1658" s="3"/>
      <c r="B1658" s="4"/>
      <c r="C1658" s="4">
        <f t="shared" si="1043"/>
        <v>619</v>
      </c>
      <c r="D1658" s="22">
        <f t="shared" si="1032"/>
        <v>419.25037988727104</v>
      </c>
      <c r="E1658" s="54">
        <f t="shared" si="1044"/>
        <v>38.134045000000008</v>
      </c>
      <c r="F1658" s="54">
        <f t="shared" si="1045"/>
        <v>100</v>
      </c>
      <c r="G1658" s="54">
        <f t="shared" si="1033"/>
        <v>27.606550579185605</v>
      </c>
      <c r="H1658" s="24">
        <f t="shared" si="1046"/>
        <v>26</v>
      </c>
      <c r="I1658" s="23">
        <f t="shared" si="1047"/>
        <v>0.12</v>
      </c>
      <c r="J1658" s="23">
        <f t="shared" si="1048"/>
        <v>0.7</v>
      </c>
      <c r="K1658" s="22">
        <f t="shared" si="1049"/>
        <v>45</v>
      </c>
      <c r="L1658" s="8"/>
      <c r="M1658" s="11">
        <f t="shared" si="1022"/>
        <v>20.694425557226619</v>
      </c>
      <c r="N1658" s="9">
        <f t="shared" si="1023"/>
        <v>20.694403920162713</v>
      </c>
      <c r="O1658" s="10">
        <f t="shared" si="1050"/>
        <v>-2.1637063905899367E-5</v>
      </c>
      <c r="P1658" s="10">
        <f t="shared" si="1034"/>
        <v>2.1648970839860146E-4</v>
      </c>
      <c r="Q1658" s="10">
        <f t="shared" si="1035"/>
        <v>3.989300528917669E-4</v>
      </c>
      <c r="R1658" s="10">
        <f t="shared" si="1036"/>
        <v>3.9840725742722064E-4</v>
      </c>
      <c r="S1658" s="9"/>
      <c r="T1658" s="9">
        <f t="shared" si="1024"/>
        <v>20.694425557226619</v>
      </c>
      <c r="U1658" s="10">
        <f t="shared" si="1037"/>
        <v>0</v>
      </c>
      <c r="V1658" s="10" t="e">
        <f t="shared" si="1038"/>
        <v>#DIV/0!</v>
      </c>
      <c r="W1658" s="10" t="e">
        <f t="shared" si="1039"/>
        <v>#DIV/0!</v>
      </c>
      <c r="X1658" s="10" t="e">
        <f t="shared" si="1040"/>
        <v>#DIV/0!</v>
      </c>
      <c r="Z1658" s="23">
        <f t="shared" si="1025"/>
        <v>20.694425557226619</v>
      </c>
      <c r="AA1658" s="54">
        <f t="shared" si="1026"/>
        <v>0</v>
      </c>
      <c r="AB1658" s="54" t="e">
        <f t="shared" si="1027"/>
        <v>#DIV/0!</v>
      </c>
      <c r="AC1658" s="54" t="e">
        <f t="shared" si="1028"/>
        <v>#DIV/0!</v>
      </c>
      <c r="AD1658" s="54" t="e">
        <f t="shared" si="1051"/>
        <v>#DIV/0!</v>
      </c>
      <c r="AG1658" s="23">
        <f t="shared" si="1029"/>
        <v>20.694425557226619</v>
      </c>
      <c r="AH1658" s="54">
        <f t="shared" si="1052"/>
        <v>0</v>
      </c>
      <c r="AI1658" s="54" t="e">
        <f t="shared" si="1053"/>
        <v>#DIV/0!</v>
      </c>
      <c r="AJ1658" s="54" t="e">
        <f t="shared" si="1054"/>
        <v>#DIV/0!</v>
      </c>
      <c r="AK1658" s="54" t="e">
        <f t="shared" si="1055"/>
        <v>#DIV/0!</v>
      </c>
      <c r="AM1658" s="23">
        <f t="shared" si="1030"/>
        <v>20.694425557226619</v>
      </c>
      <c r="AN1658" s="54">
        <f t="shared" si="1056"/>
        <v>0</v>
      </c>
      <c r="AO1658" s="54" t="e">
        <f t="shared" si="1057"/>
        <v>#DIV/0!</v>
      </c>
      <c r="AP1658" s="54" t="e">
        <f t="shared" si="1058"/>
        <v>#DIV/0!</v>
      </c>
      <c r="AQ1658" s="54" t="e">
        <f t="shared" si="1059"/>
        <v>#DIV/0!</v>
      </c>
      <c r="AS1658" s="23">
        <f t="shared" si="1031"/>
        <v>20.694425557226619</v>
      </c>
      <c r="AT1658" s="54">
        <f t="shared" si="1060"/>
        <v>0</v>
      </c>
      <c r="AU1658" s="54" t="e">
        <f t="shared" si="1061"/>
        <v>#DIV/0!</v>
      </c>
      <c r="AV1658" s="54" t="e">
        <f t="shared" si="1062"/>
        <v>#DIV/0!</v>
      </c>
      <c r="AW1658" s="54" t="e">
        <f t="shared" si="1063"/>
        <v>#DIV/0!</v>
      </c>
      <c r="AY1658" s="1" t="e">
        <f t="shared" si="1041"/>
        <v>#N/A</v>
      </c>
      <c r="AZ1658" s="1" t="e">
        <f t="shared" si="1042"/>
        <v>#N/A</v>
      </c>
    </row>
    <row r="1659" spans="1:52" hidden="1" x14ac:dyDescent="0.25">
      <c r="A1659" s="3"/>
      <c r="B1659" s="4"/>
      <c r="C1659" s="4">
        <f t="shared" si="1043"/>
        <v>620</v>
      </c>
      <c r="D1659" s="22">
        <f t="shared" si="1032"/>
        <v>419.24895464329217</v>
      </c>
      <c r="E1659" s="54">
        <f t="shared" si="1044"/>
        <v>38.034100000000002</v>
      </c>
      <c r="F1659" s="54">
        <f t="shared" si="1045"/>
        <v>100</v>
      </c>
      <c r="G1659" s="54">
        <f t="shared" si="1033"/>
        <v>27.55413336269806</v>
      </c>
      <c r="H1659" s="24">
        <f t="shared" si="1046"/>
        <v>26</v>
      </c>
      <c r="I1659" s="23">
        <f t="shared" si="1047"/>
        <v>0.12</v>
      </c>
      <c r="J1659" s="23">
        <f t="shared" si="1048"/>
        <v>0.7</v>
      </c>
      <c r="K1659" s="22">
        <f t="shared" si="1049"/>
        <v>45</v>
      </c>
      <c r="L1659" s="8"/>
      <c r="M1659" s="11">
        <f t="shared" si="1022"/>
        <v>20.694403920162713</v>
      </c>
      <c r="N1659" s="9">
        <f t="shared" si="1023"/>
        <v>20.694382168968158</v>
      </c>
      <c r="O1659" s="10">
        <f t="shared" si="1050"/>
        <v>-2.1751194555719167E-5</v>
      </c>
      <c r="P1659" s="10">
        <f t="shared" si="1034"/>
        <v>2.176316429608241E-4</v>
      </c>
      <c r="Q1659" s="10">
        <f t="shared" si="1035"/>
        <v>3.9998367208207063E-4</v>
      </c>
      <c r="R1659" s="10">
        <f t="shared" si="1036"/>
        <v>3.9945811825981871E-4</v>
      </c>
      <c r="S1659" s="9"/>
      <c r="T1659" s="9">
        <f t="shared" si="1024"/>
        <v>20.694403920162713</v>
      </c>
      <c r="U1659" s="10">
        <f t="shared" si="1037"/>
        <v>0</v>
      </c>
      <c r="V1659" s="10" t="e">
        <f t="shared" si="1038"/>
        <v>#DIV/0!</v>
      </c>
      <c r="W1659" s="10" t="e">
        <f t="shared" si="1039"/>
        <v>#DIV/0!</v>
      </c>
      <c r="X1659" s="10" t="e">
        <f t="shared" si="1040"/>
        <v>#DIV/0!</v>
      </c>
      <c r="Z1659" s="23">
        <f t="shared" si="1025"/>
        <v>20.694403920162713</v>
      </c>
      <c r="AA1659" s="54">
        <f t="shared" si="1026"/>
        <v>0</v>
      </c>
      <c r="AB1659" s="54" t="e">
        <f t="shared" si="1027"/>
        <v>#DIV/0!</v>
      </c>
      <c r="AC1659" s="54" t="e">
        <f t="shared" si="1028"/>
        <v>#DIV/0!</v>
      </c>
      <c r="AD1659" s="54" t="e">
        <f t="shared" si="1051"/>
        <v>#DIV/0!</v>
      </c>
      <c r="AG1659" s="23">
        <f t="shared" si="1029"/>
        <v>20.694403920162713</v>
      </c>
      <c r="AH1659" s="54">
        <f t="shared" si="1052"/>
        <v>0</v>
      </c>
      <c r="AI1659" s="54" t="e">
        <f t="shared" si="1053"/>
        <v>#DIV/0!</v>
      </c>
      <c r="AJ1659" s="54" t="e">
        <f t="shared" si="1054"/>
        <v>#DIV/0!</v>
      </c>
      <c r="AK1659" s="54" t="e">
        <f t="shared" si="1055"/>
        <v>#DIV/0!</v>
      </c>
      <c r="AM1659" s="23">
        <f t="shared" si="1030"/>
        <v>20.694403920162713</v>
      </c>
      <c r="AN1659" s="54">
        <f t="shared" si="1056"/>
        <v>0</v>
      </c>
      <c r="AO1659" s="54" t="e">
        <f t="shared" si="1057"/>
        <v>#DIV/0!</v>
      </c>
      <c r="AP1659" s="54" t="e">
        <f t="shared" si="1058"/>
        <v>#DIV/0!</v>
      </c>
      <c r="AQ1659" s="54" t="e">
        <f t="shared" si="1059"/>
        <v>#DIV/0!</v>
      </c>
      <c r="AS1659" s="23">
        <f t="shared" si="1031"/>
        <v>20.694403920162713</v>
      </c>
      <c r="AT1659" s="54">
        <f t="shared" si="1060"/>
        <v>0</v>
      </c>
      <c r="AU1659" s="54" t="e">
        <f t="shared" si="1061"/>
        <v>#DIV/0!</v>
      </c>
      <c r="AV1659" s="54" t="e">
        <f t="shared" si="1062"/>
        <v>#DIV/0!</v>
      </c>
      <c r="AW1659" s="54" t="e">
        <f t="shared" si="1063"/>
        <v>#DIV/0!</v>
      </c>
      <c r="AY1659" s="1" t="e">
        <f t="shared" si="1041"/>
        <v>#N/A</v>
      </c>
      <c r="AZ1659" s="1" t="e">
        <f t="shared" si="1042"/>
        <v>#N/A</v>
      </c>
    </row>
    <row r="1660" spans="1:52" hidden="1" x14ac:dyDescent="0.25">
      <c r="A1660" s="3"/>
      <c r="B1660" s="4"/>
      <c r="C1660" s="4">
        <f t="shared" si="1043"/>
        <v>621</v>
      </c>
      <c r="D1660" s="22">
        <f t="shared" si="1032"/>
        <v>419.24752189215138</v>
      </c>
      <c r="E1660" s="54">
        <f t="shared" si="1044"/>
        <v>37.934155000000004</v>
      </c>
      <c r="F1660" s="54">
        <f t="shared" si="1045"/>
        <v>100</v>
      </c>
      <c r="G1660" s="54">
        <f t="shared" si="1033"/>
        <v>27.501640184767872</v>
      </c>
      <c r="H1660" s="24">
        <f t="shared" si="1046"/>
        <v>26</v>
      </c>
      <c r="I1660" s="23">
        <f t="shared" si="1047"/>
        <v>0.12</v>
      </c>
      <c r="J1660" s="23">
        <f t="shared" si="1048"/>
        <v>0.7</v>
      </c>
      <c r="K1660" s="22">
        <f t="shared" si="1049"/>
        <v>45</v>
      </c>
      <c r="L1660" s="8"/>
      <c r="M1660" s="11">
        <f t="shared" si="1022"/>
        <v>20.694382168968158</v>
      </c>
      <c r="N1660" s="9">
        <f t="shared" si="1023"/>
        <v>20.694360302737575</v>
      </c>
      <c r="O1660" s="10">
        <f t="shared" si="1050"/>
        <v>-2.1866230582645585E-5</v>
      </c>
      <c r="P1660" s="10">
        <f t="shared" si="1034"/>
        <v>2.1878263627641187E-4</v>
      </c>
      <c r="Q1660" s="10">
        <f t="shared" si="1035"/>
        <v>4.0104287086488292E-4</v>
      </c>
      <c r="R1660" s="10">
        <f t="shared" si="1036"/>
        <v>4.0051453692156573E-4</v>
      </c>
      <c r="S1660" s="9"/>
      <c r="T1660" s="9">
        <f t="shared" si="1024"/>
        <v>20.694382168968158</v>
      </c>
      <c r="U1660" s="10">
        <f t="shared" si="1037"/>
        <v>0</v>
      </c>
      <c r="V1660" s="10" t="e">
        <f t="shared" si="1038"/>
        <v>#DIV/0!</v>
      </c>
      <c r="W1660" s="10" t="e">
        <f t="shared" si="1039"/>
        <v>#DIV/0!</v>
      </c>
      <c r="X1660" s="10" t="e">
        <f t="shared" si="1040"/>
        <v>#DIV/0!</v>
      </c>
      <c r="Z1660" s="23">
        <f t="shared" si="1025"/>
        <v>20.694382168968158</v>
      </c>
      <c r="AA1660" s="54">
        <f t="shared" si="1026"/>
        <v>0</v>
      </c>
      <c r="AB1660" s="54" t="e">
        <f t="shared" si="1027"/>
        <v>#DIV/0!</v>
      </c>
      <c r="AC1660" s="54" t="e">
        <f t="shared" si="1028"/>
        <v>#DIV/0!</v>
      </c>
      <c r="AD1660" s="54" t="e">
        <f t="shared" si="1051"/>
        <v>#DIV/0!</v>
      </c>
      <c r="AG1660" s="23">
        <f t="shared" si="1029"/>
        <v>20.694382168968158</v>
      </c>
      <c r="AH1660" s="54">
        <f t="shared" si="1052"/>
        <v>0</v>
      </c>
      <c r="AI1660" s="54" t="e">
        <f t="shared" si="1053"/>
        <v>#DIV/0!</v>
      </c>
      <c r="AJ1660" s="54" t="e">
        <f t="shared" si="1054"/>
        <v>#DIV/0!</v>
      </c>
      <c r="AK1660" s="54" t="e">
        <f t="shared" si="1055"/>
        <v>#DIV/0!</v>
      </c>
      <c r="AM1660" s="23">
        <f t="shared" si="1030"/>
        <v>20.694382168968158</v>
      </c>
      <c r="AN1660" s="54">
        <f t="shared" si="1056"/>
        <v>0</v>
      </c>
      <c r="AO1660" s="54" t="e">
        <f t="shared" si="1057"/>
        <v>#DIV/0!</v>
      </c>
      <c r="AP1660" s="54" t="e">
        <f t="shared" si="1058"/>
        <v>#DIV/0!</v>
      </c>
      <c r="AQ1660" s="54" t="e">
        <f t="shared" si="1059"/>
        <v>#DIV/0!</v>
      </c>
      <c r="AS1660" s="23">
        <f t="shared" si="1031"/>
        <v>20.694382168968158</v>
      </c>
      <c r="AT1660" s="54">
        <f t="shared" si="1060"/>
        <v>0</v>
      </c>
      <c r="AU1660" s="54" t="e">
        <f t="shared" si="1061"/>
        <v>#DIV/0!</v>
      </c>
      <c r="AV1660" s="54" t="e">
        <f t="shared" si="1062"/>
        <v>#DIV/0!</v>
      </c>
      <c r="AW1660" s="54" t="e">
        <f t="shared" si="1063"/>
        <v>#DIV/0!</v>
      </c>
      <c r="AY1660" s="1" t="e">
        <f t="shared" si="1041"/>
        <v>#N/A</v>
      </c>
      <c r="AZ1660" s="1" t="e">
        <f t="shared" si="1042"/>
        <v>#N/A</v>
      </c>
    </row>
    <row r="1661" spans="1:52" hidden="1" x14ac:dyDescent="0.25">
      <c r="A1661" s="3"/>
      <c r="B1661" s="4"/>
      <c r="C1661" s="4">
        <f t="shared" si="1043"/>
        <v>622</v>
      </c>
      <c r="D1661" s="22">
        <f t="shared" si="1032"/>
        <v>419.24608157437854</v>
      </c>
      <c r="E1661" s="54">
        <f t="shared" si="1044"/>
        <v>37.834210000000006</v>
      </c>
      <c r="F1661" s="54">
        <f t="shared" si="1045"/>
        <v>100</v>
      </c>
      <c r="G1661" s="54">
        <f t="shared" si="1033"/>
        <v>27.449070880153776</v>
      </c>
      <c r="H1661" s="24">
        <f t="shared" si="1046"/>
        <v>26</v>
      </c>
      <c r="I1661" s="23">
        <f t="shared" si="1047"/>
        <v>0.12</v>
      </c>
      <c r="J1661" s="23">
        <f t="shared" si="1048"/>
        <v>0.7</v>
      </c>
      <c r="K1661" s="22">
        <f t="shared" si="1049"/>
        <v>45</v>
      </c>
      <c r="L1661" s="8"/>
      <c r="M1661" s="11">
        <f t="shared" si="1022"/>
        <v>20.694360302737575</v>
      </c>
      <c r="N1661" s="9">
        <f t="shared" si="1023"/>
        <v>20.694338320555918</v>
      </c>
      <c r="O1661" s="10">
        <f t="shared" si="1050"/>
        <v>-2.1982181657165256E-5</v>
      </c>
      <c r="P1661" s="10">
        <f t="shared" si="1034"/>
        <v>2.1994278510346349E-4</v>
      </c>
      <c r="Q1661" s="10">
        <f t="shared" si="1035"/>
        <v>4.0210769493988707E-4</v>
      </c>
      <c r="R1661" s="10">
        <f t="shared" si="1036"/>
        <v>4.0157655889523381E-4</v>
      </c>
      <c r="S1661" s="9"/>
      <c r="T1661" s="9">
        <f t="shared" si="1024"/>
        <v>20.694360302737575</v>
      </c>
      <c r="U1661" s="10">
        <f t="shared" si="1037"/>
        <v>0</v>
      </c>
      <c r="V1661" s="10" t="e">
        <f t="shared" si="1038"/>
        <v>#DIV/0!</v>
      </c>
      <c r="W1661" s="10" t="e">
        <f t="shared" si="1039"/>
        <v>#DIV/0!</v>
      </c>
      <c r="X1661" s="10" t="e">
        <f t="shared" si="1040"/>
        <v>#DIV/0!</v>
      </c>
      <c r="Z1661" s="23">
        <f t="shared" si="1025"/>
        <v>20.694360302737575</v>
      </c>
      <c r="AA1661" s="54">
        <f t="shared" si="1026"/>
        <v>0</v>
      </c>
      <c r="AB1661" s="54" t="e">
        <f t="shared" si="1027"/>
        <v>#DIV/0!</v>
      </c>
      <c r="AC1661" s="54" t="e">
        <f t="shared" si="1028"/>
        <v>#DIV/0!</v>
      </c>
      <c r="AD1661" s="54" t="e">
        <f t="shared" si="1051"/>
        <v>#DIV/0!</v>
      </c>
      <c r="AG1661" s="23">
        <f t="shared" si="1029"/>
        <v>20.694360302737575</v>
      </c>
      <c r="AH1661" s="54">
        <f t="shared" si="1052"/>
        <v>0</v>
      </c>
      <c r="AI1661" s="54" t="e">
        <f t="shared" si="1053"/>
        <v>#DIV/0!</v>
      </c>
      <c r="AJ1661" s="54" t="e">
        <f t="shared" si="1054"/>
        <v>#DIV/0!</v>
      </c>
      <c r="AK1661" s="54" t="e">
        <f t="shared" si="1055"/>
        <v>#DIV/0!</v>
      </c>
      <c r="AM1661" s="23">
        <f t="shared" si="1030"/>
        <v>20.694360302737575</v>
      </c>
      <c r="AN1661" s="54">
        <f t="shared" si="1056"/>
        <v>0</v>
      </c>
      <c r="AO1661" s="54" t="e">
        <f t="shared" si="1057"/>
        <v>#DIV/0!</v>
      </c>
      <c r="AP1661" s="54" t="e">
        <f t="shared" si="1058"/>
        <v>#DIV/0!</v>
      </c>
      <c r="AQ1661" s="54" t="e">
        <f t="shared" si="1059"/>
        <v>#DIV/0!</v>
      </c>
      <c r="AS1661" s="23">
        <f t="shared" si="1031"/>
        <v>20.694360302737575</v>
      </c>
      <c r="AT1661" s="54">
        <f t="shared" si="1060"/>
        <v>0</v>
      </c>
      <c r="AU1661" s="54" t="e">
        <f t="shared" si="1061"/>
        <v>#DIV/0!</v>
      </c>
      <c r="AV1661" s="54" t="e">
        <f t="shared" si="1062"/>
        <v>#DIV/0!</v>
      </c>
      <c r="AW1661" s="54" t="e">
        <f t="shared" si="1063"/>
        <v>#DIV/0!</v>
      </c>
      <c r="AY1661" s="1" t="e">
        <f t="shared" si="1041"/>
        <v>#N/A</v>
      </c>
      <c r="AZ1661" s="1" t="e">
        <f t="shared" si="1042"/>
        <v>#N/A</v>
      </c>
    </row>
    <row r="1662" spans="1:52" hidden="1" x14ac:dyDescent="0.25">
      <c r="A1662" s="3"/>
      <c r="B1662" s="4"/>
      <c r="C1662" s="4">
        <f t="shared" si="1043"/>
        <v>623</v>
      </c>
      <c r="D1662" s="22">
        <f t="shared" si="1032"/>
        <v>419.24463362987376</v>
      </c>
      <c r="E1662" s="54">
        <f t="shared" si="1044"/>
        <v>37.734265000000008</v>
      </c>
      <c r="F1662" s="54">
        <f t="shared" si="1045"/>
        <v>100</v>
      </c>
      <c r="G1662" s="54">
        <f t="shared" si="1033"/>
        <v>27.396425283134892</v>
      </c>
      <c r="H1662" s="24">
        <f t="shared" si="1046"/>
        <v>26</v>
      </c>
      <c r="I1662" s="23">
        <f t="shared" si="1047"/>
        <v>0.12</v>
      </c>
      <c r="J1662" s="23">
        <f t="shared" si="1048"/>
        <v>0.7</v>
      </c>
      <c r="K1662" s="22">
        <f t="shared" si="1049"/>
        <v>45</v>
      </c>
      <c r="L1662" s="8"/>
      <c r="M1662" s="11">
        <f t="shared" si="1022"/>
        <v>20.694338320555918</v>
      </c>
      <c r="N1662" s="9">
        <f t="shared" si="1023"/>
        <v>20.694316221498465</v>
      </c>
      <c r="O1662" s="10">
        <f t="shared" si="1050"/>
        <v>-2.2099057453317528E-5</v>
      </c>
      <c r="P1662" s="10">
        <f t="shared" si="1034"/>
        <v>2.2111218623559317E-4</v>
      </c>
      <c r="Q1662" s="10">
        <f t="shared" si="1035"/>
        <v>4.0317818820307625E-4</v>
      </c>
      <c r="R1662" s="10">
        <f t="shared" si="1036"/>
        <v>4.0264422745825358E-4</v>
      </c>
      <c r="S1662" s="9"/>
      <c r="T1662" s="9">
        <f t="shared" si="1024"/>
        <v>20.694338320555918</v>
      </c>
      <c r="U1662" s="10">
        <f t="shared" si="1037"/>
        <v>0</v>
      </c>
      <c r="V1662" s="10" t="e">
        <f t="shared" si="1038"/>
        <v>#DIV/0!</v>
      </c>
      <c r="W1662" s="10" t="e">
        <f t="shared" si="1039"/>
        <v>#DIV/0!</v>
      </c>
      <c r="X1662" s="10" t="e">
        <f t="shared" si="1040"/>
        <v>#DIV/0!</v>
      </c>
      <c r="Z1662" s="23">
        <f t="shared" si="1025"/>
        <v>20.694338320555918</v>
      </c>
      <c r="AA1662" s="54">
        <f t="shared" si="1026"/>
        <v>0</v>
      </c>
      <c r="AB1662" s="54" t="e">
        <f t="shared" si="1027"/>
        <v>#DIV/0!</v>
      </c>
      <c r="AC1662" s="54" t="e">
        <f t="shared" si="1028"/>
        <v>#DIV/0!</v>
      </c>
      <c r="AD1662" s="54" t="e">
        <f t="shared" si="1051"/>
        <v>#DIV/0!</v>
      </c>
      <c r="AG1662" s="23">
        <f t="shared" si="1029"/>
        <v>20.694338320555918</v>
      </c>
      <c r="AH1662" s="54">
        <f t="shared" si="1052"/>
        <v>0</v>
      </c>
      <c r="AI1662" s="54" t="e">
        <f t="shared" si="1053"/>
        <v>#DIV/0!</v>
      </c>
      <c r="AJ1662" s="54" t="e">
        <f t="shared" si="1054"/>
        <v>#DIV/0!</v>
      </c>
      <c r="AK1662" s="54" t="e">
        <f t="shared" si="1055"/>
        <v>#DIV/0!</v>
      </c>
      <c r="AM1662" s="23">
        <f t="shared" si="1030"/>
        <v>20.694338320555918</v>
      </c>
      <c r="AN1662" s="54">
        <f t="shared" si="1056"/>
        <v>0</v>
      </c>
      <c r="AO1662" s="54" t="e">
        <f t="shared" si="1057"/>
        <v>#DIV/0!</v>
      </c>
      <c r="AP1662" s="54" t="e">
        <f t="shared" si="1058"/>
        <v>#DIV/0!</v>
      </c>
      <c r="AQ1662" s="54" t="e">
        <f t="shared" si="1059"/>
        <v>#DIV/0!</v>
      </c>
      <c r="AS1662" s="23">
        <f t="shared" si="1031"/>
        <v>20.694338320555918</v>
      </c>
      <c r="AT1662" s="54">
        <f t="shared" si="1060"/>
        <v>0</v>
      </c>
      <c r="AU1662" s="54" t="e">
        <f t="shared" si="1061"/>
        <v>#DIV/0!</v>
      </c>
      <c r="AV1662" s="54" t="e">
        <f t="shared" si="1062"/>
        <v>#DIV/0!</v>
      </c>
      <c r="AW1662" s="54" t="e">
        <f t="shared" si="1063"/>
        <v>#DIV/0!</v>
      </c>
      <c r="AY1662" s="1" t="e">
        <f t="shared" si="1041"/>
        <v>#N/A</v>
      </c>
      <c r="AZ1662" s="1" t="e">
        <f t="shared" si="1042"/>
        <v>#N/A</v>
      </c>
    </row>
    <row r="1663" spans="1:52" hidden="1" x14ac:dyDescent="0.25">
      <c r="A1663" s="3"/>
      <c r="B1663" s="4"/>
      <c r="C1663" s="4">
        <f t="shared" si="1043"/>
        <v>624</v>
      </c>
      <c r="D1663" s="22">
        <f t="shared" si="1032"/>
        <v>419.24317799789901</v>
      </c>
      <c r="E1663" s="54">
        <f t="shared" si="1044"/>
        <v>37.634320000000002</v>
      </c>
      <c r="F1663" s="54">
        <f t="shared" si="1045"/>
        <v>100</v>
      </c>
      <c r="G1663" s="54">
        <f t="shared" si="1033"/>
        <v>27.343703227508954</v>
      </c>
      <c r="H1663" s="24">
        <f t="shared" si="1046"/>
        <v>26</v>
      </c>
      <c r="I1663" s="23">
        <f t="shared" si="1047"/>
        <v>0.12</v>
      </c>
      <c r="J1663" s="23">
        <f t="shared" si="1048"/>
        <v>0.7</v>
      </c>
      <c r="K1663" s="22">
        <f t="shared" si="1049"/>
        <v>45</v>
      </c>
      <c r="L1663" s="8"/>
      <c r="M1663" s="11">
        <f t="shared" si="1022"/>
        <v>20.694316221498465</v>
      </c>
      <c r="N1663" s="9">
        <f t="shared" si="1023"/>
        <v>20.694294004630621</v>
      </c>
      <c r="O1663" s="10">
        <f t="shared" si="1050"/>
        <v>-2.2216867844093713E-5</v>
      </c>
      <c r="P1663" s="10">
        <f t="shared" si="1034"/>
        <v>2.222909384570926E-4</v>
      </c>
      <c r="Q1663" s="10">
        <f t="shared" si="1035"/>
        <v>4.042543963015159E-4</v>
      </c>
      <c r="R1663" s="10">
        <f t="shared" si="1036"/>
        <v>4.0371758836347485E-4</v>
      </c>
      <c r="S1663" s="9"/>
      <c r="T1663" s="9">
        <f t="shared" si="1024"/>
        <v>20.694316221498465</v>
      </c>
      <c r="U1663" s="10">
        <f t="shared" si="1037"/>
        <v>0</v>
      </c>
      <c r="V1663" s="10" t="e">
        <f t="shared" si="1038"/>
        <v>#DIV/0!</v>
      </c>
      <c r="W1663" s="10" t="e">
        <f t="shared" si="1039"/>
        <v>#DIV/0!</v>
      </c>
      <c r="X1663" s="10" t="e">
        <f t="shared" si="1040"/>
        <v>#DIV/0!</v>
      </c>
      <c r="Z1663" s="23">
        <f t="shared" si="1025"/>
        <v>20.694316221498465</v>
      </c>
      <c r="AA1663" s="54">
        <f t="shared" si="1026"/>
        <v>0</v>
      </c>
      <c r="AB1663" s="54" t="e">
        <f t="shared" si="1027"/>
        <v>#DIV/0!</v>
      </c>
      <c r="AC1663" s="54" t="e">
        <f t="shared" si="1028"/>
        <v>#DIV/0!</v>
      </c>
      <c r="AD1663" s="54" t="e">
        <f t="shared" si="1051"/>
        <v>#DIV/0!</v>
      </c>
      <c r="AG1663" s="23">
        <f t="shared" si="1029"/>
        <v>20.694316221498465</v>
      </c>
      <c r="AH1663" s="54">
        <f t="shared" si="1052"/>
        <v>0</v>
      </c>
      <c r="AI1663" s="54" t="e">
        <f t="shared" si="1053"/>
        <v>#DIV/0!</v>
      </c>
      <c r="AJ1663" s="54" t="e">
        <f t="shared" si="1054"/>
        <v>#DIV/0!</v>
      </c>
      <c r="AK1663" s="54" t="e">
        <f t="shared" si="1055"/>
        <v>#DIV/0!</v>
      </c>
      <c r="AM1663" s="23">
        <f t="shared" si="1030"/>
        <v>20.694316221498465</v>
      </c>
      <c r="AN1663" s="54">
        <f t="shared" si="1056"/>
        <v>0</v>
      </c>
      <c r="AO1663" s="54" t="e">
        <f t="shared" si="1057"/>
        <v>#DIV/0!</v>
      </c>
      <c r="AP1663" s="54" t="e">
        <f t="shared" si="1058"/>
        <v>#DIV/0!</v>
      </c>
      <c r="AQ1663" s="54" t="e">
        <f t="shared" si="1059"/>
        <v>#DIV/0!</v>
      </c>
      <c r="AS1663" s="23">
        <f t="shared" si="1031"/>
        <v>20.694316221498465</v>
      </c>
      <c r="AT1663" s="54">
        <f t="shared" si="1060"/>
        <v>0</v>
      </c>
      <c r="AU1663" s="54" t="e">
        <f t="shared" si="1061"/>
        <v>#DIV/0!</v>
      </c>
      <c r="AV1663" s="54" t="e">
        <f t="shared" si="1062"/>
        <v>#DIV/0!</v>
      </c>
      <c r="AW1663" s="54" t="e">
        <f t="shared" si="1063"/>
        <v>#DIV/0!</v>
      </c>
      <c r="AY1663" s="1" t="e">
        <f t="shared" si="1041"/>
        <v>#N/A</v>
      </c>
      <c r="AZ1663" s="1" t="e">
        <f t="shared" si="1042"/>
        <v>#N/A</v>
      </c>
    </row>
    <row r="1664" spans="1:52" hidden="1" x14ac:dyDescent="0.25">
      <c r="A1664" s="3"/>
      <c r="B1664" s="4"/>
      <c r="C1664" s="4">
        <f t="shared" si="1043"/>
        <v>625</v>
      </c>
      <c r="D1664" s="22">
        <f t="shared" si="1032"/>
        <v>419.24171461706953</v>
      </c>
      <c r="E1664" s="54">
        <f t="shared" si="1044"/>
        <v>37.534375000000004</v>
      </c>
      <c r="F1664" s="54">
        <f t="shared" si="1045"/>
        <v>100</v>
      </c>
      <c r="G1664" s="54">
        <f t="shared" si="1033"/>
        <v>27.290904546590625</v>
      </c>
      <c r="H1664" s="24">
        <f t="shared" si="1046"/>
        <v>26</v>
      </c>
      <c r="I1664" s="23">
        <f t="shared" si="1047"/>
        <v>0.12</v>
      </c>
      <c r="J1664" s="23">
        <f t="shared" si="1048"/>
        <v>0.7</v>
      </c>
      <c r="K1664" s="22">
        <f t="shared" si="1049"/>
        <v>45</v>
      </c>
      <c r="L1664" s="8"/>
      <c r="M1664" s="11">
        <f t="shared" si="1022"/>
        <v>20.694294004630621</v>
      </c>
      <c r="N1664" s="9">
        <f t="shared" si="1023"/>
        <v>20.694271669007776</v>
      </c>
      <c r="O1664" s="10">
        <f t="shared" si="1050"/>
        <v>-2.2335622844593672E-5</v>
      </c>
      <c r="P1664" s="10">
        <f t="shared" si="1034"/>
        <v>2.2347914197402651E-4</v>
      </c>
      <c r="Q1664" s="10">
        <f t="shared" si="1035"/>
        <v>4.0533636555344164E-4</v>
      </c>
      <c r="R1664" s="10">
        <f t="shared" si="1036"/>
        <v>4.0479668761521988E-4</v>
      </c>
      <c r="S1664" s="9"/>
      <c r="T1664" s="9">
        <f t="shared" si="1024"/>
        <v>20.694294004630621</v>
      </c>
      <c r="U1664" s="10">
        <f t="shared" si="1037"/>
        <v>0</v>
      </c>
      <c r="V1664" s="10" t="e">
        <f t="shared" si="1038"/>
        <v>#DIV/0!</v>
      </c>
      <c r="W1664" s="10" t="e">
        <f t="shared" si="1039"/>
        <v>#DIV/0!</v>
      </c>
      <c r="X1664" s="10" t="e">
        <f t="shared" si="1040"/>
        <v>#DIV/0!</v>
      </c>
      <c r="Z1664" s="23">
        <f t="shared" si="1025"/>
        <v>20.694294004630621</v>
      </c>
      <c r="AA1664" s="54">
        <f t="shared" si="1026"/>
        <v>0</v>
      </c>
      <c r="AB1664" s="54" t="e">
        <f t="shared" si="1027"/>
        <v>#DIV/0!</v>
      </c>
      <c r="AC1664" s="54" t="e">
        <f t="shared" si="1028"/>
        <v>#DIV/0!</v>
      </c>
      <c r="AD1664" s="54" t="e">
        <f t="shared" si="1051"/>
        <v>#DIV/0!</v>
      </c>
      <c r="AG1664" s="23">
        <f t="shared" si="1029"/>
        <v>20.694294004630621</v>
      </c>
      <c r="AH1664" s="54">
        <f t="shared" si="1052"/>
        <v>0</v>
      </c>
      <c r="AI1664" s="54" t="e">
        <f t="shared" si="1053"/>
        <v>#DIV/0!</v>
      </c>
      <c r="AJ1664" s="54" t="e">
        <f t="shared" si="1054"/>
        <v>#DIV/0!</v>
      </c>
      <c r="AK1664" s="54" t="e">
        <f t="shared" si="1055"/>
        <v>#DIV/0!</v>
      </c>
      <c r="AM1664" s="23">
        <f t="shared" si="1030"/>
        <v>20.694294004630621</v>
      </c>
      <c r="AN1664" s="54">
        <f t="shared" si="1056"/>
        <v>0</v>
      </c>
      <c r="AO1664" s="54" t="e">
        <f t="shared" si="1057"/>
        <v>#DIV/0!</v>
      </c>
      <c r="AP1664" s="54" t="e">
        <f t="shared" si="1058"/>
        <v>#DIV/0!</v>
      </c>
      <c r="AQ1664" s="54" t="e">
        <f t="shared" si="1059"/>
        <v>#DIV/0!</v>
      </c>
      <c r="AS1664" s="23">
        <f t="shared" si="1031"/>
        <v>20.694294004630621</v>
      </c>
      <c r="AT1664" s="54">
        <f t="shared" si="1060"/>
        <v>0</v>
      </c>
      <c r="AU1664" s="54" t="e">
        <f t="shared" si="1061"/>
        <v>#DIV/0!</v>
      </c>
      <c r="AV1664" s="54" t="e">
        <f t="shared" si="1062"/>
        <v>#DIV/0!</v>
      </c>
      <c r="AW1664" s="54" t="e">
        <f t="shared" si="1063"/>
        <v>#DIV/0!</v>
      </c>
      <c r="AY1664" s="1" t="e">
        <f t="shared" si="1041"/>
        <v>#N/A</v>
      </c>
      <c r="AZ1664" s="1" t="e">
        <f t="shared" si="1042"/>
        <v>#N/A</v>
      </c>
    </row>
    <row r="1665" spans="1:52" hidden="1" x14ac:dyDescent="0.25">
      <c r="A1665" s="3"/>
      <c r="B1665" s="4"/>
      <c r="C1665" s="4">
        <f t="shared" si="1043"/>
        <v>626</v>
      </c>
      <c r="D1665" s="22">
        <f t="shared" si="1032"/>
        <v>419.24024342534528</v>
      </c>
      <c r="E1665" s="54">
        <f t="shared" si="1044"/>
        <v>37.434430000000006</v>
      </c>
      <c r="F1665" s="54">
        <f t="shared" si="1045"/>
        <v>100</v>
      </c>
      <c r="G1665" s="54">
        <f t="shared" si="1033"/>
        <v>27.238029073209677</v>
      </c>
      <c r="H1665" s="24">
        <f t="shared" si="1046"/>
        <v>26</v>
      </c>
      <c r="I1665" s="23">
        <f t="shared" si="1047"/>
        <v>0.12</v>
      </c>
      <c r="J1665" s="23">
        <f t="shared" si="1048"/>
        <v>0.7</v>
      </c>
      <c r="K1665" s="22">
        <f t="shared" si="1049"/>
        <v>45</v>
      </c>
      <c r="L1665" s="8"/>
      <c r="M1665" s="11">
        <f t="shared" si="1022"/>
        <v>20.694271669007776</v>
      </c>
      <c r="N1665" s="9">
        <f t="shared" si="1023"/>
        <v>20.694249213675239</v>
      </c>
      <c r="O1665" s="10">
        <f t="shared" si="1050"/>
        <v>-2.2455332537418826E-5</v>
      </c>
      <c r="P1665" s="10">
        <f t="shared" si="1034"/>
        <v>2.2467689766789373E-4</v>
      </c>
      <c r="Q1665" s="10">
        <f t="shared" si="1035"/>
        <v>4.0642414156386676E-4</v>
      </c>
      <c r="R1665" s="10">
        <f t="shared" si="1036"/>
        <v>4.0588157061105957E-4</v>
      </c>
      <c r="S1665" s="9"/>
      <c r="T1665" s="9">
        <f t="shared" si="1024"/>
        <v>20.694271669007776</v>
      </c>
      <c r="U1665" s="10">
        <f t="shared" si="1037"/>
        <v>0</v>
      </c>
      <c r="V1665" s="10" t="e">
        <f t="shared" si="1038"/>
        <v>#DIV/0!</v>
      </c>
      <c r="W1665" s="10" t="e">
        <f t="shared" si="1039"/>
        <v>#DIV/0!</v>
      </c>
      <c r="X1665" s="10" t="e">
        <f t="shared" si="1040"/>
        <v>#DIV/0!</v>
      </c>
      <c r="Z1665" s="23">
        <f t="shared" si="1025"/>
        <v>20.694271669007776</v>
      </c>
      <c r="AA1665" s="54">
        <f t="shared" si="1026"/>
        <v>0</v>
      </c>
      <c r="AB1665" s="54" t="e">
        <f t="shared" si="1027"/>
        <v>#DIV/0!</v>
      </c>
      <c r="AC1665" s="54" t="e">
        <f t="shared" si="1028"/>
        <v>#DIV/0!</v>
      </c>
      <c r="AD1665" s="54" t="e">
        <f t="shared" si="1051"/>
        <v>#DIV/0!</v>
      </c>
      <c r="AG1665" s="23">
        <f t="shared" si="1029"/>
        <v>20.694271669007776</v>
      </c>
      <c r="AH1665" s="54">
        <f t="shared" si="1052"/>
        <v>0</v>
      </c>
      <c r="AI1665" s="54" t="e">
        <f t="shared" si="1053"/>
        <v>#DIV/0!</v>
      </c>
      <c r="AJ1665" s="54" t="e">
        <f t="shared" si="1054"/>
        <v>#DIV/0!</v>
      </c>
      <c r="AK1665" s="54" t="e">
        <f t="shared" si="1055"/>
        <v>#DIV/0!</v>
      </c>
      <c r="AM1665" s="23">
        <f t="shared" si="1030"/>
        <v>20.694271669007776</v>
      </c>
      <c r="AN1665" s="54">
        <f t="shared" si="1056"/>
        <v>0</v>
      </c>
      <c r="AO1665" s="54" t="e">
        <f t="shared" si="1057"/>
        <v>#DIV/0!</v>
      </c>
      <c r="AP1665" s="54" t="e">
        <f t="shared" si="1058"/>
        <v>#DIV/0!</v>
      </c>
      <c r="AQ1665" s="54" t="e">
        <f t="shared" si="1059"/>
        <v>#DIV/0!</v>
      </c>
      <c r="AS1665" s="23">
        <f t="shared" si="1031"/>
        <v>20.694271669007776</v>
      </c>
      <c r="AT1665" s="54">
        <f t="shared" si="1060"/>
        <v>0</v>
      </c>
      <c r="AU1665" s="54" t="e">
        <f t="shared" si="1061"/>
        <v>#DIV/0!</v>
      </c>
      <c r="AV1665" s="54" t="e">
        <f t="shared" si="1062"/>
        <v>#DIV/0!</v>
      </c>
      <c r="AW1665" s="54" t="e">
        <f t="shared" si="1063"/>
        <v>#DIV/0!</v>
      </c>
      <c r="AY1665" s="1" t="e">
        <f t="shared" si="1041"/>
        <v>#N/A</v>
      </c>
      <c r="AZ1665" s="1" t="e">
        <f t="shared" si="1042"/>
        <v>#N/A</v>
      </c>
    </row>
    <row r="1666" spans="1:52" hidden="1" x14ac:dyDescent="0.25">
      <c r="A1666" s="3"/>
      <c r="B1666" s="4"/>
      <c r="C1666" s="4">
        <f t="shared" si="1043"/>
        <v>627</v>
      </c>
      <c r="D1666" s="22">
        <f t="shared" si="1032"/>
        <v>419.23876436002217</v>
      </c>
      <c r="E1666" s="54">
        <f t="shared" si="1044"/>
        <v>37.334485000000001</v>
      </c>
      <c r="F1666" s="54">
        <f t="shared" si="1045"/>
        <v>100</v>
      </c>
      <c r="G1666" s="54">
        <f t="shared" si="1033"/>
        <v>27.185076639709248</v>
      </c>
      <c r="H1666" s="24">
        <f t="shared" si="1046"/>
        <v>26</v>
      </c>
      <c r="I1666" s="23">
        <f t="shared" si="1047"/>
        <v>0.12</v>
      </c>
      <c r="J1666" s="23">
        <f t="shared" si="1048"/>
        <v>0.7</v>
      </c>
      <c r="K1666" s="22">
        <f t="shared" si="1049"/>
        <v>45</v>
      </c>
      <c r="L1666" s="8"/>
      <c r="M1666" s="11">
        <f t="shared" si="1022"/>
        <v>20.694249213675239</v>
      </c>
      <c r="N1666" s="9">
        <f t="shared" si="1023"/>
        <v>20.69422663766802</v>
      </c>
      <c r="O1666" s="10">
        <f t="shared" si="1050"/>
        <v>-2.2576007218333416E-5</v>
      </c>
      <c r="P1666" s="10">
        <f t="shared" si="1034"/>
        <v>2.2588430855304244E-4</v>
      </c>
      <c r="Q1666" s="10">
        <f t="shared" si="1035"/>
        <v>4.0751777183759984E-4</v>
      </c>
      <c r="R1666" s="10">
        <f t="shared" si="1036"/>
        <v>4.0697228427660336E-4</v>
      </c>
      <c r="S1666" s="9"/>
      <c r="T1666" s="9">
        <f t="shared" si="1024"/>
        <v>20.694249213675239</v>
      </c>
      <c r="U1666" s="10">
        <f t="shared" si="1037"/>
        <v>0</v>
      </c>
      <c r="V1666" s="10" t="e">
        <f t="shared" si="1038"/>
        <v>#DIV/0!</v>
      </c>
      <c r="W1666" s="10" t="e">
        <f t="shared" si="1039"/>
        <v>#DIV/0!</v>
      </c>
      <c r="X1666" s="10" t="e">
        <f t="shared" si="1040"/>
        <v>#DIV/0!</v>
      </c>
      <c r="Z1666" s="23">
        <f t="shared" si="1025"/>
        <v>20.694249213675239</v>
      </c>
      <c r="AA1666" s="54">
        <f t="shared" si="1026"/>
        <v>0</v>
      </c>
      <c r="AB1666" s="54" t="e">
        <f t="shared" si="1027"/>
        <v>#DIV/0!</v>
      </c>
      <c r="AC1666" s="54" t="e">
        <f t="shared" si="1028"/>
        <v>#DIV/0!</v>
      </c>
      <c r="AD1666" s="54" t="e">
        <f t="shared" si="1051"/>
        <v>#DIV/0!</v>
      </c>
      <c r="AG1666" s="23">
        <f t="shared" si="1029"/>
        <v>20.694249213675239</v>
      </c>
      <c r="AH1666" s="54">
        <f t="shared" si="1052"/>
        <v>0</v>
      </c>
      <c r="AI1666" s="54" t="e">
        <f t="shared" si="1053"/>
        <v>#DIV/0!</v>
      </c>
      <c r="AJ1666" s="54" t="e">
        <f t="shared" si="1054"/>
        <v>#DIV/0!</v>
      </c>
      <c r="AK1666" s="54" t="e">
        <f t="shared" si="1055"/>
        <v>#DIV/0!</v>
      </c>
      <c r="AM1666" s="23">
        <f t="shared" si="1030"/>
        <v>20.694249213675239</v>
      </c>
      <c r="AN1666" s="54">
        <f t="shared" si="1056"/>
        <v>0</v>
      </c>
      <c r="AO1666" s="54" t="e">
        <f t="shared" si="1057"/>
        <v>#DIV/0!</v>
      </c>
      <c r="AP1666" s="54" t="e">
        <f t="shared" si="1058"/>
        <v>#DIV/0!</v>
      </c>
      <c r="AQ1666" s="54" t="e">
        <f t="shared" si="1059"/>
        <v>#DIV/0!</v>
      </c>
      <c r="AS1666" s="23">
        <f t="shared" si="1031"/>
        <v>20.694249213675239</v>
      </c>
      <c r="AT1666" s="54">
        <f t="shared" si="1060"/>
        <v>0</v>
      </c>
      <c r="AU1666" s="54" t="e">
        <f t="shared" si="1061"/>
        <v>#DIV/0!</v>
      </c>
      <c r="AV1666" s="54" t="e">
        <f t="shared" si="1062"/>
        <v>#DIV/0!</v>
      </c>
      <c r="AW1666" s="54" t="e">
        <f t="shared" si="1063"/>
        <v>#DIV/0!</v>
      </c>
      <c r="AY1666" s="1" t="e">
        <f t="shared" si="1041"/>
        <v>#N/A</v>
      </c>
      <c r="AZ1666" s="1" t="e">
        <f t="shared" si="1042"/>
        <v>#N/A</v>
      </c>
    </row>
    <row r="1667" spans="1:52" hidden="1" x14ac:dyDescent="0.25">
      <c r="A1667" s="3"/>
      <c r="B1667" s="4"/>
      <c r="C1667" s="4">
        <f t="shared" si="1043"/>
        <v>628</v>
      </c>
      <c r="D1667" s="22">
        <f t="shared" si="1032"/>
        <v>419.2372773577232</v>
      </c>
      <c r="E1667" s="54">
        <f t="shared" si="1044"/>
        <v>37.234540000000003</v>
      </c>
      <c r="F1667" s="54">
        <f t="shared" si="1045"/>
        <v>100</v>
      </c>
      <c r="G1667" s="54">
        <f t="shared" si="1033"/>
        <v>27.13204707794408</v>
      </c>
      <c r="H1667" s="24">
        <f t="shared" si="1046"/>
        <v>26</v>
      </c>
      <c r="I1667" s="23">
        <f t="shared" si="1047"/>
        <v>0.12</v>
      </c>
      <c r="J1667" s="23">
        <f t="shared" si="1048"/>
        <v>0.7</v>
      </c>
      <c r="K1667" s="22">
        <f t="shared" si="1049"/>
        <v>45</v>
      </c>
      <c r="L1667" s="8"/>
      <c r="M1667" s="11">
        <f t="shared" si="1022"/>
        <v>20.69422663766802</v>
      </c>
      <c r="N1667" s="9">
        <f t="shared" si="1023"/>
        <v>20.694203940010741</v>
      </c>
      <c r="O1667" s="10">
        <f t="shared" si="1050"/>
        <v>-2.2697657279024952E-5</v>
      </c>
      <c r="P1667" s="10">
        <f t="shared" si="1034"/>
        <v>2.2710147860348557E-4</v>
      </c>
      <c r="Q1667" s="10">
        <f t="shared" si="1035"/>
        <v>4.0861730361688533E-4</v>
      </c>
      <c r="R1667" s="10">
        <f t="shared" si="1036"/>
        <v>4.0806887619368817E-4</v>
      </c>
      <c r="S1667" s="9"/>
      <c r="T1667" s="9">
        <f t="shared" si="1024"/>
        <v>20.69422663766802</v>
      </c>
      <c r="U1667" s="10">
        <f t="shared" si="1037"/>
        <v>0</v>
      </c>
      <c r="V1667" s="10" t="e">
        <f t="shared" si="1038"/>
        <v>#DIV/0!</v>
      </c>
      <c r="W1667" s="10" t="e">
        <f t="shared" si="1039"/>
        <v>#DIV/0!</v>
      </c>
      <c r="X1667" s="10" t="e">
        <f t="shared" si="1040"/>
        <v>#DIV/0!</v>
      </c>
      <c r="Z1667" s="23">
        <f t="shared" si="1025"/>
        <v>20.69422663766802</v>
      </c>
      <c r="AA1667" s="54">
        <f t="shared" si="1026"/>
        <v>0</v>
      </c>
      <c r="AB1667" s="54" t="e">
        <f t="shared" si="1027"/>
        <v>#DIV/0!</v>
      </c>
      <c r="AC1667" s="54" t="e">
        <f t="shared" si="1028"/>
        <v>#DIV/0!</v>
      </c>
      <c r="AD1667" s="54" t="e">
        <f t="shared" si="1051"/>
        <v>#DIV/0!</v>
      </c>
      <c r="AG1667" s="23">
        <f t="shared" si="1029"/>
        <v>20.69422663766802</v>
      </c>
      <c r="AH1667" s="54">
        <f t="shared" si="1052"/>
        <v>0</v>
      </c>
      <c r="AI1667" s="54" t="e">
        <f t="shared" si="1053"/>
        <v>#DIV/0!</v>
      </c>
      <c r="AJ1667" s="54" t="e">
        <f t="shared" si="1054"/>
        <v>#DIV/0!</v>
      </c>
      <c r="AK1667" s="54" t="e">
        <f t="shared" si="1055"/>
        <v>#DIV/0!</v>
      </c>
      <c r="AM1667" s="23">
        <f t="shared" si="1030"/>
        <v>20.69422663766802</v>
      </c>
      <c r="AN1667" s="54">
        <f t="shared" si="1056"/>
        <v>0</v>
      </c>
      <c r="AO1667" s="54" t="e">
        <f t="shared" si="1057"/>
        <v>#DIV/0!</v>
      </c>
      <c r="AP1667" s="54" t="e">
        <f t="shared" si="1058"/>
        <v>#DIV/0!</v>
      </c>
      <c r="AQ1667" s="54" t="e">
        <f t="shared" si="1059"/>
        <v>#DIV/0!</v>
      </c>
      <c r="AS1667" s="23">
        <f t="shared" si="1031"/>
        <v>20.69422663766802</v>
      </c>
      <c r="AT1667" s="54">
        <f t="shared" si="1060"/>
        <v>0</v>
      </c>
      <c r="AU1667" s="54" t="e">
        <f t="shared" si="1061"/>
        <v>#DIV/0!</v>
      </c>
      <c r="AV1667" s="54" t="e">
        <f t="shared" si="1062"/>
        <v>#DIV/0!</v>
      </c>
      <c r="AW1667" s="54" t="e">
        <f t="shared" si="1063"/>
        <v>#DIV/0!</v>
      </c>
      <c r="AY1667" s="1" t="e">
        <f t="shared" si="1041"/>
        <v>#N/A</v>
      </c>
      <c r="AZ1667" s="1" t="e">
        <f t="shared" si="1042"/>
        <v>#N/A</v>
      </c>
    </row>
    <row r="1668" spans="1:52" hidden="1" x14ac:dyDescent="0.25">
      <c r="A1668" s="3"/>
      <c r="B1668" s="4"/>
      <c r="C1668" s="4">
        <f t="shared" si="1043"/>
        <v>629</v>
      </c>
      <c r="D1668" s="22">
        <f t="shared" si="1032"/>
        <v>419.2357823543893</v>
      </c>
      <c r="E1668" s="54">
        <f t="shared" si="1044"/>
        <v>37.134595000000004</v>
      </c>
      <c r="F1668" s="54">
        <f t="shared" si="1045"/>
        <v>100</v>
      </c>
      <c r="G1668" s="54">
        <f t="shared" si="1033"/>
        <v>27.078940219278735</v>
      </c>
      <c r="H1668" s="24">
        <f t="shared" si="1046"/>
        <v>26</v>
      </c>
      <c r="I1668" s="23">
        <f t="shared" si="1047"/>
        <v>0.12</v>
      </c>
      <c r="J1668" s="23">
        <f t="shared" si="1048"/>
        <v>0.7</v>
      </c>
      <c r="K1668" s="22">
        <f t="shared" si="1049"/>
        <v>45</v>
      </c>
      <c r="L1668" s="8"/>
      <c r="M1668" s="11">
        <f t="shared" si="1022"/>
        <v>20.694203940010741</v>
      </c>
      <c r="N1668" s="9">
        <f t="shared" si="1023"/>
        <v>20.694181119717491</v>
      </c>
      <c r="O1668" s="10">
        <f t="shared" si="1050"/>
        <v>-2.2820293249736778E-5</v>
      </c>
      <c r="P1668" s="10">
        <f t="shared" si="1034"/>
        <v>2.2832851317962073E-4</v>
      </c>
      <c r="Q1668" s="10">
        <f t="shared" si="1035"/>
        <v>4.097227846239626E-4</v>
      </c>
      <c r="R1668" s="10">
        <f t="shared" si="1036"/>
        <v>4.0917139341088753E-4</v>
      </c>
      <c r="S1668" s="9"/>
      <c r="T1668" s="9">
        <f t="shared" si="1024"/>
        <v>20.694203940010741</v>
      </c>
      <c r="U1668" s="10">
        <f t="shared" si="1037"/>
        <v>0</v>
      </c>
      <c r="V1668" s="10" t="e">
        <f t="shared" si="1038"/>
        <v>#DIV/0!</v>
      </c>
      <c r="W1668" s="10" t="e">
        <f t="shared" si="1039"/>
        <v>#DIV/0!</v>
      </c>
      <c r="X1668" s="10" t="e">
        <f t="shared" si="1040"/>
        <v>#DIV/0!</v>
      </c>
      <c r="Z1668" s="23">
        <f t="shared" si="1025"/>
        <v>20.694203940010741</v>
      </c>
      <c r="AA1668" s="54">
        <f t="shared" si="1026"/>
        <v>0</v>
      </c>
      <c r="AB1668" s="54" t="e">
        <f t="shared" si="1027"/>
        <v>#DIV/0!</v>
      </c>
      <c r="AC1668" s="54" t="e">
        <f t="shared" si="1028"/>
        <v>#DIV/0!</v>
      </c>
      <c r="AD1668" s="54" t="e">
        <f t="shared" si="1051"/>
        <v>#DIV/0!</v>
      </c>
      <c r="AG1668" s="23">
        <f t="shared" si="1029"/>
        <v>20.694203940010741</v>
      </c>
      <c r="AH1668" s="54">
        <f t="shared" si="1052"/>
        <v>0</v>
      </c>
      <c r="AI1668" s="54" t="e">
        <f t="shared" si="1053"/>
        <v>#DIV/0!</v>
      </c>
      <c r="AJ1668" s="54" t="e">
        <f t="shared" si="1054"/>
        <v>#DIV/0!</v>
      </c>
      <c r="AK1668" s="54" t="e">
        <f t="shared" si="1055"/>
        <v>#DIV/0!</v>
      </c>
      <c r="AM1668" s="23">
        <f t="shared" si="1030"/>
        <v>20.694203940010741</v>
      </c>
      <c r="AN1668" s="54">
        <f t="shared" si="1056"/>
        <v>0</v>
      </c>
      <c r="AO1668" s="54" t="e">
        <f t="shared" si="1057"/>
        <v>#DIV/0!</v>
      </c>
      <c r="AP1668" s="54" t="e">
        <f t="shared" si="1058"/>
        <v>#DIV/0!</v>
      </c>
      <c r="AQ1668" s="54" t="e">
        <f t="shared" si="1059"/>
        <v>#DIV/0!</v>
      </c>
      <c r="AS1668" s="23">
        <f t="shared" si="1031"/>
        <v>20.694203940010741</v>
      </c>
      <c r="AT1668" s="54">
        <f t="shared" si="1060"/>
        <v>0</v>
      </c>
      <c r="AU1668" s="54" t="e">
        <f t="shared" si="1061"/>
        <v>#DIV/0!</v>
      </c>
      <c r="AV1668" s="54" t="e">
        <f t="shared" si="1062"/>
        <v>#DIV/0!</v>
      </c>
      <c r="AW1668" s="54" t="e">
        <f t="shared" si="1063"/>
        <v>#DIV/0!</v>
      </c>
      <c r="AY1668" s="1" t="e">
        <f t="shared" si="1041"/>
        <v>#N/A</v>
      </c>
      <c r="AZ1668" s="1" t="e">
        <f t="shared" si="1042"/>
        <v>#N/A</v>
      </c>
    </row>
    <row r="1669" spans="1:52" hidden="1" x14ac:dyDescent="0.25">
      <c r="A1669" s="3"/>
      <c r="B1669" s="4"/>
      <c r="C1669" s="4">
        <f t="shared" si="1043"/>
        <v>630</v>
      </c>
      <c r="D1669" s="22">
        <f t="shared" si="1032"/>
        <v>419.23427928527013</v>
      </c>
      <c r="E1669" s="54">
        <f t="shared" si="1044"/>
        <v>37.034650000000006</v>
      </c>
      <c r="F1669" s="54">
        <f t="shared" si="1045"/>
        <v>100</v>
      </c>
      <c r="G1669" s="54">
        <f t="shared" si="1033"/>
        <v>27.025755894585789</v>
      </c>
      <c r="H1669" s="24">
        <f t="shared" si="1046"/>
        <v>26</v>
      </c>
      <c r="I1669" s="23">
        <f t="shared" si="1047"/>
        <v>0.12</v>
      </c>
      <c r="J1669" s="23">
        <f t="shared" si="1048"/>
        <v>0.7</v>
      </c>
      <c r="K1669" s="22">
        <f t="shared" si="1049"/>
        <v>45</v>
      </c>
      <c r="L1669" s="8"/>
      <c r="M1669" s="11">
        <f t="shared" si="1022"/>
        <v>20.694181119717491</v>
      </c>
      <c r="N1669" s="9">
        <f t="shared" si="1023"/>
        <v>20.694158175791674</v>
      </c>
      <c r="O1669" s="10">
        <f t="shared" si="1050"/>
        <v>-2.2943925817031641E-5</v>
      </c>
      <c r="P1669" s="10">
        <f t="shared" si="1034"/>
        <v>2.2956551920586752E-4</v>
      </c>
      <c r="Q1669" s="10">
        <f t="shared" si="1035"/>
        <v>4.1083426334550453E-4</v>
      </c>
      <c r="R1669" s="10">
        <f t="shared" si="1036"/>
        <v>4.1027988423122019E-4</v>
      </c>
      <c r="S1669" s="9"/>
      <c r="T1669" s="9">
        <f t="shared" si="1024"/>
        <v>20.694181119717491</v>
      </c>
      <c r="U1669" s="10">
        <f t="shared" si="1037"/>
        <v>0</v>
      </c>
      <c r="V1669" s="10" t="e">
        <f t="shared" si="1038"/>
        <v>#DIV/0!</v>
      </c>
      <c r="W1669" s="10" t="e">
        <f t="shared" si="1039"/>
        <v>#DIV/0!</v>
      </c>
      <c r="X1669" s="10" t="e">
        <f t="shared" si="1040"/>
        <v>#DIV/0!</v>
      </c>
      <c r="Z1669" s="23">
        <f t="shared" si="1025"/>
        <v>20.694181119717491</v>
      </c>
      <c r="AA1669" s="54">
        <f t="shared" si="1026"/>
        <v>0</v>
      </c>
      <c r="AB1669" s="54" t="e">
        <f t="shared" si="1027"/>
        <v>#DIV/0!</v>
      </c>
      <c r="AC1669" s="54" t="e">
        <f t="shared" si="1028"/>
        <v>#DIV/0!</v>
      </c>
      <c r="AD1669" s="54" t="e">
        <f t="shared" si="1051"/>
        <v>#DIV/0!</v>
      </c>
      <c r="AG1669" s="23">
        <f t="shared" si="1029"/>
        <v>20.694181119717491</v>
      </c>
      <c r="AH1669" s="54">
        <f t="shared" si="1052"/>
        <v>0</v>
      </c>
      <c r="AI1669" s="54" t="e">
        <f t="shared" si="1053"/>
        <v>#DIV/0!</v>
      </c>
      <c r="AJ1669" s="54" t="e">
        <f t="shared" si="1054"/>
        <v>#DIV/0!</v>
      </c>
      <c r="AK1669" s="54" t="e">
        <f t="shared" si="1055"/>
        <v>#DIV/0!</v>
      </c>
      <c r="AM1669" s="23">
        <f t="shared" si="1030"/>
        <v>20.694181119717491</v>
      </c>
      <c r="AN1669" s="54">
        <f t="shared" si="1056"/>
        <v>0</v>
      </c>
      <c r="AO1669" s="54" t="e">
        <f t="shared" si="1057"/>
        <v>#DIV/0!</v>
      </c>
      <c r="AP1669" s="54" t="e">
        <f t="shared" si="1058"/>
        <v>#DIV/0!</v>
      </c>
      <c r="AQ1669" s="54" t="e">
        <f t="shared" si="1059"/>
        <v>#DIV/0!</v>
      </c>
      <c r="AS1669" s="23">
        <f t="shared" si="1031"/>
        <v>20.694181119717491</v>
      </c>
      <c r="AT1669" s="54">
        <f t="shared" si="1060"/>
        <v>0</v>
      </c>
      <c r="AU1669" s="54" t="e">
        <f t="shared" si="1061"/>
        <v>#DIV/0!</v>
      </c>
      <c r="AV1669" s="54" t="e">
        <f t="shared" si="1062"/>
        <v>#DIV/0!</v>
      </c>
      <c r="AW1669" s="54" t="e">
        <f t="shared" si="1063"/>
        <v>#DIV/0!</v>
      </c>
      <c r="AY1669" s="1" t="e">
        <f t="shared" si="1041"/>
        <v>#N/A</v>
      </c>
      <c r="AZ1669" s="1" t="e">
        <f t="shared" si="1042"/>
        <v>#N/A</v>
      </c>
    </row>
    <row r="1670" spans="1:52" hidden="1" x14ac:dyDescent="0.25">
      <c r="A1670" s="3"/>
      <c r="B1670" s="4"/>
      <c r="C1670" s="4">
        <f t="shared" si="1043"/>
        <v>631</v>
      </c>
      <c r="D1670" s="22">
        <f t="shared" si="1032"/>
        <v>419.23276808491488</v>
      </c>
      <c r="E1670" s="54">
        <f t="shared" si="1044"/>
        <v>36.934705000000001</v>
      </c>
      <c r="F1670" s="54">
        <f t="shared" si="1045"/>
        <v>100</v>
      </c>
      <c r="G1670" s="54">
        <f t="shared" si="1033"/>
        <v>26.97249393424406</v>
      </c>
      <c r="H1670" s="24">
        <f t="shared" si="1046"/>
        <v>26</v>
      </c>
      <c r="I1670" s="23">
        <f t="shared" si="1047"/>
        <v>0.12</v>
      </c>
      <c r="J1670" s="23">
        <f t="shared" si="1048"/>
        <v>0.7</v>
      </c>
      <c r="K1670" s="22">
        <f t="shared" si="1049"/>
        <v>45</v>
      </c>
      <c r="L1670" s="8"/>
      <c r="M1670" s="11">
        <f t="shared" si="1022"/>
        <v>20.694158175791674</v>
      </c>
      <c r="N1670" s="9">
        <f t="shared" si="1023"/>
        <v>20.694135107225847</v>
      </c>
      <c r="O1670" s="10">
        <f t="shared" si="1050"/>
        <v>-2.3068565827344401E-5</v>
      </c>
      <c r="P1670" s="10">
        <f t="shared" si="1034"/>
        <v>2.3081260520631169E-4</v>
      </c>
      <c r="Q1670" s="10">
        <f t="shared" si="1035"/>
        <v>4.1195178905848172E-4</v>
      </c>
      <c r="R1670" s="10">
        <f t="shared" si="1036"/>
        <v>4.1139439751242704E-4</v>
      </c>
      <c r="S1670" s="9"/>
      <c r="T1670" s="9">
        <f t="shared" si="1024"/>
        <v>20.694158175791674</v>
      </c>
      <c r="U1670" s="10">
        <f t="shared" si="1037"/>
        <v>0</v>
      </c>
      <c r="V1670" s="10" t="e">
        <f t="shared" si="1038"/>
        <v>#DIV/0!</v>
      </c>
      <c r="W1670" s="10" t="e">
        <f t="shared" si="1039"/>
        <v>#DIV/0!</v>
      </c>
      <c r="X1670" s="10" t="e">
        <f t="shared" si="1040"/>
        <v>#DIV/0!</v>
      </c>
      <c r="Z1670" s="23">
        <f t="shared" si="1025"/>
        <v>20.694158175791674</v>
      </c>
      <c r="AA1670" s="54">
        <f t="shared" si="1026"/>
        <v>0</v>
      </c>
      <c r="AB1670" s="54" t="e">
        <f t="shared" si="1027"/>
        <v>#DIV/0!</v>
      </c>
      <c r="AC1670" s="54" t="e">
        <f t="shared" si="1028"/>
        <v>#DIV/0!</v>
      </c>
      <c r="AD1670" s="54" t="e">
        <f t="shared" si="1051"/>
        <v>#DIV/0!</v>
      </c>
      <c r="AG1670" s="23">
        <f t="shared" si="1029"/>
        <v>20.694158175791674</v>
      </c>
      <c r="AH1670" s="54">
        <f t="shared" si="1052"/>
        <v>0</v>
      </c>
      <c r="AI1670" s="54" t="e">
        <f t="shared" si="1053"/>
        <v>#DIV/0!</v>
      </c>
      <c r="AJ1670" s="54" t="e">
        <f t="shared" si="1054"/>
        <v>#DIV/0!</v>
      </c>
      <c r="AK1670" s="54" t="e">
        <f t="shared" si="1055"/>
        <v>#DIV/0!</v>
      </c>
      <c r="AM1670" s="23">
        <f t="shared" si="1030"/>
        <v>20.694158175791674</v>
      </c>
      <c r="AN1670" s="54">
        <f t="shared" si="1056"/>
        <v>0</v>
      </c>
      <c r="AO1670" s="54" t="e">
        <f t="shared" si="1057"/>
        <v>#DIV/0!</v>
      </c>
      <c r="AP1670" s="54" t="e">
        <f t="shared" si="1058"/>
        <v>#DIV/0!</v>
      </c>
      <c r="AQ1670" s="54" t="e">
        <f t="shared" si="1059"/>
        <v>#DIV/0!</v>
      </c>
      <c r="AS1670" s="23">
        <f t="shared" si="1031"/>
        <v>20.694158175791674</v>
      </c>
      <c r="AT1670" s="54">
        <f t="shared" si="1060"/>
        <v>0</v>
      </c>
      <c r="AU1670" s="54" t="e">
        <f t="shared" si="1061"/>
        <v>#DIV/0!</v>
      </c>
      <c r="AV1670" s="54" t="e">
        <f t="shared" si="1062"/>
        <v>#DIV/0!</v>
      </c>
      <c r="AW1670" s="54" t="e">
        <f t="shared" si="1063"/>
        <v>#DIV/0!</v>
      </c>
      <c r="AY1670" s="1" t="e">
        <f t="shared" si="1041"/>
        <v>#N/A</v>
      </c>
      <c r="AZ1670" s="1" t="e">
        <f t="shared" si="1042"/>
        <v>#N/A</v>
      </c>
    </row>
    <row r="1671" spans="1:52" hidden="1" x14ac:dyDescent="0.25">
      <c r="A1671" s="3"/>
      <c r="B1671" s="4"/>
      <c r="C1671" s="4">
        <f t="shared" si="1043"/>
        <v>632</v>
      </c>
      <c r="D1671" s="22">
        <f t="shared" si="1032"/>
        <v>419.23124868716269</v>
      </c>
      <c r="E1671" s="54">
        <f t="shared" si="1044"/>
        <v>36.834760000000003</v>
      </c>
      <c r="F1671" s="54">
        <f t="shared" si="1045"/>
        <v>100</v>
      </c>
      <c r="G1671" s="54">
        <f t="shared" si="1033"/>
        <v>26.919154168136807</v>
      </c>
      <c r="H1671" s="24">
        <f t="shared" si="1046"/>
        <v>26</v>
      </c>
      <c r="I1671" s="23">
        <f t="shared" si="1047"/>
        <v>0.12</v>
      </c>
      <c r="J1671" s="23">
        <f t="shared" si="1048"/>
        <v>0.7</v>
      </c>
      <c r="K1671" s="22">
        <f t="shared" si="1049"/>
        <v>45</v>
      </c>
      <c r="L1671" s="8"/>
      <c r="M1671" s="11">
        <f t="shared" si="1022"/>
        <v>20.694135107225847</v>
      </c>
      <c r="N1671" s="9">
        <f t="shared" si="1023"/>
        <v>20.694111913001628</v>
      </c>
      <c r="O1671" s="10">
        <f t="shared" si="1050"/>
        <v>-2.3194224219480475E-5</v>
      </c>
      <c r="P1671" s="10">
        <f t="shared" si="1034"/>
        <v>2.3206988062915502E-4</v>
      </c>
      <c r="Q1671" s="10">
        <f t="shared" si="1035"/>
        <v>4.1307541058909755E-4</v>
      </c>
      <c r="R1671" s="10">
        <f t="shared" si="1036"/>
        <v>4.1251498230430631E-4</v>
      </c>
      <c r="S1671" s="9"/>
      <c r="T1671" s="9">
        <f t="shared" si="1024"/>
        <v>20.694135107225847</v>
      </c>
      <c r="U1671" s="10">
        <f t="shared" si="1037"/>
        <v>0</v>
      </c>
      <c r="V1671" s="10" t="e">
        <f t="shared" si="1038"/>
        <v>#DIV/0!</v>
      </c>
      <c r="W1671" s="10" t="e">
        <f t="shared" si="1039"/>
        <v>#DIV/0!</v>
      </c>
      <c r="X1671" s="10" t="e">
        <f t="shared" si="1040"/>
        <v>#DIV/0!</v>
      </c>
      <c r="Z1671" s="23">
        <f t="shared" si="1025"/>
        <v>20.694135107225847</v>
      </c>
      <c r="AA1671" s="54">
        <f t="shared" si="1026"/>
        <v>0</v>
      </c>
      <c r="AB1671" s="54" t="e">
        <f t="shared" si="1027"/>
        <v>#DIV/0!</v>
      </c>
      <c r="AC1671" s="54" t="e">
        <f t="shared" si="1028"/>
        <v>#DIV/0!</v>
      </c>
      <c r="AD1671" s="54" t="e">
        <f t="shared" si="1051"/>
        <v>#DIV/0!</v>
      </c>
      <c r="AG1671" s="23">
        <f t="shared" si="1029"/>
        <v>20.694135107225847</v>
      </c>
      <c r="AH1671" s="54">
        <f t="shared" si="1052"/>
        <v>0</v>
      </c>
      <c r="AI1671" s="54" t="e">
        <f t="shared" si="1053"/>
        <v>#DIV/0!</v>
      </c>
      <c r="AJ1671" s="54" t="e">
        <f t="shared" si="1054"/>
        <v>#DIV/0!</v>
      </c>
      <c r="AK1671" s="54" t="e">
        <f t="shared" si="1055"/>
        <v>#DIV/0!</v>
      </c>
      <c r="AM1671" s="23">
        <f t="shared" si="1030"/>
        <v>20.694135107225847</v>
      </c>
      <c r="AN1671" s="54">
        <f t="shared" si="1056"/>
        <v>0</v>
      </c>
      <c r="AO1671" s="54" t="e">
        <f t="shared" si="1057"/>
        <v>#DIV/0!</v>
      </c>
      <c r="AP1671" s="54" t="e">
        <f t="shared" si="1058"/>
        <v>#DIV/0!</v>
      </c>
      <c r="AQ1671" s="54" t="e">
        <f t="shared" si="1059"/>
        <v>#DIV/0!</v>
      </c>
      <c r="AS1671" s="23">
        <f t="shared" si="1031"/>
        <v>20.694135107225847</v>
      </c>
      <c r="AT1671" s="54">
        <f t="shared" si="1060"/>
        <v>0</v>
      </c>
      <c r="AU1671" s="54" t="e">
        <f t="shared" si="1061"/>
        <v>#DIV/0!</v>
      </c>
      <c r="AV1671" s="54" t="e">
        <f t="shared" si="1062"/>
        <v>#DIV/0!</v>
      </c>
      <c r="AW1671" s="54" t="e">
        <f t="shared" si="1063"/>
        <v>#DIV/0!</v>
      </c>
      <c r="AY1671" s="1" t="e">
        <f t="shared" si="1041"/>
        <v>#N/A</v>
      </c>
      <c r="AZ1671" s="1" t="e">
        <f t="shared" si="1042"/>
        <v>#N/A</v>
      </c>
    </row>
    <row r="1672" spans="1:52" hidden="1" x14ac:dyDescent="0.25">
      <c r="A1672" s="3"/>
      <c r="B1672" s="4"/>
      <c r="C1672" s="4">
        <f t="shared" si="1043"/>
        <v>633</v>
      </c>
      <c r="D1672" s="22">
        <f t="shared" si="1032"/>
        <v>419.22972102513279</v>
      </c>
      <c r="E1672" s="54">
        <f t="shared" si="1044"/>
        <v>36.734815000000005</v>
      </c>
      <c r="F1672" s="54">
        <f t="shared" si="1045"/>
        <v>100</v>
      </c>
      <c r="G1672" s="54">
        <f t="shared" si="1033"/>
        <v>26.865736425649899</v>
      </c>
      <c r="H1672" s="24">
        <f t="shared" si="1046"/>
        <v>26</v>
      </c>
      <c r="I1672" s="23">
        <f t="shared" si="1047"/>
        <v>0.12</v>
      </c>
      <c r="J1672" s="23">
        <f t="shared" si="1048"/>
        <v>0.7</v>
      </c>
      <c r="K1672" s="22">
        <f t="shared" si="1049"/>
        <v>45</v>
      </c>
      <c r="L1672" s="8"/>
      <c r="M1672" s="11">
        <f t="shared" si="1022"/>
        <v>20.694111913001628</v>
      </c>
      <c r="N1672" s="9">
        <f t="shared" si="1023"/>
        <v>20.694088592089479</v>
      </c>
      <c r="O1672" s="10">
        <f t="shared" si="1050"/>
        <v>-2.3320912148960815E-5</v>
      </c>
      <c r="P1672" s="10">
        <f t="shared" si="1034"/>
        <v>2.3333745709101247E-4</v>
      </c>
      <c r="Q1672" s="10">
        <f t="shared" si="1035"/>
        <v>4.1420517849927353E-4</v>
      </c>
      <c r="R1672" s="10">
        <f t="shared" si="1036"/>
        <v>4.1364168830664277E-4</v>
      </c>
      <c r="S1672" s="9"/>
      <c r="T1672" s="9">
        <f t="shared" si="1024"/>
        <v>20.694111913001628</v>
      </c>
      <c r="U1672" s="10">
        <f t="shared" si="1037"/>
        <v>0</v>
      </c>
      <c r="V1672" s="10" t="e">
        <f t="shared" si="1038"/>
        <v>#DIV/0!</v>
      </c>
      <c r="W1672" s="10" t="e">
        <f t="shared" si="1039"/>
        <v>#DIV/0!</v>
      </c>
      <c r="X1672" s="10" t="e">
        <f t="shared" si="1040"/>
        <v>#DIV/0!</v>
      </c>
      <c r="Z1672" s="23">
        <f t="shared" si="1025"/>
        <v>20.694111913001628</v>
      </c>
      <c r="AA1672" s="54">
        <f t="shared" si="1026"/>
        <v>0</v>
      </c>
      <c r="AB1672" s="54" t="e">
        <f t="shared" si="1027"/>
        <v>#DIV/0!</v>
      </c>
      <c r="AC1672" s="54" t="e">
        <f t="shared" si="1028"/>
        <v>#DIV/0!</v>
      </c>
      <c r="AD1672" s="54" t="e">
        <f t="shared" si="1051"/>
        <v>#DIV/0!</v>
      </c>
      <c r="AG1672" s="23">
        <f t="shared" si="1029"/>
        <v>20.694111913001628</v>
      </c>
      <c r="AH1672" s="54">
        <f t="shared" si="1052"/>
        <v>0</v>
      </c>
      <c r="AI1672" s="54" t="e">
        <f t="shared" si="1053"/>
        <v>#DIV/0!</v>
      </c>
      <c r="AJ1672" s="54" t="e">
        <f t="shared" si="1054"/>
        <v>#DIV/0!</v>
      </c>
      <c r="AK1672" s="54" t="e">
        <f t="shared" si="1055"/>
        <v>#DIV/0!</v>
      </c>
      <c r="AM1672" s="23">
        <f t="shared" si="1030"/>
        <v>20.694111913001628</v>
      </c>
      <c r="AN1672" s="54">
        <f t="shared" si="1056"/>
        <v>0</v>
      </c>
      <c r="AO1672" s="54" t="e">
        <f t="shared" si="1057"/>
        <v>#DIV/0!</v>
      </c>
      <c r="AP1672" s="54" t="e">
        <f t="shared" si="1058"/>
        <v>#DIV/0!</v>
      </c>
      <c r="AQ1672" s="54" t="e">
        <f t="shared" si="1059"/>
        <v>#DIV/0!</v>
      </c>
      <c r="AS1672" s="23">
        <f t="shared" si="1031"/>
        <v>20.694111913001628</v>
      </c>
      <c r="AT1672" s="54">
        <f t="shared" si="1060"/>
        <v>0</v>
      </c>
      <c r="AU1672" s="54" t="e">
        <f t="shared" si="1061"/>
        <v>#DIV/0!</v>
      </c>
      <c r="AV1672" s="54" t="e">
        <f t="shared" si="1062"/>
        <v>#DIV/0!</v>
      </c>
      <c r="AW1672" s="54" t="e">
        <f t="shared" si="1063"/>
        <v>#DIV/0!</v>
      </c>
      <c r="AY1672" s="1" t="e">
        <f t="shared" si="1041"/>
        <v>#N/A</v>
      </c>
      <c r="AZ1672" s="1" t="e">
        <f t="shared" si="1042"/>
        <v>#N/A</v>
      </c>
    </row>
    <row r="1673" spans="1:52" hidden="1" x14ac:dyDescent="0.25">
      <c r="A1673" s="3"/>
      <c r="B1673" s="4"/>
      <c r="C1673" s="4">
        <f t="shared" si="1043"/>
        <v>634</v>
      </c>
      <c r="D1673" s="22">
        <f t="shared" si="1032"/>
        <v>419.22818503121516</v>
      </c>
      <c r="E1673" s="54">
        <f t="shared" si="1044"/>
        <v>36.634870000000006</v>
      </c>
      <c r="F1673" s="54">
        <f t="shared" si="1045"/>
        <v>100</v>
      </c>
      <c r="G1673" s="54">
        <f t="shared" si="1033"/>
        <v>26.812240535669996</v>
      </c>
      <c r="H1673" s="24">
        <f t="shared" si="1046"/>
        <v>26</v>
      </c>
      <c r="I1673" s="23">
        <f t="shared" si="1047"/>
        <v>0.12</v>
      </c>
      <c r="J1673" s="23">
        <f t="shared" si="1048"/>
        <v>0.7</v>
      </c>
      <c r="K1673" s="22">
        <f t="shared" si="1049"/>
        <v>45</v>
      </c>
      <c r="L1673" s="8"/>
      <c r="M1673" s="11">
        <f t="shared" si="1022"/>
        <v>20.694088592089479</v>
      </c>
      <c r="N1673" s="9">
        <f t="shared" si="1023"/>
        <v>20.694065143448594</v>
      </c>
      <c r="O1673" s="10">
        <f t="shared" si="1050"/>
        <v>-2.344864088499321E-5</v>
      </c>
      <c r="P1673" s="10">
        <f t="shared" si="1034"/>
        <v>2.3461544734596E-4</v>
      </c>
      <c r="Q1673" s="10">
        <f t="shared" si="1035"/>
        <v>4.1534114320920882E-4</v>
      </c>
      <c r="R1673" s="10">
        <f t="shared" si="1036"/>
        <v>4.1477456631953041E-4</v>
      </c>
      <c r="S1673" s="9"/>
      <c r="T1673" s="9">
        <f t="shared" si="1024"/>
        <v>20.694088592089479</v>
      </c>
      <c r="U1673" s="10">
        <f t="shared" si="1037"/>
        <v>0</v>
      </c>
      <c r="V1673" s="10" t="e">
        <f t="shared" si="1038"/>
        <v>#DIV/0!</v>
      </c>
      <c r="W1673" s="10" t="e">
        <f t="shared" si="1039"/>
        <v>#DIV/0!</v>
      </c>
      <c r="X1673" s="10" t="e">
        <f t="shared" si="1040"/>
        <v>#DIV/0!</v>
      </c>
      <c r="Z1673" s="23">
        <f t="shared" si="1025"/>
        <v>20.694088592089479</v>
      </c>
      <c r="AA1673" s="54">
        <f t="shared" si="1026"/>
        <v>0</v>
      </c>
      <c r="AB1673" s="54" t="e">
        <f t="shared" si="1027"/>
        <v>#DIV/0!</v>
      </c>
      <c r="AC1673" s="54" t="e">
        <f t="shared" si="1028"/>
        <v>#DIV/0!</v>
      </c>
      <c r="AD1673" s="54" t="e">
        <f t="shared" si="1051"/>
        <v>#DIV/0!</v>
      </c>
      <c r="AG1673" s="23">
        <f t="shared" si="1029"/>
        <v>20.694088592089479</v>
      </c>
      <c r="AH1673" s="54">
        <f t="shared" si="1052"/>
        <v>0</v>
      </c>
      <c r="AI1673" s="54" t="e">
        <f t="shared" si="1053"/>
        <v>#DIV/0!</v>
      </c>
      <c r="AJ1673" s="54" t="e">
        <f t="shared" si="1054"/>
        <v>#DIV/0!</v>
      </c>
      <c r="AK1673" s="54" t="e">
        <f t="shared" si="1055"/>
        <v>#DIV/0!</v>
      </c>
      <c r="AM1673" s="23">
        <f t="shared" si="1030"/>
        <v>20.694088592089479</v>
      </c>
      <c r="AN1673" s="54">
        <f t="shared" si="1056"/>
        <v>0</v>
      </c>
      <c r="AO1673" s="54" t="e">
        <f t="shared" si="1057"/>
        <v>#DIV/0!</v>
      </c>
      <c r="AP1673" s="54" t="e">
        <f t="shared" si="1058"/>
        <v>#DIV/0!</v>
      </c>
      <c r="AQ1673" s="54" t="e">
        <f t="shared" si="1059"/>
        <v>#DIV/0!</v>
      </c>
      <c r="AS1673" s="23">
        <f t="shared" si="1031"/>
        <v>20.694088592089479</v>
      </c>
      <c r="AT1673" s="54">
        <f t="shared" si="1060"/>
        <v>0</v>
      </c>
      <c r="AU1673" s="54" t="e">
        <f t="shared" si="1061"/>
        <v>#DIV/0!</v>
      </c>
      <c r="AV1673" s="54" t="e">
        <f t="shared" si="1062"/>
        <v>#DIV/0!</v>
      </c>
      <c r="AW1673" s="54" t="e">
        <f t="shared" si="1063"/>
        <v>#DIV/0!</v>
      </c>
      <c r="AY1673" s="1" t="e">
        <f t="shared" si="1041"/>
        <v>#N/A</v>
      </c>
      <c r="AZ1673" s="1" t="e">
        <f t="shared" si="1042"/>
        <v>#N/A</v>
      </c>
    </row>
    <row r="1674" spans="1:52" hidden="1" x14ac:dyDescent="0.25">
      <c r="A1674" s="3"/>
      <c r="B1674" s="4"/>
      <c r="C1674" s="4">
        <f t="shared" si="1043"/>
        <v>635</v>
      </c>
      <c r="D1674" s="22">
        <f t="shared" si="1032"/>
        <v>419.22664063706003</v>
      </c>
      <c r="E1674" s="54">
        <f t="shared" si="1044"/>
        <v>36.534925000000001</v>
      </c>
      <c r="F1674" s="54">
        <f t="shared" si="1045"/>
        <v>100</v>
      </c>
      <c r="G1674" s="54">
        <f t="shared" si="1033"/>
        <v>26.758666326582745</v>
      </c>
      <c r="H1674" s="24">
        <f t="shared" si="1046"/>
        <v>26</v>
      </c>
      <c r="I1674" s="23">
        <f t="shared" si="1047"/>
        <v>0.12</v>
      </c>
      <c r="J1674" s="23">
        <f t="shared" si="1048"/>
        <v>0.7</v>
      </c>
      <c r="K1674" s="22">
        <f t="shared" si="1049"/>
        <v>45</v>
      </c>
      <c r="L1674" s="8"/>
      <c r="M1674" s="11">
        <f t="shared" si="1022"/>
        <v>20.694065143448594</v>
      </c>
      <c r="N1674" s="9">
        <f t="shared" si="1023"/>
        <v>20.694041566026748</v>
      </c>
      <c r="O1674" s="10">
        <f t="shared" si="1050"/>
        <v>-2.3577421845999424E-5</v>
      </c>
      <c r="P1674" s="10">
        <f t="shared" si="1034"/>
        <v>2.3590396564110116E-4</v>
      </c>
      <c r="Q1674" s="10">
        <f t="shared" si="1035"/>
        <v>4.1648335559766811E-4</v>
      </c>
      <c r="R1674" s="10">
        <f t="shared" si="1036"/>
        <v>4.1591366609097249E-4</v>
      </c>
      <c r="S1674" s="9"/>
      <c r="T1674" s="9">
        <f t="shared" si="1024"/>
        <v>20.694065143448594</v>
      </c>
      <c r="U1674" s="10">
        <f t="shared" si="1037"/>
        <v>0</v>
      </c>
      <c r="V1674" s="10" t="e">
        <f t="shared" si="1038"/>
        <v>#DIV/0!</v>
      </c>
      <c r="W1674" s="10" t="e">
        <f t="shared" si="1039"/>
        <v>#DIV/0!</v>
      </c>
      <c r="X1674" s="10" t="e">
        <f t="shared" si="1040"/>
        <v>#DIV/0!</v>
      </c>
      <c r="Z1674" s="23">
        <f t="shared" si="1025"/>
        <v>20.694065143448594</v>
      </c>
      <c r="AA1674" s="54">
        <f t="shared" si="1026"/>
        <v>0</v>
      </c>
      <c r="AB1674" s="54" t="e">
        <f t="shared" si="1027"/>
        <v>#DIV/0!</v>
      </c>
      <c r="AC1674" s="54" t="e">
        <f t="shared" si="1028"/>
        <v>#DIV/0!</v>
      </c>
      <c r="AD1674" s="54" t="e">
        <f t="shared" si="1051"/>
        <v>#DIV/0!</v>
      </c>
      <c r="AG1674" s="23">
        <f t="shared" si="1029"/>
        <v>20.694065143448594</v>
      </c>
      <c r="AH1674" s="54">
        <f t="shared" si="1052"/>
        <v>0</v>
      </c>
      <c r="AI1674" s="54" t="e">
        <f t="shared" si="1053"/>
        <v>#DIV/0!</v>
      </c>
      <c r="AJ1674" s="54" t="e">
        <f t="shared" si="1054"/>
        <v>#DIV/0!</v>
      </c>
      <c r="AK1674" s="54" t="e">
        <f t="shared" si="1055"/>
        <v>#DIV/0!</v>
      </c>
      <c r="AM1674" s="23">
        <f t="shared" si="1030"/>
        <v>20.694065143448594</v>
      </c>
      <c r="AN1674" s="54">
        <f t="shared" si="1056"/>
        <v>0</v>
      </c>
      <c r="AO1674" s="54" t="e">
        <f t="shared" si="1057"/>
        <v>#DIV/0!</v>
      </c>
      <c r="AP1674" s="54" t="e">
        <f t="shared" si="1058"/>
        <v>#DIV/0!</v>
      </c>
      <c r="AQ1674" s="54" t="e">
        <f t="shared" si="1059"/>
        <v>#DIV/0!</v>
      </c>
      <c r="AS1674" s="23">
        <f t="shared" si="1031"/>
        <v>20.694065143448594</v>
      </c>
      <c r="AT1674" s="54">
        <f t="shared" si="1060"/>
        <v>0</v>
      </c>
      <c r="AU1674" s="54" t="e">
        <f t="shared" si="1061"/>
        <v>#DIV/0!</v>
      </c>
      <c r="AV1674" s="54" t="e">
        <f t="shared" si="1062"/>
        <v>#DIV/0!</v>
      </c>
      <c r="AW1674" s="54" t="e">
        <f t="shared" si="1063"/>
        <v>#DIV/0!</v>
      </c>
      <c r="AY1674" s="1" t="e">
        <f t="shared" si="1041"/>
        <v>#N/A</v>
      </c>
      <c r="AZ1674" s="1" t="e">
        <f t="shared" si="1042"/>
        <v>#N/A</v>
      </c>
    </row>
    <row r="1675" spans="1:52" hidden="1" x14ac:dyDescent="0.25">
      <c r="A1675" s="3"/>
      <c r="B1675" s="4"/>
      <c r="C1675" s="4">
        <f t="shared" si="1043"/>
        <v>636</v>
      </c>
      <c r="D1675" s="22">
        <f t="shared" si="1032"/>
        <v>419.22508777356813</v>
      </c>
      <c r="E1675" s="54">
        <f t="shared" si="1044"/>
        <v>36.434980000000003</v>
      </c>
      <c r="F1675" s="54">
        <f t="shared" si="1045"/>
        <v>100</v>
      </c>
      <c r="G1675" s="54">
        <f t="shared" si="1033"/>
        <v>26.705013626270922</v>
      </c>
      <c r="H1675" s="24">
        <f t="shared" si="1046"/>
        <v>26</v>
      </c>
      <c r="I1675" s="23">
        <f t="shared" si="1047"/>
        <v>0.12</v>
      </c>
      <c r="J1675" s="23">
        <f t="shared" si="1048"/>
        <v>0.7</v>
      </c>
      <c r="K1675" s="22">
        <f t="shared" si="1049"/>
        <v>45</v>
      </c>
      <c r="L1675" s="8"/>
      <c r="M1675" s="11">
        <f t="shared" si="1022"/>
        <v>20.694041566026748</v>
      </c>
      <c r="N1675" s="9">
        <f t="shared" si="1023"/>
        <v>20.694017858760098</v>
      </c>
      <c r="O1675" s="10">
        <f t="shared" si="1050"/>
        <v>-2.3707266649353187E-5</v>
      </c>
      <c r="P1675" s="10">
        <f t="shared" si="1034"/>
        <v>2.3720312821405394E-4</v>
      </c>
      <c r="Q1675" s="10">
        <f t="shared" si="1035"/>
        <v>4.1763186784184311E-4</v>
      </c>
      <c r="R1675" s="10">
        <f t="shared" si="1036"/>
        <v>4.170590403432015E-4</v>
      </c>
      <c r="S1675" s="9"/>
      <c r="T1675" s="9">
        <f t="shared" si="1024"/>
        <v>20.694041566026748</v>
      </c>
      <c r="U1675" s="10">
        <f t="shared" si="1037"/>
        <v>0</v>
      </c>
      <c r="V1675" s="10" t="e">
        <f t="shared" si="1038"/>
        <v>#DIV/0!</v>
      </c>
      <c r="W1675" s="10" t="e">
        <f t="shared" si="1039"/>
        <v>#DIV/0!</v>
      </c>
      <c r="X1675" s="10" t="e">
        <f t="shared" si="1040"/>
        <v>#DIV/0!</v>
      </c>
      <c r="Z1675" s="23">
        <f t="shared" si="1025"/>
        <v>20.694041566026748</v>
      </c>
      <c r="AA1675" s="54">
        <f t="shared" si="1026"/>
        <v>0</v>
      </c>
      <c r="AB1675" s="54" t="e">
        <f t="shared" si="1027"/>
        <v>#DIV/0!</v>
      </c>
      <c r="AC1675" s="54" t="e">
        <f t="shared" si="1028"/>
        <v>#DIV/0!</v>
      </c>
      <c r="AD1675" s="54" t="e">
        <f t="shared" si="1051"/>
        <v>#DIV/0!</v>
      </c>
      <c r="AG1675" s="23">
        <f t="shared" si="1029"/>
        <v>20.694041566026748</v>
      </c>
      <c r="AH1675" s="54">
        <f t="shared" si="1052"/>
        <v>0</v>
      </c>
      <c r="AI1675" s="54" t="e">
        <f t="shared" si="1053"/>
        <v>#DIV/0!</v>
      </c>
      <c r="AJ1675" s="54" t="e">
        <f t="shared" si="1054"/>
        <v>#DIV/0!</v>
      </c>
      <c r="AK1675" s="54" t="e">
        <f t="shared" si="1055"/>
        <v>#DIV/0!</v>
      </c>
      <c r="AM1675" s="23">
        <f t="shared" si="1030"/>
        <v>20.694041566026748</v>
      </c>
      <c r="AN1675" s="54">
        <f t="shared" si="1056"/>
        <v>0</v>
      </c>
      <c r="AO1675" s="54" t="e">
        <f t="shared" si="1057"/>
        <v>#DIV/0!</v>
      </c>
      <c r="AP1675" s="54" t="e">
        <f t="shared" si="1058"/>
        <v>#DIV/0!</v>
      </c>
      <c r="AQ1675" s="54" t="e">
        <f t="shared" si="1059"/>
        <v>#DIV/0!</v>
      </c>
      <c r="AS1675" s="23">
        <f t="shared" si="1031"/>
        <v>20.694041566026748</v>
      </c>
      <c r="AT1675" s="54">
        <f t="shared" si="1060"/>
        <v>0</v>
      </c>
      <c r="AU1675" s="54" t="e">
        <f t="shared" si="1061"/>
        <v>#DIV/0!</v>
      </c>
      <c r="AV1675" s="54" t="e">
        <f t="shared" si="1062"/>
        <v>#DIV/0!</v>
      </c>
      <c r="AW1675" s="54" t="e">
        <f t="shared" si="1063"/>
        <v>#DIV/0!</v>
      </c>
      <c r="AY1675" s="1" t="e">
        <f t="shared" si="1041"/>
        <v>#N/A</v>
      </c>
      <c r="AZ1675" s="1" t="e">
        <f t="shared" si="1042"/>
        <v>#N/A</v>
      </c>
    </row>
    <row r="1676" spans="1:52" hidden="1" x14ac:dyDescent="0.25">
      <c r="A1676" s="3"/>
      <c r="B1676" s="4"/>
      <c r="C1676" s="4">
        <f t="shared" si="1043"/>
        <v>637</v>
      </c>
      <c r="D1676" s="22">
        <f t="shared" si="1032"/>
        <v>419.22352637088017</v>
      </c>
      <c r="E1676" s="54">
        <f t="shared" si="1044"/>
        <v>36.335035000000005</v>
      </c>
      <c r="F1676" s="54">
        <f t="shared" si="1045"/>
        <v>100</v>
      </c>
      <c r="G1676" s="54">
        <f t="shared" si="1033"/>
        <v>26.651282262112602</v>
      </c>
      <c r="H1676" s="24">
        <f t="shared" si="1046"/>
        <v>26</v>
      </c>
      <c r="I1676" s="23">
        <f t="shared" si="1047"/>
        <v>0.12</v>
      </c>
      <c r="J1676" s="23">
        <f t="shared" si="1048"/>
        <v>0.7</v>
      </c>
      <c r="K1676" s="22">
        <f t="shared" si="1049"/>
        <v>45</v>
      </c>
      <c r="L1676" s="8"/>
      <c r="M1676" s="11">
        <f t="shared" si="1022"/>
        <v>20.694017858760098</v>
      </c>
      <c r="N1676" s="9">
        <f t="shared" si="1023"/>
        <v>20.693994020573076</v>
      </c>
      <c r="O1676" s="10">
        <f t="shared" si="1050"/>
        <v>-2.3838187022562352E-5</v>
      </c>
      <c r="P1676" s="10">
        <f t="shared" si="1034"/>
        <v>2.3851305240445031E-4</v>
      </c>
      <c r="Q1676" s="10">
        <f t="shared" si="1035"/>
        <v>4.187867318092569E-4</v>
      </c>
      <c r="R1676" s="10">
        <f t="shared" si="1036"/>
        <v>4.1821074018743171E-4</v>
      </c>
      <c r="S1676" s="9"/>
      <c r="T1676" s="9">
        <f t="shared" si="1024"/>
        <v>20.694017858760098</v>
      </c>
      <c r="U1676" s="10">
        <f t="shared" si="1037"/>
        <v>0</v>
      </c>
      <c r="V1676" s="10" t="e">
        <f t="shared" si="1038"/>
        <v>#DIV/0!</v>
      </c>
      <c r="W1676" s="10" t="e">
        <f t="shared" si="1039"/>
        <v>#DIV/0!</v>
      </c>
      <c r="X1676" s="10" t="e">
        <f t="shared" si="1040"/>
        <v>#DIV/0!</v>
      </c>
      <c r="Z1676" s="23">
        <f t="shared" si="1025"/>
        <v>20.694017858760098</v>
      </c>
      <c r="AA1676" s="54">
        <f t="shared" si="1026"/>
        <v>0</v>
      </c>
      <c r="AB1676" s="54" t="e">
        <f t="shared" si="1027"/>
        <v>#DIV/0!</v>
      </c>
      <c r="AC1676" s="54" t="e">
        <f t="shared" si="1028"/>
        <v>#DIV/0!</v>
      </c>
      <c r="AD1676" s="54" t="e">
        <f t="shared" si="1051"/>
        <v>#DIV/0!</v>
      </c>
      <c r="AG1676" s="23">
        <f t="shared" si="1029"/>
        <v>20.694017858760098</v>
      </c>
      <c r="AH1676" s="54">
        <f t="shared" si="1052"/>
        <v>0</v>
      </c>
      <c r="AI1676" s="54" t="e">
        <f t="shared" si="1053"/>
        <v>#DIV/0!</v>
      </c>
      <c r="AJ1676" s="54" t="e">
        <f t="shared" si="1054"/>
        <v>#DIV/0!</v>
      </c>
      <c r="AK1676" s="54" t="e">
        <f t="shared" si="1055"/>
        <v>#DIV/0!</v>
      </c>
      <c r="AM1676" s="23">
        <f t="shared" si="1030"/>
        <v>20.694017858760098</v>
      </c>
      <c r="AN1676" s="54">
        <f t="shared" si="1056"/>
        <v>0</v>
      </c>
      <c r="AO1676" s="54" t="e">
        <f t="shared" si="1057"/>
        <v>#DIV/0!</v>
      </c>
      <c r="AP1676" s="54" t="e">
        <f t="shared" si="1058"/>
        <v>#DIV/0!</v>
      </c>
      <c r="AQ1676" s="54" t="e">
        <f t="shared" si="1059"/>
        <v>#DIV/0!</v>
      </c>
      <c r="AS1676" s="23">
        <f t="shared" si="1031"/>
        <v>20.694017858760098</v>
      </c>
      <c r="AT1676" s="54">
        <f t="shared" si="1060"/>
        <v>0</v>
      </c>
      <c r="AU1676" s="54" t="e">
        <f t="shared" si="1061"/>
        <v>#DIV/0!</v>
      </c>
      <c r="AV1676" s="54" t="e">
        <f t="shared" si="1062"/>
        <v>#DIV/0!</v>
      </c>
      <c r="AW1676" s="54" t="e">
        <f t="shared" si="1063"/>
        <v>#DIV/0!</v>
      </c>
      <c r="AY1676" s="1" t="e">
        <f t="shared" si="1041"/>
        <v>#N/A</v>
      </c>
      <c r="AZ1676" s="1" t="e">
        <f t="shared" si="1042"/>
        <v>#N/A</v>
      </c>
    </row>
    <row r="1677" spans="1:52" hidden="1" x14ac:dyDescent="0.25">
      <c r="A1677" s="3"/>
      <c r="B1677" s="4"/>
      <c r="C1677" s="4">
        <f t="shared" si="1043"/>
        <v>638</v>
      </c>
      <c r="D1677" s="22">
        <f t="shared" si="1032"/>
        <v>419.22195635836636</v>
      </c>
      <c r="E1677" s="54">
        <f t="shared" si="1044"/>
        <v>36.235090000000007</v>
      </c>
      <c r="F1677" s="54">
        <f t="shared" si="1045"/>
        <v>100</v>
      </c>
      <c r="G1677" s="54">
        <f t="shared" si="1033"/>
        <v>26.597472060979296</v>
      </c>
      <c r="H1677" s="24">
        <f t="shared" si="1046"/>
        <v>26</v>
      </c>
      <c r="I1677" s="23">
        <f t="shared" si="1047"/>
        <v>0.12</v>
      </c>
      <c r="J1677" s="23">
        <f t="shared" si="1048"/>
        <v>0.7</v>
      </c>
      <c r="K1677" s="22">
        <f t="shared" si="1049"/>
        <v>45</v>
      </c>
      <c r="L1677" s="8"/>
      <c r="M1677" s="11">
        <f t="shared" si="1022"/>
        <v>20.693994020573076</v>
      </c>
      <c r="N1677" s="9">
        <f t="shared" si="1023"/>
        <v>20.693970050378198</v>
      </c>
      <c r="O1677" s="10">
        <f t="shared" si="1050"/>
        <v>-2.3970194877875883E-5</v>
      </c>
      <c r="P1677" s="10">
        <f t="shared" si="1034"/>
        <v>2.3983385740031633E-4</v>
      </c>
      <c r="Q1677" s="10">
        <f t="shared" si="1035"/>
        <v>4.1994800033806954E-4</v>
      </c>
      <c r="R1677" s="10">
        <f t="shared" si="1036"/>
        <v>4.1936881833090655E-4</v>
      </c>
      <c r="S1677" s="9"/>
      <c r="T1677" s="9">
        <f t="shared" si="1024"/>
        <v>20.693994020573076</v>
      </c>
      <c r="U1677" s="10">
        <f t="shared" si="1037"/>
        <v>0</v>
      </c>
      <c r="V1677" s="10" t="e">
        <f t="shared" si="1038"/>
        <v>#DIV/0!</v>
      </c>
      <c r="W1677" s="10" t="e">
        <f t="shared" si="1039"/>
        <v>#DIV/0!</v>
      </c>
      <c r="X1677" s="10" t="e">
        <f t="shared" si="1040"/>
        <v>#DIV/0!</v>
      </c>
      <c r="Z1677" s="23">
        <f t="shared" si="1025"/>
        <v>20.693994020573076</v>
      </c>
      <c r="AA1677" s="54">
        <f t="shared" si="1026"/>
        <v>0</v>
      </c>
      <c r="AB1677" s="54" t="e">
        <f t="shared" si="1027"/>
        <v>#DIV/0!</v>
      </c>
      <c r="AC1677" s="54" t="e">
        <f t="shared" si="1028"/>
        <v>#DIV/0!</v>
      </c>
      <c r="AD1677" s="54" t="e">
        <f t="shared" si="1051"/>
        <v>#DIV/0!</v>
      </c>
      <c r="AG1677" s="23">
        <f t="shared" si="1029"/>
        <v>20.693994020573076</v>
      </c>
      <c r="AH1677" s="54">
        <f t="shared" si="1052"/>
        <v>0</v>
      </c>
      <c r="AI1677" s="54" t="e">
        <f t="shared" si="1053"/>
        <v>#DIV/0!</v>
      </c>
      <c r="AJ1677" s="54" t="e">
        <f t="shared" si="1054"/>
        <v>#DIV/0!</v>
      </c>
      <c r="AK1677" s="54" t="e">
        <f t="shared" si="1055"/>
        <v>#DIV/0!</v>
      </c>
      <c r="AM1677" s="23">
        <f t="shared" si="1030"/>
        <v>20.693994020573076</v>
      </c>
      <c r="AN1677" s="54">
        <f t="shared" si="1056"/>
        <v>0</v>
      </c>
      <c r="AO1677" s="54" t="e">
        <f t="shared" si="1057"/>
        <v>#DIV/0!</v>
      </c>
      <c r="AP1677" s="54" t="e">
        <f t="shared" si="1058"/>
        <v>#DIV/0!</v>
      </c>
      <c r="AQ1677" s="54" t="e">
        <f t="shared" si="1059"/>
        <v>#DIV/0!</v>
      </c>
      <c r="AS1677" s="23">
        <f t="shared" si="1031"/>
        <v>20.693994020573076</v>
      </c>
      <c r="AT1677" s="54">
        <f t="shared" si="1060"/>
        <v>0</v>
      </c>
      <c r="AU1677" s="54" t="e">
        <f t="shared" si="1061"/>
        <v>#DIV/0!</v>
      </c>
      <c r="AV1677" s="54" t="e">
        <f t="shared" si="1062"/>
        <v>#DIV/0!</v>
      </c>
      <c r="AW1677" s="54" t="e">
        <f t="shared" si="1063"/>
        <v>#DIV/0!</v>
      </c>
      <c r="AY1677" s="1" t="e">
        <f t="shared" si="1041"/>
        <v>#N/A</v>
      </c>
      <c r="AZ1677" s="1" t="e">
        <f t="shared" si="1042"/>
        <v>#N/A</v>
      </c>
    </row>
    <row r="1678" spans="1:52" hidden="1" x14ac:dyDescent="0.25">
      <c r="A1678" s="3"/>
      <c r="B1678" s="4"/>
      <c r="C1678" s="4">
        <f t="shared" si="1043"/>
        <v>639</v>
      </c>
      <c r="D1678" s="22">
        <f t="shared" si="1032"/>
        <v>419.22037766461602</v>
      </c>
      <c r="E1678" s="54">
        <f t="shared" si="1044"/>
        <v>36.135145000000001</v>
      </c>
      <c r="F1678" s="54">
        <f t="shared" si="1045"/>
        <v>100</v>
      </c>
      <c r="G1678" s="54">
        <f t="shared" si="1033"/>
        <v>26.543582849234124</v>
      </c>
      <c r="H1678" s="24">
        <f t="shared" si="1046"/>
        <v>26</v>
      </c>
      <c r="I1678" s="23">
        <f t="shared" si="1047"/>
        <v>0.12</v>
      </c>
      <c r="J1678" s="23">
        <f t="shared" si="1048"/>
        <v>0.7</v>
      </c>
      <c r="K1678" s="22">
        <f t="shared" si="1049"/>
        <v>45</v>
      </c>
      <c r="L1678" s="8"/>
      <c r="M1678" s="11">
        <f t="shared" si="1022"/>
        <v>20.693970050378198</v>
      </c>
      <c r="N1678" s="9">
        <f t="shared" si="1023"/>
        <v>20.693945947075882</v>
      </c>
      <c r="O1678" s="10">
        <f t="shared" si="1050"/>
        <v>-2.4103302315836572E-5</v>
      </c>
      <c r="P1678" s="10">
        <f t="shared" si="1034"/>
        <v>2.4116566427372066E-4</v>
      </c>
      <c r="Q1678" s="10">
        <f t="shared" si="1035"/>
        <v>4.2111572725471062E-4</v>
      </c>
      <c r="R1678" s="10">
        <f t="shared" si="1036"/>
        <v>4.2053332838138053E-4</v>
      </c>
      <c r="S1678" s="9"/>
      <c r="T1678" s="9">
        <f t="shared" si="1024"/>
        <v>20.693970050378198</v>
      </c>
      <c r="U1678" s="10">
        <f t="shared" si="1037"/>
        <v>0</v>
      </c>
      <c r="V1678" s="10" t="e">
        <f t="shared" si="1038"/>
        <v>#DIV/0!</v>
      </c>
      <c r="W1678" s="10" t="e">
        <f t="shared" si="1039"/>
        <v>#DIV/0!</v>
      </c>
      <c r="X1678" s="10" t="e">
        <f t="shared" si="1040"/>
        <v>#DIV/0!</v>
      </c>
      <c r="Z1678" s="23">
        <f t="shared" si="1025"/>
        <v>20.693970050378198</v>
      </c>
      <c r="AA1678" s="54">
        <f t="shared" si="1026"/>
        <v>0</v>
      </c>
      <c r="AB1678" s="54" t="e">
        <f t="shared" si="1027"/>
        <v>#DIV/0!</v>
      </c>
      <c r="AC1678" s="54" t="e">
        <f t="shared" si="1028"/>
        <v>#DIV/0!</v>
      </c>
      <c r="AD1678" s="54" t="e">
        <f t="shared" si="1051"/>
        <v>#DIV/0!</v>
      </c>
      <c r="AG1678" s="23">
        <f t="shared" si="1029"/>
        <v>20.693970050378198</v>
      </c>
      <c r="AH1678" s="54">
        <f t="shared" si="1052"/>
        <v>0</v>
      </c>
      <c r="AI1678" s="54" t="e">
        <f t="shared" si="1053"/>
        <v>#DIV/0!</v>
      </c>
      <c r="AJ1678" s="54" t="e">
        <f t="shared" si="1054"/>
        <v>#DIV/0!</v>
      </c>
      <c r="AK1678" s="54" t="e">
        <f t="shared" si="1055"/>
        <v>#DIV/0!</v>
      </c>
      <c r="AM1678" s="23">
        <f t="shared" si="1030"/>
        <v>20.693970050378198</v>
      </c>
      <c r="AN1678" s="54">
        <f t="shared" si="1056"/>
        <v>0</v>
      </c>
      <c r="AO1678" s="54" t="e">
        <f t="shared" si="1057"/>
        <v>#DIV/0!</v>
      </c>
      <c r="AP1678" s="54" t="e">
        <f t="shared" si="1058"/>
        <v>#DIV/0!</v>
      </c>
      <c r="AQ1678" s="54" t="e">
        <f t="shared" si="1059"/>
        <v>#DIV/0!</v>
      </c>
      <c r="AS1678" s="23">
        <f t="shared" si="1031"/>
        <v>20.693970050378198</v>
      </c>
      <c r="AT1678" s="54">
        <f t="shared" si="1060"/>
        <v>0</v>
      </c>
      <c r="AU1678" s="54" t="e">
        <f t="shared" si="1061"/>
        <v>#DIV/0!</v>
      </c>
      <c r="AV1678" s="54" t="e">
        <f t="shared" si="1062"/>
        <v>#DIV/0!</v>
      </c>
      <c r="AW1678" s="54" t="e">
        <f t="shared" si="1063"/>
        <v>#DIV/0!</v>
      </c>
      <c r="AY1678" s="1" t="e">
        <f t="shared" si="1041"/>
        <v>#N/A</v>
      </c>
      <c r="AZ1678" s="1" t="e">
        <f t="shared" si="1042"/>
        <v>#N/A</v>
      </c>
    </row>
    <row r="1679" spans="1:52" hidden="1" x14ac:dyDescent="0.25">
      <c r="A1679" s="3"/>
      <c r="B1679" s="4"/>
      <c r="C1679" s="4">
        <f t="shared" si="1043"/>
        <v>640</v>
      </c>
      <c r="D1679" s="22">
        <f t="shared" si="1032"/>
        <v>419.21879021742637</v>
      </c>
      <c r="E1679" s="54">
        <f t="shared" si="1044"/>
        <v>36.035200000000003</v>
      </c>
      <c r="F1679" s="54">
        <f t="shared" si="1045"/>
        <v>100</v>
      </c>
      <c r="G1679" s="54">
        <f t="shared" si="1033"/>
        <v>26.489614452729885</v>
      </c>
      <c r="H1679" s="24">
        <f t="shared" si="1046"/>
        <v>26</v>
      </c>
      <c r="I1679" s="23">
        <f t="shared" si="1047"/>
        <v>0.12</v>
      </c>
      <c r="J1679" s="23">
        <f t="shared" si="1048"/>
        <v>0.7</v>
      </c>
      <c r="K1679" s="22">
        <f t="shared" si="1049"/>
        <v>45</v>
      </c>
      <c r="L1679" s="8"/>
      <c r="M1679" s="11">
        <f t="shared" ref="M1679:M1742" si="1064">(-( I1679*K1679 -I1679*$C$2 -H1679-H1679*I1679 /((E1679*F1679)/(E1679+F1679)))-SQRT(( I1679*K1679 -I1679*$C$2 -H1679-H1679*I1679 /((E1679*F1679)/(E1679+F1679)))*( I1679*K1679 -I1679*$C$2 -H1679-H1679*I1679 /((E1679*F1679)/(E1679+F1679)))-4*(J1679 +I1679 /((E1679*F1679)/(E1679+F1679)))*(+H1679*I1679*$C$2 -H1679*I1679*K1679)))/(2*(J1679 +I1679 /((E1679*F1679)/(E1679+F1679))))</f>
        <v>20.693945947075882</v>
      </c>
      <c r="N1679" s="9">
        <f t="shared" ref="N1679:N1742" si="1065">(-( I1679*K1679 -I1679*$C$2 -H1679-H1679*I1679 /((E1680*F1679)/(E1680+F1679)))-SQRT(( I1679*K1679 -I1679*$C$2 -H1679-H1679*I1679 /((E1680*F1679)/(E1680+F1679)))*( I1679*K1679 -I1679*$C$2 -H1679-H1679*I1679 /((E1680*F1679)/(E1680+F1679)))-4*(J1679 +I1679 /((E1680*F1679)/(E1680+F1679)))*(+H1679*I1679*$C$2 -H1679*I1679*K1679)))/(2*(J1679 +I1679 /((E1680*F1679)/(E1680+F1679))))</f>
        <v>20.693921709554338</v>
      </c>
      <c r="O1679" s="10">
        <f t="shared" si="1050"/>
        <v>-2.4237521543568619E-5</v>
      </c>
      <c r="P1679" s="10">
        <f t="shared" si="1034"/>
        <v>2.4250859516301303E-4</v>
      </c>
      <c r="Q1679" s="10">
        <f t="shared" si="1035"/>
        <v>4.2228996590440183E-4</v>
      </c>
      <c r="R1679" s="10">
        <f t="shared" si="1036"/>
        <v>4.217043230447489E-4</v>
      </c>
      <c r="S1679" s="9"/>
      <c r="T1679" s="9">
        <f t="shared" ref="T1679:T1742" si="1066">(-( I1679*K1679 -I1679*$C$2 -H1679-H1679*I1679 /((E1679*F1680)/(E1679+F1680)))-SQRT(( I1679*K1679 -I1679*$C$2 -H1679-H1679*I1679 /((E1679*F1680)/(E1679+F1680)))*( I1679*K1679 -I1679*$C$2 -H1679-H1679*I1679 /((E1679*F1680)/(E1679+F1680)))-4*(J1679 +I1679 /((E1679*F1680)/(E1679+F1680)))*(+H1679*I1679*$C$2 -H1679*I1679*K1679)))/(2*(J1679 +I1679 /((E1679*F1680)/(E1679+F1680))))</f>
        <v>20.693945947075882</v>
      </c>
      <c r="U1679" s="10">
        <f t="shared" si="1037"/>
        <v>0</v>
      </c>
      <c r="V1679" s="10" t="e">
        <f t="shared" si="1038"/>
        <v>#DIV/0!</v>
      </c>
      <c r="W1679" s="10" t="e">
        <f t="shared" si="1039"/>
        <v>#DIV/0!</v>
      </c>
      <c r="X1679" s="10" t="e">
        <f t="shared" si="1040"/>
        <v>#DIV/0!</v>
      </c>
      <c r="Z1679" s="23">
        <f t="shared" ref="Z1679:Z1742" si="1067">(-( I1679*K1679 -I1679*$C$2 -H1680-H1680*I1679 /((E1679*F1679)/(E1679+F1679)))-SQRT(( I1679*K1679 -I1679*$C$2 -H1680-H1680*I1679 /((E1679*F1679)/(E1679+F1679)))*( I1679*K1679 -I1679*$C$2 -H1680-H1680*I1679 /((E1679*F1679)/(E1679+F1679)))-4*(J1679 +I1679 /((E1679*F1679)/(E1679+F1679)))*(+H1680*I1679*$C$2 -H1680*I1679*K1679)))/(2*(J1679 +I1679 /((E1679*F1679)/(E1679+F1679))))</f>
        <v>20.693945947075882</v>
      </c>
      <c r="AA1679" s="54">
        <f t="shared" ref="AA1679:AA1742" si="1068">Z1679-M1679</f>
        <v>0</v>
      </c>
      <c r="AB1679" s="54" t="e">
        <f t="shared" ref="AB1679:AB1742" si="1069">AA1679/(H1680-H1679)</f>
        <v>#DIV/0!</v>
      </c>
      <c r="AC1679" s="54" t="e">
        <f t="shared" ref="AC1679:AC1742" si="1070">(AA1679/M1679)/(($H1680-$H1679)/$H1679)</f>
        <v>#DIV/0!</v>
      </c>
      <c r="AD1679" s="54" t="e">
        <f t="shared" si="1051"/>
        <v>#DIV/0!</v>
      </c>
      <c r="AG1679" s="23">
        <f t="shared" ref="AG1679:AG1742" si="1071">(-( I1680*K1679 -I1680*$C$2 -H1679-H1679*I1680 /((E1679*F1679)/(E1679+F1679)))-SQRT(( I1680*K1679 -I1680*$C$2 -H1679-H1679*I1680 /((E1679*F1679)/(E1679+F1679)))*( I1680*K1679 -I1680*$C$2 -H1679-H1679*I1680 /((E1679*F1679)/(E1679+F1679)))-4*(J1679 +I1680 /((E1679*F1679)/(E1679+F1679)))*(+H1679*I1680*$C$2 -H1679*I1680*K1679)))/(2*(J1679 +I1680 /((E1679*F1679)/(E1679+F1679))))</f>
        <v>20.693945947075882</v>
      </c>
      <c r="AH1679" s="54">
        <f t="shared" si="1052"/>
        <v>0</v>
      </c>
      <c r="AI1679" s="54" t="e">
        <f t="shared" si="1053"/>
        <v>#DIV/0!</v>
      </c>
      <c r="AJ1679" s="54" t="e">
        <f t="shared" si="1054"/>
        <v>#DIV/0!</v>
      </c>
      <c r="AK1679" s="54" t="e">
        <f t="shared" si="1055"/>
        <v>#DIV/0!</v>
      </c>
      <c r="AM1679" s="23">
        <f t="shared" ref="AM1679:AM1742" si="1072">(-( I1679*K1679 -I1679*$C$2 -H1679-H1679*I1679 /((E1679*F1679)/(E1679+F1679)))-SQRT(( I1679*K1679 -I1679*$C$2 -H1679-H1679*I1679 /((E1679*F1679)/(E1679+F1679)))*( I1679*K1679 -I1679*$C$2 -H1679-H1679*I1679 /((E1679*F1679)/(E1679+F1679)))-4*(J1680 +I1679 /((E1679*F1679)/(E1679+F1679)))*(+H1679*I1679*$C$2 -H1679*I1679*K1679)))/(2*(J1680 +I1679 /((E1679*F1679)/(E1679+F1679))))</f>
        <v>20.693945947075882</v>
      </c>
      <c r="AN1679" s="54">
        <f t="shared" si="1056"/>
        <v>0</v>
      </c>
      <c r="AO1679" s="54" t="e">
        <f t="shared" si="1057"/>
        <v>#DIV/0!</v>
      </c>
      <c r="AP1679" s="54" t="e">
        <f t="shared" si="1058"/>
        <v>#DIV/0!</v>
      </c>
      <c r="AQ1679" s="54" t="e">
        <f t="shared" si="1059"/>
        <v>#DIV/0!</v>
      </c>
      <c r="AS1679" s="23">
        <f t="shared" ref="AS1679:AS1742" si="1073">(-( I1679*K1680 -I1679*$C$2 -H1679-H1679*I1679 /((E1679*F1679)/(E1679+F1679)))-SQRT(( I1679*K1680 -I1679*$C$2 -H1679-H1679*I1679 /((E1679*F1679)/(E1679+F1679)))*( I1679*K1680 -I1679*$C$2 -H1679-H1679*I1679 /((E1679*F1679)/(E1679+F1679)))-4*(J1679 +I1679 /((E1679*F1679)/(E1679+F1679)))*(+H1679*I1679*$C$2 -H1679*I1679*K1680)))/(2*(J1679 +I1679 /((E1679*F1679)/(E1679+F1679))))</f>
        <v>20.693945947075882</v>
      </c>
      <c r="AT1679" s="54">
        <f t="shared" si="1060"/>
        <v>0</v>
      </c>
      <c r="AU1679" s="54" t="e">
        <f t="shared" si="1061"/>
        <v>#DIV/0!</v>
      </c>
      <c r="AV1679" s="54" t="e">
        <f t="shared" si="1062"/>
        <v>#DIV/0!</v>
      </c>
      <c r="AW1679" s="54" t="e">
        <f t="shared" si="1063"/>
        <v>#DIV/0!</v>
      </c>
      <c r="AY1679" s="1" t="e">
        <f t="shared" si="1041"/>
        <v>#N/A</v>
      </c>
      <c r="AZ1679" s="1" t="e">
        <f t="shared" si="1042"/>
        <v>#N/A</v>
      </c>
    </row>
    <row r="1680" spans="1:52" hidden="1" x14ac:dyDescent="0.25">
      <c r="A1680" s="3"/>
      <c r="B1680" s="4"/>
      <c r="C1680" s="4">
        <f t="shared" si="1043"/>
        <v>641</v>
      </c>
      <c r="D1680" s="22">
        <f t="shared" ref="D1680:D1743" si="1074">$C$2-M1680/G1680</f>
        <v>419.21719394379187</v>
      </c>
      <c r="E1680" s="54">
        <f t="shared" si="1044"/>
        <v>35.935254999999998</v>
      </c>
      <c r="F1680" s="54">
        <f t="shared" si="1045"/>
        <v>100</v>
      </c>
      <c r="G1680" s="54">
        <f t="shared" ref="G1680:G1743" si="1075">(E1680*F1680)/(E1680+F1680)</f>
        <v>26.435566696807243</v>
      </c>
      <c r="H1680" s="24">
        <f t="shared" si="1046"/>
        <v>26</v>
      </c>
      <c r="I1680" s="23">
        <f t="shared" si="1047"/>
        <v>0.12</v>
      </c>
      <c r="J1680" s="23">
        <f t="shared" si="1048"/>
        <v>0.7</v>
      </c>
      <c r="K1680" s="22">
        <f t="shared" si="1049"/>
        <v>45</v>
      </c>
      <c r="L1680" s="8"/>
      <c r="M1680" s="11">
        <f t="shared" si="1064"/>
        <v>20.693921709554338</v>
      </c>
      <c r="N1680" s="9">
        <f t="shared" si="1065"/>
        <v>20.693897336689318</v>
      </c>
      <c r="O1680" s="10">
        <f t="shared" si="1050"/>
        <v>-2.4372865020438894E-5</v>
      </c>
      <c r="P1680" s="10">
        <f t="shared" ref="P1680:P1743" si="1076">O1680/(E1681-E1680)</f>
        <v>2.4386277473051251E-4</v>
      </c>
      <c r="Q1680" s="10">
        <f t="shared" ref="Q1680:Q1743" si="1077">(O1680/M1680)/((E1681-E1680)/E1680)</f>
        <v>4.2347077165671011E-4</v>
      </c>
      <c r="R1680" s="10">
        <f t="shared" ref="R1680:R1743" si="1078">(LN(N1680)-LN(M1680))/(LN(E1681)-LN(E1680))</f>
        <v>4.2288185793173407E-4</v>
      </c>
      <c r="S1680" s="9"/>
      <c r="T1680" s="9">
        <f t="shared" si="1066"/>
        <v>20.693921709554338</v>
      </c>
      <c r="U1680" s="10">
        <f t="shared" ref="U1680:U1743" si="1079">T1680-$M1680</f>
        <v>0</v>
      </c>
      <c r="V1680" s="10" t="e">
        <f t="shared" ref="V1680:V1743" si="1080">U1680/(F1681-F1680)</f>
        <v>#DIV/0!</v>
      </c>
      <c r="W1680" s="10" t="e">
        <f t="shared" ref="W1680:W1743" si="1081">(U1680/M1680)/((F1681-F1680)/F1680)</f>
        <v>#DIV/0!</v>
      </c>
      <c r="X1680" s="10" t="e">
        <f t="shared" ref="X1680:X1743" si="1082">(LN(T1680)-LN(M1680))/(LN(F1681)-LN(F1680))</f>
        <v>#DIV/0!</v>
      </c>
      <c r="Z1680" s="23">
        <f t="shared" si="1067"/>
        <v>20.693921709554338</v>
      </c>
      <c r="AA1680" s="54">
        <f t="shared" si="1068"/>
        <v>0</v>
      </c>
      <c r="AB1680" s="54" t="e">
        <f t="shared" si="1069"/>
        <v>#DIV/0!</v>
      </c>
      <c r="AC1680" s="54" t="e">
        <f t="shared" si="1070"/>
        <v>#DIV/0!</v>
      </c>
      <c r="AD1680" s="54" t="e">
        <f t="shared" si="1051"/>
        <v>#DIV/0!</v>
      </c>
      <c r="AG1680" s="23">
        <f t="shared" si="1071"/>
        <v>20.693921709554338</v>
      </c>
      <c r="AH1680" s="54">
        <f t="shared" si="1052"/>
        <v>0</v>
      </c>
      <c r="AI1680" s="54" t="e">
        <f t="shared" si="1053"/>
        <v>#DIV/0!</v>
      </c>
      <c r="AJ1680" s="54" t="e">
        <f t="shared" si="1054"/>
        <v>#DIV/0!</v>
      </c>
      <c r="AK1680" s="54" t="e">
        <f t="shared" si="1055"/>
        <v>#DIV/0!</v>
      </c>
      <c r="AM1680" s="23">
        <f t="shared" si="1072"/>
        <v>20.693921709554338</v>
      </c>
      <c r="AN1680" s="54">
        <f t="shared" si="1056"/>
        <v>0</v>
      </c>
      <c r="AO1680" s="54" t="e">
        <f t="shared" si="1057"/>
        <v>#DIV/0!</v>
      </c>
      <c r="AP1680" s="54" t="e">
        <f t="shared" si="1058"/>
        <v>#DIV/0!</v>
      </c>
      <c r="AQ1680" s="54" t="e">
        <f t="shared" si="1059"/>
        <v>#DIV/0!</v>
      </c>
      <c r="AS1680" s="23">
        <f t="shared" si="1073"/>
        <v>20.693921709554338</v>
      </c>
      <c r="AT1680" s="54">
        <f t="shared" si="1060"/>
        <v>0</v>
      </c>
      <c r="AU1680" s="54" t="e">
        <f t="shared" si="1061"/>
        <v>#DIV/0!</v>
      </c>
      <c r="AV1680" s="54" t="e">
        <f t="shared" si="1062"/>
        <v>#DIV/0!</v>
      </c>
      <c r="AW1680" s="54" t="e">
        <f t="shared" si="1063"/>
        <v>#DIV/0!</v>
      </c>
      <c r="AY1680" s="1" t="e">
        <f t="shared" ref="AY1680:AY1743" si="1083">IF($C$1=2,D1680,NA())</f>
        <v>#N/A</v>
      </c>
      <c r="AZ1680" s="1" t="e">
        <f t="shared" ref="AZ1680:AZ1743" si="1084">IF($C$1=2,M1680,NA())</f>
        <v>#N/A</v>
      </c>
    </row>
    <row r="1681" spans="1:52" hidden="1" x14ac:dyDescent="0.25">
      <c r="A1681" s="3"/>
      <c r="B1681" s="4"/>
      <c r="C1681" s="4">
        <f t="shared" ref="C1681:C1744" si="1085">IF(OR(($E$2039-$E$1039)&gt;1,($F$2039-$F$1039)&gt;1),$C$1039 + ($C$2039 - $C$1039) * ((ROW() - ROW($C$1039)) / (ROW($C$2039) - ROW($C$1039)))^$B$1038,($C$1039 + ($C$2039 - $C$1039) * (ROW() - ROW($C$1039)) / (ROW($C$2039) - ROW($C$1039))))</f>
        <v>642</v>
      </c>
      <c r="D1681" s="22">
        <f t="shared" si="1074"/>
        <v>419.2155887698928</v>
      </c>
      <c r="E1681" s="54">
        <f t="shared" ref="E1681:E1744" si="1086">$E$1039+$C1681/$C$2039*($E$2039-$E$1039)</f>
        <v>35.835310000000007</v>
      </c>
      <c r="F1681" s="54">
        <f t="shared" ref="F1681:F1744" si="1087">$F$1039+$C1681/$C$2039*($F$2039-$F$1039)</f>
        <v>100</v>
      </c>
      <c r="G1681" s="54">
        <f t="shared" si="1075"/>
        <v>26.38143940629282</v>
      </c>
      <c r="H1681" s="24">
        <f t="shared" ref="H1681:H1744" si="1088">$H$1039+C1681/$C$2039*($H$2039-$H$1039)</f>
        <v>26</v>
      </c>
      <c r="I1681" s="23">
        <f t="shared" ref="I1681:I1744" si="1089">$I$1039+C1681/$C$2039*($I$2039-$I$1039)</f>
        <v>0.12</v>
      </c>
      <c r="J1681" s="23">
        <f t="shared" ref="J1681:J1744" si="1090">$J$1039+C1681/$C$2039*($J$2039-$J$1039)</f>
        <v>0.7</v>
      </c>
      <c r="K1681" s="22">
        <f t="shared" ref="K1681:K1744" si="1091">$K$1039+C1681/$C$2039*($K$2039-$K$1039)</f>
        <v>45</v>
      </c>
      <c r="L1681" s="8"/>
      <c r="M1681" s="11">
        <f t="shared" si="1064"/>
        <v>20.693897336689318</v>
      </c>
      <c r="N1681" s="9">
        <f t="shared" si="1065"/>
        <v>20.693872827344013</v>
      </c>
      <c r="O1681" s="10">
        <f t="shared" si="1050"/>
        <v>-2.4509345305290253E-5</v>
      </c>
      <c r="P1681" s="10">
        <f t="shared" si="1076"/>
        <v>2.452283286336381E-4</v>
      </c>
      <c r="Q1681" s="10">
        <f t="shared" si="1077"/>
        <v>4.2465819919710717E-4</v>
      </c>
      <c r="R1681" s="10">
        <f t="shared" si="1078"/>
        <v>4.240659868725559E-4</v>
      </c>
      <c r="S1681" s="9"/>
      <c r="T1681" s="9">
        <f t="shared" si="1066"/>
        <v>20.693897336689318</v>
      </c>
      <c r="U1681" s="10">
        <f t="shared" si="1079"/>
        <v>0</v>
      </c>
      <c r="V1681" s="10" t="e">
        <f t="shared" si="1080"/>
        <v>#DIV/0!</v>
      </c>
      <c r="W1681" s="10" t="e">
        <f t="shared" si="1081"/>
        <v>#DIV/0!</v>
      </c>
      <c r="X1681" s="10" t="e">
        <f t="shared" si="1082"/>
        <v>#DIV/0!</v>
      </c>
      <c r="Z1681" s="23">
        <f t="shared" si="1067"/>
        <v>20.693897336689318</v>
      </c>
      <c r="AA1681" s="54">
        <f t="shared" si="1068"/>
        <v>0</v>
      </c>
      <c r="AB1681" s="54" t="e">
        <f t="shared" si="1069"/>
        <v>#DIV/0!</v>
      </c>
      <c r="AC1681" s="54" t="e">
        <f t="shared" si="1070"/>
        <v>#DIV/0!</v>
      </c>
      <c r="AD1681" s="54" t="e">
        <f t="shared" si="1051"/>
        <v>#DIV/0!</v>
      </c>
      <c r="AG1681" s="23">
        <f t="shared" si="1071"/>
        <v>20.693897336689318</v>
      </c>
      <c r="AH1681" s="54">
        <f t="shared" si="1052"/>
        <v>0</v>
      </c>
      <c r="AI1681" s="54" t="e">
        <f t="shared" si="1053"/>
        <v>#DIV/0!</v>
      </c>
      <c r="AJ1681" s="54" t="e">
        <f t="shared" si="1054"/>
        <v>#DIV/0!</v>
      </c>
      <c r="AK1681" s="54" t="e">
        <f t="shared" si="1055"/>
        <v>#DIV/0!</v>
      </c>
      <c r="AM1681" s="23">
        <f t="shared" si="1072"/>
        <v>20.693897336689318</v>
      </c>
      <c r="AN1681" s="54">
        <f t="shared" si="1056"/>
        <v>0</v>
      </c>
      <c r="AO1681" s="54" t="e">
        <f t="shared" si="1057"/>
        <v>#DIV/0!</v>
      </c>
      <c r="AP1681" s="54" t="e">
        <f t="shared" si="1058"/>
        <v>#DIV/0!</v>
      </c>
      <c r="AQ1681" s="54" t="e">
        <f t="shared" si="1059"/>
        <v>#DIV/0!</v>
      </c>
      <c r="AS1681" s="23">
        <f t="shared" si="1073"/>
        <v>20.693897336689318</v>
      </c>
      <c r="AT1681" s="54">
        <f t="shared" si="1060"/>
        <v>0</v>
      </c>
      <c r="AU1681" s="54" t="e">
        <f t="shared" si="1061"/>
        <v>#DIV/0!</v>
      </c>
      <c r="AV1681" s="54" t="e">
        <f t="shared" si="1062"/>
        <v>#DIV/0!</v>
      </c>
      <c r="AW1681" s="54" t="e">
        <f t="shared" si="1063"/>
        <v>#DIV/0!</v>
      </c>
      <c r="AY1681" s="1" t="e">
        <f t="shared" si="1083"/>
        <v>#N/A</v>
      </c>
      <c r="AZ1681" s="1" t="e">
        <f t="shared" si="1084"/>
        <v>#N/A</v>
      </c>
    </row>
    <row r="1682" spans="1:52" hidden="1" x14ac:dyDescent="0.25">
      <c r="A1682" s="3"/>
      <c r="B1682" s="4"/>
      <c r="C1682" s="4">
        <f t="shared" si="1085"/>
        <v>643</v>
      </c>
      <c r="D1682" s="22">
        <f t="shared" si="1074"/>
        <v>419.21397462108388</v>
      </c>
      <c r="E1682" s="54">
        <f t="shared" si="1086"/>
        <v>35.735365000000002</v>
      </c>
      <c r="F1682" s="54">
        <f t="shared" si="1087"/>
        <v>100</v>
      </c>
      <c r="G1682" s="54">
        <f t="shared" si="1075"/>
        <v>26.32723240549727</v>
      </c>
      <c r="H1682" s="24">
        <f t="shared" si="1088"/>
        <v>26</v>
      </c>
      <c r="I1682" s="23">
        <f t="shared" si="1089"/>
        <v>0.12</v>
      </c>
      <c r="J1682" s="23">
        <f t="shared" si="1090"/>
        <v>0.7</v>
      </c>
      <c r="K1682" s="22">
        <f t="shared" si="1091"/>
        <v>45</v>
      </c>
      <c r="L1682" s="8"/>
      <c r="M1682" s="11">
        <f t="shared" si="1064"/>
        <v>20.693872827344013</v>
      </c>
      <c r="N1682" s="9">
        <f t="shared" si="1065"/>
        <v>20.693848180368839</v>
      </c>
      <c r="O1682" s="10">
        <f t="shared" ref="O1682:O1745" si="1092">N1682-M1682</f>
        <v>-2.4646975173681085E-5</v>
      </c>
      <c r="P1682" s="10">
        <f t="shared" si="1076"/>
        <v>2.4660538469838193E-4</v>
      </c>
      <c r="Q1682" s="10">
        <f t="shared" si="1077"/>
        <v>4.2585230452936689E-4</v>
      </c>
      <c r="R1682" s="10">
        <f t="shared" si="1078"/>
        <v>4.2525676603201798E-4</v>
      </c>
      <c r="S1682" s="9"/>
      <c r="T1682" s="9">
        <f t="shared" si="1066"/>
        <v>20.693872827344013</v>
      </c>
      <c r="U1682" s="10">
        <f t="shared" si="1079"/>
        <v>0</v>
      </c>
      <c r="V1682" s="10" t="e">
        <f t="shared" si="1080"/>
        <v>#DIV/0!</v>
      </c>
      <c r="W1682" s="10" t="e">
        <f t="shared" si="1081"/>
        <v>#DIV/0!</v>
      </c>
      <c r="X1682" s="10" t="e">
        <f t="shared" si="1082"/>
        <v>#DIV/0!</v>
      </c>
      <c r="Z1682" s="23">
        <f t="shared" si="1067"/>
        <v>20.693872827344013</v>
      </c>
      <c r="AA1682" s="54">
        <f t="shared" si="1068"/>
        <v>0</v>
      </c>
      <c r="AB1682" s="54" t="e">
        <f t="shared" si="1069"/>
        <v>#DIV/0!</v>
      </c>
      <c r="AC1682" s="54" t="e">
        <f t="shared" si="1070"/>
        <v>#DIV/0!</v>
      </c>
      <c r="AD1682" s="54" t="e">
        <f t="shared" ref="AD1682:AD1745" si="1093">(LN(Z1682)-LN($M1682))/(LN($H1683)-LN($H1682))</f>
        <v>#DIV/0!</v>
      </c>
      <c r="AG1682" s="23">
        <f t="shared" si="1071"/>
        <v>20.693872827344013</v>
      </c>
      <c r="AH1682" s="54">
        <f t="shared" ref="AH1682:AH1745" si="1094">AG1682-$M1682</f>
        <v>0</v>
      </c>
      <c r="AI1682" s="54" t="e">
        <f t="shared" ref="AI1682:AI1745" si="1095">AH1682/($I1683-$I1682)</f>
        <v>#DIV/0!</v>
      </c>
      <c r="AJ1682" s="54" t="e">
        <f t="shared" ref="AJ1682:AJ1745" si="1096">(AH1682/$M1682)/(($I1683-$I1682)/$I1682)</f>
        <v>#DIV/0!</v>
      </c>
      <c r="AK1682" s="54" t="e">
        <f t="shared" ref="AK1682:AK1745" si="1097">(LN(AG1682)-LN($M1682))/(LN($I1683)-LN($I1682))</f>
        <v>#DIV/0!</v>
      </c>
      <c r="AM1682" s="23">
        <f t="shared" si="1072"/>
        <v>20.693872827344013</v>
      </c>
      <c r="AN1682" s="54">
        <f t="shared" ref="AN1682:AN1745" si="1098">AM1682-$M1682</f>
        <v>0</v>
      </c>
      <c r="AO1682" s="54" t="e">
        <f t="shared" ref="AO1682:AO1745" si="1099">AN1682/($J1683-$J1682)</f>
        <v>#DIV/0!</v>
      </c>
      <c r="AP1682" s="54" t="e">
        <f t="shared" ref="AP1682:AP1745" si="1100">(AN1682/$M1682)/(($J1683-$J1682)/$J1682)</f>
        <v>#DIV/0!</v>
      </c>
      <c r="AQ1682" s="54" t="e">
        <f t="shared" ref="AQ1682:AQ1745" si="1101">(LN(AM1682)-LN($M1682))/(LN($J1683)-LN($J1682))</f>
        <v>#DIV/0!</v>
      </c>
      <c r="AS1682" s="23">
        <f t="shared" si="1073"/>
        <v>20.693872827344013</v>
      </c>
      <c r="AT1682" s="54">
        <f t="shared" ref="AT1682:AT1745" si="1102">AS1682-$M1682</f>
        <v>0</v>
      </c>
      <c r="AU1682" s="54" t="e">
        <f t="shared" ref="AU1682:AU1745" si="1103">AT1682/($K1683-$K1682)</f>
        <v>#DIV/0!</v>
      </c>
      <c r="AV1682" s="54" t="e">
        <f t="shared" ref="AV1682:AV1745" si="1104">(AT1682/$M1682)/(($K1683-$K1682)/$K1682)</f>
        <v>#DIV/0!</v>
      </c>
      <c r="AW1682" s="54" t="e">
        <f t="shared" ref="AW1682:AW1745" si="1105">(LN(AS1682)-LN($M1682))/(LN($K1683)-LN($K1682))</f>
        <v>#DIV/0!</v>
      </c>
      <c r="AY1682" s="1" t="e">
        <f t="shared" si="1083"/>
        <v>#N/A</v>
      </c>
      <c r="AZ1682" s="1" t="e">
        <f t="shared" si="1084"/>
        <v>#N/A</v>
      </c>
    </row>
    <row r="1683" spans="1:52" hidden="1" x14ac:dyDescent="0.25">
      <c r="A1683" s="3"/>
      <c r="B1683" s="4"/>
      <c r="C1683" s="4">
        <f t="shared" si="1085"/>
        <v>644</v>
      </c>
      <c r="D1683" s="22">
        <f t="shared" si="1074"/>
        <v>419.21235142188289</v>
      </c>
      <c r="E1683" s="54">
        <f t="shared" si="1086"/>
        <v>35.635419999999996</v>
      </c>
      <c r="F1683" s="54">
        <f t="shared" si="1087"/>
        <v>100</v>
      </c>
      <c r="G1683" s="54">
        <f t="shared" si="1075"/>
        <v>26.272945518213451</v>
      </c>
      <c r="H1683" s="24">
        <f t="shared" si="1088"/>
        <v>26</v>
      </c>
      <c r="I1683" s="23">
        <f t="shared" si="1089"/>
        <v>0.12</v>
      </c>
      <c r="J1683" s="23">
        <f t="shared" si="1090"/>
        <v>0.7</v>
      </c>
      <c r="K1683" s="22">
        <f t="shared" si="1091"/>
        <v>45</v>
      </c>
      <c r="L1683" s="8"/>
      <c r="M1683" s="11">
        <f t="shared" si="1064"/>
        <v>20.693848180368839</v>
      </c>
      <c r="N1683" s="9">
        <f t="shared" si="1065"/>
        <v>20.693823394601253</v>
      </c>
      <c r="O1683" s="10">
        <f t="shared" si="1092"/>
        <v>-2.4785767585910889E-5</v>
      </c>
      <c r="P1683" s="10">
        <f t="shared" si="1076"/>
        <v>2.4799407259906052E-4</v>
      </c>
      <c r="Q1683" s="10">
        <f t="shared" si="1077"/>
        <v>4.2705314437174437E-4</v>
      </c>
      <c r="R1683" s="10">
        <f t="shared" si="1078"/>
        <v>4.264542513120752E-4</v>
      </c>
      <c r="S1683" s="9"/>
      <c r="T1683" s="9">
        <f t="shared" si="1066"/>
        <v>20.693848180368839</v>
      </c>
      <c r="U1683" s="10">
        <f t="shared" si="1079"/>
        <v>0</v>
      </c>
      <c r="V1683" s="10" t="e">
        <f t="shared" si="1080"/>
        <v>#DIV/0!</v>
      </c>
      <c r="W1683" s="10" t="e">
        <f t="shared" si="1081"/>
        <v>#DIV/0!</v>
      </c>
      <c r="X1683" s="10" t="e">
        <f t="shared" si="1082"/>
        <v>#DIV/0!</v>
      </c>
      <c r="Z1683" s="23">
        <f t="shared" si="1067"/>
        <v>20.693848180368839</v>
      </c>
      <c r="AA1683" s="54">
        <f t="shared" si="1068"/>
        <v>0</v>
      </c>
      <c r="AB1683" s="54" t="e">
        <f t="shared" si="1069"/>
        <v>#DIV/0!</v>
      </c>
      <c r="AC1683" s="54" t="e">
        <f t="shared" si="1070"/>
        <v>#DIV/0!</v>
      </c>
      <c r="AD1683" s="54" t="e">
        <f t="shared" si="1093"/>
        <v>#DIV/0!</v>
      </c>
      <c r="AG1683" s="23">
        <f t="shared" si="1071"/>
        <v>20.693848180368839</v>
      </c>
      <c r="AH1683" s="54">
        <f t="shared" si="1094"/>
        <v>0</v>
      </c>
      <c r="AI1683" s="54" t="e">
        <f t="shared" si="1095"/>
        <v>#DIV/0!</v>
      </c>
      <c r="AJ1683" s="54" t="e">
        <f t="shared" si="1096"/>
        <v>#DIV/0!</v>
      </c>
      <c r="AK1683" s="54" t="e">
        <f t="shared" si="1097"/>
        <v>#DIV/0!</v>
      </c>
      <c r="AM1683" s="23">
        <f t="shared" si="1072"/>
        <v>20.693848180368839</v>
      </c>
      <c r="AN1683" s="54">
        <f t="shared" si="1098"/>
        <v>0</v>
      </c>
      <c r="AO1683" s="54" t="e">
        <f t="shared" si="1099"/>
        <v>#DIV/0!</v>
      </c>
      <c r="AP1683" s="54" t="e">
        <f t="shared" si="1100"/>
        <v>#DIV/0!</v>
      </c>
      <c r="AQ1683" s="54" t="e">
        <f t="shared" si="1101"/>
        <v>#DIV/0!</v>
      </c>
      <c r="AS1683" s="23">
        <f t="shared" si="1073"/>
        <v>20.693848180368839</v>
      </c>
      <c r="AT1683" s="54">
        <f t="shared" si="1102"/>
        <v>0</v>
      </c>
      <c r="AU1683" s="54" t="e">
        <f t="shared" si="1103"/>
        <v>#DIV/0!</v>
      </c>
      <c r="AV1683" s="54" t="e">
        <f t="shared" si="1104"/>
        <v>#DIV/0!</v>
      </c>
      <c r="AW1683" s="54" t="e">
        <f t="shared" si="1105"/>
        <v>#DIV/0!</v>
      </c>
      <c r="AY1683" s="1" t="e">
        <f t="shared" si="1083"/>
        <v>#N/A</v>
      </c>
      <c r="AZ1683" s="1" t="e">
        <f t="shared" si="1084"/>
        <v>#N/A</v>
      </c>
    </row>
    <row r="1684" spans="1:52" hidden="1" x14ac:dyDescent="0.25">
      <c r="A1684" s="3"/>
      <c r="B1684" s="4"/>
      <c r="C1684" s="4">
        <f t="shared" si="1085"/>
        <v>645</v>
      </c>
      <c r="D1684" s="22">
        <f t="shared" si="1074"/>
        <v>419.21071909595878</v>
      </c>
      <c r="E1684" s="54">
        <f t="shared" si="1086"/>
        <v>35.535475000000005</v>
      </c>
      <c r="F1684" s="54">
        <f t="shared" si="1087"/>
        <v>100</v>
      </c>
      <c r="G1684" s="54">
        <f t="shared" si="1075"/>
        <v>26.218578567714466</v>
      </c>
      <c r="H1684" s="24">
        <f t="shared" si="1088"/>
        <v>26</v>
      </c>
      <c r="I1684" s="23">
        <f t="shared" si="1089"/>
        <v>0.12</v>
      </c>
      <c r="J1684" s="23">
        <f t="shared" si="1090"/>
        <v>0.7</v>
      </c>
      <c r="K1684" s="22">
        <f t="shared" si="1091"/>
        <v>45</v>
      </c>
      <c r="L1684" s="8"/>
      <c r="M1684" s="11">
        <f t="shared" si="1064"/>
        <v>20.693823394601253</v>
      </c>
      <c r="N1684" s="9">
        <f t="shared" si="1065"/>
        <v>20.693798468865591</v>
      </c>
      <c r="O1684" s="10">
        <f t="shared" si="1092"/>
        <v>-2.4925735662151283E-5</v>
      </c>
      <c r="P1684" s="10">
        <f t="shared" si="1076"/>
        <v>2.4939452360948488E-4</v>
      </c>
      <c r="Q1684" s="10">
        <f t="shared" si="1077"/>
        <v>4.2826077568506904E-4</v>
      </c>
      <c r="R1684" s="10">
        <f t="shared" si="1078"/>
        <v>4.2765849989757644E-4</v>
      </c>
      <c r="S1684" s="9"/>
      <c r="T1684" s="9">
        <f t="shared" si="1066"/>
        <v>20.693823394601253</v>
      </c>
      <c r="U1684" s="10">
        <f t="shared" si="1079"/>
        <v>0</v>
      </c>
      <c r="V1684" s="10" t="e">
        <f t="shared" si="1080"/>
        <v>#DIV/0!</v>
      </c>
      <c r="W1684" s="10" t="e">
        <f t="shared" si="1081"/>
        <v>#DIV/0!</v>
      </c>
      <c r="X1684" s="10" t="e">
        <f t="shared" si="1082"/>
        <v>#DIV/0!</v>
      </c>
      <c r="Z1684" s="23">
        <f t="shared" si="1067"/>
        <v>20.693823394601253</v>
      </c>
      <c r="AA1684" s="54">
        <f t="shared" si="1068"/>
        <v>0</v>
      </c>
      <c r="AB1684" s="54" t="e">
        <f t="shared" si="1069"/>
        <v>#DIV/0!</v>
      </c>
      <c r="AC1684" s="54" t="e">
        <f t="shared" si="1070"/>
        <v>#DIV/0!</v>
      </c>
      <c r="AD1684" s="54" t="e">
        <f t="shared" si="1093"/>
        <v>#DIV/0!</v>
      </c>
      <c r="AG1684" s="23">
        <f t="shared" si="1071"/>
        <v>20.693823394601253</v>
      </c>
      <c r="AH1684" s="54">
        <f t="shared" si="1094"/>
        <v>0</v>
      </c>
      <c r="AI1684" s="54" t="e">
        <f t="shared" si="1095"/>
        <v>#DIV/0!</v>
      </c>
      <c r="AJ1684" s="54" t="e">
        <f t="shared" si="1096"/>
        <v>#DIV/0!</v>
      </c>
      <c r="AK1684" s="54" t="e">
        <f t="shared" si="1097"/>
        <v>#DIV/0!</v>
      </c>
      <c r="AM1684" s="23">
        <f t="shared" si="1072"/>
        <v>20.693823394601253</v>
      </c>
      <c r="AN1684" s="54">
        <f t="shared" si="1098"/>
        <v>0</v>
      </c>
      <c r="AO1684" s="54" t="e">
        <f t="shared" si="1099"/>
        <v>#DIV/0!</v>
      </c>
      <c r="AP1684" s="54" t="e">
        <f t="shared" si="1100"/>
        <v>#DIV/0!</v>
      </c>
      <c r="AQ1684" s="54" t="e">
        <f t="shared" si="1101"/>
        <v>#DIV/0!</v>
      </c>
      <c r="AS1684" s="23">
        <f t="shared" si="1073"/>
        <v>20.693823394601253</v>
      </c>
      <c r="AT1684" s="54">
        <f t="shared" si="1102"/>
        <v>0</v>
      </c>
      <c r="AU1684" s="54" t="e">
        <f t="shared" si="1103"/>
        <v>#DIV/0!</v>
      </c>
      <c r="AV1684" s="54" t="e">
        <f t="shared" si="1104"/>
        <v>#DIV/0!</v>
      </c>
      <c r="AW1684" s="54" t="e">
        <f t="shared" si="1105"/>
        <v>#DIV/0!</v>
      </c>
      <c r="AY1684" s="1" t="e">
        <f t="shared" si="1083"/>
        <v>#N/A</v>
      </c>
      <c r="AZ1684" s="1" t="e">
        <f t="shared" si="1084"/>
        <v>#N/A</v>
      </c>
    </row>
    <row r="1685" spans="1:52" hidden="1" x14ac:dyDescent="0.25">
      <c r="A1685" s="3"/>
      <c r="B1685" s="4"/>
      <c r="C1685" s="4">
        <f t="shared" si="1085"/>
        <v>646</v>
      </c>
      <c r="D1685" s="22">
        <f t="shared" si="1074"/>
        <v>419.20907756611967</v>
      </c>
      <c r="E1685" s="54">
        <f t="shared" si="1086"/>
        <v>35.43553</v>
      </c>
      <c r="F1685" s="54">
        <f t="shared" si="1087"/>
        <v>100</v>
      </c>
      <c r="G1685" s="54">
        <f t="shared" si="1075"/>
        <v>26.164131376751726</v>
      </c>
      <c r="H1685" s="24">
        <f t="shared" si="1088"/>
        <v>26</v>
      </c>
      <c r="I1685" s="23">
        <f t="shared" si="1089"/>
        <v>0.12</v>
      </c>
      <c r="J1685" s="23">
        <f t="shared" si="1090"/>
        <v>0.7</v>
      </c>
      <c r="K1685" s="22">
        <f t="shared" si="1091"/>
        <v>45</v>
      </c>
      <c r="L1685" s="8"/>
      <c r="M1685" s="11">
        <f t="shared" si="1064"/>
        <v>20.693798468865591</v>
      </c>
      <c r="N1685" s="9">
        <f t="shared" si="1065"/>
        <v>20.69377340197288</v>
      </c>
      <c r="O1685" s="10">
        <f t="shared" si="1092"/>
        <v>-2.5066892710867705E-5</v>
      </c>
      <c r="P1685" s="10">
        <f t="shared" si="1076"/>
        <v>2.5080687088768766E-4</v>
      </c>
      <c r="Q1685" s="10">
        <f t="shared" si="1077"/>
        <v>4.2947525612169478E-4</v>
      </c>
      <c r="R1685" s="10">
        <f t="shared" si="1078"/>
        <v>4.2886956894571028E-4</v>
      </c>
      <c r="S1685" s="9"/>
      <c r="T1685" s="9">
        <f t="shared" si="1066"/>
        <v>20.693798468865591</v>
      </c>
      <c r="U1685" s="10">
        <f t="shared" si="1079"/>
        <v>0</v>
      </c>
      <c r="V1685" s="10" t="e">
        <f t="shared" si="1080"/>
        <v>#DIV/0!</v>
      </c>
      <c r="W1685" s="10" t="e">
        <f t="shared" si="1081"/>
        <v>#DIV/0!</v>
      </c>
      <c r="X1685" s="10" t="e">
        <f t="shared" si="1082"/>
        <v>#DIV/0!</v>
      </c>
      <c r="Z1685" s="23">
        <f t="shared" si="1067"/>
        <v>20.693798468865591</v>
      </c>
      <c r="AA1685" s="54">
        <f t="shared" si="1068"/>
        <v>0</v>
      </c>
      <c r="AB1685" s="54" t="e">
        <f t="shared" si="1069"/>
        <v>#DIV/0!</v>
      </c>
      <c r="AC1685" s="54" t="e">
        <f t="shared" si="1070"/>
        <v>#DIV/0!</v>
      </c>
      <c r="AD1685" s="54" t="e">
        <f t="shared" si="1093"/>
        <v>#DIV/0!</v>
      </c>
      <c r="AG1685" s="23">
        <f t="shared" si="1071"/>
        <v>20.693798468865591</v>
      </c>
      <c r="AH1685" s="54">
        <f t="shared" si="1094"/>
        <v>0</v>
      </c>
      <c r="AI1685" s="54" t="e">
        <f t="shared" si="1095"/>
        <v>#DIV/0!</v>
      </c>
      <c r="AJ1685" s="54" t="e">
        <f t="shared" si="1096"/>
        <v>#DIV/0!</v>
      </c>
      <c r="AK1685" s="54" t="e">
        <f t="shared" si="1097"/>
        <v>#DIV/0!</v>
      </c>
      <c r="AM1685" s="23">
        <f t="shared" si="1072"/>
        <v>20.693798468865591</v>
      </c>
      <c r="AN1685" s="54">
        <f t="shared" si="1098"/>
        <v>0</v>
      </c>
      <c r="AO1685" s="54" t="e">
        <f t="shared" si="1099"/>
        <v>#DIV/0!</v>
      </c>
      <c r="AP1685" s="54" t="e">
        <f t="shared" si="1100"/>
        <v>#DIV/0!</v>
      </c>
      <c r="AQ1685" s="54" t="e">
        <f t="shared" si="1101"/>
        <v>#DIV/0!</v>
      </c>
      <c r="AS1685" s="23">
        <f t="shared" si="1073"/>
        <v>20.693798468865591</v>
      </c>
      <c r="AT1685" s="54">
        <f t="shared" si="1102"/>
        <v>0</v>
      </c>
      <c r="AU1685" s="54" t="e">
        <f t="shared" si="1103"/>
        <v>#DIV/0!</v>
      </c>
      <c r="AV1685" s="54" t="e">
        <f t="shared" si="1104"/>
        <v>#DIV/0!</v>
      </c>
      <c r="AW1685" s="54" t="e">
        <f t="shared" si="1105"/>
        <v>#DIV/0!</v>
      </c>
      <c r="AY1685" s="1" t="e">
        <f t="shared" si="1083"/>
        <v>#N/A</v>
      </c>
      <c r="AZ1685" s="1" t="e">
        <f t="shared" si="1084"/>
        <v>#N/A</v>
      </c>
    </row>
    <row r="1686" spans="1:52" hidden="1" x14ac:dyDescent="0.25">
      <c r="A1686" s="3"/>
      <c r="B1686" s="4"/>
      <c r="C1686" s="4">
        <f t="shared" si="1085"/>
        <v>647</v>
      </c>
      <c r="D1686" s="22">
        <f t="shared" si="1074"/>
        <v>419.20742675430068</v>
      </c>
      <c r="E1686" s="54">
        <f t="shared" si="1086"/>
        <v>35.335585000000009</v>
      </c>
      <c r="F1686" s="54">
        <f t="shared" si="1087"/>
        <v>100</v>
      </c>
      <c r="G1686" s="54">
        <f t="shared" si="1075"/>
        <v>26.109603767553086</v>
      </c>
      <c r="H1686" s="24">
        <f t="shared" si="1088"/>
        <v>26</v>
      </c>
      <c r="I1686" s="23">
        <f t="shared" si="1089"/>
        <v>0.12</v>
      </c>
      <c r="J1686" s="23">
        <f t="shared" si="1090"/>
        <v>0.7</v>
      </c>
      <c r="K1686" s="22">
        <f t="shared" si="1091"/>
        <v>45</v>
      </c>
      <c r="L1686" s="8"/>
      <c r="M1686" s="11">
        <f t="shared" si="1064"/>
        <v>20.69377340197288</v>
      </c>
      <c r="N1686" s="9">
        <f t="shared" si="1065"/>
        <v>20.693748192720626</v>
      </c>
      <c r="O1686" s="10">
        <f t="shared" si="1092"/>
        <v>-2.5209252253688419E-5</v>
      </c>
      <c r="P1686" s="10">
        <f t="shared" si="1076"/>
        <v>2.5223124972421917E-4</v>
      </c>
      <c r="Q1686" s="10">
        <f t="shared" si="1077"/>
        <v>4.306966444039956E-4</v>
      </c>
      <c r="R1686" s="10">
        <f t="shared" si="1078"/>
        <v>4.3008751633344665E-4</v>
      </c>
      <c r="S1686" s="9"/>
      <c r="T1686" s="9">
        <f t="shared" si="1066"/>
        <v>20.69377340197288</v>
      </c>
      <c r="U1686" s="10">
        <f t="shared" si="1079"/>
        <v>0</v>
      </c>
      <c r="V1686" s="10" t="e">
        <f t="shared" si="1080"/>
        <v>#DIV/0!</v>
      </c>
      <c r="W1686" s="10" t="e">
        <f t="shared" si="1081"/>
        <v>#DIV/0!</v>
      </c>
      <c r="X1686" s="10" t="e">
        <f t="shared" si="1082"/>
        <v>#DIV/0!</v>
      </c>
      <c r="Z1686" s="23">
        <f t="shared" si="1067"/>
        <v>20.69377340197288</v>
      </c>
      <c r="AA1686" s="54">
        <f t="shared" si="1068"/>
        <v>0</v>
      </c>
      <c r="AB1686" s="54" t="e">
        <f t="shared" si="1069"/>
        <v>#DIV/0!</v>
      </c>
      <c r="AC1686" s="54" t="e">
        <f t="shared" si="1070"/>
        <v>#DIV/0!</v>
      </c>
      <c r="AD1686" s="54" t="e">
        <f t="shared" si="1093"/>
        <v>#DIV/0!</v>
      </c>
      <c r="AG1686" s="23">
        <f t="shared" si="1071"/>
        <v>20.69377340197288</v>
      </c>
      <c r="AH1686" s="54">
        <f t="shared" si="1094"/>
        <v>0</v>
      </c>
      <c r="AI1686" s="54" t="e">
        <f t="shared" si="1095"/>
        <v>#DIV/0!</v>
      </c>
      <c r="AJ1686" s="54" t="e">
        <f t="shared" si="1096"/>
        <v>#DIV/0!</v>
      </c>
      <c r="AK1686" s="54" t="e">
        <f t="shared" si="1097"/>
        <v>#DIV/0!</v>
      </c>
      <c r="AM1686" s="23">
        <f t="shared" si="1072"/>
        <v>20.69377340197288</v>
      </c>
      <c r="AN1686" s="54">
        <f t="shared" si="1098"/>
        <v>0</v>
      </c>
      <c r="AO1686" s="54" t="e">
        <f t="shared" si="1099"/>
        <v>#DIV/0!</v>
      </c>
      <c r="AP1686" s="54" t="e">
        <f t="shared" si="1100"/>
        <v>#DIV/0!</v>
      </c>
      <c r="AQ1686" s="54" t="e">
        <f t="shared" si="1101"/>
        <v>#DIV/0!</v>
      </c>
      <c r="AS1686" s="23">
        <f t="shared" si="1073"/>
        <v>20.69377340197288</v>
      </c>
      <c r="AT1686" s="54">
        <f t="shared" si="1102"/>
        <v>0</v>
      </c>
      <c r="AU1686" s="54" t="e">
        <f t="shared" si="1103"/>
        <v>#DIV/0!</v>
      </c>
      <c r="AV1686" s="54" t="e">
        <f t="shared" si="1104"/>
        <v>#DIV/0!</v>
      </c>
      <c r="AW1686" s="54" t="e">
        <f t="shared" si="1105"/>
        <v>#DIV/0!</v>
      </c>
      <c r="AY1686" s="1" t="e">
        <f t="shared" si="1083"/>
        <v>#N/A</v>
      </c>
      <c r="AZ1686" s="1" t="e">
        <f t="shared" si="1084"/>
        <v>#N/A</v>
      </c>
    </row>
    <row r="1687" spans="1:52" hidden="1" x14ac:dyDescent="0.25">
      <c r="A1687" s="3"/>
      <c r="B1687" s="4"/>
      <c r="C1687" s="4">
        <f t="shared" si="1085"/>
        <v>648</v>
      </c>
      <c r="D1687" s="22">
        <f t="shared" si="1074"/>
        <v>419.2057665815517</v>
      </c>
      <c r="E1687" s="54">
        <f t="shared" si="1086"/>
        <v>35.235640000000004</v>
      </c>
      <c r="F1687" s="54">
        <f t="shared" si="1087"/>
        <v>100</v>
      </c>
      <c r="G1687" s="54">
        <f t="shared" si="1075"/>
        <v>26.054995561820839</v>
      </c>
      <c r="H1687" s="24">
        <f t="shared" si="1088"/>
        <v>26</v>
      </c>
      <c r="I1687" s="23">
        <f t="shared" si="1089"/>
        <v>0.12</v>
      </c>
      <c r="J1687" s="23">
        <f t="shared" si="1090"/>
        <v>0.7</v>
      </c>
      <c r="K1687" s="22">
        <f t="shared" si="1091"/>
        <v>45</v>
      </c>
      <c r="L1687" s="8"/>
      <c r="M1687" s="11">
        <f t="shared" si="1064"/>
        <v>20.693748192720626</v>
      </c>
      <c r="N1687" s="9">
        <f t="shared" si="1065"/>
        <v>20.693722839892661</v>
      </c>
      <c r="O1687" s="10">
        <f t="shared" si="1092"/>
        <v>-2.5352827965008373E-5</v>
      </c>
      <c r="P1687" s="10">
        <f t="shared" si="1076"/>
        <v>2.5366779693838644E-4</v>
      </c>
      <c r="Q1687" s="10">
        <f t="shared" si="1077"/>
        <v>4.3192499924485562E-4</v>
      </c>
      <c r="R1687" s="10">
        <f t="shared" si="1078"/>
        <v>4.3131240139369752E-4</v>
      </c>
      <c r="S1687" s="9"/>
      <c r="T1687" s="9">
        <f t="shared" si="1066"/>
        <v>20.693748192720626</v>
      </c>
      <c r="U1687" s="10">
        <f t="shared" si="1079"/>
        <v>0</v>
      </c>
      <c r="V1687" s="10" t="e">
        <f t="shared" si="1080"/>
        <v>#DIV/0!</v>
      </c>
      <c r="W1687" s="10" t="e">
        <f t="shared" si="1081"/>
        <v>#DIV/0!</v>
      </c>
      <c r="X1687" s="10" t="e">
        <f t="shared" si="1082"/>
        <v>#DIV/0!</v>
      </c>
      <c r="Z1687" s="23">
        <f t="shared" si="1067"/>
        <v>20.693748192720626</v>
      </c>
      <c r="AA1687" s="54">
        <f t="shared" si="1068"/>
        <v>0</v>
      </c>
      <c r="AB1687" s="54" t="e">
        <f t="shared" si="1069"/>
        <v>#DIV/0!</v>
      </c>
      <c r="AC1687" s="54" t="e">
        <f t="shared" si="1070"/>
        <v>#DIV/0!</v>
      </c>
      <c r="AD1687" s="54" t="e">
        <f t="shared" si="1093"/>
        <v>#DIV/0!</v>
      </c>
      <c r="AG1687" s="23">
        <f t="shared" si="1071"/>
        <v>20.693748192720626</v>
      </c>
      <c r="AH1687" s="54">
        <f t="shared" si="1094"/>
        <v>0</v>
      </c>
      <c r="AI1687" s="54" t="e">
        <f t="shared" si="1095"/>
        <v>#DIV/0!</v>
      </c>
      <c r="AJ1687" s="54" t="e">
        <f t="shared" si="1096"/>
        <v>#DIV/0!</v>
      </c>
      <c r="AK1687" s="54" t="e">
        <f t="shared" si="1097"/>
        <v>#DIV/0!</v>
      </c>
      <c r="AM1687" s="23">
        <f t="shared" si="1072"/>
        <v>20.693748192720626</v>
      </c>
      <c r="AN1687" s="54">
        <f t="shared" si="1098"/>
        <v>0</v>
      </c>
      <c r="AO1687" s="54" t="e">
        <f t="shared" si="1099"/>
        <v>#DIV/0!</v>
      </c>
      <c r="AP1687" s="54" t="e">
        <f t="shared" si="1100"/>
        <v>#DIV/0!</v>
      </c>
      <c r="AQ1687" s="54" t="e">
        <f t="shared" si="1101"/>
        <v>#DIV/0!</v>
      </c>
      <c r="AS1687" s="23">
        <f t="shared" si="1073"/>
        <v>20.693748192720626</v>
      </c>
      <c r="AT1687" s="54">
        <f t="shared" si="1102"/>
        <v>0</v>
      </c>
      <c r="AU1687" s="54" t="e">
        <f t="shared" si="1103"/>
        <v>#DIV/0!</v>
      </c>
      <c r="AV1687" s="54" t="e">
        <f t="shared" si="1104"/>
        <v>#DIV/0!</v>
      </c>
      <c r="AW1687" s="54" t="e">
        <f t="shared" si="1105"/>
        <v>#DIV/0!</v>
      </c>
      <c r="AY1687" s="1" t="e">
        <f t="shared" si="1083"/>
        <v>#N/A</v>
      </c>
      <c r="AZ1687" s="1" t="e">
        <f t="shared" si="1084"/>
        <v>#N/A</v>
      </c>
    </row>
    <row r="1688" spans="1:52" hidden="1" x14ac:dyDescent="0.25">
      <c r="A1688" s="3"/>
      <c r="B1688" s="4"/>
      <c r="C1688" s="4">
        <f t="shared" si="1085"/>
        <v>649</v>
      </c>
      <c r="D1688" s="22">
        <f t="shared" si="1074"/>
        <v>419.2040969680246</v>
      </c>
      <c r="E1688" s="54">
        <f t="shared" si="1086"/>
        <v>35.135694999999998</v>
      </c>
      <c r="F1688" s="54">
        <f t="shared" si="1087"/>
        <v>100</v>
      </c>
      <c r="G1688" s="54">
        <f t="shared" si="1075"/>
        <v>26.000306580729834</v>
      </c>
      <c r="H1688" s="24">
        <f t="shared" si="1088"/>
        <v>26</v>
      </c>
      <c r="I1688" s="23">
        <f t="shared" si="1089"/>
        <v>0.12</v>
      </c>
      <c r="J1688" s="23">
        <f t="shared" si="1090"/>
        <v>0.7</v>
      </c>
      <c r="K1688" s="22">
        <f t="shared" si="1091"/>
        <v>45</v>
      </c>
      <c r="L1688" s="8"/>
      <c r="M1688" s="11">
        <f t="shared" si="1064"/>
        <v>20.693722839892661</v>
      </c>
      <c r="N1688" s="9">
        <f t="shared" si="1065"/>
        <v>20.693697342258901</v>
      </c>
      <c r="O1688" s="10">
        <f t="shared" si="1092"/>
        <v>-2.5497633760807048E-5</v>
      </c>
      <c r="P1688" s="10">
        <f t="shared" si="1076"/>
        <v>2.5511665176656487E-4</v>
      </c>
      <c r="Q1688" s="10">
        <f t="shared" si="1077"/>
        <v>4.3316038081902376E-4</v>
      </c>
      <c r="R1688" s="10">
        <f t="shared" si="1078"/>
        <v>4.3254428314206257E-4</v>
      </c>
      <c r="S1688" s="9"/>
      <c r="T1688" s="9">
        <f t="shared" si="1066"/>
        <v>20.693722839892661</v>
      </c>
      <c r="U1688" s="10">
        <f t="shared" si="1079"/>
        <v>0</v>
      </c>
      <c r="V1688" s="10" t="e">
        <f t="shared" si="1080"/>
        <v>#DIV/0!</v>
      </c>
      <c r="W1688" s="10" t="e">
        <f t="shared" si="1081"/>
        <v>#DIV/0!</v>
      </c>
      <c r="X1688" s="10" t="e">
        <f t="shared" si="1082"/>
        <v>#DIV/0!</v>
      </c>
      <c r="Z1688" s="23">
        <f t="shared" si="1067"/>
        <v>20.693722839892661</v>
      </c>
      <c r="AA1688" s="54">
        <f t="shared" si="1068"/>
        <v>0</v>
      </c>
      <c r="AB1688" s="54" t="e">
        <f t="shared" si="1069"/>
        <v>#DIV/0!</v>
      </c>
      <c r="AC1688" s="54" t="e">
        <f t="shared" si="1070"/>
        <v>#DIV/0!</v>
      </c>
      <c r="AD1688" s="54" t="e">
        <f t="shared" si="1093"/>
        <v>#DIV/0!</v>
      </c>
      <c r="AG1688" s="23">
        <f t="shared" si="1071"/>
        <v>20.693722839892661</v>
      </c>
      <c r="AH1688" s="54">
        <f t="shared" si="1094"/>
        <v>0</v>
      </c>
      <c r="AI1688" s="54" t="e">
        <f t="shared" si="1095"/>
        <v>#DIV/0!</v>
      </c>
      <c r="AJ1688" s="54" t="e">
        <f t="shared" si="1096"/>
        <v>#DIV/0!</v>
      </c>
      <c r="AK1688" s="54" t="e">
        <f t="shared" si="1097"/>
        <v>#DIV/0!</v>
      </c>
      <c r="AM1688" s="23">
        <f t="shared" si="1072"/>
        <v>20.693722839892661</v>
      </c>
      <c r="AN1688" s="54">
        <f t="shared" si="1098"/>
        <v>0</v>
      </c>
      <c r="AO1688" s="54" t="e">
        <f t="shared" si="1099"/>
        <v>#DIV/0!</v>
      </c>
      <c r="AP1688" s="54" t="e">
        <f t="shared" si="1100"/>
        <v>#DIV/0!</v>
      </c>
      <c r="AQ1688" s="54" t="e">
        <f t="shared" si="1101"/>
        <v>#DIV/0!</v>
      </c>
      <c r="AS1688" s="23">
        <f t="shared" si="1073"/>
        <v>20.693722839892661</v>
      </c>
      <c r="AT1688" s="54">
        <f t="shared" si="1102"/>
        <v>0</v>
      </c>
      <c r="AU1688" s="54" t="e">
        <f t="shared" si="1103"/>
        <v>#DIV/0!</v>
      </c>
      <c r="AV1688" s="54" t="e">
        <f t="shared" si="1104"/>
        <v>#DIV/0!</v>
      </c>
      <c r="AW1688" s="54" t="e">
        <f t="shared" si="1105"/>
        <v>#DIV/0!</v>
      </c>
      <c r="AY1688" s="1" t="e">
        <f t="shared" si="1083"/>
        <v>#N/A</v>
      </c>
      <c r="AZ1688" s="1" t="e">
        <f t="shared" si="1084"/>
        <v>#N/A</v>
      </c>
    </row>
    <row r="1689" spans="1:52" hidden="1" x14ac:dyDescent="0.25">
      <c r="A1689" s="3"/>
      <c r="B1689" s="4"/>
      <c r="C1689" s="4">
        <f t="shared" si="1085"/>
        <v>650</v>
      </c>
      <c r="D1689" s="22">
        <f t="shared" si="1074"/>
        <v>419.20241783296063</v>
      </c>
      <c r="E1689" s="54">
        <f t="shared" si="1086"/>
        <v>35.035750000000007</v>
      </c>
      <c r="F1689" s="54">
        <f t="shared" si="1087"/>
        <v>100</v>
      </c>
      <c r="G1689" s="54">
        <f t="shared" si="1075"/>
        <v>25.945536644925514</v>
      </c>
      <c r="H1689" s="24">
        <f t="shared" si="1088"/>
        <v>26</v>
      </c>
      <c r="I1689" s="23">
        <f t="shared" si="1089"/>
        <v>0.12</v>
      </c>
      <c r="J1689" s="23">
        <f t="shared" si="1090"/>
        <v>0.7</v>
      </c>
      <c r="K1689" s="22">
        <f t="shared" si="1091"/>
        <v>45</v>
      </c>
      <c r="L1689" s="8"/>
      <c r="M1689" s="11">
        <f t="shared" si="1064"/>
        <v>20.693697342258901</v>
      </c>
      <c r="N1689" s="9">
        <f t="shared" si="1065"/>
        <v>20.69367169857518</v>
      </c>
      <c r="O1689" s="10">
        <f t="shared" si="1092"/>
        <v>-2.5643683720488752E-5</v>
      </c>
      <c r="P1689" s="10">
        <f t="shared" si="1076"/>
        <v>2.5657795508016808E-4</v>
      </c>
      <c r="Q1689" s="10">
        <f t="shared" si="1077"/>
        <v>4.344028493807442E-4</v>
      </c>
      <c r="R1689" s="10">
        <f t="shared" si="1078"/>
        <v>4.3378322179756754E-4</v>
      </c>
      <c r="S1689" s="9"/>
      <c r="T1689" s="9">
        <f t="shared" si="1066"/>
        <v>20.693697342258901</v>
      </c>
      <c r="U1689" s="10">
        <f t="shared" si="1079"/>
        <v>0</v>
      </c>
      <c r="V1689" s="10" t="e">
        <f t="shared" si="1080"/>
        <v>#DIV/0!</v>
      </c>
      <c r="W1689" s="10" t="e">
        <f t="shared" si="1081"/>
        <v>#DIV/0!</v>
      </c>
      <c r="X1689" s="10" t="e">
        <f t="shared" si="1082"/>
        <v>#DIV/0!</v>
      </c>
      <c r="Z1689" s="23">
        <f t="shared" si="1067"/>
        <v>20.693697342258901</v>
      </c>
      <c r="AA1689" s="54">
        <f t="shared" si="1068"/>
        <v>0</v>
      </c>
      <c r="AB1689" s="54" t="e">
        <f t="shared" si="1069"/>
        <v>#DIV/0!</v>
      </c>
      <c r="AC1689" s="54" t="e">
        <f t="shared" si="1070"/>
        <v>#DIV/0!</v>
      </c>
      <c r="AD1689" s="54" t="e">
        <f t="shared" si="1093"/>
        <v>#DIV/0!</v>
      </c>
      <c r="AG1689" s="23">
        <f t="shared" si="1071"/>
        <v>20.693697342258901</v>
      </c>
      <c r="AH1689" s="54">
        <f t="shared" si="1094"/>
        <v>0</v>
      </c>
      <c r="AI1689" s="54" t="e">
        <f t="shared" si="1095"/>
        <v>#DIV/0!</v>
      </c>
      <c r="AJ1689" s="54" t="e">
        <f t="shared" si="1096"/>
        <v>#DIV/0!</v>
      </c>
      <c r="AK1689" s="54" t="e">
        <f t="shared" si="1097"/>
        <v>#DIV/0!</v>
      </c>
      <c r="AM1689" s="23">
        <f t="shared" si="1072"/>
        <v>20.693697342258901</v>
      </c>
      <c r="AN1689" s="54">
        <f t="shared" si="1098"/>
        <v>0</v>
      </c>
      <c r="AO1689" s="54" t="e">
        <f t="shared" si="1099"/>
        <v>#DIV/0!</v>
      </c>
      <c r="AP1689" s="54" t="e">
        <f t="shared" si="1100"/>
        <v>#DIV/0!</v>
      </c>
      <c r="AQ1689" s="54" t="e">
        <f t="shared" si="1101"/>
        <v>#DIV/0!</v>
      </c>
      <c r="AS1689" s="23">
        <f t="shared" si="1073"/>
        <v>20.693697342258901</v>
      </c>
      <c r="AT1689" s="54">
        <f t="shared" si="1102"/>
        <v>0</v>
      </c>
      <c r="AU1689" s="54" t="e">
        <f t="shared" si="1103"/>
        <v>#DIV/0!</v>
      </c>
      <c r="AV1689" s="54" t="e">
        <f t="shared" si="1104"/>
        <v>#DIV/0!</v>
      </c>
      <c r="AW1689" s="54" t="e">
        <f t="shared" si="1105"/>
        <v>#DIV/0!</v>
      </c>
      <c r="AY1689" s="1" t="e">
        <f t="shared" si="1083"/>
        <v>#N/A</v>
      </c>
      <c r="AZ1689" s="1" t="e">
        <f t="shared" si="1084"/>
        <v>#N/A</v>
      </c>
    </row>
    <row r="1690" spans="1:52" hidden="1" x14ac:dyDescent="0.25">
      <c r="A1690" s="3"/>
      <c r="B1690" s="4"/>
      <c r="C1690" s="4">
        <f t="shared" si="1085"/>
        <v>651</v>
      </c>
      <c r="D1690" s="22">
        <f t="shared" si="1074"/>
        <v>419.20072909467723</v>
      </c>
      <c r="E1690" s="54">
        <f t="shared" si="1086"/>
        <v>34.935805000000002</v>
      </c>
      <c r="F1690" s="54">
        <f t="shared" si="1087"/>
        <v>100</v>
      </c>
      <c r="G1690" s="54">
        <f t="shared" si="1075"/>
        <v>25.890685574521896</v>
      </c>
      <c r="H1690" s="24">
        <f t="shared" si="1088"/>
        <v>26</v>
      </c>
      <c r="I1690" s="23">
        <f t="shared" si="1089"/>
        <v>0.12</v>
      </c>
      <c r="J1690" s="23">
        <f t="shared" si="1090"/>
        <v>0.7</v>
      </c>
      <c r="K1690" s="22">
        <f t="shared" si="1091"/>
        <v>45</v>
      </c>
      <c r="L1690" s="8"/>
      <c r="M1690" s="11">
        <f t="shared" si="1064"/>
        <v>20.69367169857518</v>
      </c>
      <c r="N1690" s="9">
        <f t="shared" si="1065"/>
        <v>20.693645907583036</v>
      </c>
      <c r="O1690" s="10">
        <f t="shared" si="1092"/>
        <v>-2.5790992143726044E-5</v>
      </c>
      <c r="P1690" s="10">
        <f t="shared" si="1076"/>
        <v>2.5805184995472192E-4</v>
      </c>
      <c r="Q1690" s="10">
        <f t="shared" si="1077"/>
        <v>4.3565246618501981E-4</v>
      </c>
      <c r="R1690" s="10">
        <f t="shared" si="1078"/>
        <v>4.3502927841876366E-4</v>
      </c>
      <c r="S1690" s="9"/>
      <c r="T1690" s="9">
        <f t="shared" si="1066"/>
        <v>20.69367169857518</v>
      </c>
      <c r="U1690" s="10">
        <f t="shared" si="1079"/>
        <v>0</v>
      </c>
      <c r="V1690" s="10" t="e">
        <f t="shared" si="1080"/>
        <v>#DIV/0!</v>
      </c>
      <c r="W1690" s="10" t="e">
        <f t="shared" si="1081"/>
        <v>#DIV/0!</v>
      </c>
      <c r="X1690" s="10" t="e">
        <f t="shared" si="1082"/>
        <v>#DIV/0!</v>
      </c>
      <c r="Z1690" s="23">
        <f t="shared" si="1067"/>
        <v>20.69367169857518</v>
      </c>
      <c r="AA1690" s="54">
        <f t="shared" si="1068"/>
        <v>0</v>
      </c>
      <c r="AB1690" s="54" t="e">
        <f t="shared" si="1069"/>
        <v>#DIV/0!</v>
      </c>
      <c r="AC1690" s="54" t="e">
        <f t="shared" si="1070"/>
        <v>#DIV/0!</v>
      </c>
      <c r="AD1690" s="54" t="e">
        <f t="shared" si="1093"/>
        <v>#DIV/0!</v>
      </c>
      <c r="AG1690" s="23">
        <f t="shared" si="1071"/>
        <v>20.69367169857518</v>
      </c>
      <c r="AH1690" s="54">
        <f t="shared" si="1094"/>
        <v>0</v>
      </c>
      <c r="AI1690" s="54" t="e">
        <f t="shared" si="1095"/>
        <v>#DIV/0!</v>
      </c>
      <c r="AJ1690" s="54" t="e">
        <f t="shared" si="1096"/>
        <v>#DIV/0!</v>
      </c>
      <c r="AK1690" s="54" t="e">
        <f t="shared" si="1097"/>
        <v>#DIV/0!</v>
      </c>
      <c r="AM1690" s="23">
        <f t="shared" si="1072"/>
        <v>20.69367169857518</v>
      </c>
      <c r="AN1690" s="54">
        <f t="shared" si="1098"/>
        <v>0</v>
      </c>
      <c r="AO1690" s="54" t="e">
        <f t="shared" si="1099"/>
        <v>#DIV/0!</v>
      </c>
      <c r="AP1690" s="54" t="e">
        <f t="shared" si="1100"/>
        <v>#DIV/0!</v>
      </c>
      <c r="AQ1690" s="54" t="e">
        <f t="shared" si="1101"/>
        <v>#DIV/0!</v>
      </c>
      <c r="AS1690" s="23">
        <f t="shared" si="1073"/>
        <v>20.69367169857518</v>
      </c>
      <c r="AT1690" s="54">
        <f t="shared" si="1102"/>
        <v>0</v>
      </c>
      <c r="AU1690" s="54" t="e">
        <f t="shared" si="1103"/>
        <v>#DIV/0!</v>
      </c>
      <c r="AV1690" s="54" t="e">
        <f t="shared" si="1104"/>
        <v>#DIV/0!</v>
      </c>
      <c r="AW1690" s="54" t="e">
        <f t="shared" si="1105"/>
        <v>#DIV/0!</v>
      </c>
      <c r="AY1690" s="1" t="e">
        <f t="shared" si="1083"/>
        <v>#N/A</v>
      </c>
      <c r="AZ1690" s="1" t="e">
        <f t="shared" si="1084"/>
        <v>#N/A</v>
      </c>
    </row>
    <row r="1691" spans="1:52" hidden="1" x14ac:dyDescent="0.25">
      <c r="A1691" s="3"/>
      <c r="B1691" s="4"/>
      <c r="C1691" s="4">
        <f t="shared" si="1085"/>
        <v>652</v>
      </c>
      <c r="D1691" s="22">
        <f t="shared" si="1074"/>
        <v>419.19903067055486</v>
      </c>
      <c r="E1691" s="54">
        <f t="shared" si="1086"/>
        <v>34.835859999999997</v>
      </c>
      <c r="F1691" s="54">
        <f t="shared" si="1087"/>
        <v>100</v>
      </c>
      <c r="G1691" s="54">
        <f t="shared" si="1075"/>
        <v>25.835753189099695</v>
      </c>
      <c r="H1691" s="24">
        <f t="shared" si="1088"/>
        <v>26</v>
      </c>
      <c r="I1691" s="23">
        <f t="shared" si="1089"/>
        <v>0.12</v>
      </c>
      <c r="J1691" s="23">
        <f t="shared" si="1090"/>
        <v>0.7</v>
      </c>
      <c r="K1691" s="22">
        <f t="shared" si="1091"/>
        <v>45</v>
      </c>
      <c r="L1691" s="8"/>
      <c r="M1691" s="11">
        <f t="shared" si="1064"/>
        <v>20.693645907583036</v>
      </c>
      <c r="N1691" s="9">
        <f t="shared" si="1065"/>
        <v>20.693619968009518</v>
      </c>
      <c r="O1691" s="10">
        <f t="shared" si="1092"/>
        <v>-2.5939573518485304E-5</v>
      </c>
      <c r="P1691" s="10">
        <f t="shared" si="1076"/>
        <v>2.595384813496185E-4</v>
      </c>
      <c r="Q1691" s="10">
        <f t="shared" si="1077"/>
        <v>4.3690929289530477E-4</v>
      </c>
      <c r="R1691" s="10">
        <f t="shared" si="1078"/>
        <v>4.3628251407805228E-4</v>
      </c>
      <c r="S1691" s="9"/>
      <c r="T1691" s="9">
        <f t="shared" si="1066"/>
        <v>20.693645907583036</v>
      </c>
      <c r="U1691" s="10">
        <f t="shared" si="1079"/>
        <v>0</v>
      </c>
      <c r="V1691" s="10" t="e">
        <f t="shared" si="1080"/>
        <v>#DIV/0!</v>
      </c>
      <c r="W1691" s="10" t="e">
        <f t="shared" si="1081"/>
        <v>#DIV/0!</v>
      </c>
      <c r="X1691" s="10" t="e">
        <f t="shared" si="1082"/>
        <v>#DIV/0!</v>
      </c>
      <c r="Z1691" s="23">
        <f t="shared" si="1067"/>
        <v>20.693645907583036</v>
      </c>
      <c r="AA1691" s="54">
        <f t="shared" si="1068"/>
        <v>0</v>
      </c>
      <c r="AB1691" s="54" t="e">
        <f t="shared" si="1069"/>
        <v>#DIV/0!</v>
      </c>
      <c r="AC1691" s="54" t="e">
        <f t="shared" si="1070"/>
        <v>#DIV/0!</v>
      </c>
      <c r="AD1691" s="54" t="e">
        <f t="shared" si="1093"/>
        <v>#DIV/0!</v>
      </c>
      <c r="AG1691" s="23">
        <f t="shared" si="1071"/>
        <v>20.693645907583036</v>
      </c>
      <c r="AH1691" s="54">
        <f t="shared" si="1094"/>
        <v>0</v>
      </c>
      <c r="AI1691" s="54" t="e">
        <f t="shared" si="1095"/>
        <v>#DIV/0!</v>
      </c>
      <c r="AJ1691" s="54" t="e">
        <f t="shared" si="1096"/>
        <v>#DIV/0!</v>
      </c>
      <c r="AK1691" s="54" t="e">
        <f t="shared" si="1097"/>
        <v>#DIV/0!</v>
      </c>
      <c r="AM1691" s="23">
        <f t="shared" si="1072"/>
        <v>20.693645907583036</v>
      </c>
      <c r="AN1691" s="54">
        <f t="shared" si="1098"/>
        <v>0</v>
      </c>
      <c r="AO1691" s="54" t="e">
        <f t="shared" si="1099"/>
        <v>#DIV/0!</v>
      </c>
      <c r="AP1691" s="54" t="e">
        <f t="shared" si="1100"/>
        <v>#DIV/0!</v>
      </c>
      <c r="AQ1691" s="54" t="e">
        <f t="shared" si="1101"/>
        <v>#DIV/0!</v>
      </c>
      <c r="AS1691" s="23">
        <f t="shared" si="1073"/>
        <v>20.693645907583036</v>
      </c>
      <c r="AT1691" s="54">
        <f t="shared" si="1102"/>
        <v>0</v>
      </c>
      <c r="AU1691" s="54" t="e">
        <f t="shared" si="1103"/>
        <v>#DIV/0!</v>
      </c>
      <c r="AV1691" s="54" t="e">
        <f t="shared" si="1104"/>
        <v>#DIV/0!</v>
      </c>
      <c r="AW1691" s="54" t="e">
        <f t="shared" si="1105"/>
        <v>#DIV/0!</v>
      </c>
      <c r="AY1691" s="1" t="e">
        <f t="shared" si="1083"/>
        <v>#N/A</v>
      </c>
      <c r="AZ1691" s="1" t="e">
        <f t="shared" si="1084"/>
        <v>#N/A</v>
      </c>
    </row>
    <row r="1692" spans="1:52" hidden="1" x14ac:dyDescent="0.25">
      <c r="A1692" s="3"/>
      <c r="B1692" s="4"/>
      <c r="C1692" s="4">
        <f t="shared" si="1085"/>
        <v>653</v>
      </c>
      <c r="D1692" s="22">
        <f t="shared" si="1074"/>
        <v>419.19732247702353</v>
      </c>
      <c r="E1692" s="54">
        <f t="shared" si="1086"/>
        <v>34.735915000000006</v>
      </c>
      <c r="F1692" s="54">
        <f t="shared" si="1087"/>
        <v>100</v>
      </c>
      <c r="G1692" s="54">
        <f t="shared" si="1075"/>
        <v>25.780739307704263</v>
      </c>
      <c r="H1692" s="24">
        <f t="shared" si="1088"/>
        <v>26</v>
      </c>
      <c r="I1692" s="23">
        <f t="shared" si="1089"/>
        <v>0.12</v>
      </c>
      <c r="J1692" s="23">
        <f t="shared" si="1090"/>
        <v>0.7</v>
      </c>
      <c r="K1692" s="22">
        <f t="shared" si="1091"/>
        <v>45</v>
      </c>
      <c r="L1692" s="8"/>
      <c r="M1692" s="11">
        <f t="shared" si="1064"/>
        <v>20.693619968009518</v>
      </c>
      <c r="N1692" s="9">
        <f t="shared" si="1065"/>
        <v>20.693593878566944</v>
      </c>
      <c r="O1692" s="10">
        <f t="shared" si="1092"/>
        <v>-2.6089442574317445E-5</v>
      </c>
      <c r="P1692" s="10">
        <f t="shared" si="1076"/>
        <v>2.6103799664131341E-4</v>
      </c>
      <c r="Q1692" s="10">
        <f t="shared" si="1077"/>
        <v>4.3817339243304589E-4</v>
      </c>
      <c r="R1692" s="10">
        <f t="shared" si="1078"/>
        <v>4.3754299136381533E-4</v>
      </c>
      <c r="S1692" s="9"/>
      <c r="T1692" s="9">
        <f t="shared" si="1066"/>
        <v>20.693619968009518</v>
      </c>
      <c r="U1692" s="10">
        <f t="shared" si="1079"/>
        <v>0</v>
      </c>
      <c r="V1692" s="10" t="e">
        <f t="shared" si="1080"/>
        <v>#DIV/0!</v>
      </c>
      <c r="W1692" s="10" t="e">
        <f t="shared" si="1081"/>
        <v>#DIV/0!</v>
      </c>
      <c r="X1692" s="10" t="e">
        <f t="shared" si="1082"/>
        <v>#DIV/0!</v>
      </c>
      <c r="Z1692" s="23">
        <f t="shared" si="1067"/>
        <v>20.693619968009518</v>
      </c>
      <c r="AA1692" s="54">
        <f t="shared" si="1068"/>
        <v>0</v>
      </c>
      <c r="AB1692" s="54" t="e">
        <f t="shared" si="1069"/>
        <v>#DIV/0!</v>
      </c>
      <c r="AC1692" s="54" t="e">
        <f t="shared" si="1070"/>
        <v>#DIV/0!</v>
      </c>
      <c r="AD1692" s="54" t="e">
        <f t="shared" si="1093"/>
        <v>#DIV/0!</v>
      </c>
      <c r="AG1692" s="23">
        <f t="shared" si="1071"/>
        <v>20.693619968009518</v>
      </c>
      <c r="AH1692" s="54">
        <f t="shared" si="1094"/>
        <v>0</v>
      </c>
      <c r="AI1692" s="54" t="e">
        <f t="shared" si="1095"/>
        <v>#DIV/0!</v>
      </c>
      <c r="AJ1692" s="54" t="e">
        <f t="shared" si="1096"/>
        <v>#DIV/0!</v>
      </c>
      <c r="AK1692" s="54" t="e">
        <f t="shared" si="1097"/>
        <v>#DIV/0!</v>
      </c>
      <c r="AM1692" s="23">
        <f t="shared" si="1072"/>
        <v>20.693619968009518</v>
      </c>
      <c r="AN1692" s="54">
        <f t="shared" si="1098"/>
        <v>0</v>
      </c>
      <c r="AO1692" s="54" t="e">
        <f t="shared" si="1099"/>
        <v>#DIV/0!</v>
      </c>
      <c r="AP1692" s="54" t="e">
        <f t="shared" si="1100"/>
        <v>#DIV/0!</v>
      </c>
      <c r="AQ1692" s="54" t="e">
        <f t="shared" si="1101"/>
        <v>#DIV/0!</v>
      </c>
      <c r="AS1692" s="23">
        <f t="shared" si="1073"/>
        <v>20.693619968009518</v>
      </c>
      <c r="AT1692" s="54">
        <f t="shared" si="1102"/>
        <v>0</v>
      </c>
      <c r="AU1692" s="54" t="e">
        <f t="shared" si="1103"/>
        <v>#DIV/0!</v>
      </c>
      <c r="AV1692" s="54" t="e">
        <f t="shared" si="1104"/>
        <v>#DIV/0!</v>
      </c>
      <c r="AW1692" s="54" t="e">
        <f t="shared" si="1105"/>
        <v>#DIV/0!</v>
      </c>
      <c r="AY1692" s="1" t="e">
        <f t="shared" si="1083"/>
        <v>#N/A</v>
      </c>
      <c r="AZ1692" s="1" t="e">
        <f t="shared" si="1084"/>
        <v>#N/A</v>
      </c>
    </row>
    <row r="1693" spans="1:52" hidden="1" x14ac:dyDescent="0.25">
      <c r="A1693" s="3"/>
      <c r="B1693" s="4"/>
      <c r="C1693" s="4">
        <f t="shared" si="1085"/>
        <v>654</v>
      </c>
      <c r="D1693" s="22">
        <f t="shared" si="1074"/>
        <v>419.19560442954912</v>
      </c>
      <c r="E1693" s="54">
        <f t="shared" si="1086"/>
        <v>34.63597</v>
      </c>
      <c r="F1693" s="54">
        <f t="shared" si="1087"/>
        <v>100</v>
      </c>
      <c r="G1693" s="54">
        <f t="shared" si="1075"/>
        <v>25.725643748843645</v>
      </c>
      <c r="H1693" s="24">
        <f t="shared" si="1088"/>
        <v>26</v>
      </c>
      <c r="I1693" s="23">
        <f t="shared" si="1089"/>
        <v>0.12</v>
      </c>
      <c r="J1693" s="23">
        <f t="shared" si="1090"/>
        <v>0.7</v>
      </c>
      <c r="K1693" s="22">
        <f t="shared" si="1091"/>
        <v>45</v>
      </c>
      <c r="L1693" s="8"/>
      <c r="M1693" s="11">
        <f t="shared" si="1064"/>
        <v>20.693593878566944</v>
      </c>
      <c r="N1693" s="9">
        <f t="shared" si="1065"/>
        <v>20.693567637952736</v>
      </c>
      <c r="O1693" s="10">
        <f t="shared" si="1092"/>
        <v>-2.6240614207750923E-5</v>
      </c>
      <c r="P1693" s="10">
        <f t="shared" si="1076"/>
        <v>2.6255054487717784E-4</v>
      </c>
      <c r="Q1693" s="10">
        <f t="shared" si="1077"/>
        <v>4.3944482767047202E-4</v>
      </c>
      <c r="R1693" s="10">
        <f t="shared" si="1078"/>
        <v>4.3881077308900892E-4</v>
      </c>
      <c r="S1693" s="9"/>
      <c r="T1693" s="9">
        <f t="shared" si="1066"/>
        <v>20.693593878566944</v>
      </c>
      <c r="U1693" s="10">
        <f t="shared" si="1079"/>
        <v>0</v>
      </c>
      <c r="V1693" s="10" t="e">
        <f t="shared" si="1080"/>
        <v>#DIV/0!</v>
      </c>
      <c r="W1693" s="10" t="e">
        <f t="shared" si="1081"/>
        <v>#DIV/0!</v>
      </c>
      <c r="X1693" s="10" t="e">
        <f t="shared" si="1082"/>
        <v>#DIV/0!</v>
      </c>
      <c r="Z1693" s="23">
        <f t="shared" si="1067"/>
        <v>20.693593878566944</v>
      </c>
      <c r="AA1693" s="54">
        <f t="shared" si="1068"/>
        <v>0</v>
      </c>
      <c r="AB1693" s="54" t="e">
        <f t="shared" si="1069"/>
        <v>#DIV/0!</v>
      </c>
      <c r="AC1693" s="54" t="e">
        <f t="shared" si="1070"/>
        <v>#DIV/0!</v>
      </c>
      <c r="AD1693" s="54" t="e">
        <f t="shared" si="1093"/>
        <v>#DIV/0!</v>
      </c>
      <c r="AG1693" s="23">
        <f t="shared" si="1071"/>
        <v>20.693593878566944</v>
      </c>
      <c r="AH1693" s="54">
        <f t="shared" si="1094"/>
        <v>0</v>
      </c>
      <c r="AI1693" s="54" t="e">
        <f t="shared" si="1095"/>
        <v>#DIV/0!</v>
      </c>
      <c r="AJ1693" s="54" t="e">
        <f t="shared" si="1096"/>
        <v>#DIV/0!</v>
      </c>
      <c r="AK1693" s="54" t="e">
        <f t="shared" si="1097"/>
        <v>#DIV/0!</v>
      </c>
      <c r="AM1693" s="23">
        <f t="shared" si="1072"/>
        <v>20.693593878566944</v>
      </c>
      <c r="AN1693" s="54">
        <f t="shared" si="1098"/>
        <v>0</v>
      </c>
      <c r="AO1693" s="54" t="e">
        <f t="shared" si="1099"/>
        <v>#DIV/0!</v>
      </c>
      <c r="AP1693" s="54" t="e">
        <f t="shared" si="1100"/>
        <v>#DIV/0!</v>
      </c>
      <c r="AQ1693" s="54" t="e">
        <f t="shared" si="1101"/>
        <v>#DIV/0!</v>
      </c>
      <c r="AS1693" s="23">
        <f t="shared" si="1073"/>
        <v>20.693593878566944</v>
      </c>
      <c r="AT1693" s="54">
        <f t="shared" si="1102"/>
        <v>0</v>
      </c>
      <c r="AU1693" s="54" t="e">
        <f t="shared" si="1103"/>
        <v>#DIV/0!</v>
      </c>
      <c r="AV1693" s="54" t="e">
        <f t="shared" si="1104"/>
        <v>#DIV/0!</v>
      </c>
      <c r="AW1693" s="54" t="e">
        <f t="shared" si="1105"/>
        <v>#DIV/0!</v>
      </c>
      <c r="AY1693" s="1" t="e">
        <f t="shared" si="1083"/>
        <v>#N/A</v>
      </c>
      <c r="AZ1693" s="1" t="e">
        <f t="shared" si="1084"/>
        <v>#N/A</v>
      </c>
    </row>
    <row r="1694" spans="1:52" hidden="1" x14ac:dyDescent="0.25">
      <c r="A1694" s="3"/>
      <c r="B1694" s="4"/>
      <c r="C1694" s="4">
        <f t="shared" si="1085"/>
        <v>655</v>
      </c>
      <c r="D1694" s="22">
        <f t="shared" si="1074"/>
        <v>419.19387644261934</v>
      </c>
      <c r="E1694" s="54">
        <f t="shared" si="1086"/>
        <v>34.536024999999995</v>
      </c>
      <c r="F1694" s="54">
        <f t="shared" si="1087"/>
        <v>100</v>
      </c>
      <c r="G1694" s="54">
        <f t="shared" si="1075"/>
        <v>25.670466330486573</v>
      </c>
      <c r="H1694" s="24">
        <f t="shared" si="1088"/>
        <v>26</v>
      </c>
      <c r="I1694" s="23">
        <f t="shared" si="1089"/>
        <v>0.12</v>
      </c>
      <c r="J1694" s="23">
        <f t="shared" si="1090"/>
        <v>0.7</v>
      </c>
      <c r="K1694" s="22">
        <f t="shared" si="1091"/>
        <v>45</v>
      </c>
      <c r="L1694" s="8"/>
      <c r="M1694" s="11">
        <f t="shared" si="1064"/>
        <v>20.693567637952736</v>
      </c>
      <c r="N1694" s="9">
        <f t="shared" si="1065"/>
        <v>20.69354124484915</v>
      </c>
      <c r="O1694" s="10">
        <f t="shared" si="1092"/>
        <v>-2.6393103585320432E-5</v>
      </c>
      <c r="P1694" s="10">
        <f t="shared" si="1076"/>
        <v>2.6407627780602121E-4</v>
      </c>
      <c r="Q1694" s="10">
        <f t="shared" si="1077"/>
        <v>4.4072366311012623E-4</v>
      </c>
      <c r="R1694" s="10">
        <f t="shared" si="1078"/>
        <v>4.4008592301233507E-4</v>
      </c>
      <c r="S1694" s="9"/>
      <c r="T1694" s="9">
        <f t="shared" si="1066"/>
        <v>20.693567637952736</v>
      </c>
      <c r="U1694" s="10">
        <f t="shared" si="1079"/>
        <v>0</v>
      </c>
      <c r="V1694" s="10" t="e">
        <f t="shared" si="1080"/>
        <v>#DIV/0!</v>
      </c>
      <c r="W1694" s="10" t="e">
        <f t="shared" si="1081"/>
        <v>#DIV/0!</v>
      </c>
      <c r="X1694" s="10" t="e">
        <f t="shared" si="1082"/>
        <v>#DIV/0!</v>
      </c>
      <c r="Z1694" s="23">
        <f t="shared" si="1067"/>
        <v>20.693567637952736</v>
      </c>
      <c r="AA1694" s="54">
        <f t="shared" si="1068"/>
        <v>0</v>
      </c>
      <c r="AB1694" s="54" t="e">
        <f t="shared" si="1069"/>
        <v>#DIV/0!</v>
      </c>
      <c r="AC1694" s="54" t="e">
        <f t="shared" si="1070"/>
        <v>#DIV/0!</v>
      </c>
      <c r="AD1694" s="54" t="e">
        <f t="shared" si="1093"/>
        <v>#DIV/0!</v>
      </c>
      <c r="AG1694" s="23">
        <f t="shared" si="1071"/>
        <v>20.693567637952736</v>
      </c>
      <c r="AH1694" s="54">
        <f t="shared" si="1094"/>
        <v>0</v>
      </c>
      <c r="AI1694" s="54" t="e">
        <f t="shared" si="1095"/>
        <v>#DIV/0!</v>
      </c>
      <c r="AJ1694" s="54" t="e">
        <f t="shared" si="1096"/>
        <v>#DIV/0!</v>
      </c>
      <c r="AK1694" s="54" t="e">
        <f t="shared" si="1097"/>
        <v>#DIV/0!</v>
      </c>
      <c r="AM1694" s="23">
        <f t="shared" si="1072"/>
        <v>20.693567637952736</v>
      </c>
      <c r="AN1694" s="54">
        <f t="shared" si="1098"/>
        <v>0</v>
      </c>
      <c r="AO1694" s="54" t="e">
        <f t="shared" si="1099"/>
        <v>#DIV/0!</v>
      </c>
      <c r="AP1694" s="54" t="e">
        <f t="shared" si="1100"/>
        <v>#DIV/0!</v>
      </c>
      <c r="AQ1694" s="54" t="e">
        <f t="shared" si="1101"/>
        <v>#DIV/0!</v>
      </c>
      <c r="AS1694" s="23">
        <f t="shared" si="1073"/>
        <v>20.693567637952736</v>
      </c>
      <c r="AT1694" s="54">
        <f t="shared" si="1102"/>
        <v>0</v>
      </c>
      <c r="AU1694" s="54" t="e">
        <f t="shared" si="1103"/>
        <v>#DIV/0!</v>
      </c>
      <c r="AV1694" s="54" t="e">
        <f t="shared" si="1104"/>
        <v>#DIV/0!</v>
      </c>
      <c r="AW1694" s="54" t="e">
        <f t="shared" si="1105"/>
        <v>#DIV/0!</v>
      </c>
      <c r="AY1694" s="1" t="e">
        <f t="shared" si="1083"/>
        <v>#N/A</v>
      </c>
      <c r="AZ1694" s="1" t="e">
        <f t="shared" si="1084"/>
        <v>#N/A</v>
      </c>
    </row>
    <row r="1695" spans="1:52" hidden="1" x14ac:dyDescent="0.25">
      <c r="A1695" s="3"/>
      <c r="B1695" s="4"/>
      <c r="C1695" s="4">
        <f t="shared" si="1085"/>
        <v>656</v>
      </c>
      <c r="D1695" s="22">
        <f t="shared" si="1074"/>
        <v>419.19213842972954</v>
      </c>
      <c r="E1695" s="54">
        <f t="shared" si="1086"/>
        <v>34.436080000000004</v>
      </c>
      <c r="F1695" s="54">
        <f t="shared" si="1087"/>
        <v>100</v>
      </c>
      <c r="G1695" s="54">
        <f t="shared" si="1075"/>
        <v>25.615206870060479</v>
      </c>
      <c r="H1695" s="24">
        <f t="shared" si="1088"/>
        <v>26</v>
      </c>
      <c r="I1695" s="23">
        <f t="shared" si="1089"/>
        <v>0.12</v>
      </c>
      <c r="J1695" s="23">
        <f t="shared" si="1090"/>
        <v>0.7</v>
      </c>
      <c r="K1695" s="22">
        <f t="shared" si="1091"/>
        <v>45</v>
      </c>
      <c r="L1695" s="8"/>
      <c r="M1695" s="11">
        <f t="shared" si="1064"/>
        <v>20.69354124484915</v>
      </c>
      <c r="N1695" s="9">
        <f t="shared" si="1065"/>
        <v>20.693514697923106</v>
      </c>
      <c r="O1695" s="10">
        <f t="shared" si="1092"/>
        <v>-2.6546926044090924E-5</v>
      </c>
      <c r="P1695" s="10">
        <f t="shared" si="1076"/>
        <v>2.6561534888278076E-4</v>
      </c>
      <c r="Q1695" s="10">
        <f t="shared" si="1077"/>
        <v>4.4200996316336513E-4</v>
      </c>
      <c r="R1695" s="10">
        <f t="shared" si="1078"/>
        <v>4.4136850532456668E-4</v>
      </c>
      <c r="S1695" s="9"/>
      <c r="T1695" s="9">
        <f t="shared" si="1066"/>
        <v>20.69354124484915</v>
      </c>
      <c r="U1695" s="10">
        <f t="shared" si="1079"/>
        <v>0</v>
      </c>
      <c r="V1695" s="10" t="e">
        <f t="shared" si="1080"/>
        <v>#DIV/0!</v>
      </c>
      <c r="W1695" s="10" t="e">
        <f t="shared" si="1081"/>
        <v>#DIV/0!</v>
      </c>
      <c r="X1695" s="10" t="e">
        <f t="shared" si="1082"/>
        <v>#DIV/0!</v>
      </c>
      <c r="Z1695" s="23">
        <f t="shared" si="1067"/>
        <v>20.69354124484915</v>
      </c>
      <c r="AA1695" s="54">
        <f t="shared" si="1068"/>
        <v>0</v>
      </c>
      <c r="AB1695" s="54" t="e">
        <f t="shared" si="1069"/>
        <v>#DIV/0!</v>
      </c>
      <c r="AC1695" s="54" t="e">
        <f t="shared" si="1070"/>
        <v>#DIV/0!</v>
      </c>
      <c r="AD1695" s="54" t="e">
        <f t="shared" si="1093"/>
        <v>#DIV/0!</v>
      </c>
      <c r="AG1695" s="23">
        <f t="shared" si="1071"/>
        <v>20.69354124484915</v>
      </c>
      <c r="AH1695" s="54">
        <f t="shared" si="1094"/>
        <v>0</v>
      </c>
      <c r="AI1695" s="54" t="e">
        <f t="shared" si="1095"/>
        <v>#DIV/0!</v>
      </c>
      <c r="AJ1695" s="54" t="e">
        <f t="shared" si="1096"/>
        <v>#DIV/0!</v>
      </c>
      <c r="AK1695" s="54" t="e">
        <f t="shared" si="1097"/>
        <v>#DIV/0!</v>
      </c>
      <c r="AM1695" s="23">
        <f t="shared" si="1072"/>
        <v>20.69354124484915</v>
      </c>
      <c r="AN1695" s="54">
        <f t="shared" si="1098"/>
        <v>0</v>
      </c>
      <c r="AO1695" s="54" t="e">
        <f t="shared" si="1099"/>
        <v>#DIV/0!</v>
      </c>
      <c r="AP1695" s="54" t="e">
        <f t="shared" si="1100"/>
        <v>#DIV/0!</v>
      </c>
      <c r="AQ1695" s="54" t="e">
        <f t="shared" si="1101"/>
        <v>#DIV/0!</v>
      </c>
      <c r="AS1695" s="23">
        <f t="shared" si="1073"/>
        <v>20.69354124484915</v>
      </c>
      <c r="AT1695" s="54">
        <f t="shared" si="1102"/>
        <v>0</v>
      </c>
      <c r="AU1695" s="54" t="e">
        <f t="shared" si="1103"/>
        <v>#DIV/0!</v>
      </c>
      <c r="AV1695" s="54" t="e">
        <f t="shared" si="1104"/>
        <v>#DIV/0!</v>
      </c>
      <c r="AW1695" s="54" t="e">
        <f t="shared" si="1105"/>
        <v>#DIV/0!</v>
      </c>
      <c r="AY1695" s="1" t="e">
        <f t="shared" si="1083"/>
        <v>#N/A</v>
      </c>
      <c r="AZ1695" s="1" t="e">
        <f t="shared" si="1084"/>
        <v>#N/A</v>
      </c>
    </row>
    <row r="1696" spans="1:52" hidden="1" x14ac:dyDescent="0.25">
      <c r="A1696" s="3"/>
      <c r="B1696" s="4"/>
      <c r="C1696" s="4">
        <f t="shared" si="1085"/>
        <v>657</v>
      </c>
      <c r="D1696" s="22">
        <f t="shared" si="1074"/>
        <v>419.19039030336853</v>
      </c>
      <c r="E1696" s="54">
        <f t="shared" si="1086"/>
        <v>34.336134999999999</v>
      </c>
      <c r="F1696" s="54">
        <f t="shared" si="1087"/>
        <v>100</v>
      </c>
      <c r="G1696" s="54">
        <f t="shared" si="1075"/>
        <v>25.559865184449439</v>
      </c>
      <c r="H1696" s="24">
        <f t="shared" si="1088"/>
        <v>26</v>
      </c>
      <c r="I1696" s="23">
        <f t="shared" si="1089"/>
        <v>0.12</v>
      </c>
      <c r="J1696" s="23">
        <f t="shared" si="1090"/>
        <v>0.7</v>
      </c>
      <c r="K1696" s="22">
        <f t="shared" si="1091"/>
        <v>45</v>
      </c>
      <c r="L1696" s="8"/>
      <c r="M1696" s="11">
        <f t="shared" si="1064"/>
        <v>20.693514697923106</v>
      </c>
      <c r="N1696" s="9">
        <f t="shared" si="1065"/>
        <v>20.693487995825922</v>
      </c>
      <c r="O1696" s="10">
        <f t="shared" si="1092"/>
        <v>-2.6702097184028162E-5</v>
      </c>
      <c r="P1696" s="10">
        <f t="shared" si="1076"/>
        <v>2.6716791419311169E-4</v>
      </c>
      <c r="Q1696" s="10">
        <f t="shared" si="1077"/>
        <v>4.4330379364331928E-4</v>
      </c>
      <c r="R1696" s="10">
        <f t="shared" si="1078"/>
        <v>4.4265858536174119E-4</v>
      </c>
      <c r="S1696" s="9"/>
      <c r="T1696" s="9">
        <f t="shared" si="1066"/>
        <v>20.693514697923106</v>
      </c>
      <c r="U1696" s="10">
        <f t="shared" si="1079"/>
        <v>0</v>
      </c>
      <c r="V1696" s="10" t="e">
        <f t="shared" si="1080"/>
        <v>#DIV/0!</v>
      </c>
      <c r="W1696" s="10" t="e">
        <f t="shared" si="1081"/>
        <v>#DIV/0!</v>
      </c>
      <c r="X1696" s="10" t="e">
        <f t="shared" si="1082"/>
        <v>#DIV/0!</v>
      </c>
      <c r="Z1696" s="23">
        <f t="shared" si="1067"/>
        <v>20.693514697923106</v>
      </c>
      <c r="AA1696" s="54">
        <f t="shared" si="1068"/>
        <v>0</v>
      </c>
      <c r="AB1696" s="54" t="e">
        <f t="shared" si="1069"/>
        <v>#DIV/0!</v>
      </c>
      <c r="AC1696" s="54" t="e">
        <f t="shared" si="1070"/>
        <v>#DIV/0!</v>
      </c>
      <c r="AD1696" s="54" t="e">
        <f t="shared" si="1093"/>
        <v>#DIV/0!</v>
      </c>
      <c r="AG1696" s="23">
        <f t="shared" si="1071"/>
        <v>20.693514697923106</v>
      </c>
      <c r="AH1696" s="54">
        <f t="shared" si="1094"/>
        <v>0</v>
      </c>
      <c r="AI1696" s="54" t="e">
        <f t="shared" si="1095"/>
        <v>#DIV/0!</v>
      </c>
      <c r="AJ1696" s="54" t="e">
        <f t="shared" si="1096"/>
        <v>#DIV/0!</v>
      </c>
      <c r="AK1696" s="54" t="e">
        <f t="shared" si="1097"/>
        <v>#DIV/0!</v>
      </c>
      <c r="AM1696" s="23">
        <f t="shared" si="1072"/>
        <v>20.693514697923106</v>
      </c>
      <c r="AN1696" s="54">
        <f t="shared" si="1098"/>
        <v>0</v>
      </c>
      <c r="AO1696" s="54" t="e">
        <f t="shared" si="1099"/>
        <v>#DIV/0!</v>
      </c>
      <c r="AP1696" s="54" t="e">
        <f t="shared" si="1100"/>
        <v>#DIV/0!</v>
      </c>
      <c r="AQ1696" s="54" t="e">
        <f t="shared" si="1101"/>
        <v>#DIV/0!</v>
      </c>
      <c r="AS1696" s="23">
        <f t="shared" si="1073"/>
        <v>20.693514697923106</v>
      </c>
      <c r="AT1696" s="54">
        <f t="shared" si="1102"/>
        <v>0</v>
      </c>
      <c r="AU1696" s="54" t="e">
        <f t="shared" si="1103"/>
        <v>#DIV/0!</v>
      </c>
      <c r="AV1696" s="54" t="e">
        <f t="shared" si="1104"/>
        <v>#DIV/0!</v>
      </c>
      <c r="AW1696" s="54" t="e">
        <f t="shared" si="1105"/>
        <v>#DIV/0!</v>
      </c>
      <c r="AY1696" s="1" t="e">
        <f t="shared" si="1083"/>
        <v>#N/A</v>
      </c>
      <c r="AZ1696" s="1" t="e">
        <f t="shared" si="1084"/>
        <v>#N/A</v>
      </c>
    </row>
    <row r="1697" spans="1:52" hidden="1" x14ac:dyDescent="0.25">
      <c r="A1697" s="3"/>
      <c r="B1697" s="4"/>
      <c r="C1697" s="4">
        <f t="shared" si="1085"/>
        <v>658</v>
      </c>
      <c r="D1697" s="22">
        <f t="shared" si="1074"/>
        <v>419.18863197500355</v>
      </c>
      <c r="E1697" s="54">
        <f t="shared" si="1086"/>
        <v>34.236190000000008</v>
      </c>
      <c r="F1697" s="54">
        <f t="shared" si="1087"/>
        <v>100</v>
      </c>
      <c r="G1697" s="54">
        <f t="shared" si="1075"/>
        <v>25.504441089992198</v>
      </c>
      <c r="H1697" s="24">
        <f t="shared" si="1088"/>
        <v>26</v>
      </c>
      <c r="I1697" s="23">
        <f t="shared" si="1089"/>
        <v>0.12</v>
      </c>
      <c r="J1697" s="23">
        <f t="shared" si="1090"/>
        <v>0.7</v>
      </c>
      <c r="K1697" s="22">
        <f t="shared" si="1091"/>
        <v>45</v>
      </c>
      <c r="L1697" s="8"/>
      <c r="M1697" s="11">
        <f t="shared" si="1064"/>
        <v>20.693487995825922</v>
      </c>
      <c r="N1697" s="9">
        <f t="shared" si="1065"/>
        <v>20.693461137193108</v>
      </c>
      <c r="O1697" s="10">
        <f t="shared" si="1092"/>
        <v>-2.6858632814708017E-5</v>
      </c>
      <c r="P1697" s="10">
        <f t="shared" si="1076"/>
        <v>2.6873413191962178E-4</v>
      </c>
      <c r="Q1697" s="10">
        <f t="shared" si="1077"/>
        <v>4.4460522081831024E-4</v>
      </c>
      <c r="R1697" s="10">
        <f t="shared" si="1078"/>
        <v>4.439562293928036E-4</v>
      </c>
      <c r="S1697" s="9"/>
      <c r="T1697" s="9">
        <f t="shared" si="1066"/>
        <v>20.693487995825922</v>
      </c>
      <c r="U1697" s="10">
        <f t="shared" si="1079"/>
        <v>0</v>
      </c>
      <c r="V1697" s="10" t="e">
        <f t="shared" si="1080"/>
        <v>#DIV/0!</v>
      </c>
      <c r="W1697" s="10" t="e">
        <f t="shared" si="1081"/>
        <v>#DIV/0!</v>
      </c>
      <c r="X1697" s="10" t="e">
        <f t="shared" si="1082"/>
        <v>#DIV/0!</v>
      </c>
      <c r="Z1697" s="23">
        <f t="shared" si="1067"/>
        <v>20.693487995825922</v>
      </c>
      <c r="AA1697" s="54">
        <f t="shared" si="1068"/>
        <v>0</v>
      </c>
      <c r="AB1697" s="54" t="e">
        <f t="shared" si="1069"/>
        <v>#DIV/0!</v>
      </c>
      <c r="AC1697" s="54" t="e">
        <f t="shared" si="1070"/>
        <v>#DIV/0!</v>
      </c>
      <c r="AD1697" s="54" t="e">
        <f t="shared" si="1093"/>
        <v>#DIV/0!</v>
      </c>
      <c r="AG1697" s="23">
        <f t="shared" si="1071"/>
        <v>20.693487995825922</v>
      </c>
      <c r="AH1697" s="54">
        <f t="shared" si="1094"/>
        <v>0</v>
      </c>
      <c r="AI1697" s="54" t="e">
        <f t="shared" si="1095"/>
        <v>#DIV/0!</v>
      </c>
      <c r="AJ1697" s="54" t="e">
        <f t="shared" si="1096"/>
        <v>#DIV/0!</v>
      </c>
      <c r="AK1697" s="54" t="e">
        <f t="shared" si="1097"/>
        <v>#DIV/0!</v>
      </c>
      <c r="AM1697" s="23">
        <f t="shared" si="1072"/>
        <v>20.693487995825922</v>
      </c>
      <c r="AN1697" s="54">
        <f t="shared" si="1098"/>
        <v>0</v>
      </c>
      <c r="AO1697" s="54" t="e">
        <f t="shared" si="1099"/>
        <v>#DIV/0!</v>
      </c>
      <c r="AP1697" s="54" t="e">
        <f t="shared" si="1100"/>
        <v>#DIV/0!</v>
      </c>
      <c r="AQ1697" s="54" t="e">
        <f t="shared" si="1101"/>
        <v>#DIV/0!</v>
      </c>
      <c r="AS1697" s="23">
        <f t="shared" si="1073"/>
        <v>20.693487995825922</v>
      </c>
      <c r="AT1697" s="54">
        <f t="shared" si="1102"/>
        <v>0</v>
      </c>
      <c r="AU1697" s="54" t="e">
        <f t="shared" si="1103"/>
        <v>#DIV/0!</v>
      </c>
      <c r="AV1697" s="54" t="e">
        <f t="shared" si="1104"/>
        <v>#DIV/0!</v>
      </c>
      <c r="AW1697" s="54" t="e">
        <f t="shared" si="1105"/>
        <v>#DIV/0!</v>
      </c>
      <c r="AY1697" s="1" t="e">
        <f t="shared" si="1083"/>
        <v>#N/A</v>
      </c>
      <c r="AZ1697" s="1" t="e">
        <f t="shared" si="1084"/>
        <v>#N/A</v>
      </c>
    </row>
    <row r="1698" spans="1:52" hidden="1" x14ac:dyDescent="0.25">
      <c r="A1698" s="3"/>
      <c r="B1698" s="4"/>
      <c r="C1698" s="4">
        <f t="shared" si="1085"/>
        <v>659</v>
      </c>
      <c r="D1698" s="22">
        <f t="shared" si="1074"/>
        <v>419.18686335506538</v>
      </c>
      <c r="E1698" s="54">
        <f t="shared" si="1086"/>
        <v>34.136245000000002</v>
      </c>
      <c r="F1698" s="54">
        <f t="shared" si="1087"/>
        <v>100</v>
      </c>
      <c r="G1698" s="54">
        <f t="shared" si="1075"/>
        <v>25.448934402480106</v>
      </c>
      <c r="H1698" s="24">
        <f t="shared" si="1088"/>
        <v>26</v>
      </c>
      <c r="I1698" s="23">
        <f t="shared" si="1089"/>
        <v>0.12</v>
      </c>
      <c r="J1698" s="23">
        <f t="shared" si="1090"/>
        <v>0.7</v>
      </c>
      <c r="K1698" s="22">
        <f t="shared" si="1091"/>
        <v>45</v>
      </c>
      <c r="L1698" s="8"/>
      <c r="M1698" s="11">
        <f t="shared" si="1064"/>
        <v>20.693461137193108</v>
      </c>
      <c r="N1698" s="9">
        <f t="shared" si="1065"/>
        <v>20.693434120644142</v>
      </c>
      <c r="O1698" s="10">
        <f t="shared" si="1092"/>
        <v>-2.7016548965974607E-5</v>
      </c>
      <c r="P1698" s="10">
        <f t="shared" si="1076"/>
        <v>2.7031416244907878E-4</v>
      </c>
      <c r="Q1698" s="10">
        <f t="shared" si="1077"/>
        <v>4.4591431153808363E-4</v>
      </c>
      <c r="R1698" s="10">
        <f t="shared" si="1078"/>
        <v>4.4526150335078544E-4</v>
      </c>
      <c r="S1698" s="9"/>
      <c r="T1698" s="9">
        <f t="shared" si="1066"/>
        <v>20.693461137193108</v>
      </c>
      <c r="U1698" s="10">
        <f t="shared" si="1079"/>
        <v>0</v>
      </c>
      <c r="V1698" s="10" t="e">
        <f t="shared" si="1080"/>
        <v>#DIV/0!</v>
      </c>
      <c r="W1698" s="10" t="e">
        <f t="shared" si="1081"/>
        <v>#DIV/0!</v>
      </c>
      <c r="X1698" s="10" t="e">
        <f t="shared" si="1082"/>
        <v>#DIV/0!</v>
      </c>
      <c r="Z1698" s="23">
        <f t="shared" si="1067"/>
        <v>20.693461137193108</v>
      </c>
      <c r="AA1698" s="54">
        <f t="shared" si="1068"/>
        <v>0</v>
      </c>
      <c r="AB1698" s="54" t="e">
        <f t="shared" si="1069"/>
        <v>#DIV/0!</v>
      </c>
      <c r="AC1698" s="54" t="e">
        <f t="shared" si="1070"/>
        <v>#DIV/0!</v>
      </c>
      <c r="AD1698" s="54" t="e">
        <f t="shared" si="1093"/>
        <v>#DIV/0!</v>
      </c>
      <c r="AG1698" s="23">
        <f t="shared" si="1071"/>
        <v>20.693461137193108</v>
      </c>
      <c r="AH1698" s="54">
        <f t="shared" si="1094"/>
        <v>0</v>
      </c>
      <c r="AI1698" s="54" t="e">
        <f t="shared" si="1095"/>
        <v>#DIV/0!</v>
      </c>
      <c r="AJ1698" s="54" t="e">
        <f t="shared" si="1096"/>
        <v>#DIV/0!</v>
      </c>
      <c r="AK1698" s="54" t="e">
        <f t="shared" si="1097"/>
        <v>#DIV/0!</v>
      </c>
      <c r="AM1698" s="23">
        <f t="shared" si="1072"/>
        <v>20.693461137193108</v>
      </c>
      <c r="AN1698" s="54">
        <f t="shared" si="1098"/>
        <v>0</v>
      </c>
      <c r="AO1698" s="54" t="e">
        <f t="shared" si="1099"/>
        <v>#DIV/0!</v>
      </c>
      <c r="AP1698" s="54" t="e">
        <f t="shared" si="1100"/>
        <v>#DIV/0!</v>
      </c>
      <c r="AQ1698" s="54" t="e">
        <f t="shared" si="1101"/>
        <v>#DIV/0!</v>
      </c>
      <c r="AS1698" s="23">
        <f t="shared" si="1073"/>
        <v>20.693461137193108</v>
      </c>
      <c r="AT1698" s="54">
        <f t="shared" si="1102"/>
        <v>0</v>
      </c>
      <c r="AU1698" s="54" t="e">
        <f t="shared" si="1103"/>
        <v>#DIV/0!</v>
      </c>
      <c r="AV1698" s="54" t="e">
        <f t="shared" si="1104"/>
        <v>#DIV/0!</v>
      </c>
      <c r="AW1698" s="54" t="e">
        <f t="shared" si="1105"/>
        <v>#DIV/0!</v>
      </c>
      <c r="AY1698" s="1" t="e">
        <f t="shared" si="1083"/>
        <v>#N/A</v>
      </c>
      <c r="AZ1698" s="1" t="e">
        <f t="shared" si="1084"/>
        <v>#N/A</v>
      </c>
    </row>
    <row r="1699" spans="1:52" hidden="1" x14ac:dyDescent="0.25">
      <c r="A1699" s="3"/>
      <c r="B1699" s="4"/>
      <c r="C1699" s="4">
        <f t="shared" si="1085"/>
        <v>660</v>
      </c>
      <c r="D1699" s="22">
        <f t="shared" si="1074"/>
        <v>419.18508435293353</v>
      </c>
      <c r="E1699" s="54">
        <f t="shared" si="1086"/>
        <v>34.036299999999997</v>
      </c>
      <c r="F1699" s="54">
        <f t="shared" si="1087"/>
        <v>100</v>
      </c>
      <c r="G1699" s="54">
        <f t="shared" si="1075"/>
        <v>25.393344937155085</v>
      </c>
      <c r="H1699" s="24">
        <f t="shared" si="1088"/>
        <v>26</v>
      </c>
      <c r="I1699" s="23">
        <f t="shared" si="1089"/>
        <v>0.12</v>
      </c>
      <c r="J1699" s="23">
        <f t="shared" si="1090"/>
        <v>0.7</v>
      </c>
      <c r="K1699" s="22">
        <f t="shared" si="1091"/>
        <v>45</v>
      </c>
      <c r="L1699" s="8"/>
      <c r="M1699" s="11">
        <f t="shared" si="1064"/>
        <v>20.693434120644142</v>
      </c>
      <c r="N1699" s="9">
        <f t="shared" si="1065"/>
        <v>20.693406944782211</v>
      </c>
      <c r="O1699" s="10">
        <f t="shared" si="1092"/>
        <v>-2.7175861930572864E-5</v>
      </c>
      <c r="P1699" s="10">
        <f t="shared" si="1076"/>
        <v>2.7190816879859214E-4</v>
      </c>
      <c r="Q1699" s="10">
        <f t="shared" si="1077"/>
        <v>4.4723113388158315E-4</v>
      </c>
      <c r="R1699" s="10">
        <f t="shared" si="1078"/>
        <v>4.465744752083812E-4</v>
      </c>
      <c r="S1699" s="9"/>
      <c r="T1699" s="9">
        <f t="shared" si="1066"/>
        <v>20.693434120644142</v>
      </c>
      <c r="U1699" s="10">
        <f t="shared" si="1079"/>
        <v>0</v>
      </c>
      <c r="V1699" s="10" t="e">
        <f t="shared" si="1080"/>
        <v>#DIV/0!</v>
      </c>
      <c r="W1699" s="10" t="e">
        <f t="shared" si="1081"/>
        <v>#DIV/0!</v>
      </c>
      <c r="X1699" s="10" t="e">
        <f t="shared" si="1082"/>
        <v>#DIV/0!</v>
      </c>
      <c r="Z1699" s="23">
        <f t="shared" si="1067"/>
        <v>20.693434120644142</v>
      </c>
      <c r="AA1699" s="54">
        <f t="shared" si="1068"/>
        <v>0</v>
      </c>
      <c r="AB1699" s="54" t="e">
        <f t="shared" si="1069"/>
        <v>#DIV/0!</v>
      </c>
      <c r="AC1699" s="54" t="e">
        <f t="shared" si="1070"/>
        <v>#DIV/0!</v>
      </c>
      <c r="AD1699" s="54" t="e">
        <f t="shared" si="1093"/>
        <v>#DIV/0!</v>
      </c>
      <c r="AG1699" s="23">
        <f t="shared" si="1071"/>
        <v>20.693434120644142</v>
      </c>
      <c r="AH1699" s="54">
        <f t="shared" si="1094"/>
        <v>0</v>
      </c>
      <c r="AI1699" s="54" t="e">
        <f t="shared" si="1095"/>
        <v>#DIV/0!</v>
      </c>
      <c r="AJ1699" s="54" t="e">
        <f t="shared" si="1096"/>
        <v>#DIV/0!</v>
      </c>
      <c r="AK1699" s="54" t="e">
        <f t="shared" si="1097"/>
        <v>#DIV/0!</v>
      </c>
      <c r="AM1699" s="23">
        <f t="shared" si="1072"/>
        <v>20.693434120644142</v>
      </c>
      <c r="AN1699" s="54">
        <f t="shared" si="1098"/>
        <v>0</v>
      </c>
      <c r="AO1699" s="54" t="e">
        <f t="shared" si="1099"/>
        <v>#DIV/0!</v>
      </c>
      <c r="AP1699" s="54" t="e">
        <f t="shared" si="1100"/>
        <v>#DIV/0!</v>
      </c>
      <c r="AQ1699" s="54" t="e">
        <f t="shared" si="1101"/>
        <v>#DIV/0!</v>
      </c>
      <c r="AS1699" s="23">
        <f t="shared" si="1073"/>
        <v>20.693434120644142</v>
      </c>
      <c r="AT1699" s="54">
        <f t="shared" si="1102"/>
        <v>0</v>
      </c>
      <c r="AU1699" s="54" t="e">
        <f t="shared" si="1103"/>
        <v>#DIV/0!</v>
      </c>
      <c r="AV1699" s="54" t="e">
        <f t="shared" si="1104"/>
        <v>#DIV/0!</v>
      </c>
      <c r="AW1699" s="54" t="e">
        <f t="shared" si="1105"/>
        <v>#DIV/0!</v>
      </c>
      <c r="AY1699" s="1" t="e">
        <f t="shared" si="1083"/>
        <v>#N/A</v>
      </c>
      <c r="AZ1699" s="1" t="e">
        <f t="shared" si="1084"/>
        <v>#N/A</v>
      </c>
    </row>
    <row r="1700" spans="1:52" hidden="1" x14ac:dyDescent="0.25">
      <c r="A1700" s="3"/>
      <c r="B1700" s="4"/>
      <c r="C1700" s="4">
        <f t="shared" si="1085"/>
        <v>661</v>
      </c>
      <c r="D1700" s="22">
        <f t="shared" si="1074"/>
        <v>419.18329487692012</v>
      </c>
      <c r="E1700" s="54">
        <f t="shared" si="1086"/>
        <v>33.936355000000006</v>
      </c>
      <c r="F1700" s="54">
        <f t="shared" si="1087"/>
        <v>100</v>
      </c>
      <c r="G1700" s="54">
        <f t="shared" si="1075"/>
        <v>25.337672508707595</v>
      </c>
      <c r="H1700" s="24">
        <f t="shared" si="1088"/>
        <v>26</v>
      </c>
      <c r="I1700" s="23">
        <f t="shared" si="1089"/>
        <v>0.12</v>
      </c>
      <c r="J1700" s="23">
        <f t="shared" si="1090"/>
        <v>0.7</v>
      </c>
      <c r="K1700" s="22">
        <f t="shared" si="1091"/>
        <v>45</v>
      </c>
      <c r="L1700" s="8"/>
      <c r="M1700" s="11">
        <f t="shared" si="1064"/>
        <v>20.693406944782211</v>
      </c>
      <c r="N1700" s="9">
        <f t="shared" si="1065"/>
        <v>20.693379608193958</v>
      </c>
      <c r="O1700" s="10">
        <f t="shared" si="1092"/>
        <v>-2.733658825349039E-5</v>
      </c>
      <c r="P1700" s="10">
        <f t="shared" si="1076"/>
        <v>2.7351631650896939E-4</v>
      </c>
      <c r="Q1700" s="10">
        <f t="shared" si="1077"/>
        <v>4.4855575691856857E-4</v>
      </c>
      <c r="R1700" s="10">
        <f t="shared" si="1078"/>
        <v>4.4789521369845983E-4</v>
      </c>
      <c r="S1700" s="9"/>
      <c r="T1700" s="9">
        <f t="shared" si="1066"/>
        <v>20.693406944782211</v>
      </c>
      <c r="U1700" s="10">
        <f t="shared" si="1079"/>
        <v>0</v>
      </c>
      <c r="V1700" s="10" t="e">
        <f t="shared" si="1080"/>
        <v>#DIV/0!</v>
      </c>
      <c r="W1700" s="10" t="e">
        <f t="shared" si="1081"/>
        <v>#DIV/0!</v>
      </c>
      <c r="X1700" s="10" t="e">
        <f t="shared" si="1082"/>
        <v>#DIV/0!</v>
      </c>
      <c r="Z1700" s="23">
        <f t="shared" si="1067"/>
        <v>20.693406944782211</v>
      </c>
      <c r="AA1700" s="54">
        <f t="shared" si="1068"/>
        <v>0</v>
      </c>
      <c r="AB1700" s="54" t="e">
        <f t="shared" si="1069"/>
        <v>#DIV/0!</v>
      </c>
      <c r="AC1700" s="54" t="e">
        <f t="shared" si="1070"/>
        <v>#DIV/0!</v>
      </c>
      <c r="AD1700" s="54" t="e">
        <f t="shared" si="1093"/>
        <v>#DIV/0!</v>
      </c>
      <c r="AG1700" s="23">
        <f t="shared" si="1071"/>
        <v>20.693406944782211</v>
      </c>
      <c r="AH1700" s="54">
        <f t="shared" si="1094"/>
        <v>0</v>
      </c>
      <c r="AI1700" s="54" t="e">
        <f t="shared" si="1095"/>
        <v>#DIV/0!</v>
      </c>
      <c r="AJ1700" s="54" t="e">
        <f t="shared" si="1096"/>
        <v>#DIV/0!</v>
      </c>
      <c r="AK1700" s="54" t="e">
        <f t="shared" si="1097"/>
        <v>#DIV/0!</v>
      </c>
      <c r="AM1700" s="23">
        <f t="shared" si="1072"/>
        <v>20.693406944782211</v>
      </c>
      <c r="AN1700" s="54">
        <f t="shared" si="1098"/>
        <v>0</v>
      </c>
      <c r="AO1700" s="54" t="e">
        <f t="shared" si="1099"/>
        <v>#DIV/0!</v>
      </c>
      <c r="AP1700" s="54" t="e">
        <f t="shared" si="1100"/>
        <v>#DIV/0!</v>
      </c>
      <c r="AQ1700" s="54" t="e">
        <f t="shared" si="1101"/>
        <v>#DIV/0!</v>
      </c>
      <c r="AS1700" s="23">
        <f t="shared" si="1073"/>
        <v>20.693406944782211</v>
      </c>
      <c r="AT1700" s="54">
        <f t="shared" si="1102"/>
        <v>0</v>
      </c>
      <c r="AU1700" s="54" t="e">
        <f t="shared" si="1103"/>
        <v>#DIV/0!</v>
      </c>
      <c r="AV1700" s="54" t="e">
        <f t="shared" si="1104"/>
        <v>#DIV/0!</v>
      </c>
      <c r="AW1700" s="54" t="e">
        <f t="shared" si="1105"/>
        <v>#DIV/0!</v>
      </c>
      <c r="AY1700" s="1" t="e">
        <f t="shared" si="1083"/>
        <v>#N/A</v>
      </c>
      <c r="AZ1700" s="1" t="e">
        <f t="shared" si="1084"/>
        <v>#N/A</v>
      </c>
    </row>
    <row r="1701" spans="1:52" hidden="1" x14ac:dyDescent="0.25">
      <c r="A1701" s="3"/>
      <c r="B1701" s="4"/>
      <c r="C1701" s="4">
        <f t="shared" si="1085"/>
        <v>662</v>
      </c>
      <c r="D1701" s="22">
        <f t="shared" si="1074"/>
        <v>419.18149483425464</v>
      </c>
      <c r="E1701" s="54">
        <f t="shared" si="1086"/>
        <v>33.836410000000001</v>
      </c>
      <c r="F1701" s="54">
        <f t="shared" si="1087"/>
        <v>100</v>
      </c>
      <c r="G1701" s="54">
        <f t="shared" si="1075"/>
        <v>25.28191693127453</v>
      </c>
      <c r="H1701" s="24">
        <f t="shared" si="1088"/>
        <v>26</v>
      </c>
      <c r="I1701" s="23">
        <f t="shared" si="1089"/>
        <v>0.12</v>
      </c>
      <c r="J1701" s="23">
        <f t="shared" si="1090"/>
        <v>0.7</v>
      </c>
      <c r="K1701" s="22">
        <f t="shared" si="1091"/>
        <v>45</v>
      </c>
      <c r="L1701" s="8"/>
      <c r="M1701" s="11">
        <f t="shared" si="1064"/>
        <v>20.693379608193958</v>
      </c>
      <c r="N1701" s="9">
        <f t="shared" si="1065"/>
        <v>20.693352109449293</v>
      </c>
      <c r="O1701" s="10">
        <f t="shared" si="1092"/>
        <v>-2.7498744664455899E-5</v>
      </c>
      <c r="P1701" s="10">
        <f t="shared" si="1076"/>
        <v>2.7513877296967776E-4</v>
      </c>
      <c r="Q1701" s="10">
        <f t="shared" si="1077"/>
        <v>4.498882495449206E-4</v>
      </c>
      <c r="R1701" s="10">
        <f t="shared" si="1078"/>
        <v>4.4922378705501741E-4</v>
      </c>
      <c r="S1701" s="9"/>
      <c r="T1701" s="9">
        <f t="shared" si="1066"/>
        <v>20.693379608193958</v>
      </c>
      <c r="U1701" s="10">
        <f t="shared" si="1079"/>
        <v>0</v>
      </c>
      <c r="V1701" s="10" t="e">
        <f t="shared" si="1080"/>
        <v>#DIV/0!</v>
      </c>
      <c r="W1701" s="10" t="e">
        <f t="shared" si="1081"/>
        <v>#DIV/0!</v>
      </c>
      <c r="X1701" s="10" t="e">
        <f t="shared" si="1082"/>
        <v>#DIV/0!</v>
      </c>
      <c r="Z1701" s="23">
        <f t="shared" si="1067"/>
        <v>20.693379608193958</v>
      </c>
      <c r="AA1701" s="54">
        <f t="shared" si="1068"/>
        <v>0</v>
      </c>
      <c r="AB1701" s="54" t="e">
        <f t="shared" si="1069"/>
        <v>#DIV/0!</v>
      </c>
      <c r="AC1701" s="54" t="e">
        <f t="shared" si="1070"/>
        <v>#DIV/0!</v>
      </c>
      <c r="AD1701" s="54" t="e">
        <f t="shared" si="1093"/>
        <v>#DIV/0!</v>
      </c>
      <c r="AG1701" s="23">
        <f t="shared" si="1071"/>
        <v>20.693379608193958</v>
      </c>
      <c r="AH1701" s="54">
        <f t="shared" si="1094"/>
        <v>0</v>
      </c>
      <c r="AI1701" s="54" t="e">
        <f t="shared" si="1095"/>
        <v>#DIV/0!</v>
      </c>
      <c r="AJ1701" s="54" t="e">
        <f t="shared" si="1096"/>
        <v>#DIV/0!</v>
      </c>
      <c r="AK1701" s="54" t="e">
        <f t="shared" si="1097"/>
        <v>#DIV/0!</v>
      </c>
      <c r="AM1701" s="23">
        <f t="shared" si="1072"/>
        <v>20.693379608193958</v>
      </c>
      <c r="AN1701" s="54">
        <f t="shared" si="1098"/>
        <v>0</v>
      </c>
      <c r="AO1701" s="54" t="e">
        <f t="shared" si="1099"/>
        <v>#DIV/0!</v>
      </c>
      <c r="AP1701" s="54" t="e">
        <f t="shared" si="1100"/>
        <v>#DIV/0!</v>
      </c>
      <c r="AQ1701" s="54" t="e">
        <f t="shared" si="1101"/>
        <v>#DIV/0!</v>
      </c>
      <c r="AS1701" s="23">
        <f t="shared" si="1073"/>
        <v>20.693379608193958</v>
      </c>
      <c r="AT1701" s="54">
        <f t="shared" si="1102"/>
        <v>0</v>
      </c>
      <c r="AU1701" s="54" t="e">
        <f t="shared" si="1103"/>
        <v>#DIV/0!</v>
      </c>
      <c r="AV1701" s="54" t="e">
        <f t="shared" si="1104"/>
        <v>#DIV/0!</v>
      </c>
      <c r="AW1701" s="54" t="e">
        <f t="shared" si="1105"/>
        <v>#DIV/0!</v>
      </c>
      <c r="AY1701" s="1" t="e">
        <f t="shared" si="1083"/>
        <v>#N/A</v>
      </c>
      <c r="AZ1701" s="1" t="e">
        <f t="shared" si="1084"/>
        <v>#N/A</v>
      </c>
    </row>
    <row r="1702" spans="1:52" hidden="1" x14ac:dyDescent="0.25">
      <c r="A1702" s="3"/>
      <c r="B1702" s="4"/>
      <c r="C1702" s="4">
        <f t="shared" si="1085"/>
        <v>663</v>
      </c>
      <c r="D1702" s="22">
        <f t="shared" si="1074"/>
        <v>419.17968413106769</v>
      </c>
      <c r="E1702" s="54">
        <f t="shared" si="1086"/>
        <v>33.736464999999995</v>
      </c>
      <c r="F1702" s="54">
        <f t="shared" si="1087"/>
        <v>100</v>
      </c>
      <c r="G1702" s="54">
        <f t="shared" si="1075"/>
        <v>25.226078018437224</v>
      </c>
      <c r="H1702" s="24">
        <f t="shared" si="1088"/>
        <v>26</v>
      </c>
      <c r="I1702" s="23">
        <f t="shared" si="1089"/>
        <v>0.12</v>
      </c>
      <c r="J1702" s="23">
        <f t="shared" si="1090"/>
        <v>0.7</v>
      </c>
      <c r="K1702" s="22">
        <f t="shared" si="1091"/>
        <v>45</v>
      </c>
      <c r="L1702" s="8"/>
      <c r="M1702" s="11">
        <f t="shared" si="1064"/>
        <v>20.693352109449293</v>
      </c>
      <c r="N1702" s="9">
        <f t="shared" si="1065"/>
        <v>20.693324447101102</v>
      </c>
      <c r="O1702" s="10">
        <f t="shared" si="1092"/>
        <v>-2.7662348191626052E-5</v>
      </c>
      <c r="P1702" s="10">
        <f t="shared" si="1076"/>
        <v>2.7677570855599105E-4</v>
      </c>
      <c r="Q1702" s="10">
        <f t="shared" si="1077"/>
        <v>4.5122868229191337E-4</v>
      </c>
      <c r="R1702" s="10">
        <f t="shared" si="1078"/>
        <v>4.5056026551820071E-4</v>
      </c>
      <c r="S1702" s="9"/>
      <c r="T1702" s="9">
        <f t="shared" si="1066"/>
        <v>20.693352109449293</v>
      </c>
      <c r="U1702" s="10">
        <f t="shared" si="1079"/>
        <v>0</v>
      </c>
      <c r="V1702" s="10" t="e">
        <f t="shared" si="1080"/>
        <v>#DIV/0!</v>
      </c>
      <c r="W1702" s="10" t="e">
        <f t="shared" si="1081"/>
        <v>#DIV/0!</v>
      </c>
      <c r="X1702" s="10" t="e">
        <f t="shared" si="1082"/>
        <v>#DIV/0!</v>
      </c>
      <c r="Z1702" s="23">
        <f t="shared" si="1067"/>
        <v>20.693352109449293</v>
      </c>
      <c r="AA1702" s="54">
        <f t="shared" si="1068"/>
        <v>0</v>
      </c>
      <c r="AB1702" s="54" t="e">
        <f t="shared" si="1069"/>
        <v>#DIV/0!</v>
      </c>
      <c r="AC1702" s="54" t="e">
        <f t="shared" si="1070"/>
        <v>#DIV/0!</v>
      </c>
      <c r="AD1702" s="54" t="e">
        <f t="shared" si="1093"/>
        <v>#DIV/0!</v>
      </c>
      <c r="AG1702" s="23">
        <f t="shared" si="1071"/>
        <v>20.693352109449293</v>
      </c>
      <c r="AH1702" s="54">
        <f t="shared" si="1094"/>
        <v>0</v>
      </c>
      <c r="AI1702" s="54" t="e">
        <f t="shared" si="1095"/>
        <v>#DIV/0!</v>
      </c>
      <c r="AJ1702" s="54" t="e">
        <f t="shared" si="1096"/>
        <v>#DIV/0!</v>
      </c>
      <c r="AK1702" s="54" t="e">
        <f t="shared" si="1097"/>
        <v>#DIV/0!</v>
      </c>
      <c r="AM1702" s="23">
        <f t="shared" si="1072"/>
        <v>20.693352109449293</v>
      </c>
      <c r="AN1702" s="54">
        <f t="shared" si="1098"/>
        <v>0</v>
      </c>
      <c r="AO1702" s="54" t="e">
        <f t="shared" si="1099"/>
        <v>#DIV/0!</v>
      </c>
      <c r="AP1702" s="54" t="e">
        <f t="shared" si="1100"/>
        <v>#DIV/0!</v>
      </c>
      <c r="AQ1702" s="54" t="e">
        <f t="shared" si="1101"/>
        <v>#DIV/0!</v>
      </c>
      <c r="AS1702" s="23">
        <f t="shared" si="1073"/>
        <v>20.693352109449293</v>
      </c>
      <c r="AT1702" s="54">
        <f t="shared" si="1102"/>
        <v>0</v>
      </c>
      <c r="AU1702" s="54" t="e">
        <f t="shared" si="1103"/>
        <v>#DIV/0!</v>
      </c>
      <c r="AV1702" s="54" t="e">
        <f t="shared" si="1104"/>
        <v>#DIV/0!</v>
      </c>
      <c r="AW1702" s="54" t="e">
        <f t="shared" si="1105"/>
        <v>#DIV/0!</v>
      </c>
      <c r="AY1702" s="1" t="e">
        <f t="shared" si="1083"/>
        <v>#N/A</v>
      </c>
      <c r="AZ1702" s="1" t="e">
        <f t="shared" si="1084"/>
        <v>#N/A</v>
      </c>
    </row>
    <row r="1703" spans="1:52" hidden="1" x14ac:dyDescent="0.25">
      <c r="A1703" s="3"/>
      <c r="B1703" s="4"/>
      <c r="C1703" s="4">
        <f t="shared" si="1085"/>
        <v>664</v>
      </c>
      <c r="D1703" s="22">
        <f t="shared" si="1074"/>
        <v>419.17786267237472</v>
      </c>
      <c r="E1703" s="54">
        <f t="shared" si="1086"/>
        <v>33.636520000000004</v>
      </c>
      <c r="F1703" s="54">
        <f t="shared" si="1087"/>
        <v>100</v>
      </c>
      <c r="G1703" s="54">
        <f t="shared" si="1075"/>
        <v>25.170155583219319</v>
      </c>
      <c r="H1703" s="24">
        <f t="shared" si="1088"/>
        <v>26</v>
      </c>
      <c r="I1703" s="23">
        <f t="shared" si="1089"/>
        <v>0.12</v>
      </c>
      <c r="J1703" s="23">
        <f t="shared" si="1090"/>
        <v>0.7</v>
      </c>
      <c r="K1703" s="22">
        <f t="shared" si="1091"/>
        <v>45</v>
      </c>
      <c r="L1703" s="8"/>
      <c r="M1703" s="11">
        <f t="shared" si="1064"/>
        <v>20.693324447101102</v>
      </c>
      <c r="N1703" s="9">
        <f t="shared" si="1065"/>
        <v>20.693296619684983</v>
      </c>
      <c r="O1703" s="10">
        <f t="shared" si="1092"/>
        <v>-2.7827416118952897E-5</v>
      </c>
      <c r="P1703" s="10">
        <f t="shared" si="1076"/>
        <v>2.7842729620242558E-4</v>
      </c>
      <c r="Q1703" s="10">
        <f t="shared" si="1077"/>
        <v>4.52577126560773E-4</v>
      </c>
      <c r="R1703" s="10">
        <f t="shared" si="1078"/>
        <v>4.5190472036012771E-4</v>
      </c>
      <c r="S1703" s="9"/>
      <c r="T1703" s="9">
        <f t="shared" si="1066"/>
        <v>20.693324447101102</v>
      </c>
      <c r="U1703" s="10">
        <f t="shared" si="1079"/>
        <v>0</v>
      </c>
      <c r="V1703" s="10" t="e">
        <f t="shared" si="1080"/>
        <v>#DIV/0!</v>
      </c>
      <c r="W1703" s="10" t="e">
        <f t="shared" si="1081"/>
        <v>#DIV/0!</v>
      </c>
      <c r="X1703" s="10" t="e">
        <f t="shared" si="1082"/>
        <v>#DIV/0!</v>
      </c>
      <c r="Z1703" s="23">
        <f t="shared" si="1067"/>
        <v>20.693324447101102</v>
      </c>
      <c r="AA1703" s="54">
        <f t="shared" si="1068"/>
        <v>0</v>
      </c>
      <c r="AB1703" s="54" t="e">
        <f t="shared" si="1069"/>
        <v>#DIV/0!</v>
      </c>
      <c r="AC1703" s="54" t="e">
        <f t="shared" si="1070"/>
        <v>#DIV/0!</v>
      </c>
      <c r="AD1703" s="54" t="e">
        <f t="shared" si="1093"/>
        <v>#DIV/0!</v>
      </c>
      <c r="AG1703" s="23">
        <f t="shared" si="1071"/>
        <v>20.693324447101102</v>
      </c>
      <c r="AH1703" s="54">
        <f t="shared" si="1094"/>
        <v>0</v>
      </c>
      <c r="AI1703" s="54" t="e">
        <f t="shared" si="1095"/>
        <v>#DIV/0!</v>
      </c>
      <c r="AJ1703" s="54" t="e">
        <f t="shared" si="1096"/>
        <v>#DIV/0!</v>
      </c>
      <c r="AK1703" s="54" t="e">
        <f t="shared" si="1097"/>
        <v>#DIV/0!</v>
      </c>
      <c r="AM1703" s="23">
        <f t="shared" si="1072"/>
        <v>20.693324447101102</v>
      </c>
      <c r="AN1703" s="54">
        <f t="shared" si="1098"/>
        <v>0</v>
      </c>
      <c r="AO1703" s="54" t="e">
        <f t="shared" si="1099"/>
        <v>#DIV/0!</v>
      </c>
      <c r="AP1703" s="54" t="e">
        <f t="shared" si="1100"/>
        <v>#DIV/0!</v>
      </c>
      <c r="AQ1703" s="54" t="e">
        <f t="shared" si="1101"/>
        <v>#DIV/0!</v>
      </c>
      <c r="AS1703" s="23">
        <f t="shared" si="1073"/>
        <v>20.693324447101102</v>
      </c>
      <c r="AT1703" s="54">
        <f t="shared" si="1102"/>
        <v>0</v>
      </c>
      <c r="AU1703" s="54" t="e">
        <f t="shared" si="1103"/>
        <v>#DIV/0!</v>
      </c>
      <c r="AV1703" s="54" t="e">
        <f t="shared" si="1104"/>
        <v>#DIV/0!</v>
      </c>
      <c r="AW1703" s="54" t="e">
        <f t="shared" si="1105"/>
        <v>#DIV/0!</v>
      </c>
      <c r="AY1703" s="1" t="e">
        <f t="shared" si="1083"/>
        <v>#N/A</v>
      </c>
      <c r="AZ1703" s="1" t="e">
        <f t="shared" si="1084"/>
        <v>#N/A</v>
      </c>
    </row>
    <row r="1704" spans="1:52" hidden="1" x14ac:dyDescent="0.25">
      <c r="A1704" s="3"/>
      <c r="B1704" s="4"/>
      <c r="C1704" s="4">
        <f t="shared" si="1085"/>
        <v>665</v>
      </c>
      <c r="D1704" s="22">
        <f t="shared" si="1074"/>
        <v>419.17603036205941</v>
      </c>
      <c r="E1704" s="54">
        <f t="shared" si="1086"/>
        <v>33.536574999999999</v>
      </c>
      <c r="F1704" s="54">
        <f t="shared" si="1087"/>
        <v>100</v>
      </c>
      <c r="G1704" s="54">
        <f t="shared" si="1075"/>
        <v>25.114149438084659</v>
      </c>
      <c r="H1704" s="24">
        <f t="shared" si="1088"/>
        <v>26</v>
      </c>
      <c r="I1704" s="23">
        <f t="shared" si="1089"/>
        <v>0.12</v>
      </c>
      <c r="J1704" s="23">
        <f t="shared" si="1090"/>
        <v>0.7</v>
      </c>
      <c r="K1704" s="22">
        <f t="shared" si="1091"/>
        <v>45</v>
      </c>
      <c r="L1704" s="8"/>
      <c r="M1704" s="11">
        <f t="shared" si="1064"/>
        <v>20.693296619684983</v>
      </c>
      <c r="N1704" s="9">
        <f t="shared" si="1065"/>
        <v>20.693268625719021</v>
      </c>
      <c r="O1704" s="10">
        <f t="shared" si="1092"/>
        <v>-2.7993965961314871E-5</v>
      </c>
      <c r="P1704" s="10">
        <f t="shared" si="1076"/>
        <v>2.8009371115426875E-4</v>
      </c>
      <c r="Q1704" s="10">
        <f t="shared" si="1077"/>
        <v>4.5393365415821632E-4</v>
      </c>
      <c r="R1704" s="10">
        <f t="shared" si="1078"/>
        <v>4.532572224830303E-4</v>
      </c>
      <c r="S1704" s="9"/>
      <c r="T1704" s="9">
        <f t="shared" si="1066"/>
        <v>20.693296619684983</v>
      </c>
      <c r="U1704" s="10">
        <f t="shared" si="1079"/>
        <v>0</v>
      </c>
      <c r="V1704" s="10" t="e">
        <f t="shared" si="1080"/>
        <v>#DIV/0!</v>
      </c>
      <c r="W1704" s="10" t="e">
        <f t="shared" si="1081"/>
        <v>#DIV/0!</v>
      </c>
      <c r="X1704" s="10" t="e">
        <f t="shared" si="1082"/>
        <v>#DIV/0!</v>
      </c>
      <c r="Z1704" s="23">
        <f t="shared" si="1067"/>
        <v>20.693296619684983</v>
      </c>
      <c r="AA1704" s="54">
        <f t="shared" si="1068"/>
        <v>0</v>
      </c>
      <c r="AB1704" s="54" t="e">
        <f t="shared" si="1069"/>
        <v>#DIV/0!</v>
      </c>
      <c r="AC1704" s="54" t="e">
        <f t="shared" si="1070"/>
        <v>#DIV/0!</v>
      </c>
      <c r="AD1704" s="54" t="e">
        <f t="shared" si="1093"/>
        <v>#DIV/0!</v>
      </c>
      <c r="AG1704" s="23">
        <f t="shared" si="1071"/>
        <v>20.693296619684983</v>
      </c>
      <c r="AH1704" s="54">
        <f t="shared" si="1094"/>
        <v>0</v>
      </c>
      <c r="AI1704" s="54" t="e">
        <f t="shared" si="1095"/>
        <v>#DIV/0!</v>
      </c>
      <c r="AJ1704" s="54" t="e">
        <f t="shared" si="1096"/>
        <v>#DIV/0!</v>
      </c>
      <c r="AK1704" s="54" t="e">
        <f t="shared" si="1097"/>
        <v>#DIV/0!</v>
      </c>
      <c r="AM1704" s="23">
        <f t="shared" si="1072"/>
        <v>20.693296619684983</v>
      </c>
      <c r="AN1704" s="54">
        <f t="shared" si="1098"/>
        <v>0</v>
      </c>
      <c r="AO1704" s="54" t="e">
        <f t="shared" si="1099"/>
        <v>#DIV/0!</v>
      </c>
      <c r="AP1704" s="54" t="e">
        <f t="shared" si="1100"/>
        <v>#DIV/0!</v>
      </c>
      <c r="AQ1704" s="54" t="e">
        <f t="shared" si="1101"/>
        <v>#DIV/0!</v>
      </c>
      <c r="AS1704" s="23">
        <f t="shared" si="1073"/>
        <v>20.693296619684983</v>
      </c>
      <c r="AT1704" s="54">
        <f t="shared" si="1102"/>
        <v>0</v>
      </c>
      <c r="AU1704" s="54" t="e">
        <f t="shared" si="1103"/>
        <v>#DIV/0!</v>
      </c>
      <c r="AV1704" s="54" t="e">
        <f t="shared" si="1104"/>
        <v>#DIV/0!</v>
      </c>
      <c r="AW1704" s="54" t="e">
        <f t="shared" si="1105"/>
        <v>#DIV/0!</v>
      </c>
      <c r="AY1704" s="1" t="e">
        <f t="shared" si="1083"/>
        <v>#N/A</v>
      </c>
      <c r="AZ1704" s="1" t="e">
        <f t="shared" si="1084"/>
        <v>#N/A</v>
      </c>
    </row>
    <row r="1705" spans="1:52" hidden="1" x14ac:dyDescent="0.25">
      <c r="A1705" s="3"/>
      <c r="B1705" s="4"/>
      <c r="C1705" s="4">
        <f t="shared" si="1085"/>
        <v>666</v>
      </c>
      <c r="D1705" s="22">
        <f t="shared" si="1074"/>
        <v>419.17418710285676</v>
      </c>
      <c r="E1705" s="54">
        <f t="shared" si="1086"/>
        <v>33.436629999999994</v>
      </c>
      <c r="F1705" s="54">
        <f t="shared" si="1087"/>
        <v>100</v>
      </c>
      <c r="G1705" s="54">
        <f t="shared" si="1075"/>
        <v>25.05805939493526</v>
      </c>
      <c r="H1705" s="24">
        <f t="shared" si="1088"/>
        <v>26</v>
      </c>
      <c r="I1705" s="23">
        <f t="shared" si="1089"/>
        <v>0.12</v>
      </c>
      <c r="J1705" s="23">
        <f t="shared" si="1090"/>
        <v>0.7</v>
      </c>
      <c r="K1705" s="22">
        <f t="shared" si="1091"/>
        <v>45</v>
      </c>
      <c r="L1705" s="8"/>
      <c r="M1705" s="11">
        <f t="shared" si="1064"/>
        <v>20.693268625719021</v>
      </c>
      <c r="N1705" s="9">
        <f t="shared" si="1065"/>
        <v>20.693240463703496</v>
      </c>
      <c r="O1705" s="10">
        <f t="shared" si="1092"/>
        <v>-2.8162015524912931E-5</v>
      </c>
      <c r="P1705" s="10">
        <f t="shared" si="1076"/>
        <v>2.8177513157151882E-4</v>
      </c>
      <c r="Q1705" s="10">
        <f t="shared" si="1077"/>
        <v>4.552983382165331E-4</v>
      </c>
      <c r="R1705" s="10">
        <f t="shared" si="1078"/>
        <v>4.546178448951419E-4</v>
      </c>
      <c r="S1705" s="9"/>
      <c r="T1705" s="9">
        <f t="shared" si="1066"/>
        <v>20.693268625719021</v>
      </c>
      <c r="U1705" s="10">
        <f t="shared" si="1079"/>
        <v>0</v>
      </c>
      <c r="V1705" s="10" t="e">
        <f t="shared" si="1080"/>
        <v>#DIV/0!</v>
      </c>
      <c r="W1705" s="10" t="e">
        <f t="shared" si="1081"/>
        <v>#DIV/0!</v>
      </c>
      <c r="X1705" s="10" t="e">
        <f t="shared" si="1082"/>
        <v>#DIV/0!</v>
      </c>
      <c r="Z1705" s="23">
        <f t="shared" si="1067"/>
        <v>20.693268625719021</v>
      </c>
      <c r="AA1705" s="54">
        <f t="shared" si="1068"/>
        <v>0</v>
      </c>
      <c r="AB1705" s="54" t="e">
        <f t="shared" si="1069"/>
        <v>#DIV/0!</v>
      </c>
      <c r="AC1705" s="54" t="e">
        <f t="shared" si="1070"/>
        <v>#DIV/0!</v>
      </c>
      <c r="AD1705" s="54" t="e">
        <f t="shared" si="1093"/>
        <v>#DIV/0!</v>
      </c>
      <c r="AG1705" s="23">
        <f t="shared" si="1071"/>
        <v>20.693268625719021</v>
      </c>
      <c r="AH1705" s="54">
        <f t="shared" si="1094"/>
        <v>0</v>
      </c>
      <c r="AI1705" s="54" t="e">
        <f t="shared" si="1095"/>
        <v>#DIV/0!</v>
      </c>
      <c r="AJ1705" s="54" t="e">
        <f t="shared" si="1096"/>
        <v>#DIV/0!</v>
      </c>
      <c r="AK1705" s="54" t="e">
        <f t="shared" si="1097"/>
        <v>#DIV/0!</v>
      </c>
      <c r="AM1705" s="23">
        <f t="shared" si="1072"/>
        <v>20.693268625719021</v>
      </c>
      <c r="AN1705" s="54">
        <f t="shared" si="1098"/>
        <v>0</v>
      </c>
      <c r="AO1705" s="54" t="e">
        <f t="shared" si="1099"/>
        <v>#DIV/0!</v>
      </c>
      <c r="AP1705" s="54" t="e">
        <f t="shared" si="1100"/>
        <v>#DIV/0!</v>
      </c>
      <c r="AQ1705" s="54" t="e">
        <f t="shared" si="1101"/>
        <v>#DIV/0!</v>
      </c>
      <c r="AS1705" s="23">
        <f t="shared" si="1073"/>
        <v>20.693268625719021</v>
      </c>
      <c r="AT1705" s="54">
        <f t="shared" si="1102"/>
        <v>0</v>
      </c>
      <c r="AU1705" s="54" t="e">
        <f t="shared" si="1103"/>
        <v>#DIV/0!</v>
      </c>
      <c r="AV1705" s="54" t="e">
        <f t="shared" si="1104"/>
        <v>#DIV/0!</v>
      </c>
      <c r="AW1705" s="54" t="e">
        <f t="shared" si="1105"/>
        <v>#DIV/0!</v>
      </c>
      <c r="AY1705" s="1" t="e">
        <f t="shared" si="1083"/>
        <v>#N/A</v>
      </c>
      <c r="AZ1705" s="1" t="e">
        <f t="shared" si="1084"/>
        <v>#N/A</v>
      </c>
    </row>
    <row r="1706" spans="1:52" hidden="1" x14ac:dyDescent="0.25">
      <c r="A1706" s="3"/>
      <c r="B1706" s="4"/>
      <c r="C1706" s="4">
        <f t="shared" si="1085"/>
        <v>667</v>
      </c>
      <c r="D1706" s="22">
        <f t="shared" si="1074"/>
        <v>419.17233279633592</v>
      </c>
      <c r="E1706" s="54">
        <f t="shared" si="1086"/>
        <v>33.336685000000003</v>
      </c>
      <c r="F1706" s="54">
        <f t="shared" si="1087"/>
        <v>100</v>
      </c>
      <c r="G1706" s="54">
        <f t="shared" si="1075"/>
        <v>25.001885265109152</v>
      </c>
      <c r="H1706" s="24">
        <f t="shared" si="1088"/>
        <v>26</v>
      </c>
      <c r="I1706" s="23">
        <f t="shared" si="1089"/>
        <v>0.12</v>
      </c>
      <c r="J1706" s="23">
        <f t="shared" si="1090"/>
        <v>0.7</v>
      </c>
      <c r="K1706" s="22">
        <f t="shared" si="1091"/>
        <v>45</v>
      </c>
      <c r="L1706" s="8"/>
      <c r="M1706" s="11">
        <f t="shared" si="1064"/>
        <v>20.693240463703496</v>
      </c>
      <c r="N1706" s="9">
        <f t="shared" si="1065"/>
        <v>20.693212132120635</v>
      </c>
      <c r="O1706" s="10">
        <f t="shared" si="1092"/>
        <v>-2.833158286108528E-5</v>
      </c>
      <c r="P1706" s="10">
        <f t="shared" si="1076"/>
        <v>2.8347173806677456E-4</v>
      </c>
      <c r="Q1706" s="10">
        <f t="shared" si="1077"/>
        <v>4.5667125237877279E-4</v>
      </c>
      <c r="R1706" s="10">
        <f t="shared" si="1078"/>
        <v>4.5598666055885113E-4</v>
      </c>
      <c r="S1706" s="9"/>
      <c r="T1706" s="9">
        <f t="shared" si="1066"/>
        <v>20.693240463703496</v>
      </c>
      <c r="U1706" s="10">
        <f t="shared" si="1079"/>
        <v>0</v>
      </c>
      <c r="V1706" s="10" t="e">
        <f t="shared" si="1080"/>
        <v>#DIV/0!</v>
      </c>
      <c r="W1706" s="10" t="e">
        <f t="shared" si="1081"/>
        <v>#DIV/0!</v>
      </c>
      <c r="X1706" s="10" t="e">
        <f t="shared" si="1082"/>
        <v>#DIV/0!</v>
      </c>
      <c r="Z1706" s="23">
        <f t="shared" si="1067"/>
        <v>20.693240463703496</v>
      </c>
      <c r="AA1706" s="54">
        <f t="shared" si="1068"/>
        <v>0</v>
      </c>
      <c r="AB1706" s="54" t="e">
        <f t="shared" si="1069"/>
        <v>#DIV/0!</v>
      </c>
      <c r="AC1706" s="54" t="e">
        <f t="shared" si="1070"/>
        <v>#DIV/0!</v>
      </c>
      <c r="AD1706" s="54" t="e">
        <f t="shared" si="1093"/>
        <v>#DIV/0!</v>
      </c>
      <c r="AG1706" s="23">
        <f t="shared" si="1071"/>
        <v>20.693240463703496</v>
      </c>
      <c r="AH1706" s="54">
        <f t="shared" si="1094"/>
        <v>0</v>
      </c>
      <c r="AI1706" s="54" t="e">
        <f t="shared" si="1095"/>
        <v>#DIV/0!</v>
      </c>
      <c r="AJ1706" s="54" t="e">
        <f t="shared" si="1096"/>
        <v>#DIV/0!</v>
      </c>
      <c r="AK1706" s="54" t="e">
        <f t="shared" si="1097"/>
        <v>#DIV/0!</v>
      </c>
      <c r="AM1706" s="23">
        <f t="shared" si="1072"/>
        <v>20.693240463703496</v>
      </c>
      <c r="AN1706" s="54">
        <f t="shared" si="1098"/>
        <v>0</v>
      </c>
      <c r="AO1706" s="54" t="e">
        <f t="shared" si="1099"/>
        <v>#DIV/0!</v>
      </c>
      <c r="AP1706" s="54" t="e">
        <f t="shared" si="1100"/>
        <v>#DIV/0!</v>
      </c>
      <c r="AQ1706" s="54" t="e">
        <f t="shared" si="1101"/>
        <v>#DIV/0!</v>
      </c>
      <c r="AS1706" s="23">
        <f t="shared" si="1073"/>
        <v>20.693240463703496</v>
      </c>
      <c r="AT1706" s="54">
        <f t="shared" si="1102"/>
        <v>0</v>
      </c>
      <c r="AU1706" s="54" t="e">
        <f t="shared" si="1103"/>
        <v>#DIV/0!</v>
      </c>
      <c r="AV1706" s="54" t="e">
        <f t="shared" si="1104"/>
        <v>#DIV/0!</v>
      </c>
      <c r="AW1706" s="54" t="e">
        <f t="shared" si="1105"/>
        <v>#DIV/0!</v>
      </c>
      <c r="AY1706" s="1" t="e">
        <f t="shared" si="1083"/>
        <v>#N/A</v>
      </c>
      <c r="AZ1706" s="1" t="e">
        <f t="shared" si="1084"/>
        <v>#N/A</v>
      </c>
    </row>
    <row r="1707" spans="1:52" hidden="1" x14ac:dyDescent="0.25">
      <c r="A1707" s="3"/>
      <c r="B1707" s="4"/>
      <c r="C1707" s="4">
        <f t="shared" si="1085"/>
        <v>668</v>
      </c>
      <c r="D1707" s="22">
        <f t="shared" si="1074"/>
        <v>419.17046734288255</v>
      </c>
      <c r="E1707" s="54">
        <f t="shared" si="1086"/>
        <v>33.236739999999998</v>
      </c>
      <c r="F1707" s="54">
        <f t="shared" si="1087"/>
        <v>100</v>
      </c>
      <c r="G1707" s="54">
        <f t="shared" si="1075"/>
        <v>24.945626859378276</v>
      </c>
      <c r="H1707" s="24">
        <f t="shared" si="1088"/>
        <v>26</v>
      </c>
      <c r="I1707" s="23">
        <f t="shared" si="1089"/>
        <v>0.12</v>
      </c>
      <c r="J1707" s="23">
        <f t="shared" si="1090"/>
        <v>0.7</v>
      </c>
      <c r="K1707" s="22">
        <f t="shared" si="1091"/>
        <v>45</v>
      </c>
      <c r="L1707" s="8"/>
      <c r="M1707" s="11">
        <f t="shared" si="1064"/>
        <v>20.693212132120635</v>
      </c>
      <c r="N1707" s="9">
        <f t="shared" si="1065"/>
        <v>20.693183629434344</v>
      </c>
      <c r="O1707" s="10">
        <f t="shared" si="1092"/>
        <v>-2.850268629117636E-5</v>
      </c>
      <c r="P1707" s="10">
        <f t="shared" si="1076"/>
        <v>2.8518371395446401E-4</v>
      </c>
      <c r="Q1707" s="10">
        <f t="shared" si="1077"/>
        <v>4.580524711398457E-4</v>
      </c>
      <c r="R1707" s="10">
        <f t="shared" si="1078"/>
        <v>4.5736374396133575E-4</v>
      </c>
      <c r="S1707" s="9"/>
      <c r="T1707" s="9">
        <f t="shared" si="1066"/>
        <v>20.693212132120635</v>
      </c>
      <c r="U1707" s="10">
        <f t="shared" si="1079"/>
        <v>0</v>
      </c>
      <c r="V1707" s="10" t="e">
        <f t="shared" si="1080"/>
        <v>#DIV/0!</v>
      </c>
      <c r="W1707" s="10" t="e">
        <f t="shared" si="1081"/>
        <v>#DIV/0!</v>
      </c>
      <c r="X1707" s="10" t="e">
        <f t="shared" si="1082"/>
        <v>#DIV/0!</v>
      </c>
      <c r="Z1707" s="23">
        <f t="shared" si="1067"/>
        <v>20.693212132120635</v>
      </c>
      <c r="AA1707" s="54">
        <f t="shared" si="1068"/>
        <v>0</v>
      </c>
      <c r="AB1707" s="54" t="e">
        <f t="shared" si="1069"/>
        <v>#DIV/0!</v>
      </c>
      <c r="AC1707" s="54" t="e">
        <f t="shared" si="1070"/>
        <v>#DIV/0!</v>
      </c>
      <c r="AD1707" s="54" t="e">
        <f t="shared" si="1093"/>
        <v>#DIV/0!</v>
      </c>
      <c r="AG1707" s="23">
        <f t="shared" si="1071"/>
        <v>20.693212132120635</v>
      </c>
      <c r="AH1707" s="54">
        <f t="shared" si="1094"/>
        <v>0</v>
      </c>
      <c r="AI1707" s="54" t="e">
        <f t="shared" si="1095"/>
        <v>#DIV/0!</v>
      </c>
      <c r="AJ1707" s="54" t="e">
        <f t="shared" si="1096"/>
        <v>#DIV/0!</v>
      </c>
      <c r="AK1707" s="54" t="e">
        <f t="shared" si="1097"/>
        <v>#DIV/0!</v>
      </c>
      <c r="AM1707" s="23">
        <f t="shared" si="1072"/>
        <v>20.693212132120635</v>
      </c>
      <c r="AN1707" s="54">
        <f t="shared" si="1098"/>
        <v>0</v>
      </c>
      <c r="AO1707" s="54" t="e">
        <f t="shared" si="1099"/>
        <v>#DIV/0!</v>
      </c>
      <c r="AP1707" s="54" t="e">
        <f t="shared" si="1100"/>
        <v>#DIV/0!</v>
      </c>
      <c r="AQ1707" s="54" t="e">
        <f t="shared" si="1101"/>
        <v>#DIV/0!</v>
      </c>
      <c r="AS1707" s="23">
        <f t="shared" si="1073"/>
        <v>20.693212132120635</v>
      </c>
      <c r="AT1707" s="54">
        <f t="shared" si="1102"/>
        <v>0</v>
      </c>
      <c r="AU1707" s="54" t="e">
        <f t="shared" si="1103"/>
        <v>#DIV/0!</v>
      </c>
      <c r="AV1707" s="54" t="e">
        <f t="shared" si="1104"/>
        <v>#DIV/0!</v>
      </c>
      <c r="AW1707" s="54" t="e">
        <f t="shared" si="1105"/>
        <v>#DIV/0!</v>
      </c>
      <c r="AY1707" s="1" t="e">
        <f t="shared" si="1083"/>
        <v>#N/A</v>
      </c>
      <c r="AZ1707" s="1" t="e">
        <f t="shared" si="1084"/>
        <v>#N/A</v>
      </c>
    </row>
    <row r="1708" spans="1:52" hidden="1" x14ac:dyDescent="0.25">
      <c r="A1708" s="3"/>
      <c r="B1708" s="4"/>
      <c r="C1708" s="4">
        <f t="shared" si="1085"/>
        <v>669</v>
      </c>
      <c r="D1708" s="22">
        <f t="shared" si="1074"/>
        <v>419.16859064168113</v>
      </c>
      <c r="E1708" s="54">
        <f t="shared" si="1086"/>
        <v>33.136795000000006</v>
      </c>
      <c r="F1708" s="54">
        <f t="shared" si="1087"/>
        <v>100</v>
      </c>
      <c r="G1708" s="54">
        <f t="shared" si="1075"/>
        <v>24.889283987946385</v>
      </c>
      <c r="H1708" s="24">
        <f t="shared" si="1088"/>
        <v>26</v>
      </c>
      <c r="I1708" s="23">
        <f t="shared" si="1089"/>
        <v>0.12</v>
      </c>
      <c r="J1708" s="23">
        <f t="shared" si="1090"/>
        <v>0.7</v>
      </c>
      <c r="K1708" s="22">
        <f t="shared" si="1091"/>
        <v>45</v>
      </c>
      <c r="L1708" s="8"/>
      <c r="M1708" s="11">
        <f t="shared" si="1064"/>
        <v>20.693183629434344</v>
      </c>
      <c r="N1708" s="9">
        <f t="shared" si="1065"/>
        <v>20.693154954089906</v>
      </c>
      <c r="O1708" s="10">
        <f t="shared" si="1092"/>
        <v>-2.8675344438511274E-5</v>
      </c>
      <c r="P1708" s="10">
        <f t="shared" si="1076"/>
        <v>2.869112455701612E-4</v>
      </c>
      <c r="Q1708" s="10">
        <f t="shared" si="1077"/>
        <v>4.5944207029264043E-4</v>
      </c>
      <c r="R1708" s="10">
        <f t="shared" si="1078"/>
        <v>4.5874917001004033E-4</v>
      </c>
      <c r="S1708" s="9"/>
      <c r="T1708" s="9">
        <f t="shared" si="1066"/>
        <v>20.693183629434344</v>
      </c>
      <c r="U1708" s="10">
        <f t="shared" si="1079"/>
        <v>0</v>
      </c>
      <c r="V1708" s="10" t="e">
        <f t="shared" si="1080"/>
        <v>#DIV/0!</v>
      </c>
      <c r="W1708" s="10" t="e">
        <f t="shared" si="1081"/>
        <v>#DIV/0!</v>
      </c>
      <c r="X1708" s="10" t="e">
        <f t="shared" si="1082"/>
        <v>#DIV/0!</v>
      </c>
      <c r="Z1708" s="23">
        <f t="shared" si="1067"/>
        <v>20.693183629434344</v>
      </c>
      <c r="AA1708" s="54">
        <f t="shared" si="1068"/>
        <v>0</v>
      </c>
      <c r="AB1708" s="54" t="e">
        <f t="shared" si="1069"/>
        <v>#DIV/0!</v>
      </c>
      <c r="AC1708" s="54" t="e">
        <f t="shared" si="1070"/>
        <v>#DIV/0!</v>
      </c>
      <c r="AD1708" s="54" t="e">
        <f t="shared" si="1093"/>
        <v>#DIV/0!</v>
      </c>
      <c r="AG1708" s="23">
        <f t="shared" si="1071"/>
        <v>20.693183629434344</v>
      </c>
      <c r="AH1708" s="54">
        <f t="shared" si="1094"/>
        <v>0</v>
      </c>
      <c r="AI1708" s="54" t="e">
        <f t="shared" si="1095"/>
        <v>#DIV/0!</v>
      </c>
      <c r="AJ1708" s="54" t="e">
        <f t="shared" si="1096"/>
        <v>#DIV/0!</v>
      </c>
      <c r="AK1708" s="54" t="e">
        <f t="shared" si="1097"/>
        <v>#DIV/0!</v>
      </c>
      <c r="AM1708" s="23">
        <f t="shared" si="1072"/>
        <v>20.693183629434344</v>
      </c>
      <c r="AN1708" s="54">
        <f t="shared" si="1098"/>
        <v>0</v>
      </c>
      <c r="AO1708" s="54" t="e">
        <f t="shared" si="1099"/>
        <v>#DIV/0!</v>
      </c>
      <c r="AP1708" s="54" t="e">
        <f t="shared" si="1100"/>
        <v>#DIV/0!</v>
      </c>
      <c r="AQ1708" s="54" t="e">
        <f t="shared" si="1101"/>
        <v>#DIV/0!</v>
      </c>
      <c r="AS1708" s="23">
        <f t="shared" si="1073"/>
        <v>20.693183629434344</v>
      </c>
      <c r="AT1708" s="54">
        <f t="shared" si="1102"/>
        <v>0</v>
      </c>
      <c r="AU1708" s="54" t="e">
        <f t="shared" si="1103"/>
        <v>#DIV/0!</v>
      </c>
      <c r="AV1708" s="54" t="e">
        <f t="shared" si="1104"/>
        <v>#DIV/0!</v>
      </c>
      <c r="AW1708" s="54" t="e">
        <f t="shared" si="1105"/>
        <v>#DIV/0!</v>
      </c>
      <c r="AY1708" s="1" t="e">
        <f t="shared" si="1083"/>
        <v>#N/A</v>
      </c>
      <c r="AZ1708" s="1" t="e">
        <f t="shared" si="1084"/>
        <v>#N/A</v>
      </c>
    </row>
    <row r="1709" spans="1:52" hidden="1" x14ac:dyDescent="0.25">
      <c r="A1709" s="3"/>
      <c r="B1709" s="4"/>
      <c r="C1709" s="4">
        <f t="shared" si="1085"/>
        <v>670</v>
      </c>
      <c r="D1709" s="22">
        <f t="shared" si="1074"/>
        <v>419.16670259069673</v>
      </c>
      <c r="E1709" s="54">
        <f t="shared" si="1086"/>
        <v>33.036850000000001</v>
      </c>
      <c r="F1709" s="54">
        <f t="shared" si="1087"/>
        <v>100</v>
      </c>
      <c r="G1709" s="54">
        <f t="shared" si="1075"/>
        <v>24.832856460446859</v>
      </c>
      <c r="H1709" s="24">
        <f t="shared" si="1088"/>
        <v>26</v>
      </c>
      <c r="I1709" s="23">
        <f t="shared" si="1089"/>
        <v>0.12</v>
      </c>
      <c r="J1709" s="23">
        <f t="shared" si="1090"/>
        <v>0.7</v>
      </c>
      <c r="K1709" s="22">
        <f t="shared" si="1091"/>
        <v>45</v>
      </c>
      <c r="L1709" s="8"/>
      <c r="M1709" s="11">
        <f t="shared" si="1064"/>
        <v>20.693154954089906</v>
      </c>
      <c r="N1709" s="9">
        <f t="shared" si="1065"/>
        <v>20.693126104513702</v>
      </c>
      <c r="O1709" s="10">
        <f t="shared" si="1092"/>
        <v>-2.8849576203526794E-5</v>
      </c>
      <c r="P1709" s="10">
        <f t="shared" si="1076"/>
        <v>2.8865452202236501E-4</v>
      </c>
      <c r="Q1709" s="10">
        <f t="shared" si="1077"/>
        <v>4.6084012645881132E-4</v>
      </c>
      <c r="R1709" s="10">
        <f t="shared" si="1078"/>
        <v>4.6014301499871266E-4</v>
      </c>
      <c r="S1709" s="9"/>
      <c r="T1709" s="9">
        <f t="shared" si="1066"/>
        <v>20.693154954089906</v>
      </c>
      <c r="U1709" s="10">
        <f t="shared" si="1079"/>
        <v>0</v>
      </c>
      <c r="V1709" s="10" t="e">
        <f t="shared" si="1080"/>
        <v>#DIV/0!</v>
      </c>
      <c r="W1709" s="10" t="e">
        <f t="shared" si="1081"/>
        <v>#DIV/0!</v>
      </c>
      <c r="X1709" s="10" t="e">
        <f t="shared" si="1082"/>
        <v>#DIV/0!</v>
      </c>
      <c r="Z1709" s="23">
        <f t="shared" si="1067"/>
        <v>20.693154954089906</v>
      </c>
      <c r="AA1709" s="54">
        <f t="shared" si="1068"/>
        <v>0</v>
      </c>
      <c r="AB1709" s="54" t="e">
        <f t="shared" si="1069"/>
        <v>#DIV/0!</v>
      </c>
      <c r="AC1709" s="54" t="e">
        <f t="shared" si="1070"/>
        <v>#DIV/0!</v>
      </c>
      <c r="AD1709" s="54" t="e">
        <f t="shared" si="1093"/>
        <v>#DIV/0!</v>
      </c>
      <c r="AG1709" s="23">
        <f t="shared" si="1071"/>
        <v>20.693154954089906</v>
      </c>
      <c r="AH1709" s="54">
        <f t="shared" si="1094"/>
        <v>0</v>
      </c>
      <c r="AI1709" s="54" t="e">
        <f t="shared" si="1095"/>
        <v>#DIV/0!</v>
      </c>
      <c r="AJ1709" s="54" t="e">
        <f t="shared" si="1096"/>
        <v>#DIV/0!</v>
      </c>
      <c r="AK1709" s="54" t="e">
        <f t="shared" si="1097"/>
        <v>#DIV/0!</v>
      </c>
      <c r="AM1709" s="23">
        <f t="shared" si="1072"/>
        <v>20.693154954089906</v>
      </c>
      <c r="AN1709" s="54">
        <f t="shared" si="1098"/>
        <v>0</v>
      </c>
      <c r="AO1709" s="54" t="e">
        <f t="shared" si="1099"/>
        <v>#DIV/0!</v>
      </c>
      <c r="AP1709" s="54" t="e">
        <f t="shared" si="1100"/>
        <v>#DIV/0!</v>
      </c>
      <c r="AQ1709" s="54" t="e">
        <f t="shared" si="1101"/>
        <v>#DIV/0!</v>
      </c>
      <c r="AS1709" s="23">
        <f t="shared" si="1073"/>
        <v>20.693154954089906</v>
      </c>
      <c r="AT1709" s="54">
        <f t="shared" si="1102"/>
        <v>0</v>
      </c>
      <c r="AU1709" s="54" t="e">
        <f t="shared" si="1103"/>
        <v>#DIV/0!</v>
      </c>
      <c r="AV1709" s="54" t="e">
        <f t="shared" si="1104"/>
        <v>#DIV/0!</v>
      </c>
      <c r="AW1709" s="54" t="e">
        <f t="shared" si="1105"/>
        <v>#DIV/0!</v>
      </c>
      <c r="AY1709" s="1" t="e">
        <f t="shared" si="1083"/>
        <v>#N/A</v>
      </c>
      <c r="AZ1709" s="1" t="e">
        <f t="shared" si="1084"/>
        <v>#N/A</v>
      </c>
    </row>
    <row r="1710" spans="1:52" hidden="1" x14ac:dyDescent="0.25">
      <c r="A1710" s="3"/>
      <c r="B1710" s="4"/>
      <c r="C1710" s="4">
        <f t="shared" si="1085"/>
        <v>671</v>
      </c>
      <c r="D1710" s="22">
        <f t="shared" si="1074"/>
        <v>419.16480308665649</v>
      </c>
      <c r="E1710" s="54">
        <f t="shared" si="1086"/>
        <v>32.936904999999996</v>
      </c>
      <c r="F1710" s="54">
        <f t="shared" si="1087"/>
        <v>100</v>
      </c>
      <c r="G1710" s="54">
        <f t="shared" si="1075"/>
        <v>24.776344085940618</v>
      </c>
      <c r="H1710" s="24">
        <f t="shared" si="1088"/>
        <v>26</v>
      </c>
      <c r="I1710" s="23">
        <f t="shared" si="1089"/>
        <v>0.12</v>
      </c>
      <c r="J1710" s="23">
        <f t="shared" si="1090"/>
        <v>0.7</v>
      </c>
      <c r="K1710" s="22">
        <f t="shared" si="1091"/>
        <v>45</v>
      </c>
      <c r="L1710" s="8"/>
      <c r="M1710" s="11">
        <f t="shared" si="1064"/>
        <v>20.693126104513702</v>
      </c>
      <c r="N1710" s="9">
        <f t="shared" si="1065"/>
        <v>20.693097079112952</v>
      </c>
      <c r="O1710" s="10">
        <f t="shared" si="1092"/>
        <v>-2.9025400749560504E-5</v>
      </c>
      <c r="P1710" s="10">
        <f t="shared" si="1076"/>
        <v>2.9041373504990842E-4</v>
      </c>
      <c r="Q1710" s="10">
        <f t="shared" si="1077"/>
        <v>4.6224671679488579E-4</v>
      </c>
      <c r="R1710" s="10">
        <f t="shared" si="1078"/>
        <v>4.6154535580143595E-4</v>
      </c>
      <c r="S1710" s="9"/>
      <c r="T1710" s="9">
        <f t="shared" si="1066"/>
        <v>20.693126104513702</v>
      </c>
      <c r="U1710" s="10">
        <f t="shared" si="1079"/>
        <v>0</v>
      </c>
      <c r="V1710" s="10" t="e">
        <f t="shared" si="1080"/>
        <v>#DIV/0!</v>
      </c>
      <c r="W1710" s="10" t="e">
        <f t="shared" si="1081"/>
        <v>#DIV/0!</v>
      </c>
      <c r="X1710" s="10" t="e">
        <f t="shared" si="1082"/>
        <v>#DIV/0!</v>
      </c>
      <c r="Z1710" s="23">
        <f t="shared" si="1067"/>
        <v>20.693126104513702</v>
      </c>
      <c r="AA1710" s="54">
        <f t="shared" si="1068"/>
        <v>0</v>
      </c>
      <c r="AB1710" s="54" t="e">
        <f t="shared" si="1069"/>
        <v>#DIV/0!</v>
      </c>
      <c r="AC1710" s="54" t="e">
        <f t="shared" si="1070"/>
        <v>#DIV/0!</v>
      </c>
      <c r="AD1710" s="54" t="e">
        <f t="shared" si="1093"/>
        <v>#DIV/0!</v>
      </c>
      <c r="AG1710" s="23">
        <f t="shared" si="1071"/>
        <v>20.693126104513702</v>
      </c>
      <c r="AH1710" s="54">
        <f t="shared" si="1094"/>
        <v>0</v>
      </c>
      <c r="AI1710" s="54" t="e">
        <f t="shared" si="1095"/>
        <v>#DIV/0!</v>
      </c>
      <c r="AJ1710" s="54" t="e">
        <f t="shared" si="1096"/>
        <v>#DIV/0!</v>
      </c>
      <c r="AK1710" s="54" t="e">
        <f t="shared" si="1097"/>
        <v>#DIV/0!</v>
      </c>
      <c r="AM1710" s="23">
        <f t="shared" si="1072"/>
        <v>20.693126104513702</v>
      </c>
      <c r="AN1710" s="54">
        <f t="shared" si="1098"/>
        <v>0</v>
      </c>
      <c r="AO1710" s="54" t="e">
        <f t="shared" si="1099"/>
        <v>#DIV/0!</v>
      </c>
      <c r="AP1710" s="54" t="e">
        <f t="shared" si="1100"/>
        <v>#DIV/0!</v>
      </c>
      <c r="AQ1710" s="54" t="e">
        <f t="shared" si="1101"/>
        <v>#DIV/0!</v>
      </c>
      <c r="AS1710" s="23">
        <f t="shared" si="1073"/>
        <v>20.693126104513702</v>
      </c>
      <c r="AT1710" s="54">
        <f t="shared" si="1102"/>
        <v>0</v>
      </c>
      <c r="AU1710" s="54" t="e">
        <f t="shared" si="1103"/>
        <v>#DIV/0!</v>
      </c>
      <c r="AV1710" s="54" t="e">
        <f t="shared" si="1104"/>
        <v>#DIV/0!</v>
      </c>
      <c r="AW1710" s="54" t="e">
        <f t="shared" si="1105"/>
        <v>#DIV/0!</v>
      </c>
      <c r="AY1710" s="1" t="e">
        <f t="shared" si="1083"/>
        <v>#N/A</v>
      </c>
      <c r="AZ1710" s="1" t="e">
        <f t="shared" si="1084"/>
        <v>#N/A</v>
      </c>
    </row>
    <row r="1711" spans="1:52" hidden="1" x14ac:dyDescent="0.25">
      <c r="A1711" s="3"/>
      <c r="B1711" s="4"/>
      <c r="C1711" s="4">
        <f t="shared" si="1085"/>
        <v>672</v>
      </c>
      <c r="D1711" s="22">
        <f t="shared" si="1074"/>
        <v>419.16289202503089</v>
      </c>
      <c r="E1711" s="54">
        <f t="shared" si="1086"/>
        <v>32.836960000000005</v>
      </c>
      <c r="F1711" s="54">
        <f t="shared" si="1087"/>
        <v>100</v>
      </c>
      <c r="G1711" s="54">
        <f t="shared" si="1075"/>
        <v>24.719746672913924</v>
      </c>
      <c r="H1711" s="24">
        <f t="shared" si="1088"/>
        <v>26</v>
      </c>
      <c r="I1711" s="23">
        <f t="shared" si="1089"/>
        <v>0.12</v>
      </c>
      <c r="J1711" s="23">
        <f t="shared" si="1090"/>
        <v>0.7</v>
      </c>
      <c r="K1711" s="22">
        <f t="shared" si="1091"/>
        <v>45</v>
      </c>
      <c r="L1711" s="8"/>
      <c r="M1711" s="11">
        <f t="shared" si="1064"/>
        <v>20.693097079112952</v>
      </c>
      <c r="N1711" s="9">
        <f t="shared" si="1065"/>
        <v>20.693067876275393</v>
      </c>
      <c r="O1711" s="10">
        <f t="shared" si="1092"/>
        <v>-2.9202837559694217E-5</v>
      </c>
      <c r="P1711" s="10">
        <f t="shared" si="1076"/>
        <v>2.9218907959070164E-4</v>
      </c>
      <c r="Q1711" s="10">
        <f t="shared" si="1077"/>
        <v>4.6366191983128593E-4</v>
      </c>
      <c r="R1711" s="10">
        <f t="shared" si="1078"/>
        <v>4.6295627009914166E-4</v>
      </c>
      <c r="S1711" s="9"/>
      <c r="T1711" s="9">
        <f t="shared" si="1066"/>
        <v>20.693097079112952</v>
      </c>
      <c r="U1711" s="10">
        <f t="shared" si="1079"/>
        <v>0</v>
      </c>
      <c r="V1711" s="10" t="e">
        <f t="shared" si="1080"/>
        <v>#DIV/0!</v>
      </c>
      <c r="W1711" s="10" t="e">
        <f t="shared" si="1081"/>
        <v>#DIV/0!</v>
      </c>
      <c r="X1711" s="10" t="e">
        <f t="shared" si="1082"/>
        <v>#DIV/0!</v>
      </c>
      <c r="Z1711" s="23">
        <f t="shared" si="1067"/>
        <v>20.693097079112952</v>
      </c>
      <c r="AA1711" s="54">
        <f t="shared" si="1068"/>
        <v>0</v>
      </c>
      <c r="AB1711" s="54" t="e">
        <f t="shared" si="1069"/>
        <v>#DIV/0!</v>
      </c>
      <c r="AC1711" s="54" t="e">
        <f t="shared" si="1070"/>
        <v>#DIV/0!</v>
      </c>
      <c r="AD1711" s="54" t="e">
        <f t="shared" si="1093"/>
        <v>#DIV/0!</v>
      </c>
      <c r="AG1711" s="23">
        <f t="shared" si="1071"/>
        <v>20.693097079112952</v>
      </c>
      <c r="AH1711" s="54">
        <f t="shared" si="1094"/>
        <v>0</v>
      </c>
      <c r="AI1711" s="54" t="e">
        <f t="shared" si="1095"/>
        <v>#DIV/0!</v>
      </c>
      <c r="AJ1711" s="54" t="e">
        <f t="shared" si="1096"/>
        <v>#DIV/0!</v>
      </c>
      <c r="AK1711" s="54" t="e">
        <f t="shared" si="1097"/>
        <v>#DIV/0!</v>
      </c>
      <c r="AM1711" s="23">
        <f t="shared" si="1072"/>
        <v>20.693097079112952</v>
      </c>
      <c r="AN1711" s="54">
        <f t="shared" si="1098"/>
        <v>0</v>
      </c>
      <c r="AO1711" s="54" t="e">
        <f t="shared" si="1099"/>
        <v>#DIV/0!</v>
      </c>
      <c r="AP1711" s="54" t="e">
        <f t="shared" si="1100"/>
        <v>#DIV/0!</v>
      </c>
      <c r="AQ1711" s="54" t="e">
        <f t="shared" si="1101"/>
        <v>#DIV/0!</v>
      </c>
      <c r="AS1711" s="23">
        <f t="shared" si="1073"/>
        <v>20.693097079112952</v>
      </c>
      <c r="AT1711" s="54">
        <f t="shared" si="1102"/>
        <v>0</v>
      </c>
      <c r="AU1711" s="54" t="e">
        <f t="shared" si="1103"/>
        <v>#DIV/0!</v>
      </c>
      <c r="AV1711" s="54" t="e">
        <f t="shared" si="1104"/>
        <v>#DIV/0!</v>
      </c>
      <c r="AW1711" s="54" t="e">
        <f t="shared" si="1105"/>
        <v>#DIV/0!</v>
      </c>
      <c r="AY1711" s="1" t="e">
        <f t="shared" si="1083"/>
        <v>#N/A</v>
      </c>
      <c r="AZ1711" s="1" t="e">
        <f t="shared" si="1084"/>
        <v>#N/A</v>
      </c>
    </row>
    <row r="1712" spans="1:52" hidden="1" x14ac:dyDescent="0.25">
      <c r="A1712" s="3"/>
      <c r="B1712" s="4"/>
      <c r="C1712" s="4">
        <f t="shared" si="1085"/>
        <v>673</v>
      </c>
      <c r="D1712" s="22">
        <f t="shared" si="1074"/>
        <v>419.1609693000143</v>
      </c>
      <c r="E1712" s="54">
        <f t="shared" si="1086"/>
        <v>32.737015</v>
      </c>
      <c r="F1712" s="54">
        <f t="shared" si="1087"/>
        <v>100</v>
      </c>
      <c r="G1712" s="54">
        <f t="shared" si="1075"/>
        <v>24.663064029276239</v>
      </c>
      <c r="H1712" s="24">
        <f t="shared" si="1088"/>
        <v>26</v>
      </c>
      <c r="I1712" s="23">
        <f t="shared" si="1089"/>
        <v>0.12</v>
      </c>
      <c r="J1712" s="23">
        <f t="shared" si="1090"/>
        <v>0.7</v>
      </c>
      <c r="K1712" s="22">
        <f t="shared" si="1091"/>
        <v>45</v>
      </c>
      <c r="L1712" s="8"/>
      <c r="M1712" s="11">
        <f t="shared" si="1064"/>
        <v>20.693067876275393</v>
      </c>
      <c r="N1712" s="9">
        <f t="shared" si="1065"/>
        <v>20.693038494368992</v>
      </c>
      <c r="O1712" s="10">
        <f t="shared" si="1092"/>
        <v>-2.9381906401226843E-5</v>
      </c>
      <c r="P1712" s="10">
        <f t="shared" si="1076"/>
        <v>2.9398075342663754E-4</v>
      </c>
      <c r="Q1712" s="10">
        <f t="shared" si="1077"/>
        <v>4.6508581483333916E-4</v>
      </c>
      <c r="R1712" s="10">
        <f t="shared" si="1078"/>
        <v>4.6437583703737566E-4</v>
      </c>
      <c r="S1712" s="9"/>
      <c r="T1712" s="9">
        <f t="shared" si="1066"/>
        <v>20.693067876275393</v>
      </c>
      <c r="U1712" s="10">
        <f t="shared" si="1079"/>
        <v>0</v>
      </c>
      <c r="V1712" s="10" t="e">
        <f t="shared" si="1080"/>
        <v>#DIV/0!</v>
      </c>
      <c r="W1712" s="10" t="e">
        <f t="shared" si="1081"/>
        <v>#DIV/0!</v>
      </c>
      <c r="X1712" s="10" t="e">
        <f t="shared" si="1082"/>
        <v>#DIV/0!</v>
      </c>
      <c r="Z1712" s="23">
        <f t="shared" si="1067"/>
        <v>20.693067876275393</v>
      </c>
      <c r="AA1712" s="54">
        <f t="shared" si="1068"/>
        <v>0</v>
      </c>
      <c r="AB1712" s="54" t="e">
        <f t="shared" si="1069"/>
        <v>#DIV/0!</v>
      </c>
      <c r="AC1712" s="54" t="e">
        <f t="shared" si="1070"/>
        <v>#DIV/0!</v>
      </c>
      <c r="AD1712" s="54" t="e">
        <f t="shared" si="1093"/>
        <v>#DIV/0!</v>
      </c>
      <c r="AG1712" s="23">
        <f t="shared" si="1071"/>
        <v>20.693067876275393</v>
      </c>
      <c r="AH1712" s="54">
        <f t="shared" si="1094"/>
        <v>0</v>
      </c>
      <c r="AI1712" s="54" t="e">
        <f t="shared" si="1095"/>
        <v>#DIV/0!</v>
      </c>
      <c r="AJ1712" s="54" t="e">
        <f t="shared" si="1096"/>
        <v>#DIV/0!</v>
      </c>
      <c r="AK1712" s="54" t="e">
        <f t="shared" si="1097"/>
        <v>#DIV/0!</v>
      </c>
      <c r="AM1712" s="23">
        <f t="shared" si="1072"/>
        <v>20.693067876275393</v>
      </c>
      <c r="AN1712" s="54">
        <f t="shared" si="1098"/>
        <v>0</v>
      </c>
      <c r="AO1712" s="54" t="e">
        <f t="shared" si="1099"/>
        <v>#DIV/0!</v>
      </c>
      <c r="AP1712" s="54" t="e">
        <f t="shared" si="1100"/>
        <v>#DIV/0!</v>
      </c>
      <c r="AQ1712" s="54" t="e">
        <f t="shared" si="1101"/>
        <v>#DIV/0!</v>
      </c>
      <c r="AS1712" s="23">
        <f t="shared" si="1073"/>
        <v>20.693067876275393</v>
      </c>
      <c r="AT1712" s="54">
        <f t="shared" si="1102"/>
        <v>0</v>
      </c>
      <c r="AU1712" s="54" t="e">
        <f t="shared" si="1103"/>
        <v>#DIV/0!</v>
      </c>
      <c r="AV1712" s="54" t="e">
        <f t="shared" si="1104"/>
        <v>#DIV/0!</v>
      </c>
      <c r="AW1712" s="54" t="e">
        <f t="shared" si="1105"/>
        <v>#DIV/0!</v>
      </c>
      <c r="AY1712" s="1" t="e">
        <f t="shared" si="1083"/>
        <v>#N/A</v>
      </c>
      <c r="AZ1712" s="1" t="e">
        <f t="shared" si="1084"/>
        <v>#N/A</v>
      </c>
    </row>
    <row r="1713" spans="1:52" hidden="1" x14ac:dyDescent="0.25">
      <c r="A1713" s="3"/>
      <c r="B1713" s="4"/>
      <c r="C1713" s="4">
        <f t="shared" si="1085"/>
        <v>674</v>
      </c>
      <c r="D1713" s="22">
        <f t="shared" si="1074"/>
        <v>419.15903480450595</v>
      </c>
      <c r="E1713" s="54">
        <f t="shared" si="1086"/>
        <v>32.637069999999994</v>
      </c>
      <c r="F1713" s="54">
        <f t="shared" si="1087"/>
        <v>100</v>
      </c>
      <c r="G1713" s="54">
        <f t="shared" si="1075"/>
        <v>24.606295962358033</v>
      </c>
      <c r="H1713" s="24">
        <f t="shared" si="1088"/>
        <v>26</v>
      </c>
      <c r="I1713" s="23">
        <f t="shared" si="1089"/>
        <v>0.12</v>
      </c>
      <c r="J1713" s="23">
        <f t="shared" si="1090"/>
        <v>0.7</v>
      </c>
      <c r="K1713" s="22">
        <f t="shared" si="1091"/>
        <v>45</v>
      </c>
      <c r="L1713" s="8"/>
      <c r="M1713" s="11">
        <f t="shared" si="1064"/>
        <v>20.693038494368992</v>
      </c>
      <c r="N1713" s="9">
        <f t="shared" si="1065"/>
        <v>20.69300893174163</v>
      </c>
      <c r="O1713" s="10">
        <f t="shared" si="1092"/>
        <v>-2.9562627361201521E-5</v>
      </c>
      <c r="P1713" s="10">
        <f t="shared" si="1076"/>
        <v>2.9578895753868789E-4</v>
      </c>
      <c r="Q1713" s="10">
        <f t="shared" si="1077"/>
        <v>4.6651848229268763E-4</v>
      </c>
      <c r="R1713" s="10">
        <f t="shared" si="1078"/>
        <v>4.6580413656737281E-4</v>
      </c>
      <c r="S1713" s="9"/>
      <c r="T1713" s="9">
        <f t="shared" si="1066"/>
        <v>20.693038494368992</v>
      </c>
      <c r="U1713" s="10">
        <f t="shared" si="1079"/>
        <v>0</v>
      </c>
      <c r="V1713" s="10" t="e">
        <f t="shared" si="1080"/>
        <v>#DIV/0!</v>
      </c>
      <c r="W1713" s="10" t="e">
        <f t="shared" si="1081"/>
        <v>#DIV/0!</v>
      </c>
      <c r="X1713" s="10" t="e">
        <f t="shared" si="1082"/>
        <v>#DIV/0!</v>
      </c>
      <c r="Z1713" s="23">
        <f t="shared" si="1067"/>
        <v>20.693038494368992</v>
      </c>
      <c r="AA1713" s="54">
        <f t="shared" si="1068"/>
        <v>0</v>
      </c>
      <c r="AB1713" s="54" t="e">
        <f t="shared" si="1069"/>
        <v>#DIV/0!</v>
      </c>
      <c r="AC1713" s="54" t="e">
        <f t="shared" si="1070"/>
        <v>#DIV/0!</v>
      </c>
      <c r="AD1713" s="54" t="e">
        <f t="shared" si="1093"/>
        <v>#DIV/0!</v>
      </c>
      <c r="AG1713" s="23">
        <f t="shared" si="1071"/>
        <v>20.693038494368992</v>
      </c>
      <c r="AH1713" s="54">
        <f t="shared" si="1094"/>
        <v>0</v>
      </c>
      <c r="AI1713" s="54" t="e">
        <f t="shared" si="1095"/>
        <v>#DIV/0!</v>
      </c>
      <c r="AJ1713" s="54" t="e">
        <f t="shared" si="1096"/>
        <v>#DIV/0!</v>
      </c>
      <c r="AK1713" s="54" t="e">
        <f t="shared" si="1097"/>
        <v>#DIV/0!</v>
      </c>
      <c r="AM1713" s="23">
        <f t="shared" si="1072"/>
        <v>20.693038494368992</v>
      </c>
      <c r="AN1713" s="54">
        <f t="shared" si="1098"/>
        <v>0</v>
      </c>
      <c r="AO1713" s="54" t="e">
        <f t="shared" si="1099"/>
        <v>#DIV/0!</v>
      </c>
      <c r="AP1713" s="54" t="e">
        <f t="shared" si="1100"/>
        <v>#DIV/0!</v>
      </c>
      <c r="AQ1713" s="54" t="e">
        <f t="shared" si="1101"/>
        <v>#DIV/0!</v>
      </c>
      <c r="AS1713" s="23">
        <f t="shared" si="1073"/>
        <v>20.693038494368992</v>
      </c>
      <c r="AT1713" s="54">
        <f t="shared" si="1102"/>
        <v>0</v>
      </c>
      <c r="AU1713" s="54" t="e">
        <f t="shared" si="1103"/>
        <v>#DIV/0!</v>
      </c>
      <c r="AV1713" s="54" t="e">
        <f t="shared" si="1104"/>
        <v>#DIV/0!</v>
      </c>
      <c r="AW1713" s="54" t="e">
        <f t="shared" si="1105"/>
        <v>#DIV/0!</v>
      </c>
      <c r="AY1713" s="1" t="e">
        <f t="shared" si="1083"/>
        <v>#N/A</v>
      </c>
      <c r="AZ1713" s="1" t="e">
        <f t="shared" si="1084"/>
        <v>#N/A</v>
      </c>
    </row>
    <row r="1714" spans="1:52" hidden="1" x14ac:dyDescent="0.25">
      <c r="A1714" s="3"/>
      <c r="B1714" s="4"/>
      <c r="C1714" s="4">
        <f t="shared" si="1085"/>
        <v>675</v>
      </c>
      <c r="D1714" s="22">
        <f t="shared" si="1074"/>
        <v>419.15708843008952</v>
      </c>
      <c r="E1714" s="54">
        <f t="shared" si="1086"/>
        <v>32.537125000000003</v>
      </c>
      <c r="F1714" s="54">
        <f t="shared" si="1087"/>
        <v>100</v>
      </c>
      <c r="G1714" s="54">
        <f t="shared" si="1075"/>
        <v>24.54944227890865</v>
      </c>
      <c r="H1714" s="24">
        <f t="shared" si="1088"/>
        <v>26</v>
      </c>
      <c r="I1714" s="23">
        <f t="shared" si="1089"/>
        <v>0.12</v>
      </c>
      <c r="J1714" s="23">
        <f t="shared" si="1090"/>
        <v>0.7</v>
      </c>
      <c r="K1714" s="22">
        <f t="shared" si="1091"/>
        <v>45</v>
      </c>
      <c r="L1714" s="8"/>
      <c r="M1714" s="11">
        <f t="shared" si="1064"/>
        <v>20.69300893174163</v>
      </c>
      <c r="N1714" s="9">
        <f t="shared" si="1065"/>
        <v>20.692979186720812</v>
      </c>
      <c r="O1714" s="10">
        <f t="shared" si="1092"/>
        <v>-2.9745020817983914E-5</v>
      </c>
      <c r="P1714" s="10">
        <f t="shared" si="1076"/>
        <v>2.9761389582252582E-4</v>
      </c>
      <c r="Q1714" s="10">
        <f t="shared" si="1077"/>
        <v>4.6796000340292167E-4</v>
      </c>
      <c r="R1714" s="10">
        <f t="shared" si="1078"/>
        <v>4.6724124922989759E-4</v>
      </c>
      <c r="S1714" s="9"/>
      <c r="T1714" s="9">
        <f t="shared" si="1066"/>
        <v>20.69300893174163</v>
      </c>
      <c r="U1714" s="10">
        <f t="shared" si="1079"/>
        <v>0</v>
      </c>
      <c r="V1714" s="10" t="e">
        <f t="shared" si="1080"/>
        <v>#DIV/0!</v>
      </c>
      <c r="W1714" s="10" t="e">
        <f t="shared" si="1081"/>
        <v>#DIV/0!</v>
      </c>
      <c r="X1714" s="10" t="e">
        <f t="shared" si="1082"/>
        <v>#DIV/0!</v>
      </c>
      <c r="Z1714" s="23">
        <f t="shared" si="1067"/>
        <v>20.69300893174163</v>
      </c>
      <c r="AA1714" s="54">
        <f t="shared" si="1068"/>
        <v>0</v>
      </c>
      <c r="AB1714" s="54" t="e">
        <f t="shared" si="1069"/>
        <v>#DIV/0!</v>
      </c>
      <c r="AC1714" s="54" t="e">
        <f t="shared" si="1070"/>
        <v>#DIV/0!</v>
      </c>
      <c r="AD1714" s="54" t="e">
        <f t="shared" si="1093"/>
        <v>#DIV/0!</v>
      </c>
      <c r="AG1714" s="23">
        <f t="shared" si="1071"/>
        <v>20.69300893174163</v>
      </c>
      <c r="AH1714" s="54">
        <f t="shared" si="1094"/>
        <v>0</v>
      </c>
      <c r="AI1714" s="54" t="e">
        <f t="shared" si="1095"/>
        <v>#DIV/0!</v>
      </c>
      <c r="AJ1714" s="54" t="e">
        <f t="shared" si="1096"/>
        <v>#DIV/0!</v>
      </c>
      <c r="AK1714" s="54" t="e">
        <f t="shared" si="1097"/>
        <v>#DIV/0!</v>
      </c>
      <c r="AM1714" s="23">
        <f t="shared" si="1072"/>
        <v>20.69300893174163</v>
      </c>
      <c r="AN1714" s="54">
        <f t="shared" si="1098"/>
        <v>0</v>
      </c>
      <c r="AO1714" s="54" t="e">
        <f t="shared" si="1099"/>
        <v>#DIV/0!</v>
      </c>
      <c r="AP1714" s="54" t="e">
        <f t="shared" si="1100"/>
        <v>#DIV/0!</v>
      </c>
      <c r="AQ1714" s="54" t="e">
        <f t="shared" si="1101"/>
        <v>#DIV/0!</v>
      </c>
      <c r="AS1714" s="23">
        <f t="shared" si="1073"/>
        <v>20.69300893174163</v>
      </c>
      <c r="AT1714" s="54">
        <f t="shared" si="1102"/>
        <v>0</v>
      </c>
      <c r="AU1714" s="54" t="e">
        <f t="shared" si="1103"/>
        <v>#DIV/0!</v>
      </c>
      <c r="AV1714" s="54" t="e">
        <f t="shared" si="1104"/>
        <v>#DIV/0!</v>
      </c>
      <c r="AW1714" s="54" t="e">
        <f t="shared" si="1105"/>
        <v>#DIV/0!</v>
      </c>
      <c r="AY1714" s="1" t="e">
        <f t="shared" si="1083"/>
        <v>#N/A</v>
      </c>
      <c r="AZ1714" s="1" t="e">
        <f t="shared" si="1084"/>
        <v>#N/A</v>
      </c>
    </row>
    <row r="1715" spans="1:52" hidden="1" x14ac:dyDescent="0.25">
      <c r="A1715" s="3"/>
      <c r="B1715" s="4"/>
      <c r="C1715" s="4">
        <f t="shared" si="1085"/>
        <v>676</v>
      </c>
      <c r="D1715" s="22">
        <f t="shared" si="1074"/>
        <v>419.1551300670132</v>
      </c>
      <c r="E1715" s="54">
        <f t="shared" si="1086"/>
        <v>32.437179999999998</v>
      </c>
      <c r="F1715" s="54">
        <f t="shared" si="1087"/>
        <v>100</v>
      </c>
      <c r="G1715" s="54">
        <f t="shared" si="1075"/>
        <v>24.492502785094032</v>
      </c>
      <c r="H1715" s="24">
        <f t="shared" si="1088"/>
        <v>26</v>
      </c>
      <c r="I1715" s="23">
        <f t="shared" si="1089"/>
        <v>0.12</v>
      </c>
      <c r="J1715" s="23">
        <f t="shared" si="1090"/>
        <v>0.7</v>
      </c>
      <c r="K1715" s="22">
        <f t="shared" si="1091"/>
        <v>45</v>
      </c>
      <c r="L1715" s="8"/>
      <c r="M1715" s="11">
        <f t="shared" si="1064"/>
        <v>20.692979186720812</v>
      </c>
      <c r="N1715" s="9">
        <f t="shared" si="1065"/>
        <v>20.692949257613332</v>
      </c>
      <c r="O1715" s="10">
        <f t="shared" si="1092"/>
        <v>-2.9929107480342054E-5</v>
      </c>
      <c r="P1715" s="10">
        <f t="shared" si="1076"/>
        <v>2.9945577547996129E-4</v>
      </c>
      <c r="Q1715" s="10">
        <f t="shared" si="1077"/>
        <v>4.694104606028154E-4</v>
      </c>
      <c r="R1715" s="10">
        <f t="shared" si="1078"/>
        <v>4.6868725695058572E-4</v>
      </c>
      <c r="S1715" s="9"/>
      <c r="T1715" s="9">
        <f t="shared" si="1066"/>
        <v>20.692979186720812</v>
      </c>
      <c r="U1715" s="10">
        <f t="shared" si="1079"/>
        <v>0</v>
      </c>
      <c r="V1715" s="10" t="e">
        <f t="shared" si="1080"/>
        <v>#DIV/0!</v>
      </c>
      <c r="W1715" s="10" t="e">
        <f t="shared" si="1081"/>
        <v>#DIV/0!</v>
      </c>
      <c r="X1715" s="10" t="e">
        <f t="shared" si="1082"/>
        <v>#DIV/0!</v>
      </c>
      <c r="Z1715" s="23">
        <f t="shared" si="1067"/>
        <v>20.692979186720812</v>
      </c>
      <c r="AA1715" s="54">
        <f t="shared" si="1068"/>
        <v>0</v>
      </c>
      <c r="AB1715" s="54" t="e">
        <f t="shared" si="1069"/>
        <v>#DIV/0!</v>
      </c>
      <c r="AC1715" s="54" t="e">
        <f t="shared" si="1070"/>
        <v>#DIV/0!</v>
      </c>
      <c r="AD1715" s="54" t="e">
        <f t="shared" si="1093"/>
        <v>#DIV/0!</v>
      </c>
      <c r="AG1715" s="23">
        <f t="shared" si="1071"/>
        <v>20.692979186720812</v>
      </c>
      <c r="AH1715" s="54">
        <f t="shared" si="1094"/>
        <v>0</v>
      </c>
      <c r="AI1715" s="54" t="e">
        <f t="shared" si="1095"/>
        <v>#DIV/0!</v>
      </c>
      <c r="AJ1715" s="54" t="e">
        <f t="shared" si="1096"/>
        <v>#DIV/0!</v>
      </c>
      <c r="AK1715" s="54" t="e">
        <f t="shared" si="1097"/>
        <v>#DIV/0!</v>
      </c>
      <c r="AM1715" s="23">
        <f t="shared" si="1072"/>
        <v>20.692979186720812</v>
      </c>
      <c r="AN1715" s="54">
        <f t="shared" si="1098"/>
        <v>0</v>
      </c>
      <c r="AO1715" s="54" t="e">
        <f t="shared" si="1099"/>
        <v>#DIV/0!</v>
      </c>
      <c r="AP1715" s="54" t="e">
        <f t="shared" si="1100"/>
        <v>#DIV/0!</v>
      </c>
      <c r="AQ1715" s="54" t="e">
        <f t="shared" si="1101"/>
        <v>#DIV/0!</v>
      </c>
      <c r="AS1715" s="23">
        <f t="shared" si="1073"/>
        <v>20.692979186720812</v>
      </c>
      <c r="AT1715" s="54">
        <f t="shared" si="1102"/>
        <v>0</v>
      </c>
      <c r="AU1715" s="54" t="e">
        <f t="shared" si="1103"/>
        <v>#DIV/0!</v>
      </c>
      <c r="AV1715" s="54" t="e">
        <f t="shared" si="1104"/>
        <v>#DIV/0!</v>
      </c>
      <c r="AW1715" s="54" t="e">
        <f t="shared" si="1105"/>
        <v>#DIV/0!</v>
      </c>
      <c r="AY1715" s="1" t="e">
        <f t="shared" si="1083"/>
        <v>#N/A</v>
      </c>
      <c r="AZ1715" s="1" t="e">
        <f t="shared" si="1084"/>
        <v>#N/A</v>
      </c>
    </row>
    <row r="1716" spans="1:52" hidden="1" x14ac:dyDescent="0.25">
      <c r="A1716" s="3"/>
      <c r="B1716" s="4"/>
      <c r="C1716" s="4">
        <f t="shared" si="1085"/>
        <v>677</v>
      </c>
      <c r="D1716" s="22">
        <f t="shared" si="1074"/>
        <v>419.15315960416905</v>
      </c>
      <c r="E1716" s="54">
        <f t="shared" si="1086"/>
        <v>32.337235000000007</v>
      </c>
      <c r="F1716" s="54">
        <f t="shared" si="1087"/>
        <v>100</v>
      </c>
      <c r="G1716" s="54">
        <f t="shared" si="1075"/>
        <v>24.435477286494613</v>
      </c>
      <c r="H1716" s="24">
        <f t="shared" si="1088"/>
        <v>26</v>
      </c>
      <c r="I1716" s="23">
        <f t="shared" si="1089"/>
        <v>0.12</v>
      </c>
      <c r="J1716" s="23">
        <f t="shared" si="1090"/>
        <v>0.7</v>
      </c>
      <c r="K1716" s="22">
        <f t="shared" si="1091"/>
        <v>45</v>
      </c>
      <c r="L1716" s="8"/>
      <c r="M1716" s="11">
        <f t="shared" si="1064"/>
        <v>20.692949257613332</v>
      </c>
      <c r="N1716" s="9">
        <f t="shared" si="1065"/>
        <v>20.69291914270498</v>
      </c>
      <c r="O1716" s="10">
        <f t="shared" si="1092"/>
        <v>-3.0114908351919212E-5</v>
      </c>
      <c r="P1716" s="10">
        <f t="shared" si="1076"/>
        <v>3.0131480666284075E-4</v>
      </c>
      <c r="Q1716" s="10">
        <f t="shared" si="1077"/>
        <v>4.7086993694004064E-4</v>
      </c>
      <c r="R1716" s="10">
        <f t="shared" si="1078"/>
        <v>4.7014224267045757E-4</v>
      </c>
      <c r="S1716" s="9"/>
      <c r="T1716" s="9">
        <f t="shared" si="1066"/>
        <v>20.692949257613332</v>
      </c>
      <c r="U1716" s="10">
        <f t="shared" si="1079"/>
        <v>0</v>
      </c>
      <c r="V1716" s="10" t="e">
        <f t="shared" si="1080"/>
        <v>#DIV/0!</v>
      </c>
      <c r="W1716" s="10" t="e">
        <f t="shared" si="1081"/>
        <v>#DIV/0!</v>
      </c>
      <c r="X1716" s="10" t="e">
        <f t="shared" si="1082"/>
        <v>#DIV/0!</v>
      </c>
      <c r="Z1716" s="23">
        <f t="shared" si="1067"/>
        <v>20.692949257613332</v>
      </c>
      <c r="AA1716" s="54">
        <f t="shared" si="1068"/>
        <v>0</v>
      </c>
      <c r="AB1716" s="54" t="e">
        <f t="shared" si="1069"/>
        <v>#DIV/0!</v>
      </c>
      <c r="AC1716" s="54" t="e">
        <f t="shared" si="1070"/>
        <v>#DIV/0!</v>
      </c>
      <c r="AD1716" s="54" t="e">
        <f t="shared" si="1093"/>
        <v>#DIV/0!</v>
      </c>
      <c r="AG1716" s="23">
        <f t="shared" si="1071"/>
        <v>20.692949257613332</v>
      </c>
      <c r="AH1716" s="54">
        <f t="shared" si="1094"/>
        <v>0</v>
      </c>
      <c r="AI1716" s="54" t="e">
        <f t="shared" si="1095"/>
        <v>#DIV/0!</v>
      </c>
      <c r="AJ1716" s="54" t="e">
        <f t="shared" si="1096"/>
        <v>#DIV/0!</v>
      </c>
      <c r="AK1716" s="54" t="e">
        <f t="shared" si="1097"/>
        <v>#DIV/0!</v>
      </c>
      <c r="AM1716" s="23">
        <f t="shared" si="1072"/>
        <v>20.692949257613332</v>
      </c>
      <c r="AN1716" s="54">
        <f t="shared" si="1098"/>
        <v>0</v>
      </c>
      <c r="AO1716" s="54" t="e">
        <f t="shared" si="1099"/>
        <v>#DIV/0!</v>
      </c>
      <c r="AP1716" s="54" t="e">
        <f t="shared" si="1100"/>
        <v>#DIV/0!</v>
      </c>
      <c r="AQ1716" s="54" t="e">
        <f t="shared" si="1101"/>
        <v>#DIV/0!</v>
      </c>
      <c r="AS1716" s="23">
        <f t="shared" si="1073"/>
        <v>20.692949257613332</v>
      </c>
      <c r="AT1716" s="54">
        <f t="shared" si="1102"/>
        <v>0</v>
      </c>
      <c r="AU1716" s="54" t="e">
        <f t="shared" si="1103"/>
        <v>#DIV/0!</v>
      </c>
      <c r="AV1716" s="54" t="e">
        <f t="shared" si="1104"/>
        <v>#DIV/0!</v>
      </c>
      <c r="AW1716" s="54" t="e">
        <f t="shared" si="1105"/>
        <v>#DIV/0!</v>
      </c>
      <c r="AY1716" s="1" t="e">
        <f t="shared" si="1083"/>
        <v>#N/A</v>
      </c>
      <c r="AZ1716" s="1" t="e">
        <f t="shared" si="1084"/>
        <v>#N/A</v>
      </c>
    </row>
    <row r="1717" spans="1:52" hidden="1" x14ac:dyDescent="0.25">
      <c r="A1717" s="3"/>
      <c r="B1717" s="4"/>
      <c r="C1717" s="4">
        <f t="shared" si="1085"/>
        <v>678</v>
      </c>
      <c r="D1717" s="22">
        <f t="shared" si="1074"/>
        <v>419.15117692907177</v>
      </c>
      <c r="E1717" s="54">
        <f t="shared" si="1086"/>
        <v>32.237290000000002</v>
      </c>
      <c r="F1717" s="54">
        <f t="shared" si="1087"/>
        <v>100</v>
      </c>
      <c r="G1717" s="54">
        <f t="shared" si="1075"/>
        <v>24.378365588103026</v>
      </c>
      <c r="H1717" s="24">
        <f t="shared" si="1088"/>
        <v>26</v>
      </c>
      <c r="I1717" s="23">
        <f t="shared" si="1089"/>
        <v>0.12</v>
      </c>
      <c r="J1717" s="23">
        <f t="shared" si="1090"/>
        <v>0.7</v>
      </c>
      <c r="K1717" s="22">
        <f t="shared" si="1091"/>
        <v>45</v>
      </c>
      <c r="L1717" s="8"/>
      <c r="M1717" s="11">
        <f t="shared" si="1064"/>
        <v>20.69291914270498</v>
      </c>
      <c r="N1717" s="9">
        <f t="shared" si="1065"/>
        <v>20.692888840260188</v>
      </c>
      <c r="O1717" s="10">
        <f t="shared" si="1092"/>
        <v>-3.0302444791630023E-5</v>
      </c>
      <c r="P1717" s="10">
        <f t="shared" si="1076"/>
        <v>3.0319120307797709E-4</v>
      </c>
      <c r="Q1717" s="10">
        <f t="shared" si="1077"/>
        <v>4.7233851694236965E-4</v>
      </c>
      <c r="R1717" s="10">
        <f t="shared" si="1078"/>
        <v>4.7160628969641259E-4</v>
      </c>
      <c r="S1717" s="9"/>
      <c r="T1717" s="9">
        <f t="shared" si="1066"/>
        <v>20.69291914270498</v>
      </c>
      <c r="U1717" s="10">
        <f t="shared" si="1079"/>
        <v>0</v>
      </c>
      <c r="V1717" s="10" t="e">
        <f t="shared" si="1080"/>
        <v>#DIV/0!</v>
      </c>
      <c r="W1717" s="10" t="e">
        <f t="shared" si="1081"/>
        <v>#DIV/0!</v>
      </c>
      <c r="X1717" s="10" t="e">
        <f t="shared" si="1082"/>
        <v>#DIV/0!</v>
      </c>
      <c r="Z1717" s="23">
        <f t="shared" si="1067"/>
        <v>20.69291914270498</v>
      </c>
      <c r="AA1717" s="54">
        <f t="shared" si="1068"/>
        <v>0</v>
      </c>
      <c r="AB1717" s="54" t="e">
        <f t="shared" si="1069"/>
        <v>#DIV/0!</v>
      </c>
      <c r="AC1717" s="54" t="e">
        <f t="shared" si="1070"/>
        <v>#DIV/0!</v>
      </c>
      <c r="AD1717" s="54" t="e">
        <f t="shared" si="1093"/>
        <v>#DIV/0!</v>
      </c>
      <c r="AG1717" s="23">
        <f t="shared" si="1071"/>
        <v>20.69291914270498</v>
      </c>
      <c r="AH1717" s="54">
        <f t="shared" si="1094"/>
        <v>0</v>
      </c>
      <c r="AI1717" s="54" t="e">
        <f t="shared" si="1095"/>
        <v>#DIV/0!</v>
      </c>
      <c r="AJ1717" s="54" t="e">
        <f t="shared" si="1096"/>
        <v>#DIV/0!</v>
      </c>
      <c r="AK1717" s="54" t="e">
        <f t="shared" si="1097"/>
        <v>#DIV/0!</v>
      </c>
      <c r="AM1717" s="23">
        <f t="shared" si="1072"/>
        <v>20.69291914270498</v>
      </c>
      <c r="AN1717" s="54">
        <f t="shared" si="1098"/>
        <v>0</v>
      </c>
      <c r="AO1717" s="54" t="e">
        <f t="shared" si="1099"/>
        <v>#DIV/0!</v>
      </c>
      <c r="AP1717" s="54" t="e">
        <f t="shared" si="1100"/>
        <v>#DIV/0!</v>
      </c>
      <c r="AQ1717" s="54" t="e">
        <f t="shared" si="1101"/>
        <v>#DIV/0!</v>
      </c>
      <c r="AS1717" s="23">
        <f t="shared" si="1073"/>
        <v>20.69291914270498</v>
      </c>
      <c r="AT1717" s="54">
        <f t="shared" si="1102"/>
        <v>0</v>
      </c>
      <c r="AU1717" s="54" t="e">
        <f t="shared" si="1103"/>
        <v>#DIV/0!</v>
      </c>
      <c r="AV1717" s="54" t="e">
        <f t="shared" si="1104"/>
        <v>#DIV/0!</v>
      </c>
      <c r="AW1717" s="54" t="e">
        <f t="shared" si="1105"/>
        <v>#DIV/0!</v>
      </c>
      <c r="AY1717" s="1" t="e">
        <f t="shared" si="1083"/>
        <v>#N/A</v>
      </c>
      <c r="AZ1717" s="1" t="e">
        <f t="shared" si="1084"/>
        <v>#N/A</v>
      </c>
    </row>
    <row r="1718" spans="1:52" hidden="1" x14ac:dyDescent="0.25">
      <c r="A1718" s="3"/>
      <c r="B1718" s="4"/>
      <c r="C1718" s="4">
        <f t="shared" si="1085"/>
        <v>679</v>
      </c>
      <c r="D1718" s="22">
        <f t="shared" si="1074"/>
        <v>419.1491819278375</v>
      </c>
      <c r="E1718" s="54">
        <f t="shared" si="1086"/>
        <v>32.137344999999996</v>
      </c>
      <c r="F1718" s="54">
        <f t="shared" si="1087"/>
        <v>100</v>
      </c>
      <c r="G1718" s="54">
        <f t="shared" si="1075"/>
        <v>24.321167494321912</v>
      </c>
      <c r="H1718" s="24">
        <f t="shared" si="1088"/>
        <v>26</v>
      </c>
      <c r="I1718" s="23">
        <f t="shared" si="1089"/>
        <v>0.12</v>
      </c>
      <c r="J1718" s="23">
        <f t="shared" si="1090"/>
        <v>0.7</v>
      </c>
      <c r="K1718" s="22">
        <f t="shared" si="1091"/>
        <v>45</v>
      </c>
      <c r="L1718" s="8"/>
      <c r="M1718" s="11">
        <f t="shared" si="1064"/>
        <v>20.692888840260188</v>
      </c>
      <c r="N1718" s="9">
        <f t="shared" si="1065"/>
        <v>20.692858348521682</v>
      </c>
      <c r="O1718" s="10">
        <f t="shared" si="1092"/>
        <v>-3.0491738506555066E-5</v>
      </c>
      <c r="P1718" s="10">
        <f t="shared" si="1076"/>
        <v>3.0508518191563151E-4</v>
      </c>
      <c r="Q1718" s="10">
        <f t="shared" si="1077"/>
        <v>4.7381628642079578E-4</v>
      </c>
      <c r="R1718" s="10">
        <f t="shared" si="1078"/>
        <v>4.7307948391349581E-4</v>
      </c>
      <c r="S1718" s="9"/>
      <c r="T1718" s="9">
        <f t="shared" si="1066"/>
        <v>20.692888840260188</v>
      </c>
      <c r="U1718" s="10">
        <f t="shared" si="1079"/>
        <v>0</v>
      </c>
      <c r="V1718" s="10" t="e">
        <f t="shared" si="1080"/>
        <v>#DIV/0!</v>
      </c>
      <c r="W1718" s="10" t="e">
        <f t="shared" si="1081"/>
        <v>#DIV/0!</v>
      </c>
      <c r="X1718" s="10" t="e">
        <f t="shared" si="1082"/>
        <v>#DIV/0!</v>
      </c>
      <c r="Z1718" s="23">
        <f t="shared" si="1067"/>
        <v>20.692888840260188</v>
      </c>
      <c r="AA1718" s="54">
        <f t="shared" si="1068"/>
        <v>0</v>
      </c>
      <c r="AB1718" s="54" t="e">
        <f t="shared" si="1069"/>
        <v>#DIV/0!</v>
      </c>
      <c r="AC1718" s="54" t="e">
        <f t="shared" si="1070"/>
        <v>#DIV/0!</v>
      </c>
      <c r="AD1718" s="54" t="e">
        <f t="shared" si="1093"/>
        <v>#DIV/0!</v>
      </c>
      <c r="AG1718" s="23">
        <f t="shared" si="1071"/>
        <v>20.692888840260188</v>
      </c>
      <c r="AH1718" s="54">
        <f t="shared" si="1094"/>
        <v>0</v>
      </c>
      <c r="AI1718" s="54" t="e">
        <f t="shared" si="1095"/>
        <v>#DIV/0!</v>
      </c>
      <c r="AJ1718" s="54" t="e">
        <f t="shared" si="1096"/>
        <v>#DIV/0!</v>
      </c>
      <c r="AK1718" s="54" t="e">
        <f t="shared" si="1097"/>
        <v>#DIV/0!</v>
      </c>
      <c r="AM1718" s="23">
        <f t="shared" si="1072"/>
        <v>20.692888840260188</v>
      </c>
      <c r="AN1718" s="54">
        <f t="shared" si="1098"/>
        <v>0</v>
      </c>
      <c r="AO1718" s="54" t="e">
        <f t="shared" si="1099"/>
        <v>#DIV/0!</v>
      </c>
      <c r="AP1718" s="54" t="e">
        <f t="shared" si="1100"/>
        <v>#DIV/0!</v>
      </c>
      <c r="AQ1718" s="54" t="e">
        <f t="shared" si="1101"/>
        <v>#DIV/0!</v>
      </c>
      <c r="AS1718" s="23">
        <f t="shared" si="1073"/>
        <v>20.692888840260188</v>
      </c>
      <c r="AT1718" s="54">
        <f t="shared" si="1102"/>
        <v>0</v>
      </c>
      <c r="AU1718" s="54" t="e">
        <f t="shared" si="1103"/>
        <v>#DIV/0!</v>
      </c>
      <c r="AV1718" s="54" t="e">
        <f t="shared" si="1104"/>
        <v>#DIV/0!</v>
      </c>
      <c r="AW1718" s="54" t="e">
        <f t="shared" si="1105"/>
        <v>#DIV/0!</v>
      </c>
      <c r="AY1718" s="1" t="e">
        <f t="shared" si="1083"/>
        <v>#N/A</v>
      </c>
      <c r="AZ1718" s="1" t="e">
        <f t="shared" si="1084"/>
        <v>#N/A</v>
      </c>
    </row>
    <row r="1719" spans="1:52" hidden="1" x14ac:dyDescent="0.25">
      <c r="A1719" s="3"/>
      <c r="B1719" s="4"/>
      <c r="C1719" s="4">
        <f t="shared" si="1085"/>
        <v>680</v>
      </c>
      <c r="D1719" s="22">
        <f t="shared" si="1074"/>
        <v>419.147174485162</v>
      </c>
      <c r="E1719" s="54">
        <f t="shared" si="1086"/>
        <v>32.037400000000005</v>
      </c>
      <c r="F1719" s="54">
        <f t="shared" si="1087"/>
        <v>100</v>
      </c>
      <c r="G1719" s="54">
        <f t="shared" si="1075"/>
        <v>24.263882808961711</v>
      </c>
      <c r="H1719" s="24">
        <f t="shared" si="1088"/>
        <v>26</v>
      </c>
      <c r="I1719" s="23">
        <f t="shared" si="1089"/>
        <v>0.12</v>
      </c>
      <c r="J1719" s="23">
        <f t="shared" si="1090"/>
        <v>0.7</v>
      </c>
      <c r="K1719" s="22">
        <f t="shared" si="1091"/>
        <v>45</v>
      </c>
      <c r="L1719" s="8"/>
      <c r="M1719" s="11">
        <f t="shared" si="1064"/>
        <v>20.692858348521682</v>
      </c>
      <c r="N1719" s="9">
        <f t="shared" si="1065"/>
        <v>20.692827665710201</v>
      </c>
      <c r="O1719" s="10">
        <f t="shared" si="1092"/>
        <v>-3.0682811480886585E-5</v>
      </c>
      <c r="P1719" s="10">
        <f t="shared" si="1076"/>
        <v>3.0699696313857586E-4</v>
      </c>
      <c r="Q1719" s="10">
        <f t="shared" si="1077"/>
        <v>4.7530333128475034E-4</v>
      </c>
      <c r="R1719" s="10">
        <f t="shared" si="1078"/>
        <v>4.7456191055298395E-4</v>
      </c>
      <c r="S1719" s="9"/>
      <c r="T1719" s="9">
        <f t="shared" si="1066"/>
        <v>20.692858348521682</v>
      </c>
      <c r="U1719" s="10">
        <f t="shared" si="1079"/>
        <v>0</v>
      </c>
      <c r="V1719" s="10" t="e">
        <f t="shared" si="1080"/>
        <v>#DIV/0!</v>
      </c>
      <c r="W1719" s="10" t="e">
        <f t="shared" si="1081"/>
        <v>#DIV/0!</v>
      </c>
      <c r="X1719" s="10" t="e">
        <f t="shared" si="1082"/>
        <v>#DIV/0!</v>
      </c>
      <c r="Z1719" s="23">
        <f t="shared" si="1067"/>
        <v>20.692858348521682</v>
      </c>
      <c r="AA1719" s="54">
        <f t="shared" si="1068"/>
        <v>0</v>
      </c>
      <c r="AB1719" s="54" t="e">
        <f t="shared" si="1069"/>
        <v>#DIV/0!</v>
      </c>
      <c r="AC1719" s="54" t="e">
        <f t="shared" si="1070"/>
        <v>#DIV/0!</v>
      </c>
      <c r="AD1719" s="54" t="e">
        <f t="shared" si="1093"/>
        <v>#DIV/0!</v>
      </c>
      <c r="AG1719" s="23">
        <f t="shared" si="1071"/>
        <v>20.692858348521682</v>
      </c>
      <c r="AH1719" s="54">
        <f t="shared" si="1094"/>
        <v>0</v>
      </c>
      <c r="AI1719" s="54" t="e">
        <f t="shared" si="1095"/>
        <v>#DIV/0!</v>
      </c>
      <c r="AJ1719" s="54" t="e">
        <f t="shared" si="1096"/>
        <v>#DIV/0!</v>
      </c>
      <c r="AK1719" s="54" t="e">
        <f t="shared" si="1097"/>
        <v>#DIV/0!</v>
      </c>
      <c r="AM1719" s="23">
        <f t="shared" si="1072"/>
        <v>20.692858348521682</v>
      </c>
      <c r="AN1719" s="54">
        <f t="shared" si="1098"/>
        <v>0</v>
      </c>
      <c r="AO1719" s="54" t="e">
        <f t="shared" si="1099"/>
        <v>#DIV/0!</v>
      </c>
      <c r="AP1719" s="54" t="e">
        <f t="shared" si="1100"/>
        <v>#DIV/0!</v>
      </c>
      <c r="AQ1719" s="54" t="e">
        <f t="shared" si="1101"/>
        <v>#DIV/0!</v>
      </c>
      <c r="AS1719" s="23">
        <f t="shared" si="1073"/>
        <v>20.692858348521682</v>
      </c>
      <c r="AT1719" s="54">
        <f t="shared" si="1102"/>
        <v>0</v>
      </c>
      <c r="AU1719" s="54" t="e">
        <f t="shared" si="1103"/>
        <v>#DIV/0!</v>
      </c>
      <c r="AV1719" s="54" t="e">
        <f t="shared" si="1104"/>
        <v>#DIV/0!</v>
      </c>
      <c r="AW1719" s="54" t="e">
        <f t="shared" si="1105"/>
        <v>#DIV/0!</v>
      </c>
      <c r="AY1719" s="1" t="e">
        <f t="shared" si="1083"/>
        <v>#N/A</v>
      </c>
      <c r="AZ1719" s="1" t="e">
        <f t="shared" si="1084"/>
        <v>#N/A</v>
      </c>
    </row>
    <row r="1720" spans="1:52" hidden="1" x14ac:dyDescent="0.25">
      <c r="A1720" s="3"/>
      <c r="B1720" s="4"/>
      <c r="C1720" s="4">
        <f t="shared" si="1085"/>
        <v>681</v>
      </c>
      <c r="D1720" s="22">
        <f t="shared" si="1074"/>
        <v>419.1451544842983</v>
      </c>
      <c r="E1720" s="54">
        <f t="shared" si="1086"/>
        <v>31.937455</v>
      </c>
      <c r="F1720" s="54">
        <f t="shared" si="1087"/>
        <v>100</v>
      </c>
      <c r="G1720" s="54">
        <f t="shared" si="1075"/>
        <v>24.206511335238353</v>
      </c>
      <c r="H1720" s="24">
        <f t="shared" si="1088"/>
        <v>26</v>
      </c>
      <c r="I1720" s="23">
        <f t="shared" si="1089"/>
        <v>0.12</v>
      </c>
      <c r="J1720" s="23">
        <f t="shared" si="1090"/>
        <v>0.7</v>
      </c>
      <c r="K1720" s="22">
        <f t="shared" si="1091"/>
        <v>45</v>
      </c>
      <c r="L1720" s="8"/>
      <c r="M1720" s="11">
        <f t="shared" si="1064"/>
        <v>20.692827665710201</v>
      </c>
      <c r="N1720" s="9">
        <f t="shared" si="1065"/>
        <v>20.692796790024083</v>
      </c>
      <c r="O1720" s="10">
        <f t="shared" si="1092"/>
        <v>-3.0875686118037038E-5</v>
      </c>
      <c r="P1720" s="10">
        <f t="shared" si="1076"/>
        <v>3.0892677090435148E-4</v>
      </c>
      <c r="Q1720" s="10">
        <f t="shared" si="1077"/>
        <v>4.7679973967030138E-4</v>
      </c>
      <c r="R1720" s="10">
        <f t="shared" si="1078"/>
        <v>4.7605365711387844E-4</v>
      </c>
      <c r="S1720" s="9"/>
      <c r="T1720" s="9">
        <f t="shared" si="1066"/>
        <v>20.692827665710201</v>
      </c>
      <c r="U1720" s="10">
        <f t="shared" si="1079"/>
        <v>0</v>
      </c>
      <c r="V1720" s="10" t="e">
        <f t="shared" si="1080"/>
        <v>#DIV/0!</v>
      </c>
      <c r="W1720" s="10" t="e">
        <f t="shared" si="1081"/>
        <v>#DIV/0!</v>
      </c>
      <c r="X1720" s="10" t="e">
        <f t="shared" si="1082"/>
        <v>#DIV/0!</v>
      </c>
      <c r="Z1720" s="23">
        <f t="shared" si="1067"/>
        <v>20.692827665710201</v>
      </c>
      <c r="AA1720" s="54">
        <f t="shared" si="1068"/>
        <v>0</v>
      </c>
      <c r="AB1720" s="54" t="e">
        <f t="shared" si="1069"/>
        <v>#DIV/0!</v>
      </c>
      <c r="AC1720" s="54" t="e">
        <f t="shared" si="1070"/>
        <v>#DIV/0!</v>
      </c>
      <c r="AD1720" s="54" t="e">
        <f t="shared" si="1093"/>
        <v>#DIV/0!</v>
      </c>
      <c r="AG1720" s="23">
        <f t="shared" si="1071"/>
        <v>20.692827665710201</v>
      </c>
      <c r="AH1720" s="54">
        <f t="shared" si="1094"/>
        <v>0</v>
      </c>
      <c r="AI1720" s="54" t="e">
        <f t="shared" si="1095"/>
        <v>#DIV/0!</v>
      </c>
      <c r="AJ1720" s="54" t="e">
        <f t="shared" si="1096"/>
        <v>#DIV/0!</v>
      </c>
      <c r="AK1720" s="54" t="e">
        <f t="shared" si="1097"/>
        <v>#DIV/0!</v>
      </c>
      <c r="AM1720" s="23">
        <f t="shared" si="1072"/>
        <v>20.692827665710201</v>
      </c>
      <c r="AN1720" s="54">
        <f t="shared" si="1098"/>
        <v>0</v>
      </c>
      <c r="AO1720" s="54" t="e">
        <f t="shared" si="1099"/>
        <v>#DIV/0!</v>
      </c>
      <c r="AP1720" s="54" t="e">
        <f t="shared" si="1100"/>
        <v>#DIV/0!</v>
      </c>
      <c r="AQ1720" s="54" t="e">
        <f t="shared" si="1101"/>
        <v>#DIV/0!</v>
      </c>
      <c r="AS1720" s="23">
        <f t="shared" si="1073"/>
        <v>20.692827665710201</v>
      </c>
      <c r="AT1720" s="54">
        <f t="shared" si="1102"/>
        <v>0</v>
      </c>
      <c r="AU1720" s="54" t="e">
        <f t="shared" si="1103"/>
        <v>#DIV/0!</v>
      </c>
      <c r="AV1720" s="54" t="e">
        <f t="shared" si="1104"/>
        <v>#DIV/0!</v>
      </c>
      <c r="AW1720" s="54" t="e">
        <f t="shared" si="1105"/>
        <v>#DIV/0!</v>
      </c>
      <c r="AY1720" s="1" t="e">
        <f t="shared" si="1083"/>
        <v>#N/A</v>
      </c>
      <c r="AZ1720" s="1" t="e">
        <f t="shared" si="1084"/>
        <v>#N/A</v>
      </c>
    </row>
    <row r="1721" spans="1:52" hidden="1" x14ac:dyDescent="0.25">
      <c r="A1721" s="3"/>
      <c r="B1721" s="4"/>
      <c r="C1721" s="4">
        <f t="shared" si="1085"/>
        <v>682</v>
      </c>
      <c r="D1721" s="22">
        <f t="shared" si="1074"/>
        <v>419.14312180703428</v>
      </c>
      <c r="E1721" s="54">
        <f t="shared" si="1086"/>
        <v>31.837509999999995</v>
      </c>
      <c r="F1721" s="54">
        <f t="shared" si="1087"/>
        <v>100</v>
      </c>
      <c r="G1721" s="54">
        <f t="shared" si="1075"/>
        <v>24.149052875771083</v>
      </c>
      <c r="H1721" s="24">
        <f t="shared" si="1088"/>
        <v>26</v>
      </c>
      <c r="I1721" s="23">
        <f t="shared" si="1089"/>
        <v>0.12</v>
      </c>
      <c r="J1721" s="23">
        <f t="shared" si="1090"/>
        <v>0.7</v>
      </c>
      <c r="K1721" s="22">
        <f t="shared" si="1091"/>
        <v>45</v>
      </c>
      <c r="L1721" s="8"/>
      <c r="M1721" s="11">
        <f t="shared" si="1064"/>
        <v>20.692796790024083</v>
      </c>
      <c r="N1721" s="9">
        <f t="shared" si="1065"/>
        <v>20.692765719638963</v>
      </c>
      <c r="O1721" s="10">
        <f t="shared" si="1092"/>
        <v>-3.1070385119846833E-5</v>
      </c>
      <c r="P1721" s="10">
        <f t="shared" si="1076"/>
        <v>3.1087483235629206E-4</v>
      </c>
      <c r="Q1721" s="10">
        <f t="shared" si="1077"/>
        <v>4.7830559997879586E-4</v>
      </c>
      <c r="R1721" s="10">
        <f t="shared" si="1078"/>
        <v>4.7755481142299947E-4</v>
      </c>
      <c r="S1721" s="9"/>
      <c r="T1721" s="9">
        <f t="shared" si="1066"/>
        <v>20.692796790024083</v>
      </c>
      <c r="U1721" s="10">
        <f t="shared" si="1079"/>
        <v>0</v>
      </c>
      <c r="V1721" s="10" t="e">
        <f t="shared" si="1080"/>
        <v>#DIV/0!</v>
      </c>
      <c r="W1721" s="10" t="e">
        <f t="shared" si="1081"/>
        <v>#DIV/0!</v>
      </c>
      <c r="X1721" s="10" t="e">
        <f t="shared" si="1082"/>
        <v>#DIV/0!</v>
      </c>
      <c r="Z1721" s="23">
        <f t="shared" si="1067"/>
        <v>20.692796790024083</v>
      </c>
      <c r="AA1721" s="54">
        <f t="shared" si="1068"/>
        <v>0</v>
      </c>
      <c r="AB1721" s="54" t="e">
        <f t="shared" si="1069"/>
        <v>#DIV/0!</v>
      </c>
      <c r="AC1721" s="54" t="e">
        <f t="shared" si="1070"/>
        <v>#DIV/0!</v>
      </c>
      <c r="AD1721" s="54" t="e">
        <f t="shared" si="1093"/>
        <v>#DIV/0!</v>
      </c>
      <c r="AG1721" s="23">
        <f t="shared" si="1071"/>
        <v>20.692796790024083</v>
      </c>
      <c r="AH1721" s="54">
        <f t="shared" si="1094"/>
        <v>0</v>
      </c>
      <c r="AI1721" s="54" t="e">
        <f t="shared" si="1095"/>
        <v>#DIV/0!</v>
      </c>
      <c r="AJ1721" s="54" t="e">
        <f t="shared" si="1096"/>
        <v>#DIV/0!</v>
      </c>
      <c r="AK1721" s="54" t="e">
        <f t="shared" si="1097"/>
        <v>#DIV/0!</v>
      </c>
      <c r="AM1721" s="23">
        <f t="shared" si="1072"/>
        <v>20.692796790024083</v>
      </c>
      <c r="AN1721" s="54">
        <f t="shared" si="1098"/>
        <v>0</v>
      </c>
      <c r="AO1721" s="54" t="e">
        <f t="shared" si="1099"/>
        <v>#DIV/0!</v>
      </c>
      <c r="AP1721" s="54" t="e">
        <f t="shared" si="1100"/>
        <v>#DIV/0!</v>
      </c>
      <c r="AQ1721" s="54" t="e">
        <f t="shared" si="1101"/>
        <v>#DIV/0!</v>
      </c>
      <c r="AS1721" s="23">
        <f t="shared" si="1073"/>
        <v>20.692796790024083</v>
      </c>
      <c r="AT1721" s="54">
        <f t="shared" si="1102"/>
        <v>0</v>
      </c>
      <c r="AU1721" s="54" t="e">
        <f t="shared" si="1103"/>
        <v>#DIV/0!</v>
      </c>
      <c r="AV1721" s="54" t="e">
        <f t="shared" si="1104"/>
        <v>#DIV/0!</v>
      </c>
      <c r="AW1721" s="54" t="e">
        <f t="shared" si="1105"/>
        <v>#DIV/0!</v>
      </c>
      <c r="AY1721" s="1" t="e">
        <f t="shared" si="1083"/>
        <v>#N/A</v>
      </c>
      <c r="AZ1721" s="1" t="e">
        <f t="shared" si="1084"/>
        <v>#N/A</v>
      </c>
    </row>
    <row r="1722" spans="1:52" hidden="1" x14ac:dyDescent="0.25">
      <c r="A1722" s="3"/>
      <c r="B1722" s="4"/>
      <c r="C1722" s="4">
        <f t="shared" si="1085"/>
        <v>683</v>
      </c>
      <c r="D1722" s="22">
        <f t="shared" si="1074"/>
        <v>419.14107633366933</v>
      </c>
      <c r="E1722" s="54">
        <f t="shared" si="1086"/>
        <v>31.737565000000004</v>
      </c>
      <c r="F1722" s="54">
        <f t="shared" si="1087"/>
        <v>100</v>
      </c>
      <c r="G1722" s="54">
        <f t="shared" si="1075"/>
        <v>24.091507232580167</v>
      </c>
      <c r="H1722" s="24">
        <f t="shared" si="1088"/>
        <v>26</v>
      </c>
      <c r="I1722" s="23">
        <f t="shared" si="1089"/>
        <v>0.12</v>
      </c>
      <c r="J1722" s="23">
        <f t="shared" si="1090"/>
        <v>0.7</v>
      </c>
      <c r="K1722" s="22">
        <f t="shared" si="1091"/>
        <v>45</v>
      </c>
      <c r="L1722" s="8"/>
      <c r="M1722" s="11">
        <f t="shared" si="1064"/>
        <v>20.692765719638963</v>
      </c>
      <c r="N1722" s="9">
        <f t="shared" si="1065"/>
        <v>20.692734452707381</v>
      </c>
      <c r="O1722" s="10">
        <f t="shared" si="1092"/>
        <v>-3.1266931582507596E-5</v>
      </c>
      <c r="P1722" s="10">
        <f t="shared" si="1076"/>
        <v>3.1284137858328024E-4</v>
      </c>
      <c r="Q1722" s="10">
        <f t="shared" si="1077"/>
        <v>4.7982100227681406E-4</v>
      </c>
      <c r="R1722" s="10">
        <f t="shared" si="1078"/>
        <v>4.7906546311095424E-4</v>
      </c>
      <c r="S1722" s="9"/>
      <c r="T1722" s="9">
        <f t="shared" si="1066"/>
        <v>20.692765719638963</v>
      </c>
      <c r="U1722" s="10">
        <f t="shared" si="1079"/>
        <v>0</v>
      </c>
      <c r="V1722" s="10" t="e">
        <f t="shared" si="1080"/>
        <v>#DIV/0!</v>
      </c>
      <c r="W1722" s="10" t="e">
        <f t="shared" si="1081"/>
        <v>#DIV/0!</v>
      </c>
      <c r="X1722" s="10" t="e">
        <f t="shared" si="1082"/>
        <v>#DIV/0!</v>
      </c>
      <c r="Z1722" s="23">
        <f t="shared" si="1067"/>
        <v>20.692765719638963</v>
      </c>
      <c r="AA1722" s="54">
        <f t="shared" si="1068"/>
        <v>0</v>
      </c>
      <c r="AB1722" s="54" t="e">
        <f t="shared" si="1069"/>
        <v>#DIV/0!</v>
      </c>
      <c r="AC1722" s="54" t="e">
        <f t="shared" si="1070"/>
        <v>#DIV/0!</v>
      </c>
      <c r="AD1722" s="54" t="e">
        <f t="shared" si="1093"/>
        <v>#DIV/0!</v>
      </c>
      <c r="AG1722" s="23">
        <f t="shared" si="1071"/>
        <v>20.692765719638963</v>
      </c>
      <c r="AH1722" s="54">
        <f t="shared" si="1094"/>
        <v>0</v>
      </c>
      <c r="AI1722" s="54" t="e">
        <f t="shared" si="1095"/>
        <v>#DIV/0!</v>
      </c>
      <c r="AJ1722" s="54" t="e">
        <f t="shared" si="1096"/>
        <v>#DIV/0!</v>
      </c>
      <c r="AK1722" s="54" t="e">
        <f t="shared" si="1097"/>
        <v>#DIV/0!</v>
      </c>
      <c r="AM1722" s="23">
        <f t="shared" si="1072"/>
        <v>20.692765719638963</v>
      </c>
      <c r="AN1722" s="54">
        <f t="shared" si="1098"/>
        <v>0</v>
      </c>
      <c r="AO1722" s="54" t="e">
        <f t="shared" si="1099"/>
        <v>#DIV/0!</v>
      </c>
      <c r="AP1722" s="54" t="e">
        <f t="shared" si="1100"/>
        <v>#DIV/0!</v>
      </c>
      <c r="AQ1722" s="54" t="e">
        <f t="shared" si="1101"/>
        <v>#DIV/0!</v>
      </c>
      <c r="AS1722" s="23">
        <f t="shared" si="1073"/>
        <v>20.692765719638963</v>
      </c>
      <c r="AT1722" s="54">
        <f t="shared" si="1102"/>
        <v>0</v>
      </c>
      <c r="AU1722" s="54" t="e">
        <f t="shared" si="1103"/>
        <v>#DIV/0!</v>
      </c>
      <c r="AV1722" s="54" t="e">
        <f t="shared" si="1104"/>
        <v>#DIV/0!</v>
      </c>
      <c r="AW1722" s="54" t="e">
        <f t="shared" si="1105"/>
        <v>#DIV/0!</v>
      </c>
      <c r="AY1722" s="1" t="e">
        <f t="shared" si="1083"/>
        <v>#N/A</v>
      </c>
      <c r="AZ1722" s="1" t="e">
        <f t="shared" si="1084"/>
        <v>#N/A</v>
      </c>
    </row>
    <row r="1723" spans="1:52" hidden="1" x14ac:dyDescent="0.25">
      <c r="A1723" s="3"/>
      <c r="B1723" s="4"/>
      <c r="C1723" s="4">
        <f t="shared" si="1085"/>
        <v>684</v>
      </c>
      <c r="D1723" s="22">
        <f t="shared" si="1074"/>
        <v>419.13901794299113</v>
      </c>
      <c r="E1723" s="54">
        <f t="shared" si="1086"/>
        <v>31.637619999999998</v>
      </c>
      <c r="F1723" s="54">
        <f t="shared" si="1087"/>
        <v>100</v>
      </c>
      <c r="G1723" s="54">
        <f t="shared" si="1075"/>
        <v>24.033874207084569</v>
      </c>
      <c r="H1723" s="24">
        <f t="shared" si="1088"/>
        <v>26</v>
      </c>
      <c r="I1723" s="23">
        <f t="shared" si="1089"/>
        <v>0.12</v>
      </c>
      <c r="J1723" s="23">
        <f t="shared" si="1090"/>
        <v>0.7</v>
      </c>
      <c r="K1723" s="22">
        <f t="shared" si="1091"/>
        <v>45</v>
      </c>
      <c r="L1723" s="8"/>
      <c r="M1723" s="11">
        <f t="shared" si="1064"/>
        <v>20.692734452707381</v>
      </c>
      <c r="N1723" s="9">
        <f t="shared" si="1065"/>
        <v>20.692702987358448</v>
      </c>
      <c r="O1723" s="10">
        <f t="shared" si="1092"/>
        <v>-3.1465348932613324E-5</v>
      </c>
      <c r="P1723" s="10">
        <f t="shared" si="1076"/>
        <v>3.1482664398030581E-4</v>
      </c>
      <c r="Q1723" s="10">
        <f t="shared" si="1077"/>
        <v>4.8134603722327357E-4</v>
      </c>
      <c r="R1723" s="10">
        <f t="shared" si="1078"/>
        <v>4.8058570225223462E-4</v>
      </c>
      <c r="S1723" s="9"/>
      <c r="T1723" s="9">
        <f t="shared" si="1066"/>
        <v>20.692734452707381</v>
      </c>
      <c r="U1723" s="10">
        <f t="shared" si="1079"/>
        <v>0</v>
      </c>
      <c r="V1723" s="10" t="e">
        <f t="shared" si="1080"/>
        <v>#DIV/0!</v>
      </c>
      <c r="W1723" s="10" t="e">
        <f t="shared" si="1081"/>
        <v>#DIV/0!</v>
      </c>
      <c r="X1723" s="10" t="e">
        <f t="shared" si="1082"/>
        <v>#DIV/0!</v>
      </c>
      <c r="Z1723" s="23">
        <f t="shared" si="1067"/>
        <v>20.692734452707381</v>
      </c>
      <c r="AA1723" s="54">
        <f t="shared" si="1068"/>
        <v>0</v>
      </c>
      <c r="AB1723" s="54" t="e">
        <f t="shared" si="1069"/>
        <v>#DIV/0!</v>
      </c>
      <c r="AC1723" s="54" t="e">
        <f t="shared" si="1070"/>
        <v>#DIV/0!</v>
      </c>
      <c r="AD1723" s="54" t="e">
        <f t="shared" si="1093"/>
        <v>#DIV/0!</v>
      </c>
      <c r="AG1723" s="23">
        <f t="shared" si="1071"/>
        <v>20.692734452707381</v>
      </c>
      <c r="AH1723" s="54">
        <f t="shared" si="1094"/>
        <v>0</v>
      </c>
      <c r="AI1723" s="54" t="e">
        <f t="shared" si="1095"/>
        <v>#DIV/0!</v>
      </c>
      <c r="AJ1723" s="54" t="e">
        <f t="shared" si="1096"/>
        <v>#DIV/0!</v>
      </c>
      <c r="AK1723" s="54" t="e">
        <f t="shared" si="1097"/>
        <v>#DIV/0!</v>
      </c>
      <c r="AM1723" s="23">
        <f t="shared" si="1072"/>
        <v>20.692734452707381</v>
      </c>
      <c r="AN1723" s="54">
        <f t="shared" si="1098"/>
        <v>0</v>
      </c>
      <c r="AO1723" s="54" t="e">
        <f t="shared" si="1099"/>
        <v>#DIV/0!</v>
      </c>
      <c r="AP1723" s="54" t="e">
        <f t="shared" si="1100"/>
        <v>#DIV/0!</v>
      </c>
      <c r="AQ1723" s="54" t="e">
        <f t="shared" si="1101"/>
        <v>#DIV/0!</v>
      </c>
      <c r="AS1723" s="23">
        <f t="shared" si="1073"/>
        <v>20.692734452707381</v>
      </c>
      <c r="AT1723" s="54">
        <f t="shared" si="1102"/>
        <v>0</v>
      </c>
      <c r="AU1723" s="54" t="e">
        <f t="shared" si="1103"/>
        <v>#DIV/0!</v>
      </c>
      <c r="AV1723" s="54" t="e">
        <f t="shared" si="1104"/>
        <v>#DIV/0!</v>
      </c>
      <c r="AW1723" s="54" t="e">
        <f t="shared" si="1105"/>
        <v>#DIV/0!</v>
      </c>
      <c r="AY1723" s="1" t="e">
        <f t="shared" si="1083"/>
        <v>#N/A</v>
      </c>
      <c r="AZ1723" s="1" t="e">
        <f t="shared" si="1084"/>
        <v>#N/A</v>
      </c>
    </row>
    <row r="1724" spans="1:52" hidden="1" x14ac:dyDescent="0.25">
      <c r="A1724" s="3"/>
      <c r="B1724" s="4"/>
      <c r="C1724" s="4">
        <f t="shared" si="1085"/>
        <v>685</v>
      </c>
      <c r="D1724" s="22">
        <f t="shared" si="1074"/>
        <v>419.13694651225154</v>
      </c>
      <c r="E1724" s="54">
        <f t="shared" si="1086"/>
        <v>31.537674999999993</v>
      </c>
      <c r="F1724" s="54">
        <f t="shared" si="1087"/>
        <v>100</v>
      </c>
      <c r="G1724" s="54">
        <f t="shared" si="1075"/>
        <v>23.976153600099742</v>
      </c>
      <c r="H1724" s="24">
        <f t="shared" si="1088"/>
        <v>26</v>
      </c>
      <c r="I1724" s="23">
        <f t="shared" si="1089"/>
        <v>0.12</v>
      </c>
      <c r="J1724" s="23">
        <f t="shared" si="1090"/>
        <v>0.7</v>
      </c>
      <c r="K1724" s="22">
        <f t="shared" si="1091"/>
        <v>45</v>
      </c>
      <c r="L1724" s="8"/>
      <c r="M1724" s="11">
        <f t="shared" si="1064"/>
        <v>20.692702987358448</v>
      </c>
      <c r="N1724" s="9">
        <f t="shared" si="1065"/>
        <v>20.69267132169745</v>
      </c>
      <c r="O1724" s="10">
        <f t="shared" si="1092"/>
        <v>-3.1665660998214662E-5</v>
      </c>
      <c r="P1724" s="10">
        <f t="shared" si="1076"/>
        <v>3.1683086695900235E-4</v>
      </c>
      <c r="Q1724" s="10">
        <f t="shared" si="1077"/>
        <v>4.828807970725534E-4</v>
      </c>
      <c r="R1724" s="10">
        <f t="shared" si="1078"/>
        <v>4.8211562040520261E-4</v>
      </c>
      <c r="S1724" s="9"/>
      <c r="T1724" s="9">
        <f t="shared" si="1066"/>
        <v>20.692702987358448</v>
      </c>
      <c r="U1724" s="10">
        <f t="shared" si="1079"/>
        <v>0</v>
      </c>
      <c r="V1724" s="10" t="e">
        <f t="shared" si="1080"/>
        <v>#DIV/0!</v>
      </c>
      <c r="W1724" s="10" t="e">
        <f t="shared" si="1081"/>
        <v>#DIV/0!</v>
      </c>
      <c r="X1724" s="10" t="e">
        <f t="shared" si="1082"/>
        <v>#DIV/0!</v>
      </c>
      <c r="Z1724" s="23">
        <f t="shared" si="1067"/>
        <v>20.692702987358448</v>
      </c>
      <c r="AA1724" s="54">
        <f t="shared" si="1068"/>
        <v>0</v>
      </c>
      <c r="AB1724" s="54" t="e">
        <f t="shared" si="1069"/>
        <v>#DIV/0!</v>
      </c>
      <c r="AC1724" s="54" t="e">
        <f t="shared" si="1070"/>
        <v>#DIV/0!</v>
      </c>
      <c r="AD1724" s="54" t="e">
        <f t="shared" si="1093"/>
        <v>#DIV/0!</v>
      </c>
      <c r="AG1724" s="23">
        <f t="shared" si="1071"/>
        <v>20.692702987358448</v>
      </c>
      <c r="AH1724" s="54">
        <f t="shared" si="1094"/>
        <v>0</v>
      </c>
      <c r="AI1724" s="54" t="e">
        <f t="shared" si="1095"/>
        <v>#DIV/0!</v>
      </c>
      <c r="AJ1724" s="54" t="e">
        <f t="shared" si="1096"/>
        <v>#DIV/0!</v>
      </c>
      <c r="AK1724" s="54" t="e">
        <f t="shared" si="1097"/>
        <v>#DIV/0!</v>
      </c>
      <c r="AM1724" s="23">
        <f t="shared" si="1072"/>
        <v>20.692702987358448</v>
      </c>
      <c r="AN1724" s="54">
        <f t="shared" si="1098"/>
        <v>0</v>
      </c>
      <c r="AO1724" s="54" t="e">
        <f t="shared" si="1099"/>
        <v>#DIV/0!</v>
      </c>
      <c r="AP1724" s="54" t="e">
        <f t="shared" si="1100"/>
        <v>#DIV/0!</v>
      </c>
      <c r="AQ1724" s="54" t="e">
        <f t="shared" si="1101"/>
        <v>#DIV/0!</v>
      </c>
      <c r="AS1724" s="23">
        <f t="shared" si="1073"/>
        <v>20.692702987358448</v>
      </c>
      <c r="AT1724" s="54">
        <f t="shared" si="1102"/>
        <v>0</v>
      </c>
      <c r="AU1724" s="54" t="e">
        <f t="shared" si="1103"/>
        <v>#DIV/0!</v>
      </c>
      <c r="AV1724" s="54" t="e">
        <f t="shared" si="1104"/>
        <v>#DIV/0!</v>
      </c>
      <c r="AW1724" s="54" t="e">
        <f t="shared" si="1105"/>
        <v>#DIV/0!</v>
      </c>
      <c r="AY1724" s="1" t="e">
        <f t="shared" si="1083"/>
        <v>#N/A</v>
      </c>
      <c r="AZ1724" s="1" t="e">
        <f t="shared" si="1084"/>
        <v>#N/A</v>
      </c>
    </row>
    <row r="1725" spans="1:52" hidden="1" x14ac:dyDescent="0.25">
      <c r="A1725" s="3"/>
      <c r="B1725" s="4"/>
      <c r="C1725" s="4">
        <f t="shared" si="1085"/>
        <v>686</v>
      </c>
      <c r="D1725" s="22">
        <f t="shared" si="1074"/>
        <v>419.13486191714225</v>
      </c>
      <c r="E1725" s="54">
        <f t="shared" si="1086"/>
        <v>31.437730000000002</v>
      </c>
      <c r="F1725" s="54">
        <f t="shared" si="1087"/>
        <v>100</v>
      </c>
      <c r="G1725" s="54">
        <f t="shared" si="1075"/>
        <v>23.918345211835295</v>
      </c>
      <c r="H1725" s="24">
        <f t="shared" si="1088"/>
        <v>26</v>
      </c>
      <c r="I1725" s="23">
        <f t="shared" si="1089"/>
        <v>0.12</v>
      </c>
      <c r="J1725" s="23">
        <f t="shared" si="1090"/>
        <v>0.7</v>
      </c>
      <c r="K1725" s="22">
        <f t="shared" si="1091"/>
        <v>45</v>
      </c>
      <c r="L1725" s="8"/>
      <c r="M1725" s="11">
        <f t="shared" si="1064"/>
        <v>20.69267132169745</v>
      </c>
      <c r="N1725" s="9">
        <f t="shared" si="1065"/>
        <v>20.692639453805452</v>
      </c>
      <c r="O1725" s="10">
        <f t="shared" si="1092"/>
        <v>-3.1867891998160758E-5</v>
      </c>
      <c r="P1725" s="10">
        <f t="shared" si="1076"/>
        <v>3.1885428984100328E-4</v>
      </c>
      <c r="Q1725" s="10">
        <f t="shared" si="1077"/>
        <v>4.8442537541551776E-4</v>
      </c>
      <c r="R1725" s="10">
        <f t="shared" si="1078"/>
        <v>4.8365531079673084E-4</v>
      </c>
      <c r="S1725" s="9"/>
      <c r="T1725" s="9">
        <f t="shared" si="1066"/>
        <v>20.69267132169745</v>
      </c>
      <c r="U1725" s="10">
        <f t="shared" si="1079"/>
        <v>0</v>
      </c>
      <c r="V1725" s="10" t="e">
        <f t="shared" si="1080"/>
        <v>#DIV/0!</v>
      </c>
      <c r="W1725" s="10" t="e">
        <f t="shared" si="1081"/>
        <v>#DIV/0!</v>
      </c>
      <c r="X1725" s="10" t="e">
        <f t="shared" si="1082"/>
        <v>#DIV/0!</v>
      </c>
      <c r="Z1725" s="23">
        <f t="shared" si="1067"/>
        <v>20.69267132169745</v>
      </c>
      <c r="AA1725" s="54">
        <f t="shared" si="1068"/>
        <v>0</v>
      </c>
      <c r="AB1725" s="54" t="e">
        <f t="shared" si="1069"/>
        <v>#DIV/0!</v>
      </c>
      <c r="AC1725" s="54" t="e">
        <f t="shared" si="1070"/>
        <v>#DIV/0!</v>
      </c>
      <c r="AD1725" s="54" t="e">
        <f t="shared" si="1093"/>
        <v>#DIV/0!</v>
      </c>
      <c r="AG1725" s="23">
        <f t="shared" si="1071"/>
        <v>20.69267132169745</v>
      </c>
      <c r="AH1725" s="54">
        <f t="shared" si="1094"/>
        <v>0</v>
      </c>
      <c r="AI1725" s="54" t="e">
        <f t="shared" si="1095"/>
        <v>#DIV/0!</v>
      </c>
      <c r="AJ1725" s="54" t="e">
        <f t="shared" si="1096"/>
        <v>#DIV/0!</v>
      </c>
      <c r="AK1725" s="54" t="e">
        <f t="shared" si="1097"/>
        <v>#DIV/0!</v>
      </c>
      <c r="AM1725" s="23">
        <f t="shared" si="1072"/>
        <v>20.69267132169745</v>
      </c>
      <c r="AN1725" s="54">
        <f t="shared" si="1098"/>
        <v>0</v>
      </c>
      <c r="AO1725" s="54" t="e">
        <f t="shared" si="1099"/>
        <v>#DIV/0!</v>
      </c>
      <c r="AP1725" s="54" t="e">
        <f t="shared" si="1100"/>
        <v>#DIV/0!</v>
      </c>
      <c r="AQ1725" s="54" t="e">
        <f t="shared" si="1101"/>
        <v>#DIV/0!</v>
      </c>
      <c r="AS1725" s="23">
        <f t="shared" si="1073"/>
        <v>20.69267132169745</v>
      </c>
      <c r="AT1725" s="54">
        <f t="shared" si="1102"/>
        <v>0</v>
      </c>
      <c r="AU1725" s="54" t="e">
        <f t="shared" si="1103"/>
        <v>#DIV/0!</v>
      </c>
      <c r="AV1725" s="54" t="e">
        <f t="shared" si="1104"/>
        <v>#DIV/0!</v>
      </c>
      <c r="AW1725" s="54" t="e">
        <f t="shared" si="1105"/>
        <v>#DIV/0!</v>
      </c>
      <c r="AY1725" s="1" t="e">
        <f t="shared" si="1083"/>
        <v>#N/A</v>
      </c>
      <c r="AZ1725" s="1" t="e">
        <f t="shared" si="1084"/>
        <v>#N/A</v>
      </c>
    </row>
    <row r="1726" spans="1:52" hidden="1" x14ac:dyDescent="0.25">
      <c r="A1726" s="3"/>
      <c r="B1726" s="4"/>
      <c r="C1726" s="4">
        <f t="shared" si="1085"/>
        <v>687</v>
      </c>
      <c r="D1726" s="22">
        <f t="shared" si="1074"/>
        <v>419.1327640317698</v>
      </c>
      <c r="E1726" s="54">
        <f t="shared" si="1086"/>
        <v>31.337784999999997</v>
      </c>
      <c r="F1726" s="54">
        <f t="shared" si="1087"/>
        <v>100</v>
      </c>
      <c r="G1726" s="54">
        <f t="shared" si="1075"/>
        <v>23.860448841892676</v>
      </c>
      <c r="H1726" s="24">
        <f t="shared" si="1088"/>
        <v>26</v>
      </c>
      <c r="I1726" s="23">
        <f t="shared" si="1089"/>
        <v>0.12</v>
      </c>
      <c r="J1726" s="23">
        <f t="shared" si="1090"/>
        <v>0.7</v>
      </c>
      <c r="K1726" s="22">
        <f t="shared" si="1091"/>
        <v>45</v>
      </c>
      <c r="L1726" s="8"/>
      <c r="M1726" s="11">
        <f t="shared" si="1064"/>
        <v>20.692639453805452</v>
      </c>
      <c r="N1726" s="9">
        <f t="shared" si="1065"/>
        <v>20.692607381738949</v>
      </c>
      <c r="O1726" s="10">
        <f t="shared" si="1092"/>
        <v>-3.2072066503019414E-5</v>
      </c>
      <c r="P1726" s="10">
        <f t="shared" si="1076"/>
        <v>3.2089715846737984E-4</v>
      </c>
      <c r="Q1726" s="10">
        <f t="shared" si="1077"/>
        <v>4.859798664936534E-4</v>
      </c>
      <c r="R1726" s="10">
        <f t="shared" si="1078"/>
        <v>4.8520486669254882E-4</v>
      </c>
      <c r="S1726" s="9"/>
      <c r="T1726" s="9">
        <f t="shared" si="1066"/>
        <v>20.692639453805452</v>
      </c>
      <c r="U1726" s="10">
        <f t="shared" si="1079"/>
        <v>0</v>
      </c>
      <c r="V1726" s="10" t="e">
        <f t="shared" si="1080"/>
        <v>#DIV/0!</v>
      </c>
      <c r="W1726" s="10" t="e">
        <f t="shared" si="1081"/>
        <v>#DIV/0!</v>
      </c>
      <c r="X1726" s="10" t="e">
        <f t="shared" si="1082"/>
        <v>#DIV/0!</v>
      </c>
      <c r="Z1726" s="23">
        <f t="shared" si="1067"/>
        <v>20.692639453805452</v>
      </c>
      <c r="AA1726" s="54">
        <f t="shared" si="1068"/>
        <v>0</v>
      </c>
      <c r="AB1726" s="54" t="e">
        <f t="shared" si="1069"/>
        <v>#DIV/0!</v>
      </c>
      <c r="AC1726" s="54" t="e">
        <f t="shared" si="1070"/>
        <v>#DIV/0!</v>
      </c>
      <c r="AD1726" s="54" t="e">
        <f t="shared" si="1093"/>
        <v>#DIV/0!</v>
      </c>
      <c r="AG1726" s="23">
        <f t="shared" si="1071"/>
        <v>20.692639453805452</v>
      </c>
      <c r="AH1726" s="54">
        <f t="shared" si="1094"/>
        <v>0</v>
      </c>
      <c r="AI1726" s="54" t="e">
        <f t="shared" si="1095"/>
        <v>#DIV/0!</v>
      </c>
      <c r="AJ1726" s="54" t="e">
        <f t="shared" si="1096"/>
        <v>#DIV/0!</v>
      </c>
      <c r="AK1726" s="54" t="e">
        <f t="shared" si="1097"/>
        <v>#DIV/0!</v>
      </c>
      <c r="AM1726" s="23">
        <f t="shared" si="1072"/>
        <v>20.692639453805452</v>
      </c>
      <c r="AN1726" s="54">
        <f t="shared" si="1098"/>
        <v>0</v>
      </c>
      <c r="AO1726" s="54" t="e">
        <f t="shared" si="1099"/>
        <v>#DIV/0!</v>
      </c>
      <c r="AP1726" s="54" t="e">
        <f t="shared" si="1100"/>
        <v>#DIV/0!</v>
      </c>
      <c r="AQ1726" s="54" t="e">
        <f t="shared" si="1101"/>
        <v>#DIV/0!</v>
      </c>
      <c r="AS1726" s="23">
        <f t="shared" si="1073"/>
        <v>20.692639453805452</v>
      </c>
      <c r="AT1726" s="54">
        <f t="shared" si="1102"/>
        <v>0</v>
      </c>
      <c r="AU1726" s="54" t="e">
        <f t="shared" si="1103"/>
        <v>#DIV/0!</v>
      </c>
      <c r="AV1726" s="54" t="e">
        <f t="shared" si="1104"/>
        <v>#DIV/0!</v>
      </c>
      <c r="AW1726" s="54" t="e">
        <f t="shared" si="1105"/>
        <v>#DIV/0!</v>
      </c>
      <c r="AY1726" s="1" t="e">
        <f t="shared" si="1083"/>
        <v>#N/A</v>
      </c>
      <c r="AZ1726" s="1" t="e">
        <f t="shared" si="1084"/>
        <v>#N/A</v>
      </c>
    </row>
    <row r="1727" spans="1:52" hidden="1" x14ac:dyDescent="0.25">
      <c r="A1727" s="3"/>
      <c r="B1727" s="4"/>
      <c r="C1727" s="4">
        <f t="shared" si="1085"/>
        <v>688</v>
      </c>
      <c r="D1727" s="22">
        <f t="shared" si="1074"/>
        <v>419.13065272863059</v>
      </c>
      <c r="E1727" s="54">
        <f t="shared" si="1086"/>
        <v>31.237840000000006</v>
      </c>
      <c r="F1727" s="54">
        <f t="shared" si="1087"/>
        <v>100</v>
      </c>
      <c r="G1727" s="54">
        <f t="shared" si="1075"/>
        <v>23.802464289262918</v>
      </c>
      <c r="H1727" s="24">
        <f t="shared" si="1088"/>
        <v>26</v>
      </c>
      <c r="I1727" s="23">
        <f t="shared" si="1089"/>
        <v>0.12</v>
      </c>
      <c r="J1727" s="23">
        <f t="shared" si="1090"/>
        <v>0.7</v>
      </c>
      <c r="K1727" s="22">
        <f t="shared" si="1091"/>
        <v>45</v>
      </c>
      <c r="L1727" s="8"/>
      <c r="M1727" s="11">
        <f t="shared" si="1064"/>
        <v>20.692607381738949</v>
      </c>
      <c r="N1727" s="9">
        <f t="shared" si="1065"/>
        <v>20.692575103529453</v>
      </c>
      <c r="O1727" s="10">
        <f t="shared" si="1092"/>
        <v>-3.227820949547322E-5</v>
      </c>
      <c r="P1727" s="10">
        <f t="shared" si="1076"/>
        <v>3.2295972280230233E-4</v>
      </c>
      <c r="Q1727" s="10">
        <f t="shared" si="1077"/>
        <v>4.8754436602541182E-4</v>
      </c>
      <c r="R1727" s="10">
        <f t="shared" si="1078"/>
        <v>4.8676438367750772E-4</v>
      </c>
      <c r="S1727" s="9"/>
      <c r="T1727" s="9">
        <f t="shared" si="1066"/>
        <v>20.692607381738949</v>
      </c>
      <c r="U1727" s="10">
        <f t="shared" si="1079"/>
        <v>0</v>
      </c>
      <c r="V1727" s="10" t="e">
        <f t="shared" si="1080"/>
        <v>#DIV/0!</v>
      </c>
      <c r="W1727" s="10" t="e">
        <f t="shared" si="1081"/>
        <v>#DIV/0!</v>
      </c>
      <c r="X1727" s="10" t="e">
        <f t="shared" si="1082"/>
        <v>#DIV/0!</v>
      </c>
      <c r="Z1727" s="23">
        <f t="shared" si="1067"/>
        <v>20.692607381738949</v>
      </c>
      <c r="AA1727" s="54">
        <f t="shared" si="1068"/>
        <v>0</v>
      </c>
      <c r="AB1727" s="54" t="e">
        <f t="shared" si="1069"/>
        <v>#DIV/0!</v>
      </c>
      <c r="AC1727" s="54" t="e">
        <f t="shared" si="1070"/>
        <v>#DIV/0!</v>
      </c>
      <c r="AD1727" s="54" t="e">
        <f t="shared" si="1093"/>
        <v>#DIV/0!</v>
      </c>
      <c r="AG1727" s="23">
        <f t="shared" si="1071"/>
        <v>20.692607381738949</v>
      </c>
      <c r="AH1727" s="54">
        <f t="shared" si="1094"/>
        <v>0</v>
      </c>
      <c r="AI1727" s="54" t="e">
        <f t="shared" si="1095"/>
        <v>#DIV/0!</v>
      </c>
      <c r="AJ1727" s="54" t="e">
        <f t="shared" si="1096"/>
        <v>#DIV/0!</v>
      </c>
      <c r="AK1727" s="54" t="e">
        <f t="shared" si="1097"/>
        <v>#DIV/0!</v>
      </c>
      <c r="AM1727" s="23">
        <f t="shared" si="1072"/>
        <v>20.692607381738949</v>
      </c>
      <c r="AN1727" s="54">
        <f t="shared" si="1098"/>
        <v>0</v>
      </c>
      <c r="AO1727" s="54" t="e">
        <f t="shared" si="1099"/>
        <v>#DIV/0!</v>
      </c>
      <c r="AP1727" s="54" t="e">
        <f t="shared" si="1100"/>
        <v>#DIV/0!</v>
      </c>
      <c r="AQ1727" s="54" t="e">
        <f t="shared" si="1101"/>
        <v>#DIV/0!</v>
      </c>
      <c r="AS1727" s="23">
        <f t="shared" si="1073"/>
        <v>20.692607381738949</v>
      </c>
      <c r="AT1727" s="54">
        <f t="shared" si="1102"/>
        <v>0</v>
      </c>
      <c r="AU1727" s="54" t="e">
        <f t="shared" si="1103"/>
        <v>#DIV/0!</v>
      </c>
      <c r="AV1727" s="54" t="e">
        <f t="shared" si="1104"/>
        <v>#DIV/0!</v>
      </c>
      <c r="AW1727" s="54" t="e">
        <f t="shared" si="1105"/>
        <v>#DIV/0!</v>
      </c>
      <c r="AY1727" s="1" t="e">
        <f t="shared" si="1083"/>
        <v>#N/A</v>
      </c>
      <c r="AZ1727" s="1" t="e">
        <f t="shared" si="1084"/>
        <v>#N/A</v>
      </c>
    </row>
    <row r="1728" spans="1:52" hidden="1" x14ac:dyDescent="0.25">
      <c r="A1728" s="3"/>
      <c r="B1728" s="4"/>
      <c r="C1728" s="4">
        <f t="shared" si="1085"/>
        <v>689</v>
      </c>
      <c r="D1728" s="22">
        <f t="shared" si="1074"/>
        <v>419.12852787858452</v>
      </c>
      <c r="E1728" s="54">
        <f t="shared" si="1086"/>
        <v>31.137895000000015</v>
      </c>
      <c r="F1728" s="54">
        <f t="shared" si="1087"/>
        <v>100</v>
      </c>
      <c r="G1728" s="54">
        <f t="shared" si="1075"/>
        <v>23.744391352324218</v>
      </c>
      <c r="H1728" s="24">
        <f t="shared" si="1088"/>
        <v>26</v>
      </c>
      <c r="I1728" s="23">
        <f t="shared" si="1089"/>
        <v>0.12</v>
      </c>
      <c r="J1728" s="23">
        <f t="shared" si="1090"/>
        <v>0.7</v>
      </c>
      <c r="K1728" s="22">
        <f t="shared" si="1091"/>
        <v>45</v>
      </c>
      <c r="L1728" s="8"/>
      <c r="M1728" s="11">
        <f t="shared" si="1064"/>
        <v>20.692575103529453</v>
      </c>
      <c r="N1728" s="9">
        <f t="shared" si="1065"/>
        <v>20.692542617183076</v>
      </c>
      <c r="O1728" s="10">
        <f t="shared" si="1092"/>
        <v>-3.2486346377424979E-5</v>
      </c>
      <c r="P1728" s="10">
        <f t="shared" si="1076"/>
        <v>3.2504223700458517E-4</v>
      </c>
      <c r="Q1728" s="10">
        <f t="shared" si="1077"/>
        <v>4.8911897121434482E-4</v>
      </c>
      <c r="R1728" s="10">
        <f t="shared" si="1078"/>
        <v>4.8833395802309247E-4</v>
      </c>
      <c r="S1728" s="9"/>
      <c r="T1728" s="9">
        <f t="shared" si="1066"/>
        <v>20.692575103529453</v>
      </c>
      <c r="U1728" s="10">
        <f t="shared" si="1079"/>
        <v>0</v>
      </c>
      <c r="V1728" s="10" t="e">
        <f t="shared" si="1080"/>
        <v>#DIV/0!</v>
      </c>
      <c r="W1728" s="10" t="e">
        <f t="shared" si="1081"/>
        <v>#DIV/0!</v>
      </c>
      <c r="X1728" s="10" t="e">
        <f t="shared" si="1082"/>
        <v>#DIV/0!</v>
      </c>
      <c r="Z1728" s="23">
        <f t="shared" si="1067"/>
        <v>20.692575103529453</v>
      </c>
      <c r="AA1728" s="54">
        <f t="shared" si="1068"/>
        <v>0</v>
      </c>
      <c r="AB1728" s="54" t="e">
        <f t="shared" si="1069"/>
        <v>#DIV/0!</v>
      </c>
      <c r="AC1728" s="54" t="e">
        <f t="shared" si="1070"/>
        <v>#DIV/0!</v>
      </c>
      <c r="AD1728" s="54" t="e">
        <f t="shared" si="1093"/>
        <v>#DIV/0!</v>
      </c>
      <c r="AG1728" s="23">
        <f t="shared" si="1071"/>
        <v>20.692575103529453</v>
      </c>
      <c r="AH1728" s="54">
        <f t="shared" si="1094"/>
        <v>0</v>
      </c>
      <c r="AI1728" s="54" t="e">
        <f t="shared" si="1095"/>
        <v>#DIV/0!</v>
      </c>
      <c r="AJ1728" s="54" t="e">
        <f t="shared" si="1096"/>
        <v>#DIV/0!</v>
      </c>
      <c r="AK1728" s="54" t="e">
        <f t="shared" si="1097"/>
        <v>#DIV/0!</v>
      </c>
      <c r="AM1728" s="23">
        <f t="shared" si="1072"/>
        <v>20.692575103529453</v>
      </c>
      <c r="AN1728" s="54">
        <f t="shared" si="1098"/>
        <v>0</v>
      </c>
      <c r="AO1728" s="54" t="e">
        <f t="shared" si="1099"/>
        <v>#DIV/0!</v>
      </c>
      <c r="AP1728" s="54" t="e">
        <f t="shared" si="1100"/>
        <v>#DIV/0!</v>
      </c>
      <c r="AQ1728" s="54" t="e">
        <f t="shared" si="1101"/>
        <v>#DIV/0!</v>
      </c>
      <c r="AS1728" s="23">
        <f t="shared" si="1073"/>
        <v>20.692575103529453</v>
      </c>
      <c r="AT1728" s="54">
        <f t="shared" si="1102"/>
        <v>0</v>
      </c>
      <c r="AU1728" s="54" t="e">
        <f t="shared" si="1103"/>
        <v>#DIV/0!</v>
      </c>
      <c r="AV1728" s="54" t="e">
        <f t="shared" si="1104"/>
        <v>#DIV/0!</v>
      </c>
      <c r="AW1728" s="54" t="e">
        <f t="shared" si="1105"/>
        <v>#DIV/0!</v>
      </c>
      <c r="AY1728" s="1" t="e">
        <f t="shared" si="1083"/>
        <v>#N/A</v>
      </c>
      <c r="AZ1728" s="1" t="e">
        <f t="shared" si="1084"/>
        <v>#N/A</v>
      </c>
    </row>
    <row r="1729" spans="1:52" hidden="1" x14ac:dyDescent="0.25">
      <c r="A1729" s="3"/>
      <c r="B1729" s="4"/>
      <c r="C1729" s="4">
        <f t="shared" si="1085"/>
        <v>690</v>
      </c>
      <c r="D1729" s="22">
        <f t="shared" si="1074"/>
        <v>419.12638935082913</v>
      </c>
      <c r="E1729" s="54">
        <f t="shared" si="1086"/>
        <v>31.037950000000009</v>
      </c>
      <c r="F1729" s="54">
        <f t="shared" si="1087"/>
        <v>100</v>
      </c>
      <c r="G1729" s="54">
        <f t="shared" si="1075"/>
        <v>23.686229828839664</v>
      </c>
      <c r="H1729" s="24">
        <f t="shared" si="1088"/>
        <v>26</v>
      </c>
      <c r="I1729" s="23">
        <f t="shared" si="1089"/>
        <v>0.12</v>
      </c>
      <c r="J1729" s="23">
        <f t="shared" si="1090"/>
        <v>0.7</v>
      </c>
      <c r="K1729" s="22">
        <f t="shared" si="1091"/>
        <v>45</v>
      </c>
      <c r="L1729" s="8"/>
      <c r="M1729" s="11">
        <f t="shared" si="1064"/>
        <v>20.692542617183076</v>
      </c>
      <c r="N1729" s="9">
        <f t="shared" si="1065"/>
        <v>20.692509920680152</v>
      </c>
      <c r="O1729" s="10">
        <f t="shared" si="1092"/>
        <v>-3.2696502923812432E-5</v>
      </c>
      <c r="P1729" s="10">
        <f t="shared" si="1076"/>
        <v>3.2714495896553808E-4</v>
      </c>
      <c r="Q1729" s="10">
        <f t="shared" si="1077"/>
        <v>4.9070377995465023E-4</v>
      </c>
      <c r="R1729" s="10">
        <f t="shared" si="1078"/>
        <v>4.8991368714962564E-4</v>
      </c>
      <c r="S1729" s="9"/>
      <c r="T1729" s="9">
        <f t="shared" si="1066"/>
        <v>20.692542617183076</v>
      </c>
      <c r="U1729" s="10">
        <f t="shared" si="1079"/>
        <v>0</v>
      </c>
      <c r="V1729" s="10" t="e">
        <f t="shared" si="1080"/>
        <v>#DIV/0!</v>
      </c>
      <c r="W1729" s="10" t="e">
        <f t="shared" si="1081"/>
        <v>#DIV/0!</v>
      </c>
      <c r="X1729" s="10" t="e">
        <f t="shared" si="1082"/>
        <v>#DIV/0!</v>
      </c>
      <c r="Z1729" s="23">
        <f t="shared" si="1067"/>
        <v>20.692542617183076</v>
      </c>
      <c r="AA1729" s="54">
        <f t="shared" si="1068"/>
        <v>0</v>
      </c>
      <c r="AB1729" s="54" t="e">
        <f t="shared" si="1069"/>
        <v>#DIV/0!</v>
      </c>
      <c r="AC1729" s="54" t="e">
        <f t="shared" si="1070"/>
        <v>#DIV/0!</v>
      </c>
      <c r="AD1729" s="54" t="e">
        <f t="shared" si="1093"/>
        <v>#DIV/0!</v>
      </c>
      <c r="AG1729" s="23">
        <f t="shared" si="1071"/>
        <v>20.692542617183076</v>
      </c>
      <c r="AH1729" s="54">
        <f t="shared" si="1094"/>
        <v>0</v>
      </c>
      <c r="AI1729" s="54" t="e">
        <f t="shared" si="1095"/>
        <v>#DIV/0!</v>
      </c>
      <c r="AJ1729" s="54" t="e">
        <f t="shared" si="1096"/>
        <v>#DIV/0!</v>
      </c>
      <c r="AK1729" s="54" t="e">
        <f t="shared" si="1097"/>
        <v>#DIV/0!</v>
      </c>
      <c r="AM1729" s="23">
        <f t="shared" si="1072"/>
        <v>20.692542617183076</v>
      </c>
      <c r="AN1729" s="54">
        <f t="shared" si="1098"/>
        <v>0</v>
      </c>
      <c r="AO1729" s="54" t="e">
        <f t="shared" si="1099"/>
        <v>#DIV/0!</v>
      </c>
      <c r="AP1729" s="54" t="e">
        <f t="shared" si="1100"/>
        <v>#DIV/0!</v>
      </c>
      <c r="AQ1729" s="54" t="e">
        <f t="shared" si="1101"/>
        <v>#DIV/0!</v>
      </c>
      <c r="AS1729" s="23">
        <f t="shared" si="1073"/>
        <v>20.692542617183076</v>
      </c>
      <c r="AT1729" s="54">
        <f t="shared" si="1102"/>
        <v>0</v>
      </c>
      <c r="AU1729" s="54" t="e">
        <f t="shared" si="1103"/>
        <v>#DIV/0!</v>
      </c>
      <c r="AV1729" s="54" t="e">
        <f t="shared" si="1104"/>
        <v>#DIV/0!</v>
      </c>
      <c r="AW1729" s="54" t="e">
        <f t="shared" si="1105"/>
        <v>#DIV/0!</v>
      </c>
      <c r="AY1729" s="1" t="e">
        <f t="shared" si="1083"/>
        <v>#N/A</v>
      </c>
      <c r="AZ1729" s="1" t="e">
        <f t="shared" si="1084"/>
        <v>#N/A</v>
      </c>
    </row>
    <row r="1730" spans="1:52" hidden="1" x14ac:dyDescent="0.25">
      <c r="A1730" s="3"/>
      <c r="B1730" s="4"/>
      <c r="C1730" s="4">
        <f t="shared" si="1085"/>
        <v>691</v>
      </c>
      <c r="D1730" s="22">
        <f t="shared" si="1074"/>
        <v>419.12423701287247</v>
      </c>
      <c r="E1730" s="54">
        <f t="shared" si="1086"/>
        <v>30.938005000000004</v>
      </c>
      <c r="F1730" s="54">
        <f t="shared" si="1087"/>
        <v>100</v>
      </c>
      <c r="G1730" s="54">
        <f t="shared" si="1075"/>
        <v>23.627979515954898</v>
      </c>
      <c r="H1730" s="24">
        <f t="shared" si="1088"/>
        <v>26</v>
      </c>
      <c r="I1730" s="23">
        <f t="shared" si="1089"/>
        <v>0.12</v>
      </c>
      <c r="J1730" s="23">
        <f t="shared" si="1090"/>
        <v>0.7</v>
      </c>
      <c r="K1730" s="22">
        <f t="shared" si="1091"/>
        <v>45</v>
      </c>
      <c r="L1730" s="8"/>
      <c r="M1730" s="11">
        <f t="shared" si="1064"/>
        <v>20.692509920680152</v>
      </c>
      <c r="N1730" s="9">
        <f t="shared" si="1065"/>
        <v>20.692477011974777</v>
      </c>
      <c r="O1730" s="10">
        <f t="shared" si="1092"/>
        <v>-3.2908705374978808E-5</v>
      </c>
      <c r="P1730" s="10">
        <f t="shared" si="1076"/>
        <v>3.2926815123299566E-4</v>
      </c>
      <c r="Q1730" s="10">
        <f t="shared" si="1077"/>
        <v>4.9229889212262074E-4</v>
      </c>
      <c r="R1730" s="10">
        <f t="shared" si="1078"/>
        <v>4.9150367007664165E-4</v>
      </c>
      <c r="S1730" s="9"/>
      <c r="T1730" s="9">
        <f t="shared" si="1066"/>
        <v>20.692509920680152</v>
      </c>
      <c r="U1730" s="10">
        <f t="shared" si="1079"/>
        <v>0</v>
      </c>
      <c r="V1730" s="10" t="e">
        <f t="shared" si="1080"/>
        <v>#DIV/0!</v>
      </c>
      <c r="W1730" s="10" t="e">
        <f t="shared" si="1081"/>
        <v>#DIV/0!</v>
      </c>
      <c r="X1730" s="10" t="e">
        <f t="shared" si="1082"/>
        <v>#DIV/0!</v>
      </c>
      <c r="Z1730" s="23">
        <f t="shared" si="1067"/>
        <v>20.692509920680152</v>
      </c>
      <c r="AA1730" s="54">
        <f t="shared" si="1068"/>
        <v>0</v>
      </c>
      <c r="AB1730" s="54" t="e">
        <f t="shared" si="1069"/>
        <v>#DIV/0!</v>
      </c>
      <c r="AC1730" s="54" t="e">
        <f t="shared" si="1070"/>
        <v>#DIV/0!</v>
      </c>
      <c r="AD1730" s="54" t="e">
        <f t="shared" si="1093"/>
        <v>#DIV/0!</v>
      </c>
      <c r="AG1730" s="23">
        <f t="shared" si="1071"/>
        <v>20.692509920680152</v>
      </c>
      <c r="AH1730" s="54">
        <f t="shared" si="1094"/>
        <v>0</v>
      </c>
      <c r="AI1730" s="54" t="e">
        <f t="shared" si="1095"/>
        <v>#DIV/0!</v>
      </c>
      <c r="AJ1730" s="54" t="e">
        <f t="shared" si="1096"/>
        <v>#DIV/0!</v>
      </c>
      <c r="AK1730" s="54" t="e">
        <f t="shared" si="1097"/>
        <v>#DIV/0!</v>
      </c>
      <c r="AM1730" s="23">
        <f t="shared" si="1072"/>
        <v>20.692509920680152</v>
      </c>
      <c r="AN1730" s="54">
        <f t="shared" si="1098"/>
        <v>0</v>
      </c>
      <c r="AO1730" s="54" t="e">
        <f t="shared" si="1099"/>
        <v>#DIV/0!</v>
      </c>
      <c r="AP1730" s="54" t="e">
        <f t="shared" si="1100"/>
        <v>#DIV/0!</v>
      </c>
      <c r="AQ1730" s="54" t="e">
        <f t="shared" si="1101"/>
        <v>#DIV/0!</v>
      </c>
      <c r="AS1730" s="23">
        <f t="shared" si="1073"/>
        <v>20.692509920680152</v>
      </c>
      <c r="AT1730" s="54">
        <f t="shared" si="1102"/>
        <v>0</v>
      </c>
      <c r="AU1730" s="54" t="e">
        <f t="shared" si="1103"/>
        <v>#DIV/0!</v>
      </c>
      <c r="AV1730" s="54" t="e">
        <f t="shared" si="1104"/>
        <v>#DIV/0!</v>
      </c>
      <c r="AW1730" s="54" t="e">
        <f t="shared" si="1105"/>
        <v>#DIV/0!</v>
      </c>
      <c r="AY1730" s="1" t="e">
        <f t="shared" si="1083"/>
        <v>#N/A</v>
      </c>
      <c r="AZ1730" s="1" t="e">
        <f t="shared" si="1084"/>
        <v>#N/A</v>
      </c>
    </row>
    <row r="1731" spans="1:52" hidden="1" x14ac:dyDescent="0.25">
      <c r="A1731" s="3"/>
      <c r="B1731" s="4"/>
      <c r="C1731" s="4">
        <f t="shared" si="1085"/>
        <v>692</v>
      </c>
      <c r="D1731" s="22">
        <f t="shared" si="1074"/>
        <v>419.12207073050592</v>
      </c>
      <c r="E1731" s="54">
        <f t="shared" si="1086"/>
        <v>30.838060000000013</v>
      </c>
      <c r="F1731" s="54">
        <f t="shared" si="1087"/>
        <v>100</v>
      </c>
      <c r="G1731" s="54">
        <f t="shared" si="1075"/>
        <v>23.569640210195725</v>
      </c>
      <c r="H1731" s="24">
        <f t="shared" si="1088"/>
        <v>26</v>
      </c>
      <c r="I1731" s="23">
        <f t="shared" si="1089"/>
        <v>0.12</v>
      </c>
      <c r="J1731" s="23">
        <f t="shared" si="1090"/>
        <v>0.7</v>
      </c>
      <c r="K1731" s="22">
        <f t="shared" si="1091"/>
        <v>45</v>
      </c>
      <c r="L1731" s="8"/>
      <c r="M1731" s="11">
        <f t="shared" si="1064"/>
        <v>20.692477011974777</v>
      </c>
      <c r="N1731" s="9">
        <f t="shared" si="1065"/>
        <v>20.692443888994422</v>
      </c>
      <c r="O1731" s="10">
        <f t="shared" si="1092"/>
        <v>-3.3122980354960418E-5</v>
      </c>
      <c r="P1731" s="10">
        <f t="shared" si="1076"/>
        <v>3.3141208019369322E-4</v>
      </c>
      <c r="Q1731" s="10">
        <f t="shared" si="1077"/>
        <v>4.9390440824573743E-4</v>
      </c>
      <c r="R1731" s="10">
        <f t="shared" si="1078"/>
        <v>4.9310400704352978E-4</v>
      </c>
      <c r="S1731" s="9"/>
      <c r="T1731" s="9">
        <f t="shared" si="1066"/>
        <v>20.692477011974777</v>
      </c>
      <c r="U1731" s="10">
        <f t="shared" si="1079"/>
        <v>0</v>
      </c>
      <c r="V1731" s="10" t="e">
        <f t="shared" si="1080"/>
        <v>#DIV/0!</v>
      </c>
      <c r="W1731" s="10" t="e">
        <f t="shared" si="1081"/>
        <v>#DIV/0!</v>
      </c>
      <c r="X1731" s="10" t="e">
        <f t="shared" si="1082"/>
        <v>#DIV/0!</v>
      </c>
      <c r="Z1731" s="23">
        <f t="shared" si="1067"/>
        <v>20.692477011974777</v>
      </c>
      <c r="AA1731" s="54">
        <f t="shared" si="1068"/>
        <v>0</v>
      </c>
      <c r="AB1731" s="54" t="e">
        <f t="shared" si="1069"/>
        <v>#DIV/0!</v>
      </c>
      <c r="AC1731" s="54" t="e">
        <f t="shared" si="1070"/>
        <v>#DIV/0!</v>
      </c>
      <c r="AD1731" s="54" t="e">
        <f t="shared" si="1093"/>
        <v>#DIV/0!</v>
      </c>
      <c r="AG1731" s="23">
        <f t="shared" si="1071"/>
        <v>20.692477011974777</v>
      </c>
      <c r="AH1731" s="54">
        <f t="shared" si="1094"/>
        <v>0</v>
      </c>
      <c r="AI1731" s="54" t="e">
        <f t="shared" si="1095"/>
        <v>#DIV/0!</v>
      </c>
      <c r="AJ1731" s="54" t="e">
        <f t="shared" si="1096"/>
        <v>#DIV/0!</v>
      </c>
      <c r="AK1731" s="54" t="e">
        <f t="shared" si="1097"/>
        <v>#DIV/0!</v>
      </c>
      <c r="AM1731" s="23">
        <f t="shared" si="1072"/>
        <v>20.692477011974777</v>
      </c>
      <c r="AN1731" s="54">
        <f t="shared" si="1098"/>
        <v>0</v>
      </c>
      <c r="AO1731" s="54" t="e">
        <f t="shared" si="1099"/>
        <v>#DIV/0!</v>
      </c>
      <c r="AP1731" s="54" t="e">
        <f t="shared" si="1100"/>
        <v>#DIV/0!</v>
      </c>
      <c r="AQ1731" s="54" t="e">
        <f t="shared" si="1101"/>
        <v>#DIV/0!</v>
      </c>
      <c r="AS1731" s="23">
        <f t="shared" si="1073"/>
        <v>20.692477011974777</v>
      </c>
      <c r="AT1731" s="54">
        <f t="shared" si="1102"/>
        <v>0</v>
      </c>
      <c r="AU1731" s="54" t="e">
        <f t="shared" si="1103"/>
        <v>#DIV/0!</v>
      </c>
      <c r="AV1731" s="54" t="e">
        <f t="shared" si="1104"/>
        <v>#DIV/0!</v>
      </c>
      <c r="AW1731" s="54" t="e">
        <f t="shared" si="1105"/>
        <v>#DIV/0!</v>
      </c>
      <c r="AY1731" s="1" t="e">
        <f t="shared" si="1083"/>
        <v>#N/A</v>
      </c>
      <c r="AZ1731" s="1" t="e">
        <f t="shared" si="1084"/>
        <v>#N/A</v>
      </c>
    </row>
    <row r="1732" spans="1:52" hidden="1" x14ac:dyDescent="0.25">
      <c r="A1732" s="3"/>
      <c r="B1732" s="4"/>
      <c r="C1732" s="4">
        <f t="shared" si="1085"/>
        <v>693</v>
      </c>
      <c r="D1732" s="22">
        <f t="shared" si="1074"/>
        <v>419.11989036777618</v>
      </c>
      <c r="E1732" s="54">
        <f t="shared" si="1086"/>
        <v>30.738115000000008</v>
      </c>
      <c r="F1732" s="54">
        <f t="shared" si="1087"/>
        <v>100</v>
      </c>
      <c r="G1732" s="54">
        <f t="shared" si="1075"/>
        <v>23.51121170746573</v>
      </c>
      <c r="H1732" s="24">
        <f t="shared" si="1088"/>
        <v>26</v>
      </c>
      <c r="I1732" s="23">
        <f t="shared" si="1089"/>
        <v>0.12</v>
      </c>
      <c r="J1732" s="23">
        <f t="shared" si="1090"/>
        <v>0.7</v>
      </c>
      <c r="K1732" s="22">
        <f t="shared" si="1091"/>
        <v>45</v>
      </c>
      <c r="L1732" s="8"/>
      <c r="M1732" s="11">
        <f t="shared" si="1064"/>
        <v>20.692443888994422</v>
      </c>
      <c r="N1732" s="9">
        <f t="shared" si="1065"/>
        <v>20.692410549639476</v>
      </c>
      <c r="O1732" s="10">
        <f t="shared" si="1092"/>
        <v>-3.3339354946093636E-5</v>
      </c>
      <c r="P1732" s="10">
        <f t="shared" si="1076"/>
        <v>3.3357701682021725E-4</v>
      </c>
      <c r="Q1732" s="10">
        <f t="shared" si="1077"/>
        <v>4.9552043051958033E-4</v>
      </c>
      <c r="R1732" s="10">
        <f t="shared" si="1078"/>
        <v>4.9471479927091198E-4</v>
      </c>
      <c r="S1732" s="9"/>
      <c r="T1732" s="9">
        <f t="shared" si="1066"/>
        <v>20.692443888994422</v>
      </c>
      <c r="U1732" s="10">
        <f t="shared" si="1079"/>
        <v>0</v>
      </c>
      <c r="V1732" s="10" t="e">
        <f t="shared" si="1080"/>
        <v>#DIV/0!</v>
      </c>
      <c r="W1732" s="10" t="e">
        <f t="shared" si="1081"/>
        <v>#DIV/0!</v>
      </c>
      <c r="X1732" s="10" t="e">
        <f t="shared" si="1082"/>
        <v>#DIV/0!</v>
      </c>
      <c r="Z1732" s="23">
        <f t="shared" si="1067"/>
        <v>20.692443888994422</v>
      </c>
      <c r="AA1732" s="54">
        <f t="shared" si="1068"/>
        <v>0</v>
      </c>
      <c r="AB1732" s="54" t="e">
        <f t="shared" si="1069"/>
        <v>#DIV/0!</v>
      </c>
      <c r="AC1732" s="54" t="e">
        <f t="shared" si="1070"/>
        <v>#DIV/0!</v>
      </c>
      <c r="AD1732" s="54" t="e">
        <f t="shared" si="1093"/>
        <v>#DIV/0!</v>
      </c>
      <c r="AG1732" s="23">
        <f t="shared" si="1071"/>
        <v>20.692443888994422</v>
      </c>
      <c r="AH1732" s="54">
        <f t="shared" si="1094"/>
        <v>0</v>
      </c>
      <c r="AI1732" s="54" t="e">
        <f t="shared" si="1095"/>
        <v>#DIV/0!</v>
      </c>
      <c r="AJ1732" s="54" t="e">
        <f t="shared" si="1096"/>
        <v>#DIV/0!</v>
      </c>
      <c r="AK1732" s="54" t="e">
        <f t="shared" si="1097"/>
        <v>#DIV/0!</v>
      </c>
      <c r="AM1732" s="23">
        <f t="shared" si="1072"/>
        <v>20.692443888994422</v>
      </c>
      <c r="AN1732" s="54">
        <f t="shared" si="1098"/>
        <v>0</v>
      </c>
      <c r="AO1732" s="54" t="e">
        <f t="shared" si="1099"/>
        <v>#DIV/0!</v>
      </c>
      <c r="AP1732" s="54" t="e">
        <f t="shared" si="1100"/>
        <v>#DIV/0!</v>
      </c>
      <c r="AQ1732" s="54" t="e">
        <f t="shared" si="1101"/>
        <v>#DIV/0!</v>
      </c>
      <c r="AS1732" s="23">
        <f t="shared" si="1073"/>
        <v>20.692443888994422</v>
      </c>
      <c r="AT1732" s="54">
        <f t="shared" si="1102"/>
        <v>0</v>
      </c>
      <c r="AU1732" s="54" t="e">
        <f t="shared" si="1103"/>
        <v>#DIV/0!</v>
      </c>
      <c r="AV1732" s="54" t="e">
        <f t="shared" si="1104"/>
        <v>#DIV/0!</v>
      </c>
      <c r="AW1732" s="54" t="e">
        <f t="shared" si="1105"/>
        <v>#DIV/0!</v>
      </c>
      <c r="AY1732" s="1" t="e">
        <f t="shared" si="1083"/>
        <v>#N/A</v>
      </c>
      <c r="AZ1732" s="1" t="e">
        <f t="shared" si="1084"/>
        <v>#N/A</v>
      </c>
    </row>
    <row r="1733" spans="1:52" hidden="1" x14ac:dyDescent="0.25">
      <c r="A1733" s="3"/>
      <c r="B1733" s="4"/>
      <c r="C1733" s="4">
        <f t="shared" si="1085"/>
        <v>694</v>
      </c>
      <c r="D1733" s="22">
        <f t="shared" si="1074"/>
        <v>419.11769578695674</v>
      </c>
      <c r="E1733" s="54">
        <f t="shared" si="1086"/>
        <v>30.638170000000017</v>
      </c>
      <c r="F1733" s="54">
        <f t="shared" si="1087"/>
        <v>100</v>
      </c>
      <c r="G1733" s="54">
        <f t="shared" si="1075"/>
        <v>23.45269380304395</v>
      </c>
      <c r="H1733" s="24">
        <f t="shared" si="1088"/>
        <v>26</v>
      </c>
      <c r="I1733" s="23">
        <f t="shared" si="1089"/>
        <v>0.12</v>
      </c>
      <c r="J1733" s="23">
        <f t="shared" si="1090"/>
        <v>0.7</v>
      </c>
      <c r="K1733" s="22">
        <f t="shared" si="1091"/>
        <v>45</v>
      </c>
      <c r="L1733" s="8"/>
      <c r="M1733" s="11">
        <f t="shared" si="1064"/>
        <v>20.692410549639476</v>
      </c>
      <c r="N1733" s="9">
        <f t="shared" si="1065"/>
        <v>20.692376991782805</v>
      </c>
      <c r="O1733" s="10">
        <f t="shared" si="1092"/>
        <v>-3.3557856671251329E-5</v>
      </c>
      <c r="P1733" s="10">
        <f t="shared" si="1076"/>
        <v>3.3576323649256646E-4</v>
      </c>
      <c r="Q1733" s="10">
        <f t="shared" si="1077"/>
        <v>4.971470624329312E-4</v>
      </c>
      <c r="R1733" s="10">
        <f t="shared" si="1078"/>
        <v>4.9633614981159022E-4</v>
      </c>
      <c r="S1733" s="9"/>
      <c r="T1733" s="9">
        <f t="shared" si="1066"/>
        <v>20.692410549639476</v>
      </c>
      <c r="U1733" s="10">
        <f t="shared" si="1079"/>
        <v>0</v>
      </c>
      <c r="V1733" s="10" t="e">
        <f t="shared" si="1080"/>
        <v>#DIV/0!</v>
      </c>
      <c r="W1733" s="10" t="e">
        <f t="shared" si="1081"/>
        <v>#DIV/0!</v>
      </c>
      <c r="X1733" s="10" t="e">
        <f t="shared" si="1082"/>
        <v>#DIV/0!</v>
      </c>
      <c r="Z1733" s="23">
        <f t="shared" si="1067"/>
        <v>20.692410549639476</v>
      </c>
      <c r="AA1733" s="54">
        <f t="shared" si="1068"/>
        <v>0</v>
      </c>
      <c r="AB1733" s="54" t="e">
        <f t="shared" si="1069"/>
        <v>#DIV/0!</v>
      </c>
      <c r="AC1733" s="54" t="e">
        <f t="shared" si="1070"/>
        <v>#DIV/0!</v>
      </c>
      <c r="AD1733" s="54" t="e">
        <f t="shared" si="1093"/>
        <v>#DIV/0!</v>
      </c>
      <c r="AG1733" s="23">
        <f t="shared" si="1071"/>
        <v>20.692410549639476</v>
      </c>
      <c r="AH1733" s="54">
        <f t="shared" si="1094"/>
        <v>0</v>
      </c>
      <c r="AI1733" s="54" t="e">
        <f t="shared" si="1095"/>
        <v>#DIV/0!</v>
      </c>
      <c r="AJ1733" s="54" t="e">
        <f t="shared" si="1096"/>
        <v>#DIV/0!</v>
      </c>
      <c r="AK1733" s="54" t="e">
        <f t="shared" si="1097"/>
        <v>#DIV/0!</v>
      </c>
      <c r="AM1733" s="23">
        <f t="shared" si="1072"/>
        <v>20.692410549639476</v>
      </c>
      <c r="AN1733" s="54">
        <f t="shared" si="1098"/>
        <v>0</v>
      </c>
      <c r="AO1733" s="54" t="e">
        <f t="shared" si="1099"/>
        <v>#DIV/0!</v>
      </c>
      <c r="AP1733" s="54" t="e">
        <f t="shared" si="1100"/>
        <v>#DIV/0!</v>
      </c>
      <c r="AQ1733" s="54" t="e">
        <f t="shared" si="1101"/>
        <v>#DIV/0!</v>
      </c>
      <c r="AS1733" s="23">
        <f t="shared" si="1073"/>
        <v>20.692410549639476</v>
      </c>
      <c r="AT1733" s="54">
        <f t="shared" si="1102"/>
        <v>0</v>
      </c>
      <c r="AU1733" s="54" t="e">
        <f t="shared" si="1103"/>
        <v>#DIV/0!</v>
      </c>
      <c r="AV1733" s="54" t="e">
        <f t="shared" si="1104"/>
        <v>#DIV/0!</v>
      </c>
      <c r="AW1733" s="54" t="e">
        <f t="shared" si="1105"/>
        <v>#DIV/0!</v>
      </c>
      <c r="AY1733" s="1" t="e">
        <f t="shared" si="1083"/>
        <v>#N/A</v>
      </c>
      <c r="AZ1733" s="1" t="e">
        <f t="shared" si="1084"/>
        <v>#N/A</v>
      </c>
    </row>
    <row r="1734" spans="1:52" hidden="1" x14ac:dyDescent="0.25">
      <c r="A1734" s="3"/>
      <c r="B1734" s="4"/>
      <c r="C1734" s="4">
        <f t="shared" si="1085"/>
        <v>695</v>
      </c>
      <c r="D1734" s="22">
        <f t="shared" si="1074"/>
        <v>419.11548684851914</v>
      </c>
      <c r="E1734" s="54">
        <f t="shared" si="1086"/>
        <v>30.538225000000011</v>
      </c>
      <c r="F1734" s="54">
        <f t="shared" si="1087"/>
        <v>100</v>
      </c>
      <c r="G1734" s="54">
        <f t="shared" si="1075"/>
        <v>23.394086291582415</v>
      </c>
      <c r="H1734" s="24">
        <f t="shared" si="1088"/>
        <v>26</v>
      </c>
      <c r="I1734" s="23">
        <f t="shared" si="1089"/>
        <v>0.12</v>
      </c>
      <c r="J1734" s="23">
        <f t="shared" si="1090"/>
        <v>0.7</v>
      </c>
      <c r="K1734" s="22">
        <f t="shared" si="1091"/>
        <v>45</v>
      </c>
      <c r="L1734" s="8"/>
      <c r="M1734" s="11">
        <f t="shared" si="1064"/>
        <v>20.692376991782805</v>
      </c>
      <c r="N1734" s="9">
        <f t="shared" si="1065"/>
        <v>20.692343213269304</v>
      </c>
      <c r="O1734" s="10">
        <f t="shared" si="1092"/>
        <v>-3.3778513500948293E-5</v>
      </c>
      <c r="P1734" s="10">
        <f t="shared" si="1076"/>
        <v>3.3797101906995358E-4</v>
      </c>
      <c r="Q1734" s="10">
        <f t="shared" si="1077"/>
        <v>4.9878440876735162E-4</v>
      </c>
      <c r="R1734" s="10">
        <f t="shared" si="1078"/>
        <v>4.9796816248769691E-4</v>
      </c>
      <c r="S1734" s="9"/>
      <c r="T1734" s="9">
        <f t="shared" si="1066"/>
        <v>20.692376991782805</v>
      </c>
      <c r="U1734" s="10">
        <f t="shared" si="1079"/>
        <v>0</v>
      </c>
      <c r="V1734" s="10" t="e">
        <f t="shared" si="1080"/>
        <v>#DIV/0!</v>
      </c>
      <c r="W1734" s="10" t="e">
        <f t="shared" si="1081"/>
        <v>#DIV/0!</v>
      </c>
      <c r="X1734" s="10" t="e">
        <f t="shared" si="1082"/>
        <v>#DIV/0!</v>
      </c>
      <c r="Z1734" s="23">
        <f t="shared" si="1067"/>
        <v>20.692376991782805</v>
      </c>
      <c r="AA1734" s="54">
        <f t="shared" si="1068"/>
        <v>0</v>
      </c>
      <c r="AB1734" s="54" t="e">
        <f t="shared" si="1069"/>
        <v>#DIV/0!</v>
      </c>
      <c r="AC1734" s="54" t="e">
        <f t="shared" si="1070"/>
        <v>#DIV/0!</v>
      </c>
      <c r="AD1734" s="54" t="e">
        <f t="shared" si="1093"/>
        <v>#DIV/0!</v>
      </c>
      <c r="AG1734" s="23">
        <f t="shared" si="1071"/>
        <v>20.692376991782805</v>
      </c>
      <c r="AH1734" s="54">
        <f t="shared" si="1094"/>
        <v>0</v>
      </c>
      <c r="AI1734" s="54" t="e">
        <f t="shared" si="1095"/>
        <v>#DIV/0!</v>
      </c>
      <c r="AJ1734" s="54" t="e">
        <f t="shared" si="1096"/>
        <v>#DIV/0!</v>
      </c>
      <c r="AK1734" s="54" t="e">
        <f t="shared" si="1097"/>
        <v>#DIV/0!</v>
      </c>
      <c r="AM1734" s="23">
        <f t="shared" si="1072"/>
        <v>20.692376991782805</v>
      </c>
      <c r="AN1734" s="54">
        <f t="shared" si="1098"/>
        <v>0</v>
      </c>
      <c r="AO1734" s="54" t="e">
        <f t="shared" si="1099"/>
        <v>#DIV/0!</v>
      </c>
      <c r="AP1734" s="54" t="e">
        <f t="shared" si="1100"/>
        <v>#DIV/0!</v>
      </c>
      <c r="AQ1734" s="54" t="e">
        <f t="shared" si="1101"/>
        <v>#DIV/0!</v>
      </c>
      <c r="AS1734" s="23">
        <f t="shared" si="1073"/>
        <v>20.692376991782805</v>
      </c>
      <c r="AT1734" s="54">
        <f t="shared" si="1102"/>
        <v>0</v>
      </c>
      <c r="AU1734" s="54" t="e">
        <f t="shared" si="1103"/>
        <v>#DIV/0!</v>
      </c>
      <c r="AV1734" s="54" t="e">
        <f t="shared" si="1104"/>
        <v>#DIV/0!</v>
      </c>
      <c r="AW1734" s="54" t="e">
        <f t="shared" si="1105"/>
        <v>#DIV/0!</v>
      </c>
      <c r="AY1734" s="1" t="e">
        <f t="shared" si="1083"/>
        <v>#N/A</v>
      </c>
      <c r="AZ1734" s="1" t="e">
        <f t="shared" si="1084"/>
        <v>#N/A</v>
      </c>
    </row>
    <row r="1735" spans="1:52" hidden="1" x14ac:dyDescent="0.25">
      <c r="A1735" s="3"/>
      <c r="B1735" s="4"/>
      <c r="C1735" s="4">
        <f t="shared" si="1085"/>
        <v>696</v>
      </c>
      <c r="D1735" s="22">
        <f t="shared" si="1074"/>
        <v>419.11326341110322</v>
      </c>
      <c r="E1735" s="54">
        <f t="shared" si="1086"/>
        <v>30.438280000000006</v>
      </c>
      <c r="F1735" s="54">
        <f t="shared" si="1087"/>
        <v>100</v>
      </c>
      <c r="G1735" s="54">
        <f t="shared" si="1075"/>
        <v>23.335388967103828</v>
      </c>
      <c r="H1735" s="24">
        <f t="shared" si="1088"/>
        <v>26</v>
      </c>
      <c r="I1735" s="23">
        <f t="shared" si="1089"/>
        <v>0.12</v>
      </c>
      <c r="J1735" s="23">
        <f t="shared" si="1090"/>
        <v>0.7</v>
      </c>
      <c r="K1735" s="22">
        <f t="shared" si="1091"/>
        <v>45</v>
      </c>
      <c r="L1735" s="8"/>
      <c r="M1735" s="11">
        <f t="shared" si="1064"/>
        <v>20.692343213269304</v>
      </c>
      <c r="N1735" s="9">
        <f t="shared" si="1065"/>
        <v>20.692309211915415</v>
      </c>
      <c r="O1735" s="10">
        <f t="shared" si="1092"/>
        <v>-3.400135388886838E-5</v>
      </c>
      <c r="P1735" s="10">
        <f t="shared" si="1076"/>
        <v>3.4020064924579935E-4</v>
      </c>
      <c r="Q1735" s="10">
        <f t="shared" si="1077"/>
        <v>5.004325760112581E-4</v>
      </c>
      <c r="R1735" s="10">
        <f t="shared" si="1078"/>
        <v>4.9961094354527126E-4</v>
      </c>
      <c r="S1735" s="9"/>
      <c r="T1735" s="9">
        <f t="shared" si="1066"/>
        <v>20.692343213269304</v>
      </c>
      <c r="U1735" s="10">
        <f t="shared" si="1079"/>
        <v>0</v>
      </c>
      <c r="V1735" s="10" t="e">
        <f t="shared" si="1080"/>
        <v>#DIV/0!</v>
      </c>
      <c r="W1735" s="10" t="e">
        <f t="shared" si="1081"/>
        <v>#DIV/0!</v>
      </c>
      <c r="X1735" s="10" t="e">
        <f t="shared" si="1082"/>
        <v>#DIV/0!</v>
      </c>
      <c r="Z1735" s="23">
        <f t="shared" si="1067"/>
        <v>20.692343213269304</v>
      </c>
      <c r="AA1735" s="54">
        <f t="shared" si="1068"/>
        <v>0</v>
      </c>
      <c r="AB1735" s="54" t="e">
        <f t="shared" si="1069"/>
        <v>#DIV/0!</v>
      </c>
      <c r="AC1735" s="54" t="e">
        <f t="shared" si="1070"/>
        <v>#DIV/0!</v>
      </c>
      <c r="AD1735" s="54" t="e">
        <f t="shared" si="1093"/>
        <v>#DIV/0!</v>
      </c>
      <c r="AG1735" s="23">
        <f t="shared" si="1071"/>
        <v>20.692343213269304</v>
      </c>
      <c r="AH1735" s="54">
        <f t="shared" si="1094"/>
        <v>0</v>
      </c>
      <c r="AI1735" s="54" t="e">
        <f t="shared" si="1095"/>
        <v>#DIV/0!</v>
      </c>
      <c r="AJ1735" s="54" t="e">
        <f t="shared" si="1096"/>
        <v>#DIV/0!</v>
      </c>
      <c r="AK1735" s="54" t="e">
        <f t="shared" si="1097"/>
        <v>#DIV/0!</v>
      </c>
      <c r="AM1735" s="23">
        <f t="shared" si="1072"/>
        <v>20.692343213269304</v>
      </c>
      <c r="AN1735" s="54">
        <f t="shared" si="1098"/>
        <v>0</v>
      </c>
      <c r="AO1735" s="54" t="e">
        <f t="shared" si="1099"/>
        <v>#DIV/0!</v>
      </c>
      <c r="AP1735" s="54" t="e">
        <f t="shared" si="1100"/>
        <v>#DIV/0!</v>
      </c>
      <c r="AQ1735" s="54" t="e">
        <f t="shared" si="1101"/>
        <v>#DIV/0!</v>
      </c>
      <c r="AS1735" s="23">
        <f t="shared" si="1073"/>
        <v>20.692343213269304</v>
      </c>
      <c r="AT1735" s="54">
        <f t="shared" si="1102"/>
        <v>0</v>
      </c>
      <c r="AU1735" s="54" t="e">
        <f t="shared" si="1103"/>
        <v>#DIV/0!</v>
      </c>
      <c r="AV1735" s="54" t="e">
        <f t="shared" si="1104"/>
        <v>#DIV/0!</v>
      </c>
      <c r="AW1735" s="54" t="e">
        <f t="shared" si="1105"/>
        <v>#DIV/0!</v>
      </c>
      <c r="AY1735" s="1" t="e">
        <f t="shared" si="1083"/>
        <v>#N/A</v>
      </c>
      <c r="AZ1735" s="1" t="e">
        <f t="shared" si="1084"/>
        <v>#N/A</v>
      </c>
    </row>
    <row r="1736" spans="1:52" hidden="1" x14ac:dyDescent="0.25">
      <c r="A1736" s="3"/>
      <c r="B1736" s="4"/>
      <c r="C1736" s="4">
        <f t="shared" si="1085"/>
        <v>697</v>
      </c>
      <c r="D1736" s="22">
        <f t="shared" si="1074"/>
        <v>419.11102533148699</v>
      </c>
      <c r="E1736" s="54">
        <f t="shared" si="1086"/>
        <v>30.338335000000015</v>
      </c>
      <c r="F1736" s="54">
        <f t="shared" si="1087"/>
        <v>100</v>
      </c>
      <c r="G1736" s="54">
        <f t="shared" si="1075"/>
        <v>23.276601622999102</v>
      </c>
      <c r="H1736" s="24">
        <f t="shared" si="1088"/>
        <v>26</v>
      </c>
      <c r="I1736" s="23">
        <f t="shared" si="1089"/>
        <v>0.12</v>
      </c>
      <c r="J1736" s="23">
        <f t="shared" si="1090"/>
        <v>0.7</v>
      </c>
      <c r="K1736" s="22">
        <f t="shared" si="1091"/>
        <v>45</v>
      </c>
      <c r="L1736" s="8"/>
      <c r="M1736" s="11">
        <f t="shared" si="1064"/>
        <v>20.692309211915415</v>
      </c>
      <c r="N1736" s="9">
        <f t="shared" si="1065"/>
        <v>20.692274985508732</v>
      </c>
      <c r="O1736" s="10">
        <f t="shared" si="1092"/>
        <v>-3.4226406683046662E-5</v>
      </c>
      <c r="P1736" s="10">
        <f t="shared" si="1076"/>
        <v>3.4245241565906102E-4</v>
      </c>
      <c r="Q1736" s="10">
        <f t="shared" si="1077"/>
        <v>5.0209167094029375E-4</v>
      </c>
      <c r="R1736" s="10">
        <f t="shared" si="1078"/>
        <v>5.012645985648269E-4</v>
      </c>
      <c r="S1736" s="9"/>
      <c r="T1736" s="9">
        <f t="shared" si="1066"/>
        <v>20.692309211915415</v>
      </c>
      <c r="U1736" s="10">
        <f t="shared" si="1079"/>
        <v>0</v>
      </c>
      <c r="V1736" s="10" t="e">
        <f t="shared" si="1080"/>
        <v>#DIV/0!</v>
      </c>
      <c r="W1736" s="10" t="e">
        <f t="shared" si="1081"/>
        <v>#DIV/0!</v>
      </c>
      <c r="X1736" s="10" t="e">
        <f t="shared" si="1082"/>
        <v>#DIV/0!</v>
      </c>
      <c r="Z1736" s="23">
        <f t="shared" si="1067"/>
        <v>20.692309211915415</v>
      </c>
      <c r="AA1736" s="54">
        <f t="shared" si="1068"/>
        <v>0</v>
      </c>
      <c r="AB1736" s="54" t="e">
        <f t="shared" si="1069"/>
        <v>#DIV/0!</v>
      </c>
      <c r="AC1736" s="54" t="e">
        <f t="shared" si="1070"/>
        <v>#DIV/0!</v>
      </c>
      <c r="AD1736" s="54" t="e">
        <f t="shared" si="1093"/>
        <v>#DIV/0!</v>
      </c>
      <c r="AG1736" s="23">
        <f t="shared" si="1071"/>
        <v>20.692309211915415</v>
      </c>
      <c r="AH1736" s="54">
        <f t="shared" si="1094"/>
        <v>0</v>
      </c>
      <c r="AI1736" s="54" t="e">
        <f t="shared" si="1095"/>
        <v>#DIV/0!</v>
      </c>
      <c r="AJ1736" s="54" t="e">
        <f t="shared" si="1096"/>
        <v>#DIV/0!</v>
      </c>
      <c r="AK1736" s="54" t="e">
        <f t="shared" si="1097"/>
        <v>#DIV/0!</v>
      </c>
      <c r="AM1736" s="23">
        <f t="shared" si="1072"/>
        <v>20.692309211915415</v>
      </c>
      <c r="AN1736" s="54">
        <f t="shared" si="1098"/>
        <v>0</v>
      </c>
      <c r="AO1736" s="54" t="e">
        <f t="shared" si="1099"/>
        <v>#DIV/0!</v>
      </c>
      <c r="AP1736" s="54" t="e">
        <f t="shared" si="1100"/>
        <v>#DIV/0!</v>
      </c>
      <c r="AQ1736" s="54" t="e">
        <f t="shared" si="1101"/>
        <v>#DIV/0!</v>
      </c>
      <c r="AS1736" s="23">
        <f t="shared" si="1073"/>
        <v>20.692309211915415</v>
      </c>
      <c r="AT1736" s="54">
        <f t="shared" si="1102"/>
        <v>0</v>
      </c>
      <c r="AU1736" s="54" t="e">
        <f t="shared" si="1103"/>
        <v>#DIV/0!</v>
      </c>
      <c r="AV1736" s="54" t="e">
        <f t="shared" si="1104"/>
        <v>#DIV/0!</v>
      </c>
      <c r="AW1736" s="54" t="e">
        <f t="shared" si="1105"/>
        <v>#DIV/0!</v>
      </c>
      <c r="AY1736" s="1" t="e">
        <f t="shared" si="1083"/>
        <v>#N/A</v>
      </c>
      <c r="AZ1736" s="1" t="e">
        <f t="shared" si="1084"/>
        <v>#N/A</v>
      </c>
    </row>
    <row r="1737" spans="1:52" hidden="1" x14ac:dyDescent="0.25">
      <c r="A1737" s="3"/>
      <c r="B1737" s="4"/>
      <c r="C1737" s="4">
        <f t="shared" si="1085"/>
        <v>698</v>
      </c>
      <c r="D1737" s="22">
        <f t="shared" si="1074"/>
        <v>419.10877246455584</v>
      </c>
      <c r="E1737" s="54">
        <f t="shared" si="1086"/>
        <v>30.23839000000001</v>
      </c>
      <c r="F1737" s="54">
        <f t="shared" si="1087"/>
        <v>100</v>
      </c>
      <c r="G1737" s="54">
        <f t="shared" si="1075"/>
        <v>23.217724052024909</v>
      </c>
      <c r="H1737" s="24">
        <f t="shared" si="1088"/>
        <v>26</v>
      </c>
      <c r="I1737" s="23">
        <f t="shared" si="1089"/>
        <v>0.12</v>
      </c>
      <c r="J1737" s="23">
        <f t="shared" si="1090"/>
        <v>0.7</v>
      </c>
      <c r="K1737" s="22">
        <f t="shared" si="1091"/>
        <v>45</v>
      </c>
      <c r="L1737" s="8"/>
      <c r="M1737" s="11">
        <f t="shared" si="1064"/>
        <v>20.692274985508732</v>
      </c>
      <c r="N1737" s="9">
        <f t="shared" si="1065"/>
        <v>20.692240531807371</v>
      </c>
      <c r="O1737" s="10">
        <f t="shared" si="1092"/>
        <v>-3.4453701360348532E-5</v>
      </c>
      <c r="P1737" s="10">
        <f t="shared" si="1076"/>
        <v>3.4472661324074953E-4</v>
      </c>
      <c r="Q1737" s="10">
        <f t="shared" si="1077"/>
        <v>5.0376180395114115E-4</v>
      </c>
      <c r="R1737" s="10">
        <f t="shared" si="1078"/>
        <v>5.0292923761348569E-4</v>
      </c>
      <c r="S1737" s="9"/>
      <c r="T1737" s="9">
        <f t="shared" si="1066"/>
        <v>20.692274985508732</v>
      </c>
      <c r="U1737" s="10">
        <f t="shared" si="1079"/>
        <v>0</v>
      </c>
      <c r="V1737" s="10" t="e">
        <f t="shared" si="1080"/>
        <v>#DIV/0!</v>
      </c>
      <c r="W1737" s="10" t="e">
        <f t="shared" si="1081"/>
        <v>#DIV/0!</v>
      </c>
      <c r="X1737" s="10" t="e">
        <f t="shared" si="1082"/>
        <v>#DIV/0!</v>
      </c>
      <c r="Z1737" s="23">
        <f t="shared" si="1067"/>
        <v>20.692274985508732</v>
      </c>
      <c r="AA1737" s="54">
        <f t="shared" si="1068"/>
        <v>0</v>
      </c>
      <c r="AB1737" s="54" t="e">
        <f t="shared" si="1069"/>
        <v>#DIV/0!</v>
      </c>
      <c r="AC1737" s="54" t="e">
        <f t="shared" si="1070"/>
        <v>#DIV/0!</v>
      </c>
      <c r="AD1737" s="54" t="e">
        <f t="shared" si="1093"/>
        <v>#DIV/0!</v>
      </c>
      <c r="AG1737" s="23">
        <f t="shared" si="1071"/>
        <v>20.692274985508732</v>
      </c>
      <c r="AH1737" s="54">
        <f t="shared" si="1094"/>
        <v>0</v>
      </c>
      <c r="AI1737" s="54" t="e">
        <f t="shared" si="1095"/>
        <v>#DIV/0!</v>
      </c>
      <c r="AJ1737" s="54" t="e">
        <f t="shared" si="1096"/>
        <v>#DIV/0!</v>
      </c>
      <c r="AK1737" s="54" t="e">
        <f t="shared" si="1097"/>
        <v>#DIV/0!</v>
      </c>
      <c r="AM1737" s="23">
        <f t="shared" si="1072"/>
        <v>20.692274985508732</v>
      </c>
      <c r="AN1737" s="54">
        <f t="shared" si="1098"/>
        <v>0</v>
      </c>
      <c r="AO1737" s="54" t="e">
        <f t="shared" si="1099"/>
        <v>#DIV/0!</v>
      </c>
      <c r="AP1737" s="54" t="e">
        <f t="shared" si="1100"/>
        <v>#DIV/0!</v>
      </c>
      <c r="AQ1737" s="54" t="e">
        <f t="shared" si="1101"/>
        <v>#DIV/0!</v>
      </c>
      <c r="AS1737" s="23">
        <f t="shared" si="1073"/>
        <v>20.692274985508732</v>
      </c>
      <c r="AT1737" s="54">
        <f t="shared" si="1102"/>
        <v>0</v>
      </c>
      <c r="AU1737" s="54" t="e">
        <f t="shared" si="1103"/>
        <v>#DIV/0!</v>
      </c>
      <c r="AV1737" s="54" t="e">
        <f t="shared" si="1104"/>
        <v>#DIV/0!</v>
      </c>
      <c r="AW1737" s="54" t="e">
        <f t="shared" si="1105"/>
        <v>#DIV/0!</v>
      </c>
      <c r="AY1737" s="1" t="e">
        <f t="shared" si="1083"/>
        <v>#N/A</v>
      </c>
      <c r="AZ1737" s="1" t="e">
        <f t="shared" si="1084"/>
        <v>#N/A</v>
      </c>
    </row>
    <row r="1738" spans="1:52" hidden="1" x14ac:dyDescent="0.25">
      <c r="A1738" s="3"/>
      <c r="B1738" s="4"/>
      <c r="C1738" s="4">
        <f t="shared" si="1085"/>
        <v>699</v>
      </c>
      <c r="D1738" s="22">
        <f t="shared" si="1074"/>
        <v>419.10650466327132</v>
      </c>
      <c r="E1738" s="54">
        <f t="shared" si="1086"/>
        <v>30.138445000000004</v>
      </c>
      <c r="F1738" s="54">
        <f t="shared" si="1087"/>
        <v>100</v>
      </c>
      <c r="G1738" s="54">
        <f t="shared" si="1075"/>
        <v>23.158756046301313</v>
      </c>
      <c r="H1738" s="24">
        <f t="shared" si="1088"/>
        <v>26</v>
      </c>
      <c r="I1738" s="23">
        <f t="shared" si="1089"/>
        <v>0.12</v>
      </c>
      <c r="J1738" s="23">
        <f t="shared" si="1090"/>
        <v>0.7</v>
      </c>
      <c r="K1738" s="22">
        <f t="shared" si="1091"/>
        <v>45</v>
      </c>
      <c r="L1738" s="8"/>
      <c r="M1738" s="11">
        <f t="shared" si="1064"/>
        <v>20.692240531807371</v>
      </c>
      <c r="N1738" s="9">
        <f t="shared" si="1065"/>
        <v>20.692205848539658</v>
      </c>
      <c r="O1738" s="10">
        <f t="shared" si="1092"/>
        <v>-3.4683267713830901E-5</v>
      </c>
      <c r="P1738" s="10">
        <f t="shared" si="1076"/>
        <v>3.4702354008538696E-4</v>
      </c>
      <c r="Q1738" s="10">
        <f t="shared" si="1077"/>
        <v>5.0544308435289626E-4</v>
      </c>
      <c r="R1738" s="10">
        <f t="shared" si="1078"/>
        <v>5.0460496906127423E-4</v>
      </c>
      <c r="S1738" s="9"/>
      <c r="T1738" s="9">
        <f t="shared" si="1066"/>
        <v>20.692240531807371</v>
      </c>
      <c r="U1738" s="10">
        <f t="shared" si="1079"/>
        <v>0</v>
      </c>
      <c r="V1738" s="10" t="e">
        <f t="shared" si="1080"/>
        <v>#DIV/0!</v>
      </c>
      <c r="W1738" s="10" t="e">
        <f t="shared" si="1081"/>
        <v>#DIV/0!</v>
      </c>
      <c r="X1738" s="10" t="e">
        <f t="shared" si="1082"/>
        <v>#DIV/0!</v>
      </c>
      <c r="Z1738" s="23">
        <f t="shared" si="1067"/>
        <v>20.692240531807371</v>
      </c>
      <c r="AA1738" s="54">
        <f t="shared" si="1068"/>
        <v>0</v>
      </c>
      <c r="AB1738" s="54" t="e">
        <f t="shared" si="1069"/>
        <v>#DIV/0!</v>
      </c>
      <c r="AC1738" s="54" t="e">
        <f t="shared" si="1070"/>
        <v>#DIV/0!</v>
      </c>
      <c r="AD1738" s="54" t="e">
        <f t="shared" si="1093"/>
        <v>#DIV/0!</v>
      </c>
      <c r="AG1738" s="23">
        <f t="shared" si="1071"/>
        <v>20.692240531807371</v>
      </c>
      <c r="AH1738" s="54">
        <f t="shared" si="1094"/>
        <v>0</v>
      </c>
      <c r="AI1738" s="54" t="e">
        <f t="shared" si="1095"/>
        <v>#DIV/0!</v>
      </c>
      <c r="AJ1738" s="54" t="e">
        <f t="shared" si="1096"/>
        <v>#DIV/0!</v>
      </c>
      <c r="AK1738" s="54" t="e">
        <f t="shared" si="1097"/>
        <v>#DIV/0!</v>
      </c>
      <c r="AM1738" s="23">
        <f t="shared" si="1072"/>
        <v>20.692240531807371</v>
      </c>
      <c r="AN1738" s="54">
        <f t="shared" si="1098"/>
        <v>0</v>
      </c>
      <c r="AO1738" s="54" t="e">
        <f t="shared" si="1099"/>
        <v>#DIV/0!</v>
      </c>
      <c r="AP1738" s="54" t="e">
        <f t="shared" si="1100"/>
        <v>#DIV/0!</v>
      </c>
      <c r="AQ1738" s="54" t="e">
        <f t="shared" si="1101"/>
        <v>#DIV/0!</v>
      </c>
      <c r="AS1738" s="23">
        <f t="shared" si="1073"/>
        <v>20.692240531807371</v>
      </c>
      <c r="AT1738" s="54">
        <f t="shared" si="1102"/>
        <v>0</v>
      </c>
      <c r="AU1738" s="54" t="e">
        <f t="shared" si="1103"/>
        <v>#DIV/0!</v>
      </c>
      <c r="AV1738" s="54" t="e">
        <f t="shared" si="1104"/>
        <v>#DIV/0!</v>
      </c>
      <c r="AW1738" s="54" t="e">
        <f t="shared" si="1105"/>
        <v>#DIV/0!</v>
      </c>
      <c r="AY1738" s="1" t="e">
        <f t="shared" si="1083"/>
        <v>#N/A</v>
      </c>
      <c r="AZ1738" s="1" t="e">
        <f t="shared" si="1084"/>
        <v>#N/A</v>
      </c>
    </row>
    <row r="1739" spans="1:52" hidden="1" x14ac:dyDescent="0.25">
      <c r="A1739" s="3"/>
      <c r="B1739" s="4"/>
      <c r="C1739" s="4">
        <f t="shared" si="1085"/>
        <v>700</v>
      </c>
      <c r="D1739" s="22">
        <f t="shared" si="1074"/>
        <v>419.10422177863899</v>
      </c>
      <c r="E1739" s="54">
        <f t="shared" si="1086"/>
        <v>30.038500000000013</v>
      </c>
      <c r="F1739" s="54">
        <f t="shared" si="1087"/>
        <v>100</v>
      </c>
      <c r="G1739" s="54">
        <f t="shared" si="1075"/>
        <v>23.099697397309267</v>
      </c>
      <c r="H1739" s="24">
        <f t="shared" si="1088"/>
        <v>26</v>
      </c>
      <c r="I1739" s="23">
        <f t="shared" si="1089"/>
        <v>0.12</v>
      </c>
      <c r="J1739" s="23">
        <f t="shared" si="1090"/>
        <v>0.7</v>
      </c>
      <c r="K1739" s="22">
        <f t="shared" si="1091"/>
        <v>45</v>
      </c>
      <c r="L1739" s="8"/>
      <c r="M1739" s="11">
        <f t="shared" si="1064"/>
        <v>20.692205848539658</v>
      </c>
      <c r="N1739" s="9">
        <f t="shared" si="1065"/>
        <v>20.692170933403503</v>
      </c>
      <c r="O1739" s="10">
        <f t="shared" si="1092"/>
        <v>-3.4915136154722859E-5</v>
      </c>
      <c r="P1739" s="10">
        <f t="shared" si="1076"/>
        <v>3.4934350047247E-4</v>
      </c>
      <c r="Q1739" s="10">
        <f t="shared" si="1077"/>
        <v>5.0713562467690637E-4</v>
      </c>
      <c r="R1739" s="10">
        <f t="shared" si="1078"/>
        <v>5.0629190471164834E-4</v>
      </c>
      <c r="S1739" s="9"/>
      <c r="T1739" s="9">
        <f t="shared" si="1066"/>
        <v>20.692205848539658</v>
      </c>
      <c r="U1739" s="10">
        <f t="shared" si="1079"/>
        <v>0</v>
      </c>
      <c r="V1739" s="10" t="e">
        <f t="shared" si="1080"/>
        <v>#DIV/0!</v>
      </c>
      <c r="W1739" s="10" t="e">
        <f t="shared" si="1081"/>
        <v>#DIV/0!</v>
      </c>
      <c r="X1739" s="10" t="e">
        <f t="shared" si="1082"/>
        <v>#DIV/0!</v>
      </c>
      <c r="Z1739" s="23">
        <f t="shared" si="1067"/>
        <v>20.692205848539658</v>
      </c>
      <c r="AA1739" s="54">
        <f t="shared" si="1068"/>
        <v>0</v>
      </c>
      <c r="AB1739" s="54" t="e">
        <f t="shared" si="1069"/>
        <v>#DIV/0!</v>
      </c>
      <c r="AC1739" s="54" t="e">
        <f t="shared" si="1070"/>
        <v>#DIV/0!</v>
      </c>
      <c r="AD1739" s="54" t="e">
        <f t="shared" si="1093"/>
        <v>#DIV/0!</v>
      </c>
      <c r="AG1739" s="23">
        <f t="shared" si="1071"/>
        <v>20.692205848539658</v>
      </c>
      <c r="AH1739" s="54">
        <f t="shared" si="1094"/>
        <v>0</v>
      </c>
      <c r="AI1739" s="54" t="e">
        <f t="shared" si="1095"/>
        <v>#DIV/0!</v>
      </c>
      <c r="AJ1739" s="54" t="e">
        <f t="shared" si="1096"/>
        <v>#DIV/0!</v>
      </c>
      <c r="AK1739" s="54" t="e">
        <f t="shared" si="1097"/>
        <v>#DIV/0!</v>
      </c>
      <c r="AM1739" s="23">
        <f t="shared" si="1072"/>
        <v>20.692205848539658</v>
      </c>
      <c r="AN1739" s="54">
        <f t="shared" si="1098"/>
        <v>0</v>
      </c>
      <c r="AO1739" s="54" t="e">
        <f t="shared" si="1099"/>
        <v>#DIV/0!</v>
      </c>
      <c r="AP1739" s="54" t="e">
        <f t="shared" si="1100"/>
        <v>#DIV/0!</v>
      </c>
      <c r="AQ1739" s="54" t="e">
        <f t="shared" si="1101"/>
        <v>#DIV/0!</v>
      </c>
      <c r="AS1739" s="23">
        <f t="shared" si="1073"/>
        <v>20.692205848539658</v>
      </c>
      <c r="AT1739" s="54">
        <f t="shared" si="1102"/>
        <v>0</v>
      </c>
      <c r="AU1739" s="54" t="e">
        <f t="shared" si="1103"/>
        <v>#DIV/0!</v>
      </c>
      <c r="AV1739" s="54" t="e">
        <f t="shared" si="1104"/>
        <v>#DIV/0!</v>
      </c>
      <c r="AW1739" s="54" t="e">
        <f t="shared" si="1105"/>
        <v>#DIV/0!</v>
      </c>
      <c r="AY1739" s="1" t="e">
        <f t="shared" si="1083"/>
        <v>#N/A</v>
      </c>
      <c r="AZ1739" s="1" t="e">
        <f t="shared" si="1084"/>
        <v>#N/A</v>
      </c>
    </row>
    <row r="1740" spans="1:52" hidden="1" x14ac:dyDescent="0.25">
      <c r="A1740" s="3"/>
      <c r="B1740" s="4"/>
      <c r="C1740" s="4">
        <f t="shared" si="1085"/>
        <v>701</v>
      </c>
      <c r="D1740" s="22">
        <f t="shared" si="1074"/>
        <v>419.10192365967583</v>
      </c>
      <c r="E1740" s="54">
        <f t="shared" si="1086"/>
        <v>29.938555000000008</v>
      </c>
      <c r="F1740" s="54">
        <f t="shared" si="1087"/>
        <v>100</v>
      </c>
      <c r="G1740" s="54">
        <f t="shared" si="1075"/>
        <v>23.040547895888178</v>
      </c>
      <c r="H1740" s="24">
        <f t="shared" si="1088"/>
        <v>26</v>
      </c>
      <c r="I1740" s="23">
        <f t="shared" si="1089"/>
        <v>0.12</v>
      </c>
      <c r="J1740" s="23">
        <f t="shared" si="1090"/>
        <v>0.7</v>
      </c>
      <c r="K1740" s="22">
        <f t="shared" si="1091"/>
        <v>45</v>
      </c>
      <c r="L1740" s="8"/>
      <c r="M1740" s="11">
        <f t="shared" si="1064"/>
        <v>20.692170933403503</v>
      </c>
      <c r="N1740" s="9">
        <f t="shared" si="1065"/>
        <v>20.69213578406594</v>
      </c>
      <c r="O1740" s="10">
        <f t="shared" si="1092"/>
        <v>-3.5149337563211702E-5</v>
      </c>
      <c r="P1740" s="10">
        <f t="shared" si="1076"/>
        <v>3.5168680337395415E-4</v>
      </c>
      <c r="Q1740" s="10">
        <f t="shared" si="1077"/>
        <v>5.0883953836802548E-4</v>
      </c>
      <c r="R1740" s="10">
        <f t="shared" si="1078"/>
        <v>5.0799015739096511E-4</v>
      </c>
      <c r="S1740" s="9"/>
      <c r="T1740" s="9">
        <f t="shared" si="1066"/>
        <v>20.692170933403503</v>
      </c>
      <c r="U1740" s="10">
        <f t="shared" si="1079"/>
        <v>0</v>
      </c>
      <c r="V1740" s="10" t="e">
        <f t="shared" si="1080"/>
        <v>#DIV/0!</v>
      </c>
      <c r="W1740" s="10" t="e">
        <f t="shared" si="1081"/>
        <v>#DIV/0!</v>
      </c>
      <c r="X1740" s="10" t="e">
        <f t="shared" si="1082"/>
        <v>#DIV/0!</v>
      </c>
      <c r="Z1740" s="23">
        <f t="shared" si="1067"/>
        <v>20.692170933403503</v>
      </c>
      <c r="AA1740" s="54">
        <f t="shared" si="1068"/>
        <v>0</v>
      </c>
      <c r="AB1740" s="54" t="e">
        <f t="shared" si="1069"/>
        <v>#DIV/0!</v>
      </c>
      <c r="AC1740" s="54" t="e">
        <f t="shared" si="1070"/>
        <v>#DIV/0!</v>
      </c>
      <c r="AD1740" s="54" t="e">
        <f t="shared" si="1093"/>
        <v>#DIV/0!</v>
      </c>
      <c r="AG1740" s="23">
        <f t="shared" si="1071"/>
        <v>20.692170933403503</v>
      </c>
      <c r="AH1740" s="54">
        <f t="shared" si="1094"/>
        <v>0</v>
      </c>
      <c r="AI1740" s="54" t="e">
        <f t="shared" si="1095"/>
        <v>#DIV/0!</v>
      </c>
      <c r="AJ1740" s="54" t="e">
        <f t="shared" si="1096"/>
        <v>#DIV/0!</v>
      </c>
      <c r="AK1740" s="54" t="e">
        <f t="shared" si="1097"/>
        <v>#DIV/0!</v>
      </c>
      <c r="AM1740" s="23">
        <f t="shared" si="1072"/>
        <v>20.692170933403503</v>
      </c>
      <c r="AN1740" s="54">
        <f t="shared" si="1098"/>
        <v>0</v>
      </c>
      <c r="AO1740" s="54" t="e">
        <f t="shared" si="1099"/>
        <v>#DIV/0!</v>
      </c>
      <c r="AP1740" s="54" t="e">
        <f t="shared" si="1100"/>
        <v>#DIV/0!</v>
      </c>
      <c r="AQ1740" s="54" t="e">
        <f t="shared" si="1101"/>
        <v>#DIV/0!</v>
      </c>
      <c r="AS1740" s="23">
        <f t="shared" si="1073"/>
        <v>20.692170933403503</v>
      </c>
      <c r="AT1740" s="54">
        <f t="shared" si="1102"/>
        <v>0</v>
      </c>
      <c r="AU1740" s="54" t="e">
        <f t="shared" si="1103"/>
        <v>#DIV/0!</v>
      </c>
      <c r="AV1740" s="54" t="e">
        <f t="shared" si="1104"/>
        <v>#DIV/0!</v>
      </c>
      <c r="AW1740" s="54" t="e">
        <f t="shared" si="1105"/>
        <v>#DIV/0!</v>
      </c>
      <c r="AY1740" s="1" t="e">
        <f t="shared" si="1083"/>
        <v>#N/A</v>
      </c>
      <c r="AZ1740" s="1" t="e">
        <f t="shared" si="1084"/>
        <v>#N/A</v>
      </c>
    </row>
    <row r="1741" spans="1:52" hidden="1" x14ac:dyDescent="0.25">
      <c r="A1741" s="3"/>
      <c r="B1741" s="4"/>
      <c r="C1741" s="4">
        <f t="shared" si="1085"/>
        <v>702</v>
      </c>
      <c r="D1741" s="22">
        <f t="shared" si="1074"/>
        <v>419.099610153377</v>
      </c>
      <c r="E1741" s="54">
        <f t="shared" si="1086"/>
        <v>29.838610000000003</v>
      </c>
      <c r="F1741" s="54">
        <f t="shared" si="1087"/>
        <v>100</v>
      </c>
      <c r="G1741" s="54">
        <f t="shared" si="1075"/>
        <v>22.981307332233456</v>
      </c>
      <c r="H1741" s="24">
        <f t="shared" si="1088"/>
        <v>26</v>
      </c>
      <c r="I1741" s="23">
        <f t="shared" si="1089"/>
        <v>0.12</v>
      </c>
      <c r="J1741" s="23">
        <f t="shared" si="1090"/>
        <v>0.7</v>
      </c>
      <c r="K1741" s="22">
        <f t="shared" si="1091"/>
        <v>45</v>
      </c>
      <c r="L1741" s="8"/>
      <c r="M1741" s="11">
        <f t="shared" si="1064"/>
        <v>20.69213578406594</v>
      </c>
      <c r="N1741" s="9">
        <f t="shared" si="1065"/>
        <v>20.692100398162609</v>
      </c>
      <c r="O1741" s="10">
        <f t="shared" si="1092"/>
        <v>-3.5385903331075497E-5</v>
      </c>
      <c r="P1741" s="10">
        <f t="shared" si="1076"/>
        <v>3.5405376288037081E-4</v>
      </c>
      <c r="Q1741" s="10">
        <f t="shared" si="1077"/>
        <v>5.1055494028581989E-4</v>
      </c>
      <c r="R1741" s="10">
        <f t="shared" si="1078"/>
        <v>5.0969984122953835E-4</v>
      </c>
      <c r="S1741" s="9"/>
      <c r="T1741" s="9">
        <f t="shared" si="1066"/>
        <v>20.69213578406594</v>
      </c>
      <c r="U1741" s="10">
        <f t="shared" si="1079"/>
        <v>0</v>
      </c>
      <c r="V1741" s="10" t="e">
        <f t="shared" si="1080"/>
        <v>#DIV/0!</v>
      </c>
      <c r="W1741" s="10" t="e">
        <f t="shared" si="1081"/>
        <v>#DIV/0!</v>
      </c>
      <c r="X1741" s="10" t="e">
        <f t="shared" si="1082"/>
        <v>#DIV/0!</v>
      </c>
      <c r="Z1741" s="23">
        <f t="shared" si="1067"/>
        <v>20.69213578406594</v>
      </c>
      <c r="AA1741" s="54">
        <f t="shared" si="1068"/>
        <v>0</v>
      </c>
      <c r="AB1741" s="54" t="e">
        <f t="shared" si="1069"/>
        <v>#DIV/0!</v>
      </c>
      <c r="AC1741" s="54" t="e">
        <f t="shared" si="1070"/>
        <v>#DIV/0!</v>
      </c>
      <c r="AD1741" s="54" t="e">
        <f t="shared" si="1093"/>
        <v>#DIV/0!</v>
      </c>
      <c r="AG1741" s="23">
        <f t="shared" si="1071"/>
        <v>20.69213578406594</v>
      </c>
      <c r="AH1741" s="54">
        <f t="shared" si="1094"/>
        <v>0</v>
      </c>
      <c r="AI1741" s="54" t="e">
        <f t="shared" si="1095"/>
        <v>#DIV/0!</v>
      </c>
      <c r="AJ1741" s="54" t="e">
        <f t="shared" si="1096"/>
        <v>#DIV/0!</v>
      </c>
      <c r="AK1741" s="54" t="e">
        <f t="shared" si="1097"/>
        <v>#DIV/0!</v>
      </c>
      <c r="AM1741" s="23">
        <f t="shared" si="1072"/>
        <v>20.69213578406594</v>
      </c>
      <c r="AN1741" s="54">
        <f t="shared" si="1098"/>
        <v>0</v>
      </c>
      <c r="AO1741" s="54" t="e">
        <f t="shared" si="1099"/>
        <v>#DIV/0!</v>
      </c>
      <c r="AP1741" s="54" t="e">
        <f t="shared" si="1100"/>
        <v>#DIV/0!</v>
      </c>
      <c r="AQ1741" s="54" t="e">
        <f t="shared" si="1101"/>
        <v>#DIV/0!</v>
      </c>
      <c r="AS1741" s="23">
        <f t="shared" si="1073"/>
        <v>20.69213578406594</v>
      </c>
      <c r="AT1741" s="54">
        <f t="shared" si="1102"/>
        <v>0</v>
      </c>
      <c r="AU1741" s="54" t="e">
        <f t="shared" si="1103"/>
        <v>#DIV/0!</v>
      </c>
      <c r="AV1741" s="54" t="e">
        <f t="shared" si="1104"/>
        <v>#DIV/0!</v>
      </c>
      <c r="AW1741" s="54" t="e">
        <f t="shared" si="1105"/>
        <v>#DIV/0!</v>
      </c>
      <c r="AY1741" s="1" t="e">
        <f t="shared" si="1083"/>
        <v>#N/A</v>
      </c>
      <c r="AZ1741" s="1" t="e">
        <f t="shared" si="1084"/>
        <v>#N/A</v>
      </c>
    </row>
    <row r="1742" spans="1:52" hidden="1" x14ac:dyDescent="0.25">
      <c r="A1742" s="3"/>
      <c r="B1742" s="4"/>
      <c r="C1742" s="4">
        <f t="shared" si="1085"/>
        <v>703</v>
      </c>
      <c r="D1742" s="22">
        <f t="shared" si="1074"/>
        <v>419.09728110468188</v>
      </c>
      <c r="E1742" s="54">
        <f t="shared" si="1086"/>
        <v>29.738665000000012</v>
      </c>
      <c r="F1742" s="54">
        <f t="shared" si="1087"/>
        <v>100</v>
      </c>
      <c r="G1742" s="54">
        <f t="shared" si="1075"/>
        <v>22.921975495893999</v>
      </c>
      <c r="H1742" s="24">
        <f t="shared" si="1088"/>
        <v>26</v>
      </c>
      <c r="I1742" s="23">
        <f t="shared" si="1089"/>
        <v>0.12</v>
      </c>
      <c r="J1742" s="23">
        <f t="shared" si="1090"/>
        <v>0.7</v>
      </c>
      <c r="K1742" s="22">
        <f t="shared" si="1091"/>
        <v>45</v>
      </c>
      <c r="L1742" s="8"/>
      <c r="M1742" s="11">
        <f t="shared" si="1064"/>
        <v>20.692100398162609</v>
      </c>
      <c r="N1742" s="9">
        <f t="shared" si="1065"/>
        <v>20.692064773297201</v>
      </c>
      <c r="O1742" s="10">
        <f t="shared" si="1092"/>
        <v>-3.5624865407868356E-5</v>
      </c>
      <c r="P1742" s="10">
        <f t="shared" si="1076"/>
        <v>3.5644469866292935E-4</v>
      </c>
      <c r="Q1742" s="10">
        <f t="shared" si="1077"/>
        <v>5.1228194724514632E-4</v>
      </c>
      <c r="R1742" s="10">
        <f t="shared" si="1078"/>
        <v>5.1142107193520071E-4</v>
      </c>
      <c r="S1742" s="9"/>
      <c r="T1742" s="9">
        <f t="shared" si="1066"/>
        <v>20.692100398162609</v>
      </c>
      <c r="U1742" s="10">
        <f t="shared" si="1079"/>
        <v>0</v>
      </c>
      <c r="V1742" s="10" t="e">
        <f t="shared" si="1080"/>
        <v>#DIV/0!</v>
      </c>
      <c r="W1742" s="10" t="e">
        <f t="shared" si="1081"/>
        <v>#DIV/0!</v>
      </c>
      <c r="X1742" s="10" t="e">
        <f t="shared" si="1082"/>
        <v>#DIV/0!</v>
      </c>
      <c r="Z1742" s="23">
        <f t="shared" si="1067"/>
        <v>20.692100398162609</v>
      </c>
      <c r="AA1742" s="54">
        <f t="shared" si="1068"/>
        <v>0</v>
      </c>
      <c r="AB1742" s="54" t="e">
        <f t="shared" si="1069"/>
        <v>#DIV/0!</v>
      </c>
      <c r="AC1742" s="54" t="e">
        <f t="shared" si="1070"/>
        <v>#DIV/0!</v>
      </c>
      <c r="AD1742" s="54" t="e">
        <f t="shared" si="1093"/>
        <v>#DIV/0!</v>
      </c>
      <c r="AG1742" s="23">
        <f t="shared" si="1071"/>
        <v>20.692100398162609</v>
      </c>
      <c r="AH1742" s="54">
        <f t="shared" si="1094"/>
        <v>0</v>
      </c>
      <c r="AI1742" s="54" t="e">
        <f t="shared" si="1095"/>
        <v>#DIV/0!</v>
      </c>
      <c r="AJ1742" s="54" t="e">
        <f t="shared" si="1096"/>
        <v>#DIV/0!</v>
      </c>
      <c r="AK1742" s="54" t="e">
        <f t="shared" si="1097"/>
        <v>#DIV/0!</v>
      </c>
      <c r="AM1742" s="23">
        <f t="shared" si="1072"/>
        <v>20.692100398162609</v>
      </c>
      <c r="AN1742" s="54">
        <f t="shared" si="1098"/>
        <v>0</v>
      </c>
      <c r="AO1742" s="54" t="e">
        <f t="shared" si="1099"/>
        <v>#DIV/0!</v>
      </c>
      <c r="AP1742" s="54" t="e">
        <f t="shared" si="1100"/>
        <v>#DIV/0!</v>
      </c>
      <c r="AQ1742" s="54" t="e">
        <f t="shared" si="1101"/>
        <v>#DIV/0!</v>
      </c>
      <c r="AS1742" s="23">
        <f t="shared" si="1073"/>
        <v>20.692100398162609</v>
      </c>
      <c r="AT1742" s="54">
        <f t="shared" si="1102"/>
        <v>0</v>
      </c>
      <c r="AU1742" s="54" t="e">
        <f t="shared" si="1103"/>
        <v>#DIV/0!</v>
      </c>
      <c r="AV1742" s="54" t="e">
        <f t="shared" si="1104"/>
        <v>#DIV/0!</v>
      </c>
      <c r="AW1742" s="54" t="e">
        <f t="shared" si="1105"/>
        <v>#DIV/0!</v>
      </c>
      <c r="AY1742" s="1" t="e">
        <f t="shared" si="1083"/>
        <v>#N/A</v>
      </c>
      <c r="AZ1742" s="1" t="e">
        <f t="shared" si="1084"/>
        <v>#N/A</v>
      </c>
    </row>
    <row r="1743" spans="1:52" hidden="1" x14ac:dyDescent="0.25">
      <c r="A1743" s="3"/>
      <c r="B1743" s="4"/>
      <c r="C1743" s="4">
        <f t="shared" si="1085"/>
        <v>704</v>
      </c>
      <c r="D1743" s="22">
        <f t="shared" si="1074"/>
        <v>419.09493635643935</v>
      </c>
      <c r="E1743" s="54">
        <f t="shared" si="1086"/>
        <v>29.638720000000006</v>
      </c>
      <c r="F1743" s="54">
        <f t="shared" si="1087"/>
        <v>100</v>
      </c>
      <c r="G1743" s="54">
        <f t="shared" si="1075"/>
        <v>22.862552175769714</v>
      </c>
      <c r="H1743" s="24">
        <f t="shared" si="1088"/>
        <v>26</v>
      </c>
      <c r="I1743" s="23">
        <f t="shared" si="1089"/>
        <v>0.12</v>
      </c>
      <c r="J1743" s="23">
        <f t="shared" si="1090"/>
        <v>0.7</v>
      </c>
      <c r="K1743" s="22">
        <f t="shared" si="1091"/>
        <v>45</v>
      </c>
      <c r="L1743" s="8"/>
      <c r="M1743" s="11">
        <f t="shared" ref="M1743:M1806" si="1106">(-( I1743*K1743 -I1743*$C$2 -H1743-H1743*I1743 /((E1743*F1743)/(E1743+F1743)))-SQRT(( I1743*K1743 -I1743*$C$2 -H1743-H1743*I1743 /((E1743*F1743)/(E1743+F1743)))*( I1743*K1743 -I1743*$C$2 -H1743-H1743*I1743 /((E1743*F1743)/(E1743+F1743)))-4*(J1743 +I1743 /((E1743*F1743)/(E1743+F1743)))*(+H1743*I1743*$C$2 -H1743*I1743*K1743)))/(2*(J1743 +I1743 /((E1743*F1743)/(E1743+F1743))))</f>
        <v>20.692064773297201</v>
      </c>
      <c r="N1743" s="9">
        <f t="shared" ref="N1743:N1806" si="1107">(-( I1743*K1743 -I1743*$C$2 -H1743-H1743*I1743 /((E1744*F1743)/(E1744+F1743)))-SQRT(( I1743*K1743 -I1743*$C$2 -H1743-H1743*I1743 /((E1744*F1743)/(E1744+F1743)))*( I1743*K1743 -I1743*$C$2 -H1743-H1743*I1743 /((E1744*F1743)/(E1744+F1743)))-4*(J1743 +I1743 /((E1744*F1743)/(E1744+F1743)))*(+H1743*I1743*$C$2 -H1743*I1743*K1743)))/(2*(J1743 +I1743 /((E1744*F1743)/(E1744+F1743))))</f>
        <v>20.692028907040946</v>
      </c>
      <c r="O1743" s="10">
        <f t="shared" si="1092"/>
        <v>-3.5866256254735163E-5</v>
      </c>
      <c r="P1743" s="10">
        <f t="shared" si="1076"/>
        <v>3.5885993551191522E-4</v>
      </c>
      <c r="Q1743" s="10">
        <f t="shared" si="1077"/>
        <v>5.1402067722026003E-4</v>
      </c>
      <c r="R1743" s="10">
        <f t="shared" si="1078"/>
        <v>5.131539671912607E-4</v>
      </c>
      <c r="S1743" s="9"/>
      <c r="T1743" s="9">
        <f t="shared" ref="T1743:T1806" si="1108">(-( I1743*K1743 -I1743*$C$2 -H1743-H1743*I1743 /((E1743*F1744)/(E1743+F1744)))-SQRT(( I1743*K1743 -I1743*$C$2 -H1743-H1743*I1743 /((E1743*F1744)/(E1743+F1744)))*( I1743*K1743 -I1743*$C$2 -H1743-H1743*I1743 /((E1743*F1744)/(E1743+F1744)))-4*(J1743 +I1743 /((E1743*F1744)/(E1743+F1744)))*(+H1743*I1743*$C$2 -H1743*I1743*K1743)))/(2*(J1743 +I1743 /((E1743*F1744)/(E1743+F1744))))</f>
        <v>20.692064773297201</v>
      </c>
      <c r="U1743" s="10">
        <f t="shared" si="1079"/>
        <v>0</v>
      </c>
      <c r="V1743" s="10" t="e">
        <f t="shared" si="1080"/>
        <v>#DIV/0!</v>
      </c>
      <c r="W1743" s="10" t="e">
        <f t="shared" si="1081"/>
        <v>#DIV/0!</v>
      </c>
      <c r="X1743" s="10" t="e">
        <f t="shared" si="1082"/>
        <v>#DIV/0!</v>
      </c>
      <c r="Z1743" s="23">
        <f t="shared" ref="Z1743:Z1806" si="1109">(-( I1743*K1743 -I1743*$C$2 -H1744-H1744*I1743 /((E1743*F1743)/(E1743+F1743)))-SQRT(( I1743*K1743 -I1743*$C$2 -H1744-H1744*I1743 /((E1743*F1743)/(E1743+F1743)))*( I1743*K1743 -I1743*$C$2 -H1744-H1744*I1743 /((E1743*F1743)/(E1743+F1743)))-4*(J1743 +I1743 /((E1743*F1743)/(E1743+F1743)))*(+H1744*I1743*$C$2 -H1744*I1743*K1743)))/(2*(J1743 +I1743 /((E1743*F1743)/(E1743+F1743))))</f>
        <v>20.692064773297201</v>
      </c>
      <c r="AA1743" s="54">
        <f t="shared" ref="AA1743:AA1806" si="1110">Z1743-M1743</f>
        <v>0</v>
      </c>
      <c r="AB1743" s="54" t="e">
        <f t="shared" ref="AB1743:AB1806" si="1111">AA1743/(H1744-H1743)</f>
        <v>#DIV/0!</v>
      </c>
      <c r="AC1743" s="54" t="e">
        <f t="shared" ref="AC1743:AC1806" si="1112">(AA1743/M1743)/(($H1744-$H1743)/$H1743)</f>
        <v>#DIV/0!</v>
      </c>
      <c r="AD1743" s="54" t="e">
        <f t="shared" si="1093"/>
        <v>#DIV/0!</v>
      </c>
      <c r="AG1743" s="23">
        <f t="shared" ref="AG1743:AG1806" si="1113">(-( I1744*K1743 -I1744*$C$2 -H1743-H1743*I1744 /((E1743*F1743)/(E1743+F1743)))-SQRT(( I1744*K1743 -I1744*$C$2 -H1743-H1743*I1744 /((E1743*F1743)/(E1743+F1743)))*( I1744*K1743 -I1744*$C$2 -H1743-H1743*I1744 /((E1743*F1743)/(E1743+F1743)))-4*(J1743 +I1744 /((E1743*F1743)/(E1743+F1743)))*(+H1743*I1744*$C$2 -H1743*I1744*K1743)))/(2*(J1743 +I1744 /((E1743*F1743)/(E1743+F1743))))</f>
        <v>20.692064773297201</v>
      </c>
      <c r="AH1743" s="54">
        <f t="shared" si="1094"/>
        <v>0</v>
      </c>
      <c r="AI1743" s="54" t="e">
        <f t="shared" si="1095"/>
        <v>#DIV/0!</v>
      </c>
      <c r="AJ1743" s="54" t="e">
        <f t="shared" si="1096"/>
        <v>#DIV/0!</v>
      </c>
      <c r="AK1743" s="54" t="e">
        <f t="shared" si="1097"/>
        <v>#DIV/0!</v>
      </c>
      <c r="AM1743" s="23">
        <f t="shared" ref="AM1743:AM1806" si="1114">(-( I1743*K1743 -I1743*$C$2 -H1743-H1743*I1743 /((E1743*F1743)/(E1743+F1743)))-SQRT(( I1743*K1743 -I1743*$C$2 -H1743-H1743*I1743 /((E1743*F1743)/(E1743+F1743)))*( I1743*K1743 -I1743*$C$2 -H1743-H1743*I1743 /((E1743*F1743)/(E1743+F1743)))-4*(J1744 +I1743 /((E1743*F1743)/(E1743+F1743)))*(+H1743*I1743*$C$2 -H1743*I1743*K1743)))/(2*(J1744 +I1743 /((E1743*F1743)/(E1743+F1743))))</f>
        <v>20.692064773297201</v>
      </c>
      <c r="AN1743" s="54">
        <f t="shared" si="1098"/>
        <v>0</v>
      </c>
      <c r="AO1743" s="54" t="e">
        <f t="shared" si="1099"/>
        <v>#DIV/0!</v>
      </c>
      <c r="AP1743" s="54" t="e">
        <f t="shared" si="1100"/>
        <v>#DIV/0!</v>
      </c>
      <c r="AQ1743" s="54" t="e">
        <f t="shared" si="1101"/>
        <v>#DIV/0!</v>
      </c>
      <c r="AS1743" s="23">
        <f t="shared" ref="AS1743:AS1806" si="1115">(-( I1743*K1744 -I1743*$C$2 -H1743-H1743*I1743 /((E1743*F1743)/(E1743+F1743)))-SQRT(( I1743*K1744 -I1743*$C$2 -H1743-H1743*I1743 /((E1743*F1743)/(E1743+F1743)))*( I1743*K1744 -I1743*$C$2 -H1743-H1743*I1743 /((E1743*F1743)/(E1743+F1743)))-4*(J1743 +I1743 /((E1743*F1743)/(E1743+F1743)))*(+H1743*I1743*$C$2 -H1743*I1743*K1744)))/(2*(J1743 +I1743 /((E1743*F1743)/(E1743+F1743))))</f>
        <v>20.692064773297201</v>
      </c>
      <c r="AT1743" s="54">
        <f t="shared" si="1102"/>
        <v>0</v>
      </c>
      <c r="AU1743" s="54" t="e">
        <f t="shared" si="1103"/>
        <v>#DIV/0!</v>
      </c>
      <c r="AV1743" s="54" t="e">
        <f t="shared" si="1104"/>
        <v>#DIV/0!</v>
      </c>
      <c r="AW1743" s="54" t="e">
        <f t="shared" si="1105"/>
        <v>#DIV/0!</v>
      </c>
      <c r="AY1743" s="1" t="e">
        <f t="shared" si="1083"/>
        <v>#N/A</v>
      </c>
      <c r="AZ1743" s="1" t="e">
        <f t="shared" si="1084"/>
        <v>#N/A</v>
      </c>
    </row>
    <row r="1744" spans="1:52" hidden="1" x14ac:dyDescent="0.25">
      <c r="A1744" s="3"/>
      <c r="B1744" s="4"/>
      <c r="C1744" s="4">
        <f t="shared" si="1085"/>
        <v>705</v>
      </c>
      <c r="D1744" s="22">
        <f t="shared" ref="D1744:D1807" si="1116">$C$2-M1744/G1744</f>
        <v>419.0925757493726</v>
      </c>
      <c r="E1744" s="54">
        <f t="shared" si="1086"/>
        <v>29.538775000000015</v>
      </c>
      <c r="F1744" s="54">
        <f t="shared" si="1087"/>
        <v>100</v>
      </c>
      <c r="G1744" s="54">
        <f t="shared" ref="G1744:G1807" si="1117">(E1744*F1744)/(E1744+F1744)</f>
        <v>22.803037160109017</v>
      </c>
      <c r="H1744" s="24">
        <f t="shared" si="1088"/>
        <v>26</v>
      </c>
      <c r="I1744" s="23">
        <f t="shared" si="1089"/>
        <v>0.12</v>
      </c>
      <c r="J1744" s="23">
        <f t="shared" si="1090"/>
        <v>0.7</v>
      </c>
      <c r="K1744" s="22">
        <f t="shared" si="1091"/>
        <v>45</v>
      </c>
      <c r="L1744" s="8"/>
      <c r="M1744" s="11">
        <f t="shared" si="1106"/>
        <v>20.692028907040946</v>
      </c>
      <c r="N1744" s="9">
        <f t="shared" si="1107"/>
        <v>20.691992796932031</v>
      </c>
      <c r="O1744" s="10">
        <f t="shared" si="1092"/>
        <v>-3.6110108915465844E-5</v>
      </c>
      <c r="P1744" s="10">
        <f t="shared" ref="P1744:P1807" si="1118">O1744/(E1745-E1744)</f>
        <v>3.6129980404686515E-4</v>
      </c>
      <c r="Q1744" s="10">
        <f t="shared" ref="Q1744:Q1807" si="1119">(O1744/M1744)/((E1745-E1744)/E1744)</f>
        <v>5.1577125023505679E-4</v>
      </c>
      <c r="R1744" s="10">
        <f t="shared" ref="R1744:R1807" si="1120">(LN(N1744)-LN(M1744))/(LN(E1745)-LN(E1744))</f>
        <v>5.1489864573154404E-4</v>
      </c>
      <c r="S1744" s="9"/>
      <c r="T1744" s="9">
        <f t="shared" si="1108"/>
        <v>20.692028907040946</v>
      </c>
      <c r="U1744" s="10">
        <f t="shared" ref="U1744:U1807" si="1121">T1744-$M1744</f>
        <v>0</v>
      </c>
      <c r="V1744" s="10" t="e">
        <f t="shared" ref="V1744:V1807" si="1122">U1744/(F1745-F1744)</f>
        <v>#DIV/0!</v>
      </c>
      <c r="W1744" s="10" t="e">
        <f t="shared" ref="W1744:W1807" si="1123">(U1744/M1744)/((F1745-F1744)/F1744)</f>
        <v>#DIV/0!</v>
      </c>
      <c r="X1744" s="10" t="e">
        <f t="shared" ref="X1744:X1807" si="1124">(LN(T1744)-LN(M1744))/(LN(F1745)-LN(F1744))</f>
        <v>#DIV/0!</v>
      </c>
      <c r="Z1744" s="23">
        <f t="shared" si="1109"/>
        <v>20.692028907040946</v>
      </c>
      <c r="AA1744" s="54">
        <f t="shared" si="1110"/>
        <v>0</v>
      </c>
      <c r="AB1744" s="54" t="e">
        <f t="shared" si="1111"/>
        <v>#DIV/0!</v>
      </c>
      <c r="AC1744" s="54" t="e">
        <f t="shared" si="1112"/>
        <v>#DIV/0!</v>
      </c>
      <c r="AD1744" s="54" t="e">
        <f t="shared" si="1093"/>
        <v>#DIV/0!</v>
      </c>
      <c r="AG1744" s="23">
        <f t="shared" si="1113"/>
        <v>20.692028907040946</v>
      </c>
      <c r="AH1744" s="54">
        <f t="shared" si="1094"/>
        <v>0</v>
      </c>
      <c r="AI1744" s="54" t="e">
        <f t="shared" si="1095"/>
        <v>#DIV/0!</v>
      </c>
      <c r="AJ1744" s="54" t="e">
        <f t="shared" si="1096"/>
        <v>#DIV/0!</v>
      </c>
      <c r="AK1744" s="54" t="e">
        <f t="shared" si="1097"/>
        <v>#DIV/0!</v>
      </c>
      <c r="AM1744" s="23">
        <f t="shared" si="1114"/>
        <v>20.692028907040946</v>
      </c>
      <c r="AN1744" s="54">
        <f t="shared" si="1098"/>
        <v>0</v>
      </c>
      <c r="AO1744" s="54" t="e">
        <f t="shared" si="1099"/>
        <v>#DIV/0!</v>
      </c>
      <c r="AP1744" s="54" t="e">
        <f t="shared" si="1100"/>
        <v>#DIV/0!</v>
      </c>
      <c r="AQ1744" s="54" t="e">
        <f t="shared" si="1101"/>
        <v>#DIV/0!</v>
      </c>
      <c r="AS1744" s="23">
        <f t="shared" si="1115"/>
        <v>20.692028907040946</v>
      </c>
      <c r="AT1744" s="54">
        <f t="shared" si="1102"/>
        <v>0</v>
      </c>
      <c r="AU1744" s="54" t="e">
        <f t="shared" si="1103"/>
        <v>#DIV/0!</v>
      </c>
      <c r="AV1744" s="54" t="e">
        <f t="shared" si="1104"/>
        <v>#DIV/0!</v>
      </c>
      <c r="AW1744" s="54" t="e">
        <f t="shared" si="1105"/>
        <v>#DIV/0!</v>
      </c>
      <c r="AY1744" s="1" t="e">
        <f t="shared" ref="AY1744:AY1807" si="1125">IF($C$1=2,D1744,NA())</f>
        <v>#N/A</v>
      </c>
      <c r="AZ1744" s="1" t="e">
        <f t="shared" ref="AZ1744:AZ1807" si="1126">IF($C$1=2,M1744,NA())</f>
        <v>#N/A</v>
      </c>
    </row>
    <row r="1745" spans="1:52" hidden="1" x14ac:dyDescent="0.25">
      <c r="A1745" s="3"/>
      <c r="B1745" s="4"/>
      <c r="C1745" s="4">
        <f t="shared" ref="C1745:C1808" si="1127">IF(OR(($E$2039-$E$1039)&gt;1,($F$2039-$F$1039)&gt;1),$C$1039 + ($C$2039 - $C$1039) * ((ROW() - ROW($C$1039)) / (ROW($C$2039) - ROW($C$1039)))^$B$1038,($C$1039 + ($C$2039 - $C$1039) * (ROW() - ROW($C$1039)) / (ROW($C$2039) - ROW($C$1039))))</f>
        <v>706</v>
      </c>
      <c r="D1745" s="22">
        <f t="shared" si="1116"/>
        <v>419.0901991220428</v>
      </c>
      <c r="E1745" s="54">
        <f t="shared" ref="E1745:E1808" si="1128">$E$1039+$C1745/$C$2039*($E$2039-$E$1039)</f>
        <v>29.43883000000001</v>
      </c>
      <c r="F1745" s="54">
        <f t="shared" ref="F1745:F1808" si="1129">$F$1039+$C1745/$C$2039*($F$2039-$F$1039)</f>
        <v>100</v>
      </c>
      <c r="G1745" s="54">
        <f t="shared" si="1117"/>
        <v>22.74343023650632</v>
      </c>
      <c r="H1745" s="24">
        <f t="shared" ref="H1745:H1808" si="1130">$H$1039+C1745/$C$2039*($H$2039-$H$1039)</f>
        <v>26</v>
      </c>
      <c r="I1745" s="23">
        <f t="shared" ref="I1745:I1808" si="1131">$I$1039+C1745/$C$2039*($I$2039-$I$1039)</f>
        <v>0.12</v>
      </c>
      <c r="J1745" s="23">
        <f t="shared" ref="J1745:J1808" si="1132">$J$1039+C1745/$C$2039*($J$2039-$J$1039)</f>
        <v>0.7</v>
      </c>
      <c r="K1745" s="22">
        <f t="shared" ref="K1745:K1808" si="1133">$K$1039+C1745/$C$2039*($K$2039-$K$1039)</f>
        <v>45</v>
      </c>
      <c r="L1745" s="8"/>
      <c r="M1745" s="11">
        <f t="shared" si="1106"/>
        <v>20.691992796932031</v>
      </c>
      <c r="N1745" s="9">
        <f t="shared" si="1107"/>
        <v>20.691956440475085</v>
      </c>
      <c r="O1745" s="10">
        <f t="shared" si="1092"/>
        <v>-3.6356456945441096E-5</v>
      </c>
      <c r="P1745" s="10">
        <f t="shared" si="1118"/>
        <v>3.6376464000639525E-4</v>
      </c>
      <c r="Q1745" s="10">
        <f t="shared" si="1119"/>
        <v>5.1753378721199105E-4</v>
      </c>
      <c r="R1745" s="10">
        <f t="shared" si="1120"/>
        <v>5.1665522800052295E-4</v>
      </c>
      <c r="S1745" s="9"/>
      <c r="T1745" s="9">
        <f t="shared" si="1108"/>
        <v>20.691992796932031</v>
      </c>
      <c r="U1745" s="10">
        <f t="shared" si="1121"/>
        <v>0</v>
      </c>
      <c r="V1745" s="10" t="e">
        <f t="shared" si="1122"/>
        <v>#DIV/0!</v>
      </c>
      <c r="W1745" s="10" t="e">
        <f t="shared" si="1123"/>
        <v>#DIV/0!</v>
      </c>
      <c r="X1745" s="10" t="e">
        <f t="shared" si="1124"/>
        <v>#DIV/0!</v>
      </c>
      <c r="Z1745" s="23">
        <f t="shared" si="1109"/>
        <v>20.691992796932031</v>
      </c>
      <c r="AA1745" s="54">
        <f t="shared" si="1110"/>
        <v>0</v>
      </c>
      <c r="AB1745" s="54" t="e">
        <f t="shared" si="1111"/>
        <v>#DIV/0!</v>
      </c>
      <c r="AC1745" s="54" t="e">
        <f t="shared" si="1112"/>
        <v>#DIV/0!</v>
      </c>
      <c r="AD1745" s="54" t="e">
        <f t="shared" si="1093"/>
        <v>#DIV/0!</v>
      </c>
      <c r="AG1745" s="23">
        <f t="shared" si="1113"/>
        <v>20.691992796932031</v>
      </c>
      <c r="AH1745" s="54">
        <f t="shared" si="1094"/>
        <v>0</v>
      </c>
      <c r="AI1745" s="54" t="e">
        <f t="shared" si="1095"/>
        <v>#DIV/0!</v>
      </c>
      <c r="AJ1745" s="54" t="e">
        <f t="shared" si="1096"/>
        <v>#DIV/0!</v>
      </c>
      <c r="AK1745" s="54" t="e">
        <f t="shared" si="1097"/>
        <v>#DIV/0!</v>
      </c>
      <c r="AM1745" s="23">
        <f t="shared" si="1114"/>
        <v>20.691992796932031</v>
      </c>
      <c r="AN1745" s="54">
        <f t="shared" si="1098"/>
        <v>0</v>
      </c>
      <c r="AO1745" s="54" t="e">
        <f t="shared" si="1099"/>
        <v>#DIV/0!</v>
      </c>
      <c r="AP1745" s="54" t="e">
        <f t="shared" si="1100"/>
        <v>#DIV/0!</v>
      </c>
      <c r="AQ1745" s="54" t="e">
        <f t="shared" si="1101"/>
        <v>#DIV/0!</v>
      </c>
      <c r="AS1745" s="23">
        <f t="shared" si="1115"/>
        <v>20.691992796932031</v>
      </c>
      <c r="AT1745" s="54">
        <f t="shared" si="1102"/>
        <v>0</v>
      </c>
      <c r="AU1745" s="54" t="e">
        <f t="shared" si="1103"/>
        <v>#DIV/0!</v>
      </c>
      <c r="AV1745" s="54" t="e">
        <f t="shared" si="1104"/>
        <v>#DIV/0!</v>
      </c>
      <c r="AW1745" s="54" t="e">
        <f t="shared" si="1105"/>
        <v>#DIV/0!</v>
      </c>
      <c r="AY1745" s="1" t="e">
        <f t="shared" si="1125"/>
        <v>#N/A</v>
      </c>
      <c r="AZ1745" s="1" t="e">
        <f t="shared" si="1126"/>
        <v>#N/A</v>
      </c>
    </row>
    <row r="1746" spans="1:52" hidden="1" x14ac:dyDescent="0.25">
      <c r="A1746" s="3"/>
      <c r="B1746" s="4"/>
      <c r="C1746" s="4">
        <f t="shared" si="1127"/>
        <v>707</v>
      </c>
      <c r="D1746" s="22">
        <f t="shared" si="1116"/>
        <v>419.08780631081254</v>
      </c>
      <c r="E1746" s="54">
        <f t="shared" si="1128"/>
        <v>29.338885000000005</v>
      </c>
      <c r="F1746" s="54">
        <f t="shared" si="1129"/>
        <v>100</v>
      </c>
      <c r="G1746" s="54">
        <f t="shared" si="1117"/>
        <v>22.683731191899483</v>
      </c>
      <c r="H1746" s="24">
        <f t="shared" si="1130"/>
        <v>26</v>
      </c>
      <c r="I1746" s="23">
        <f t="shared" si="1131"/>
        <v>0.12</v>
      </c>
      <c r="J1746" s="23">
        <f t="shared" si="1132"/>
        <v>0.7</v>
      </c>
      <c r="K1746" s="22">
        <f t="shared" si="1133"/>
        <v>45</v>
      </c>
      <c r="L1746" s="8"/>
      <c r="M1746" s="11">
        <f t="shared" si="1106"/>
        <v>20.691956440475085</v>
      </c>
      <c r="N1746" s="9">
        <f t="shared" si="1107"/>
        <v>20.691919835140546</v>
      </c>
      <c r="O1746" s="10">
        <f t="shared" ref="O1746:O1809" si="1134">N1746-M1746</f>
        <v>-3.6605334539530077E-5</v>
      </c>
      <c r="P1746" s="10">
        <f t="shared" si="1118"/>
        <v>3.6625478552737356E-4</v>
      </c>
      <c r="Q1746" s="10">
        <f t="shared" si="1119"/>
        <v>5.1930841166223534E-4</v>
      </c>
      <c r="R1746" s="10">
        <f t="shared" si="1120"/>
        <v>5.1842383666557304E-4</v>
      </c>
      <c r="S1746" s="9"/>
      <c r="T1746" s="9">
        <f t="shared" si="1108"/>
        <v>20.691956440475085</v>
      </c>
      <c r="U1746" s="10">
        <f t="shared" si="1121"/>
        <v>0</v>
      </c>
      <c r="V1746" s="10" t="e">
        <f t="shared" si="1122"/>
        <v>#DIV/0!</v>
      </c>
      <c r="W1746" s="10" t="e">
        <f t="shared" si="1123"/>
        <v>#DIV/0!</v>
      </c>
      <c r="X1746" s="10" t="e">
        <f t="shared" si="1124"/>
        <v>#DIV/0!</v>
      </c>
      <c r="Z1746" s="23">
        <f t="shared" si="1109"/>
        <v>20.691956440475085</v>
      </c>
      <c r="AA1746" s="54">
        <f t="shared" si="1110"/>
        <v>0</v>
      </c>
      <c r="AB1746" s="54" t="e">
        <f t="shared" si="1111"/>
        <v>#DIV/0!</v>
      </c>
      <c r="AC1746" s="54" t="e">
        <f t="shared" si="1112"/>
        <v>#DIV/0!</v>
      </c>
      <c r="AD1746" s="54" t="e">
        <f t="shared" ref="AD1746:AD1809" si="1135">(LN(Z1746)-LN($M1746))/(LN($H1747)-LN($H1746))</f>
        <v>#DIV/0!</v>
      </c>
      <c r="AG1746" s="23">
        <f t="shared" si="1113"/>
        <v>20.691956440475085</v>
      </c>
      <c r="AH1746" s="54">
        <f t="shared" ref="AH1746:AH1809" si="1136">AG1746-$M1746</f>
        <v>0</v>
      </c>
      <c r="AI1746" s="54" t="e">
        <f t="shared" ref="AI1746:AI1809" si="1137">AH1746/($I1747-$I1746)</f>
        <v>#DIV/0!</v>
      </c>
      <c r="AJ1746" s="54" t="e">
        <f t="shared" ref="AJ1746:AJ1809" si="1138">(AH1746/$M1746)/(($I1747-$I1746)/$I1746)</f>
        <v>#DIV/0!</v>
      </c>
      <c r="AK1746" s="54" t="e">
        <f t="shared" ref="AK1746:AK1809" si="1139">(LN(AG1746)-LN($M1746))/(LN($I1747)-LN($I1746))</f>
        <v>#DIV/0!</v>
      </c>
      <c r="AM1746" s="23">
        <f t="shared" si="1114"/>
        <v>20.691956440475085</v>
      </c>
      <c r="AN1746" s="54">
        <f t="shared" ref="AN1746:AN1809" si="1140">AM1746-$M1746</f>
        <v>0</v>
      </c>
      <c r="AO1746" s="54" t="e">
        <f t="shared" ref="AO1746:AO1809" si="1141">AN1746/($J1747-$J1746)</f>
        <v>#DIV/0!</v>
      </c>
      <c r="AP1746" s="54" t="e">
        <f t="shared" ref="AP1746:AP1809" si="1142">(AN1746/$M1746)/(($J1747-$J1746)/$J1746)</f>
        <v>#DIV/0!</v>
      </c>
      <c r="AQ1746" s="54" t="e">
        <f t="shared" ref="AQ1746:AQ1809" si="1143">(LN(AM1746)-LN($M1746))/(LN($J1747)-LN($J1746))</f>
        <v>#DIV/0!</v>
      </c>
      <c r="AS1746" s="23">
        <f t="shared" si="1115"/>
        <v>20.691956440475085</v>
      </c>
      <c r="AT1746" s="54">
        <f t="shared" ref="AT1746:AT1809" si="1144">AS1746-$M1746</f>
        <v>0</v>
      </c>
      <c r="AU1746" s="54" t="e">
        <f t="shared" ref="AU1746:AU1809" si="1145">AT1746/($K1747-$K1746)</f>
        <v>#DIV/0!</v>
      </c>
      <c r="AV1746" s="54" t="e">
        <f t="shared" ref="AV1746:AV1809" si="1146">(AT1746/$M1746)/(($K1747-$K1746)/$K1746)</f>
        <v>#DIV/0!</v>
      </c>
      <c r="AW1746" s="54" t="e">
        <f t="shared" ref="AW1746:AW1809" si="1147">(LN(AS1746)-LN($M1746))/(LN($K1747)-LN($K1746))</f>
        <v>#DIV/0!</v>
      </c>
      <c r="AY1746" s="1" t="e">
        <f t="shared" si="1125"/>
        <v>#N/A</v>
      </c>
      <c r="AZ1746" s="1" t="e">
        <f t="shared" si="1126"/>
        <v>#N/A</v>
      </c>
    </row>
    <row r="1747" spans="1:52" hidden="1" x14ac:dyDescent="0.25">
      <c r="A1747" s="3"/>
      <c r="B1747" s="4"/>
      <c r="C1747" s="4">
        <f t="shared" si="1127"/>
        <v>708</v>
      </c>
      <c r="D1747" s="22">
        <f t="shared" si="1116"/>
        <v>419.08539714980827</v>
      </c>
      <c r="E1747" s="54">
        <f t="shared" si="1128"/>
        <v>29.238940000000014</v>
      </c>
      <c r="F1747" s="54">
        <f t="shared" si="1129"/>
        <v>100</v>
      </c>
      <c r="G1747" s="54">
        <f t="shared" si="1117"/>
        <v>22.623939812567333</v>
      </c>
      <c r="H1747" s="24">
        <f t="shared" si="1130"/>
        <v>26</v>
      </c>
      <c r="I1747" s="23">
        <f t="shared" si="1131"/>
        <v>0.12</v>
      </c>
      <c r="J1747" s="23">
        <f t="shared" si="1132"/>
        <v>0.7</v>
      </c>
      <c r="K1747" s="22">
        <f t="shared" si="1133"/>
        <v>45</v>
      </c>
      <c r="L1747" s="8"/>
      <c r="M1747" s="11">
        <f t="shared" si="1106"/>
        <v>20.691919835140546</v>
      </c>
      <c r="N1747" s="9">
        <f t="shared" si="1107"/>
        <v>20.691882978364099</v>
      </c>
      <c r="O1747" s="10">
        <f t="shared" si="1134"/>
        <v>-3.6856776446825279E-5</v>
      </c>
      <c r="P1747" s="10">
        <f t="shared" si="1118"/>
        <v>3.6877058829179379E-4</v>
      </c>
      <c r="Q1747" s="10">
        <f t="shared" si="1119"/>
        <v>5.2109524832572062E-4</v>
      </c>
      <c r="R1747" s="10">
        <f t="shared" si="1120"/>
        <v>5.2020459543116002E-4</v>
      </c>
      <c r="S1747" s="9"/>
      <c r="T1747" s="9">
        <f t="shared" si="1108"/>
        <v>20.691919835140546</v>
      </c>
      <c r="U1747" s="10">
        <f t="shared" si="1121"/>
        <v>0</v>
      </c>
      <c r="V1747" s="10" t="e">
        <f t="shared" si="1122"/>
        <v>#DIV/0!</v>
      </c>
      <c r="W1747" s="10" t="e">
        <f t="shared" si="1123"/>
        <v>#DIV/0!</v>
      </c>
      <c r="X1747" s="10" t="e">
        <f t="shared" si="1124"/>
        <v>#DIV/0!</v>
      </c>
      <c r="Z1747" s="23">
        <f t="shared" si="1109"/>
        <v>20.691919835140546</v>
      </c>
      <c r="AA1747" s="54">
        <f t="shared" si="1110"/>
        <v>0</v>
      </c>
      <c r="AB1747" s="54" t="e">
        <f t="shared" si="1111"/>
        <v>#DIV/0!</v>
      </c>
      <c r="AC1747" s="54" t="e">
        <f t="shared" si="1112"/>
        <v>#DIV/0!</v>
      </c>
      <c r="AD1747" s="54" t="e">
        <f t="shared" si="1135"/>
        <v>#DIV/0!</v>
      </c>
      <c r="AG1747" s="23">
        <f t="shared" si="1113"/>
        <v>20.691919835140546</v>
      </c>
      <c r="AH1747" s="54">
        <f t="shared" si="1136"/>
        <v>0</v>
      </c>
      <c r="AI1747" s="54" t="e">
        <f t="shared" si="1137"/>
        <v>#DIV/0!</v>
      </c>
      <c r="AJ1747" s="54" t="e">
        <f t="shared" si="1138"/>
        <v>#DIV/0!</v>
      </c>
      <c r="AK1747" s="54" t="e">
        <f t="shared" si="1139"/>
        <v>#DIV/0!</v>
      </c>
      <c r="AM1747" s="23">
        <f t="shared" si="1114"/>
        <v>20.691919835140546</v>
      </c>
      <c r="AN1747" s="54">
        <f t="shared" si="1140"/>
        <v>0</v>
      </c>
      <c r="AO1747" s="54" t="e">
        <f t="shared" si="1141"/>
        <v>#DIV/0!</v>
      </c>
      <c r="AP1747" s="54" t="e">
        <f t="shared" si="1142"/>
        <v>#DIV/0!</v>
      </c>
      <c r="AQ1747" s="54" t="e">
        <f t="shared" si="1143"/>
        <v>#DIV/0!</v>
      </c>
      <c r="AS1747" s="23">
        <f t="shared" si="1115"/>
        <v>20.691919835140546</v>
      </c>
      <c r="AT1747" s="54">
        <f t="shared" si="1144"/>
        <v>0</v>
      </c>
      <c r="AU1747" s="54" t="e">
        <f t="shared" si="1145"/>
        <v>#DIV/0!</v>
      </c>
      <c r="AV1747" s="54" t="e">
        <f t="shared" si="1146"/>
        <v>#DIV/0!</v>
      </c>
      <c r="AW1747" s="54" t="e">
        <f t="shared" si="1147"/>
        <v>#DIV/0!</v>
      </c>
      <c r="AY1747" s="1" t="e">
        <f t="shared" si="1125"/>
        <v>#N/A</v>
      </c>
      <c r="AZ1747" s="1" t="e">
        <f t="shared" si="1126"/>
        <v>#N/A</v>
      </c>
    </row>
    <row r="1748" spans="1:52" hidden="1" x14ac:dyDescent="0.25">
      <c r="A1748" s="3"/>
      <c r="B1748" s="4"/>
      <c r="C1748" s="4">
        <f t="shared" si="1127"/>
        <v>709</v>
      </c>
      <c r="D1748" s="22">
        <f t="shared" si="1116"/>
        <v>419.08297147088172</v>
      </c>
      <c r="E1748" s="54">
        <f t="shared" si="1128"/>
        <v>29.138995000000008</v>
      </c>
      <c r="F1748" s="54">
        <f t="shared" si="1129"/>
        <v>100</v>
      </c>
      <c r="G1748" s="54">
        <f t="shared" si="1117"/>
        <v>22.564055884127026</v>
      </c>
      <c r="H1748" s="24">
        <f t="shared" si="1130"/>
        <v>26</v>
      </c>
      <c r="I1748" s="23">
        <f t="shared" si="1131"/>
        <v>0.12</v>
      </c>
      <c r="J1748" s="23">
        <f t="shared" si="1132"/>
        <v>0.7</v>
      </c>
      <c r="K1748" s="22">
        <f t="shared" si="1133"/>
        <v>45</v>
      </c>
      <c r="L1748" s="8"/>
      <c r="M1748" s="11">
        <f t="shared" si="1106"/>
        <v>20.691882978364099</v>
      </c>
      <c r="N1748" s="9">
        <f t="shared" si="1107"/>
        <v>20.691845867546103</v>
      </c>
      <c r="O1748" s="10">
        <f t="shared" si="1134"/>
        <v>-3.7110817995511525E-5</v>
      </c>
      <c r="P1748" s="10">
        <f t="shared" si="1118"/>
        <v>3.7131240177607248E-4</v>
      </c>
      <c r="Q1748" s="10">
        <f t="shared" si="1119"/>
        <v>5.228944233883529E-4</v>
      </c>
      <c r="R1748" s="10">
        <f t="shared" si="1120"/>
        <v>5.2199762981228453E-4</v>
      </c>
      <c r="S1748" s="9"/>
      <c r="T1748" s="9">
        <f t="shared" si="1108"/>
        <v>20.691882978364099</v>
      </c>
      <c r="U1748" s="10">
        <f t="shared" si="1121"/>
        <v>0</v>
      </c>
      <c r="V1748" s="10" t="e">
        <f t="shared" si="1122"/>
        <v>#DIV/0!</v>
      </c>
      <c r="W1748" s="10" t="e">
        <f t="shared" si="1123"/>
        <v>#DIV/0!</v>
      </c>
      <c r="X1748" s="10" t="e">
        <f t="shared" si="1124"/>
        <v>#DIV/0!</v>
      </c>
      <c r="Z1748" s="23">
        <f t="shared" si="1109"/>
        <v>20.691882978364099</v>
      </c>
      <c r="AA1748" s="54">
        <f t="shared" si="1110"/>
        <v>0</v>
      </c>
      <c r="AB1748" s="54" t="e">
        <f t="shared" si="1111"/>
        <v>#DIV/0!</v>
      </c>
      <c r="AC1748" s="54" t="e">
        <f t="shared" si="1112"/>
        <v>#DIV/0!</v>
      </c>
      <c r="AD1748" s="54" t="e">
        <f t="shared" si="1135"/>
        <v>#DIV/0!</v>
      </c>
      <c r="AG1748" s="23">
        <f t="shared" si="1113"/>
        <v>20.691882978364099</v>
      </c>
      <c r="AH1748" s="54">
        <f t="shared" si="1136"/>
        <v>0</v>
      </c>
      <c r="AI1748" s="54" t="e">
        <f t="shared" si="1137"/>
        <v>#DIV/0!</v>
      </c>
      <c r="AJ1748" s="54" t="e">
        <f t="shared" si="1138"/>
        <v>#DIV/0!</v>
      </c>
      <c r="AK1748" s="54" t="e">
        <f t="shared" si="1139"/>
        <v>#DIV/0!</v>
      </c>
      <c r="AM1748" s="23">
        <f t="shared" si="1114"/>
        <v>20.691882978364099</v>
      </c>
      <c r="AN1748" s="54">
        <f t="shared" si="1140"/>
        <v>0</v>
      </c>
      <c r="AO1748" s="54" t="e">
        <f t="shared" si="1141"/>
        <v>#DIV/0!</v>
      </c>
      <c r="AP1748" s="54" t="e">
        <f t="shared" si="1142"/>
        <v>#DIV/0!</v>
      </c>
      <c r="AQ1748" s="54" t="e">
        <f t="shared" si="1143"/>
        <v>#DIV/0!</v>
      </c>
      <c r="AS1748" s="23">
        <f t="shared" si="1115"/>
        <v>20.691882978364099</v>
      </c>
      <c r="AT1748" s="54">
        <f t="shared" si="1144"/>
        <v>0</v>
      </c>
      <c r="AU1748" s="54" t="e">
        <f t="shared" si="1145"/>
        <v>#DIV/0!</v>
      </c>
      <c r="AV1748" s="54" t="e">
        <f t="shared" si="1146"/>
        <v>#DIV/0!</v>
      </c>
      <c r="AW1748" s="54" t="e">
        <f t="shared" si="1147"/>
        <v>#DIV/0!</v>
      </c>
      <c r="AY1748" s="1" t="e">
        <f t="shared" si="1125"/>
        <v>#N/A</v>
      </c>
      <c r="AZ1748" s="1" t="e">
        <f t="shared" si="1126"/>
        <v>#N/A</v>
      </c>
    </row>
    <row r="1749" spans="1:52" hidden="1" x14ac:dyDescent="0.25">
      <c r="A1749" s="3"/>
      <c r="B1749" s="4"/>
      <c r="C1749" s="4">
        <f t="shared" si="1127"/>
        <v>710</v>
      </c>
      <c r="D1749" s="22">
        <f t="shared" si="1116"/>
        <v>419.08052910357105</v>
      </c>
      <c r="E1749" s="54">
        <f t="shared" si="1128"/>
        <v>29.039050000000003</v>
      </c>
      <c r="F1749" s="54">
        <f t="shared" si="1129"/>
        <v>100</v>
      </c>
      <c r="G1749" s="54">
        <f t="shared" si="1117"/>
        <v>22.504079191531556</v>
      </c>
      <c r="H1749" s="24">
        <f t="shared" si="1130"/>
        <v>26</v>
      </c>
      <c r="I1749" s="23">
        <f t="shared" si="1131"/>
        <v>0.12</v>
      </c>
      <c r="J1749" s="23">
        <f t="shared" si="1132"/>
        <v>0.7</v>
      </c>
      <c r="K1749" s="22">
        <f t="shared" si="1133"/>
        <v>45</v>
      </c>
      <c r="L1749" s="8"/>
      <c r="M1749" s="11">
        <f t="shared" si="1106"/>
        <v>20.691845867546103</v>
      </c>
      <c r="N1749" s="9">
        <f t="shared" si="1107"/>
        <v>20.691808500050929</v>
      </c>
      <c r="O1749" s="10">
        <f t="shared" si="1134"/>
        <v>-3.736749517457838E-5</v>
      </c>
      <c r="P1749" s="10">
        <f t="shared" si="1118"/>
        <v>3.7388058606815466E-4</v>
      </c>
      <c r="Q1749" s="10">
        <f t="shared" si="1119"/>
        <v>5.2470606548887962E-4</v>
      </c>
      <c r="R1749" s="10">
        <f t="shared" si="1120"/>
        <v>5.2380306737490143E-4</v>
      </c>
      <c r="S1749" s="9"/>
      <c r="T1749" s="9">
        <f t="shared" si="1108"/>
        <v>20.691845867546103</v>
      </c>
      <c r="U1749" s="10">
        <f t="shared" si="1121"/>
        <v>0</v>
      </c>
      <c r="V1749" s="10" t="e">
        <f t="shared" si="1122"/>
        <v>#DIV/0!</v>
      </c>
      <c r="W1749" s="10" t="e">
        <f t="shared" si="1123"/>
        <v>#DIV/0!</v>
      </c>
      <c r="X1749" s="10" t="e">
        <f t="shared" si="1124"/>
        <v>#DIV/0!</v>
      </c>
      <c r="Z1749" s="23">
        <f t="shared" si="1109"/>
        <v>20.691845867546103</v>
      </c>
      <c r="AA1749" s="54">
        <f t="shared" si="1110"/>
        <v>0</v>
      </c>
      <c r="AB1749" s="54" t="e">
        <f t="shared" si="1111"/>
        <v>#DIV/0!</v>
      </c>
      <c r="AC1749" s="54" t="e">
        <f t="shared" si="1112"/>
        <v>#DIV/0!</v>
      </c>
      <c r="AD1749" s="54" t="e">
        <f t="shared" si="1135"/>
        <v>#DIV/0!</v>
      </c>
      <c r="AG1749" s="23">
        <f t="shared" si="1113"/>
        <v>20.691845867546103</v>
      </c>
      <c r="AH1749" s="54">
        <f t="shared" si="1136"/>
        <v>0</v>
      </c>
      <c r="AI1749" s="54" t="e">
        <f t="shared" si="1137"/>
        <v>#DIV/0!</v>
      </c>
      <c r="AJ1749" s="54" t="e">
        <f t="shared" si="1138"/>
        <v>#DIV/0!</v>
      </c>
      <c r="AK1749" s="54" t="e">
        <f t="shared" si="1139"/>
        <v>#DIV/0!</v>
      </c>
      <c r="AM1749" s="23">
        <f t="shared" si="1114"/>
        <v>20.691845867546103</v>
      </c>
      <c r="AN1749" s="54">
        <f t="shared" si="1140"/>
        <v>0</v>
      </c>
      <c r="AO1749" s="54" t="e">
        <f t="shared" si="1141"/>
        <v>#DIV/0!</v>
      </c>
      <c r="AP1749" s="54" t="e">
        <f t="shared" si="1142"/>
        <v>#DIV/0!</v>
      </c>
      <c r="AQ1749" s="54" t="e">
        <f t="shared" si="1143"/>
        <v>#DIV/0!</v>
      </c>
      <c r="AS1749" s="23">
        <f t="shared" si="1115"/>
        <v>20.691845867546103</v>
      </c>
      <c r="AT1749" s="54">
        <f t="shared" si="1144"/>
        <v>0</v>
      </c>
      <c r="AU1749" s="54" t="e">
        <f t="shared" si="1145"/>
        <v>#DIV/0!</v>
      </c>
      <c r="AV1749" s="54" t="e">
        <f t="shared" si="1146"/>
        <v>#DIV/0!</v>
      </c>
      <c r="AW1749" s="54" t="e">
        <f t="shared" si="1147"/>
        <v>#DIV/0!</v>
      </c>
      <c r="AY1749" s="1" t="e">
        <f t="shared" si="1125"/>
        <v>#N/A</v>
      </c>
      <c r="AZ1749" s="1" t="e">
        <f t="shared" si="1126"/>
        <v>#N/A</v>
      </c>
    </row>
    <row r="1750" spans="1:52" hidden="1" x14ac:dyDescent="0.25">
      <c r="A1750" s="3"/>
      <c r="B1750" s="4"/>
      <c r="C1750" s="4">
        <f t="shared" si="1127"/>
        <v>711</v>
      </c>
      <c r="D1750" s="22">
        <f t="shared" si="1116"/>
        <v>419.07806987506075</v>
      </c>
      <c r="E1750" s="54">
        <f t="shared" si="1128"/>
        <v>28.939105000000012</v>
      </c>
      <c r="F1750" s="54">
        <f t="shared" si="1129"/>
        <v>100</v>
      </c>
      <c r="G1750" s="54">
        <f t="shared" si="1117"/>
        <v>22.444009519067169</v>
      </c>
      <c r="H1750" s="24">
        <f t="shared" si="1130"/>
        <v>26</v>
      </c>
      <c r="I1750" s="23">
        <f t="shared" si="1131"/>
        <v>0.12</v>
      </c>
      <c r="J1750" s="23">
        <f t="shared" si="1132"/>
        <v>0.7</v>
      </c>
      <c r="K1750" s="22">
        <f t="shared" si="1133"/>
        <v>45</v>
      </c>
      <c r="L1750" s="8"/>
      <c r="M1750" s="11">
        <f t="shared" si="1106"/>
        <v>20.691808500050929</v>
      </c>
      <c r="N1750" s="9">
        <f t="shared" si="1107"/>
        <v>20.691770873206387</v>
      </c>
      <c r="O1750" s="10">
        <f t="shared" si="1134"/>
        <v>-3.76268445414496E-5</v>
      </c>
      <c r="P1750" s="10">
        <f t="shared" si="1118"/>
        <v>3.7647550694329494E-4</v>
      </c>
      <c r="Q1750" s="10">
        <f t="shared" si="1119"/>
        <v>5.2653030426670676E-4</v>
      </c>
      <c r="R1750" s="10">
        <f t="shared" si="1120"/>
        <v>5.2562103706810834E-4</v>
      </c>
      <c r="S1750" s="9"/>
      <c r="T1750" s="9">
        <f t="shared" si="1108"/>
        <v>20.691808500050929</v>
      </c>
      <c r="U1750" s="10">
        <f t="shared" si="1121"/>
        <v>0</v>
      </c>
      <c r="V1750" s="10" t="e">
        <f t="shared" si="1122"/>
        <v>#DIV/0!</v>
      </c>
      <c r="W1750" s="10" t="e">
        <f t="shared" si="1123"/>
        <v>#DIV/0!</v>
      </c>
      <c r="X1750" s="10" t="e">
        <f t="shared" si="1124"/>
        <v>#DIV/0!</v>
      </c>
      <c r="Z1750" s="23">
        <f t="shared" si="1109"/>
        <v>20.691808500050929</v>
      </c>
      <c r="AA1750" s="54">
        <f t="shared" si="1110"/>
        <v>0</v>
      </c>
      <c r="AB1750" s="54" t="e">
        <f t="shared" si="1111"/>
        <v>#DIV/0!</v>
      </c>
      <c r="AC1750" s="54" t="e">
        <f t="shared" si="1112"/>
        <v>#DIV/0!</v>
      </c>
      <c r="AD1750" s="54" t="e">
        <f t="shared" si="1135"/>
        <v>#DIV/0!</v>
      </c>
      <c r="AG1750" s="23">
        <f t="shared" si="1113"/>
        <v>20.691808500050929</v>
      </c>
      <c r="AH1750" s="54">
        <f t="shared" si="1136"/>
        <v>0</v>
      </c>
      <c r="AI1750" s="54" t="e">
        <f t="shared" si="1137"/>
        <v>#DIV/0!</v>
      </c>
      <c r="AJ1750" s="54" t="e">
        <f t="shared" si="1138"/>
        <v>#DIV/0!</v>
      </c>
      <c r="AK1750" s="54" t="e">
        <f t="shared" si="1139"/>
        <v>#DIV/0!</v>
      </c>
      <c r="AM1750" s="23">
        <f t="shared" si="1114"/>
        <v>20.691808500050929</v>
      </c>
      <c r="AN1750" s="54">
        <f t="shared" si="1140"/>
        <v>0</v>
      </c>
      <c r="AO1750" s="54" t="e">
        <f t="shared" si="1141"/>
        <v>#DIV/0!</v>
      </c>
      <c r="AP1750" s="54" t="e">
        <f t="shared" si="1142"/>
        <v>#DIV/0!</v>
      </c>
      <c r="AQ1750" s="54" t="e">
        <f t="shared" si="1143"/>
        <v>#DIV/0!</v>
      </c>
      <c r="AS1750" s="23">
        <f t="shared" si="1115"/>
        <v>20.691808500050929</v>
      </c>
      <c r="AT1750" s="54">
        <f t="shared" si="1144"/>
        <v>0</v>
      </c>
      <c r="AU1750" s="54" t="e">
        <f t="shared" si="1145"/>
        <v>#DIV/0!</v>
      </c>
      <c r="AV1750" s="54" t="e">
        <f t="shared" si="1146"/>
        <v>#DIV/0!</v>
      </c>
      <c r="AW1750" s="54" t="e">
        <f t="shared" si="1147"/>
        <v>#DIV/0!</v>
      </c>
      <c r="AY1750" s="1" t="e">
        <f t="shared" si="1125"/>
        <v>#N/A</v>
      </c>
      <c r="AZ1750" s="1" t="e">
        <f t="shared" si="1126"/>
        <v>#N/A</v>
      </c>
    </row>
    <row r="1751" spans="1:52" hidden="1" x14ac:dyDescent="0.25">
      <c r="A1751" s="3"/>
      <c r="B1751" s="4"/>
      <c r="C1751" s="4">
        <f t="shared" si="1127"/>
        <v>712</v>
      </c>
      <c r="D1751" s="22">
        <f t="shared" si="1116"/>
        <v>419.07559361014108</v>
      </c>
      <c r="E1751" s="54">
        <f t="shared" si="1128"/>
        <v>28.839160000000007</v>
      </c>
      <c r="F1751" s="54">
        <f t="shared" si="1129"/>
        <v>100</v>
      </c>
      <c r="G1751" s="54">
        <f t="shared" si="1117"/>
        <v>22.383846650350723</v>
      </c>
      <c r="H1751" s="24">
        <f t="shared" si="1130"/>
        <v>26</v>
      </c>
      <c r="I1751" s="23">
        <f t="shared" si="1131"/>
        <v>0.12</v>
      </c>
      <c r="J1751" s="23">
        <f t="shared" si="1132"/>
        <v>0.7</v>
      </c>
      <c r="K1751" s="22">
        <f t="shared" si="1133"/>
        <v>45</v>
      </c>
      <c r="L1751" s="8"/>
      <c r="M1751" s="11">
        <f t="shared" si="1106"/>
        <v>20.691770873206387</v>
      </c>
      <c r="N1751" s="9">
        <f t="shared" si="1107"/>
        <v>20.691732984303044</v>
      </c>
      <c r="O1751" s="10">
        <f t="shared" si="1134"/>
        <v>-3.7888903342775393E-5</v>
      </c>
      <c r="P1751" s="10">
        <f t="shared" si="1118"/>
        <v>3.7909753707312415E-4</v>
      </c>
      <c r="Q1751" s="10">
        <f t="shared" si="1119"/>
        <v>5.2836727190975368E-4</v>
      </c>
      <c r="R1751" s="10">
        <f t="shared" si="1120"/>
        <v>5.2745167023252493E-4</v>
      </c>
      <c r="S1751" s="9"/>
      <c r="T1751" s="9">
        <f t="shared" si="1108"/>
        <v>20.691770873206387</v>
      </c>
      <c r="U1751" s="10">
        <f t="shared" si="1121"/>
        <v>0</v>
      </c>
      <c r="V1751" s="10" t="e">
        <f t="shared" si="1122"/>
        <v>#DIV/0!</v>
      </c>
      <c r="W1751" s="10" t="e">
        <f t="shared" si="1123"/>
        <v>#DIV/0!</v>
      </c>
      <c r="X1751" s="10" t="e">
        <f t="shared" si="1124"/>
        <v>#DIV/0!</v>
      </c>
      <c r="Z1751" s="23">
        <f t="shared" si="1109"/>
        <v>20.691770873206387</v>
      </c>
      <c r="AA1751" s="54">
        <f t="shared" si="1110"/>
        <v>0</v>
      </c>
      <c r="AB1751" s="54" t="e">
        <f t="shared" si="1111"/>
        <v>#DIV/0!</v>
      </c>
      <c r="AC1751" s="54" t="e">
        <f t="shared" si="1112"/>
        <v>#DIV/0!</v>
      </c>
      <c r="AD1751" s="54" t="e">
        <f t="shared" si="1135"/>
        <v>#DIV/0!</v>
      </c>
      <c r="AG1751" s="23">
        <f t="shared" si="1113"/>
        <v>20.691770873206387</v>
      </c>
      <c r="AH1751" s="54">
        <f t="shared" si="1136"/>
        <v>0</v>
      </c>
      <c r="AI1751" s="54" t="e">
        <f t="shared" si="1137"/>
        <v>#DIV/0!</v>
      </c>
      <c r="AJ1751" s="54" t="e">
        <f t="shared" si="1138"/>
        <v>#DIV/0!</v>
      </c>
      <c r="AK1751" s="54" t="e">
        <f t="shared" si="1139"/>
        <v>#DIV/0!</v>
      </c>
      <c r="AM1751" s="23">
        <f t="shared" si="1114"/>
        <v>20.691770873206387</v>
      </c>
      <c r="AN1751" s="54">
        <f t="shared" si="1140"/>
        <v>0</v>
      </c>
      <c r="AO1751" s="54" t="e">
        <f t="shared" si="1141"/>
        <v>#DIV/0!</v>
      </c>
      <c r="AP1751" s="54" t="e">
        <f t="shared" si="1142"/>
        <v>#DIV/0!</v>
      </c>
      <c r="AQ1751" s="54" t="e">
        <f t="shared" si="1143"/>
        <v>#DIV/0!</v>
      </c>
      <c r="AS1751" s="23">
        <f t="shared" si="1115"/>
        <v>20.691770873206387</v>
      </c>
      <c r="AT1751" s="54">
        <f t="shared" si="1144"/>
        <v>0</v>
      </c>
      <c r="AU1751" s="54" t="e">
        <f t="shared" si="1145"/>
        <v>#DIV/0!</v>
      </c>
      <c r="AV1751" s="54" t="e">
        <f t="shared" si="1146"/>
        <v>#DIV/0!</v>
      </c>
      <c r="AW1751" s="54" t="e">
        <f t="shared" si="1147"/>
        <v>#DIV/0!</v>
      </c>
      <c r="AY1751" s="1" t="e">
        <f t="shared" si="1125"/>
        <v>#N/A</v>
      </c>
      <c r="AZ1751" s="1" t="e">
        <f t="shared" si="1126"/>
        <v>#N/A</v>
      </c>
    </row>
    <row r="1752" spans="1:52" hidden="1" x14ac:dyDescent="0.25">
      <c r="A1752" s="3"/>
      <c r="B1752" s="4"/>
      <c r="C1752" s="4">
        <f t="shared" si="1127"/>
        <v>713</v>
      </c>
      <c r="D1752" s="22">
        <f t="shared" si="1116"/>
        <v>419.07310013116614</v>
      </c>
      <c r="E1752" s="54">
        <f t="shared" si="1128"/>
        <v>28.739215000000002</v>
      </c>
      <c r="F1752" s="54">
        <f t="shared" si="1129"/>
        <v>100</v>
      </c>
      <c r="G1752" s="54">
        <f t="shared" si="1117"/>
        <v>22.323590368327167</v>
      </c>
      <c r="H1752" s="24">
        <f t="shared" si="1130"/>
        <v>26</v>
      </c>
      <c r="I1752" s="23">
        <f t="shared" si="1131"/>
        <v>0.12</v>
      </c>
      <c r="J1752" s="23">
        <f t="shared" si="1132"/>
        <v>0.7</v>
      </c>
      <c r="K1752" s="22">
        <f t="shared" si="1133"/>
        <v>45</v>
      </c>
      <c r="L1752" s="8"/>
      <c r="M1752" s="11">
        <f t="shared" si="1106"/>
        <v>20.691732984303044</v>
      </c>
      <c r="N1752" s="9">
        <f t="shared" si="1107"/>
        <v>20.691694830593608</v>
      </c>
      <c r="O1752" s="10">
        <f t="shared" si="1134"/>
        <v>-3.815370943627272E-5</v>
      </c>
      <c r="P1752" s="10">
        <f t="shared" si="1118"/>
        <v>3.8174705524314501E-4</v>
      </c>
      <c r="Q1752" s="10">
        <f t="shared" si="1119"/>
        <v>5.302171019011514E-4</v>
      </c>
      <c r="R1752" s="10">
        <f t="shared" si="1120"/>
        <v>5.2929509928779234E-4</v>
      </c>
      <c r="S1752" s="9"/>
      <c r="T1752" s="9">
        <f t="shared" si="1108"/>
        <v>20.691732984303044</v>
      </c>
      <c r="U1752" s="10">
        <f t="shared" si="1121"/>
        <v>0</v>
      </c>
      <c r="V1752" s="10" t="e">
        <f t="shared" si="1122"/>
        <v>#DIV/0!</v>
      </c>
      <c r="W1752" s="10" t="e">
        <f t="shared" si="1123"/>
        <v>#DIV/0!</v>
      </c>
      <c r="X1752" s="10" t="e">
        <f t="shared" si="1124"/>
        <v>#DIV/0!</v>
      </c>
      <c r="Z1752" s="23">
        <f t="shared" si="1109"/>
        <v>20.691732984303044</v>
      </c>
      <c r="AA1752" s="54">
        <f t="shared" si="1110"/>
        <v>0</v>
      </c>
      <c r="AB1752" s="54" t="e">
        <f t="shared" si="1111"/>
        <v>#DIV/0!</v>
      </c>
      <c r="AC1752" s="54" t="e">
        <f t="shared" si="1112"/>
        <v>#DIV/0!</v>
      </c>
      <c r="AD1752" s="54" t="e">
        <f t="shared" si="1135"/>
        <v>#DIV/0!</v>
      </c>
      <c r="AG1752" s="23">
        <f t="shared" si="1113"/>
        <v>20.691732984303044</v>
      </c>
      <c r="AH1752" s="54">
        <f t="shared" si="1136"/>
        <v>0</v>
      </c>
      <c r="AI1752" s="54" t="e">
        <f t="shared" si="1137"/>
        <v>#DIV/0!</v>
      </c>
      <c r="AJ1752" s="54" t="e">
        <f t="shared" si="1138"/>
        <v>#DIV/0!</v>
      </c>
      <c r="AK1752" s="54" t="e">
        <f t="shared" si="1139"/>
        <v>#DIV/0!</v>
      </c>
      <c r="AM1752" s="23">
        <f t="shared" si="1114"/>
        <v>20.691732984303044</v>
      </c>
      <c r="AN1752" s="54">
        <f t="shared" si="1140"/>
        <v>0</v>
      </c>
      <c r="AO1752" s="54" t="e">
        <f t="shared" si="1141"/>
        <v>#DIV/0!</v>
      </c>
      <c r="AP1752" s="54" t="e">
        <f t="shared" si="1142"/>
        <v>#DIV/0!</v>
      </c>
      <c r="AQ1752" s="54" t="e">
        <f t="shared" si="1143"/>
        <v>#DIV/0!</v>
      </c>
      <c r="AS1752" s="23">
        <f t="shared" si="1115"/>
        <v>20.691732984303044</v>
      </c>
      <c r="AT1752" s="54">
        <f t="shared" si="1144"/>
        <v>0</v>
      </c>
      <c r="AU1752" s="54" t="e">
        <f t="shared" si="1145"/>
        <v>#DIV/0!</v>
      </c>
      <c r="AV1752" s="54" t="e">
        <f t="shared" si="1146"/>
        <v>#DIV/0!</v>
      </c>
      <c r="AW1752" s="54" t="e">
        <f t="shared" si="1147"/>
        <v>#DIV/0!</v>
      </c>
      <c r="AY1752" s="1" t="e">
        <f t="shared" si="1125"/>
        <v>#N/A</v>
      </c>
      <c r="AZ1752" s="1" t="e">
        <f t="shared" si="1126"/>
        <v>#N/A</v>
      </c>
    </row>
    <row r="1753" spans="1:52" hidden="1" x14ac:dyDescent="0.25">
      <c r="A1753" s="3"/>
      <c r="B1753" s="4"/>
      <c r="C1753" s="4">
        <f t="shared" si="1127"/>
        <v>714</v>
      </c>
      <c r="D1753" s="22">
        <f t="shared" si="1116"/>
        <v>419.07058925801169</v>
      </c>
      <c r="E1753" s="54">
        <f t="shared" si="1128"/>
        <v>28.63927000000001</v>
      </c>
      <c r="F1753" s="54">
        <f t="shared" si="1129"/>
        <v>100</v>
      </c>
      <c r="G1753" s="54">
        <f t="shared" si="1117"/>
        <v>22.263240455266892</v>
      </c>
      <c r="H1753" s="24">
        <f t="shared" si="1130"/>
        <v>26</v>
      </c>
      <c r="I1753" s="23">
        <f t="shared" si="1131"/>
        <v>0.12</v>
      </c>
      <c r="J1753" s="23">
        <f t="shared" si="1132"/>
        <v>0.7</v>
      </c>
      <c r="K1753" s="22">
        <f t="shared" si="1133"/>
        <v>45</v>
      </c>
      <c r="L1753" s="8"/>
      <c r="M1753" s="11">
        <f t="shared" si="1106"/>
        <v>20.691694830593608</v>
      </c>
      <c r="N1753" s="9">
        <f t="shared" si="1107"/>
        <v>20.691656409292253</v>
      </c>
      <c r="O1753" s="10">
        <f t="shared" si="1134"/>
        <v>-3.8421301354674142E-5</v>
      </c>
      <c r="P1753" s="10">
        <f t="shared" si="1118"/>
        <v>3.8442444699256706E-4</v>
      </c>
      <c r="Q1753" s="10">
        <f t="shared" si="1119"/>
        <v>5.3207992975725575E-4</v>
      </c>
      <c r="R1753" s="10">
        <f t="shared" si="1120"/>
        <v>5.3115145860430926E-4</v>
      </c>
      <c r="S1753" s="9"/>
      <c r="T1753" s="9">
        <f t="shared" si="1108"/>
        <v>20.691694830593608</v>
      </c>
      <c r="U1753" s="10">
        <f t="shared" si="1121"/>
        <v>0</v>
      </c>
      <c r="V1753" s="10" t="e">
        <f t="shared" si="1122"/>
        <v>#DIV/0!</v>
      </c>
      <c r="W1753" s="10" t="e">
        <f t="shared" si="1123"/>
        <v>#DIV/0!</v>
      </c>
      <c r="X1753" s="10" t="e">
        <f t="shared" si="1124"/>
        <v>#DIV/0!</v>
      </c>
      <c r="Z1753" s="23">
        <f t="shared" si="1109"/>
        <v>20.691694830593608</v>
      </c>
      <c r="AA1753" s="54">
        <f t="shared" si="1110"/>
        <v>0</v>
      </c>
      <c r="AB1753" s="54" t="e">
        <f t="shared" si="1111"/>
        <v>#DIV/0!</v>
      </c>
      <c r="AC1753" s="54" t="e">
        <f t="shared" si="1112"/>
        <v>#DIV/0!</v>
      </c>
      <c r="AD1753" s="54" t="e">
        <f t="shared" si="1135"/>
        <v>#DIV/0!</v>
      </c>
      <c r="AG1753" s="23">
        <f t="shared" si="1113"/>
        <v>20.691694830593608</v>
      </c>
      <c r="AH1753" s="54">
        <f t="shared" si="1136"/>
        <v>0</v>
      </c>
      <c r="AI1753" s="54" t="e">
        <f t="shared" si="1137"/>
        <v>#DIV/0!</v>
      </c>
      <c r="AJ1753" s="54" t="e">
        <f t="shared" si="1138"/>
        <v>#DIV/0!</v>
      </c>
      <c r="AK1753" s="54" t="e">
        <f t="shared" si="1139"/>
        <v>#DIV/0!</v>
      </c>
      <c r="AM1753" s="23">
        <f t="shared" si="1114"/>
        <v>20.691694830593608</v>
      </c>
      <c r="AN1753" s="54">
        <f t="shared" si="1140"/>
        <v>0</v>
      </c>
      <c r="AO1753" s="54" t="e">
        <f t="shared" si="1141"/>
        <v>#DIV/0!</v>
      </c>
      <c r="AP1753" s="54" t="e">
        <f t="shared" si="1142"/>
        <v>#DIV/0!</v>
      </c>
      <c r="AQ1753" s="54" t="e">
        <f t="shared" si="1143"/>
        <v>#DIV/0!</v>
      </c>
      <c r="AS1753" s="23">
        <f t="shared" si="1115"/>
        <v>20.691694830593608</v>
      </c>
      <c r="AT1753" s="54">
        <f t="shared" si="1144"/>
        <v>0</v>
      </c>
      <c r="AU1753" s="54" t="e">
        <f t="shared" si="1145"/>
        <v>#DIV/0!</v>
      </c>
      <c r="AV1753" s="54" t="e">
        <f t="shared" si="1146"/>
        <v>#DIV/0!</v>
      </c>
      <c r="AW1753" s="54" t="e">
        <f t="shared" si="1147"/>
        <v>#DIV/0!</v>
      </c>
      <c r="AY1753" s="1" t="e">
        <f t="shared" si="1125"/>
        <v>#N/A</v>
      </c>
      <c r="AZ1753" s="1" t="e">
        <f t="shared" si="1126"/>
        <v>#N/A</v>
      </c>
    </row>
    <row r="1754" spans="1:52" hidden="1" x14ac:dyDescent="0.25">
      <c r="A1754" s="3"/>
      <c r="B1754" s="4"/>
      <c r="C1754" s="4">
        <f t="shared" si="1127"/>
        <v>715</v>
      </c>
      <c r="D1754" s="22">
        <f t="shared" si="1116"/>
        <v>419.06806080803159</v>
      </c>
      <c r="E1754" s="54">
        <f t="shared" si="1128"/>
        <v>28.539325000000005</v>
      </c>
      <c r="F1754" s="54">
        <f t="shared" si="1129"/>
        <v>100</v>
      </c>
      <c r="G1754" s="54">
        <f t="shared" si="1117"/>
        <v>22.202796692763091</v>
      </c>
      <c r="H1754" s="24">
        <f t="shared" si="1130"/>
        <v>26</v>
      </c>
      <c r="I1754" s="23">
        <f t="shared" si="1131"/>
        <v>0.12</v>
      </c>
      <c r="J1754" s="23">
        <f t="shared" si="1132"/>
        <v>0.7</v>
      </c>
      <c r="K1754" s="22">
        <f t="shared" si="1133"/>
        <v>45</v>
      </c>
      <c r="L1754" s="8"/>
      <c r="M1754" s="11">
        <f t="shared" si="1106"/>
        <v>20.691656409292253</v>
      </c>
      <c r="N1754" s="9">
        <f t="shared" si="1107"/>
        <v>20.691617717573916</v>
      </c>
      <c r="O1754" s="10">
        <f t="shared" si="1134"/>
        <v>-3.8691718337702241E-5</v>
      </c>
      <c r="P1754" s="10">
        <f t="shared" si="1118"/>
        <v>3.8713010493477112E-4</v>
      </c>
      <c r="Q1754" s="10">
        <f t="shared" si="1119"/>
        <v>5.3395589330663181E-4</v>
      </c>
      <c r="R1754" s="10">
        <f t="shared" si="1120"/>
        <v>5.3302088560816573E-4</v>
      </c>
      <c r="S1754" s="9"/>
      <c r="T1754" s="9">
        <f t="shared" si="1108"/>
        <v>20.691656409292253</v>
      </c>
      <c r="U1754" s="10">
        <f t="shared" si="1121"/>
        <v>0</v>
      </c>
      <c r="V1754" s="10" t="e">
        <f t="shared" si="1122"/>
        <v>#DIV/0!</v>
      </c>
      <c r="W1754" s="10" t="e">
        <f t="shared" si="1123"/>
        <v>#DIV/0!</v>
      </c>
      <c r="X1754" s="10" t="e">
        <f t="shared" si="1124"/>
        <v>#DIV/0!</v>
      </c>
      <c r="Z1754" s="23">
        <f t="shared" si="1109"/>
        <v>20.691656409292253</v>
      </c>
      <c r="AA1754" s="54">
        <f t="shared" si="1110"/>
        <v>0</v>
      </c>
      <c r="AB1754" s="54" t="e">
        <f t="shared" si="1111"/>
        <v>#DIV/0!</v>
      </c>
      <c r="AC1754" s="54" t="e">
        <f t="shared" si="1112"/>
        <v>#DIV/0!</v>
      </c>
      <c r="AD1754" s="54" t="e">
        <f t="shared" si="1135"/>
        <v>#DIV/0!</v>
      </c>
      <c r="AG1754" s="23">
        <f t="shared" si="1113"/>
        <v>20.691656409292253</v>
      </c>
      <c r="AH1754" s="54">
        <f t="shared" si="1136"/>
        <v>0</v>
      </c>
      <c r="AI1754" s="54" t="e">
        <f t="shared" si="1137"/>
        <v>#DIV/0!</v>
      </c>
      <c r="AJ1754" s="54" t="e">
        <f t="shared" si="1138"/>
        <v>#DIV/0!</v>
      </c>
      <c r="AK1754" s="54" t="e">
        <f t="shared" si="1139"/>
        <v>#DIV/0!</v>
      </c>
      <c r="AM1754" s="23">
        <f t="shared" si="1114"/>
        <v>20.691656409292253</v>
      </c>
      <c r="AN1754" s="54">
        <f t="shared" si="1140"/>
        <v>0</v>
      </c>
      <c r="AO1754" s="54" t="e">
        <f t="shared" si="1141"/>
        <v>#DIV/0!</v>
      </c>
      <c r="AP1754" s="54" t="e">
        <f t="shared" si="1142"/>
        <v>#DIV/0!</v>
      </c>
      <c r="AQ1754" s="54" t="e">
        <f t="shared" si="1143"/>
        <v>#DIV/0!</v>
      </c>
      <c r="AS1754" s="23">
        <f t="shared" si="1115"/>
        <v>20.691656409292253</v>
      </c>
      <c r="AT1754" s="54">
        <f t="shared" si="1144"/>
        <v>0</v>
      </c>
      <c r="AU1754" s="54" t="e">
        <f t="shared" si="1145"/>
        <v>#DIV/0!</v>
      </c>
      <c r="AV1754" s="54" t="e">
        <f t="shared" si="1146"/>
        <v>#DIV/0!</v>
      </c>
      <c r="AW1754" s="54" t="e">
        <f t="shared" si="1147"/>
        <v>#DIV/0!</v>
      </c>
      <c r="AY1754" s="1" t="e">
        <f t="shared" si="1125"/>
        <v>#N/A</v>
      </c>
      <c r="AZ1754" s="1" t="e">
        <f t="shared" si="1126"/>
        <v>#N/A</v>
      </c>
    </row>
    <row r="1755" spans="1:52" hidden="1" x14ac:dyDescent="0.25">
      <c r="A1755" s="3"/>
      <c r="B1755" s="4"/>
      <c r="C1755" s="4">
        <f t="shared" si="1127"/>
        <v>716</v>
      </c>
      <c r="D1755" s="22">
        <f t="shared" si="1116"/>
        <v>419.0655145960136</v>
      </c>
      <c r="E1755" s="54">
        <f t="shared" si="1128"/>
        <v>28.439380000000014</v>
      </c>
      <c r="F1755" s="54">
        <f t="shared" si="1129"/>
        <v>100</v>
      </c>
      <c r="G1755" s="54">
        <f t="shared" si="1117"/>
        <v>22.142258861729175</v>
      </c>
      <c r="H1755" s="24">
        <f t="shared" si="1130"/>
        <v>26</v>
      </c>
      <c r="I1755" s="23">
        <f t="shared" si="1131"/>
        <v>0.12</v>
      </c>
      <c r="J1755" s="23">
        <f t="shared" si="1132"/>
        <v>0.7</v>
      </c>
      <c r="K1755" s="22">
        <f t="shared" si="1133"/>
        <v>45</v>
      </c>
      <c r="L1755" s="8"/>
      <c r="M1755" s="11">
        <f t="shared" si="1106"/>
        <v>20.691617717573916</v>
      </c>
      <c r="N1755" s="9">
        <f t="shared" si="1107"/>
        <v>20.691578752573665</v>
      </c>
      <c r="O1755" s="10">
        <f t="shared" si="1134"/>
        <v>-3.8965000250357207E-5</v>
      </c>
      <c r="P1755" s="10">
        <f t="shared" si="1118"/>
        <v>3.8986442793891788E-4</v>
      </c>
      <c r="Q1755" s="10">
        <f t="shared" si="1119"/>
        <v>5.3584513139446862E-4</v>
      </c>
      <c r="R1755" s="10">
        <f t="shared" si="1120"/>
        <v>5.3490351769393599E-4</v>
      </c>
      <c r="S1755" s="9"/>
      <c r="T1755" s="9">
        <f t="shared" si="1108"/>
        <v>20.691617717573916</v>
      </c>
      <c r="U1755" s="10">
        <f t="shared" si="1121"/>
        <v>0</v>
      </c>
      <c r="V1755" s="10" t="e">
        <f t="shared" si="1122"/>
        <v>#DIV/0!</v>
      </c>
      <c r="W1755" s="10" t="e">
        <f t="shared" si="1123"/>
        <v>#DIV/0!</v>
      </c>
      <c r="X1755" s="10" t="e">
        <f t="shared" si="1124"/>
        <v>#DIV/0!</v>
      </c>
      <c r="Z1755" s="23">
        <f t="shared" si="1109"/>
        <v>20.691617717573916</v>
      </c>
      <c r="AA1755" s="54">
        <f t="shared" si="1110"/>
        <v>0</v>
      </c>
      <c r="AB1755" s="54" t="e">
        <f t="shared" si="1111"/>
        <v>#DIV/0!</v>
      </c>
      <c r="AC1755" s="54" t="e">
        <f t="shared" si="1112"/>
        <v>#DIV/0!</v>
      </c>
      <c r="AD1755" s="54" t="e">
        <f t="shared" si="1135"/>
        <v>#DIV/0!</v>
      </c>
      <c r="AG1755" s="23">
        <f t="shared" si="1113"/>
        <v>20.691617717573916</v>
      </c>
      <c r="AH1755" s="54">
        <f t="shared" si="1136"/>
        <v>0</v>
      </c>
      <c r="AI1755" s="54" t="e">
        <f t="shared" si="1137"/>
        <v>#DIV/0!</v>
      </c>
      <c r="AJ1755" s="54" t="e">
        <f t="shared" si="1138"/>
        <v>#DIV/0!</v>
      </c>
      <c r="AK1755" s="54" t="e">
        <f t="shared" si="1139"/>
        <v>#DIV/0!</v>
      </c>
      <c r="AM1755" s="23">
        <f t="shared" si="1114"/>
        <v>20.691617717573916</v>
      </c>
      <c r="AN1755" s="54">
        <f t="shared" si="1140"/>
        <v>0</v>
      </c>
      <c r="AO1755" s="54" t="e">
        <f t="shared" si="1141"/>
        <v>#DIV/0!</v>
      </c>
      <c r="AP1755" s="54" t="e">
        <f t="shared" si="1142"/>
        <v>#DIV/0!</v>
      </c>
      <c r="AQ1755" s="54" t="e">
        <f t="shared" si="1143"/>
        <v>#DIV/0!</v>
      </c>
      <c r="AS1755" s="23">
        <f t="shared" si="1115"/>
        <v>20.691617717573916</v>
      </c>
      <c r="AT1755" s="54">
        <f t="shared" si="1144"/>
        <v>0</v>
      </c>
      <c r="AU1755" s="54" t="e">
        <f t="shared" si="1145"/>
        <v>#DIV/0!</v>
      </c>
      <c r="AV1755" s="54" t="e">
        <f t="shared" si="1146"/>
        <v>#DIV/0!</v>
      </c>
      <c r="AW1755" s="54" t="e">
        <f t="shared" si="1147"/>
        <v>#DIV/0!</v>
      </c>
      <c r="AY1755" s="1" t="e">
        <f t="shared" si="1125"/>
        <v>#N/A</v>
      </c>
      <c r="AZ1755" s="1" t="e">
        <f t="shared" si="1126"/>
        <v>#N/A</v>
      </c>
    </row>
    <row r="1756" spans="1:52" hidden="1" x14ac:dyDescent="0.25">
      <c r="A1756" s="3"/>
      <c r="B1756" s="4"/>
      <c r="C1756" s="4">
        <f t="shared" si="1127"/>
        <v>717</v>
      </c>
      <c r="D1756" s="22">
        <f t="shared" si="1116"/>
        <v>419.06295043413417</v>
      </c>
      <c r="E1756" s="54">
        <f t="shared" si="1128"/>
        <v>28.339435000000009</v>
      </c>
      <c r="F1756" s="54">
        <f t="shared" si="1129"/>
        <v>100</v>
      </c>
      <c r="G1756" s="54">
        <f t="shared" si="1117"/>
        <v>22.081626742396057</v>
      </c>
      <c r="H1756" s="24">
        <f t="shared" si="1130"/>
        <v>26</v>
      </c>
      <c r="I1756" s="23">
        <f t="shared" si="1131"/>
        <v>0.12</v>
      </c>
      <c r="J1756" s="23">
        <f t="shared" si="1132"/>
        <v>0.7</v>
      </c>
      <c r="K1756" s="22">
        <f t="shared" si="1133"/>
        <v>45</v>
      </c>
      <c r="L1756" s="8"/>
      <c r="M1756" s="11">
        <f t="shared" si="1106"/>
        <v>20.691578752573665</v>
      </c>
      <c r="N1756" s="9">
        <f t="shared" si="1107"/>
        <v>20.69153951138593</v>
      </c>
      <c r="O1756" s="10">
        <f t="shared" si="1134"/>
        <v>-3.9241187735683525E-5</v>
      </c>
      <c r="P1756" s="10">
        <f t="shared" si="1118"/>
        <v>3.9262782265927712E-4</v>
      </c>
      <c r="Q1756" s="10">
        <f t="shared" si="1119"/>
        <v>5.3774778582616042E-4</v>
      </c>
      <c r="R1756" s="10">
        <f t="shared" si="1120"/>
        <v>5.367994959896528E-4</v>
      </c>
      <c r="S1756" s="9"/>
      <c r="T1756" s="9">
        <f t="shared" si="1108"/>
        <v>20.691578752573665</v>
      </c>
      <c r="U1756" s="10">
        <f t="shared" si="1121"/>
        <v>0</v>
      </c>
      <c r="V1756" s="10" t="e">
        <f t="shared" si="1122"/>
        <v>#DIV/0!</v>
      </c>
      <c r="W1756" s="10" t="e">
        <f t="shared" si="1123"/>
        <v>#DIV/0!</v>
      </c>
      <c r="X1756" s="10" t="e">
        <f t="shared" si="1124"/>
        <v>#DIV/0!</v>
      </c>
      <c r="Z1756" s="23">
        <f t="shared" si="1109"/>
        <v>20.691578752573665</v>
      </c>
      <c r="AA1756" s="54">
        <f t="shared" si="1110"/>
        <v>0</v>
      </c>
      <c r="AB1756" s="54" t="e">
        <f t="shared" si="1111"/>
        <v>#DIV/0!</v>
      </c>
      <c r="AC1756" s="54" t="e">
        <f t="shared" si="1112"/>
        <v>#DIV/0!</v>
      </c>
      <c r="AD1756" s="54" t="e">
        <f t="shared" si="1135"/>
        <v>#DIV/0!</v>
      </c>
      <c r="AG1756" s="23">
        <f t="shared" si="1113"/>
        <v>20.691578752573665</v>
      </c>
      <c r="AH1756" s="54">
        <f t="shared" si="1136"/>
        <v>0</v>
      </c>
      <c r="AI1756" s="54" t="e">
        <f t="shared" si="1137"/>
        <v>#DIV/0!</v>
      </c>
      <c r="AJ1756" s="54" t="e">
        <f t="shared" si="1138"/>
        <v>#DIV/0!</v>
      </c>
      <c r="AK1756" s="54" t="e">
        <f t="shared" si="1139"/>
        <v>#DIV/0!</v>
      </c>
      <c r="AM1756" s="23">
        <f t="shared" si="1114"/>
        <v>20.691578752573665</v>
      </c>
      <c r="AN1756" s="54">
        <f t="shared" si="1140"/>
        <v>0</v>
      </c>
      <c r="AO1756" s="54" t="e">
        <f t="shared" si="1141"/>
        <v>#DIV/0!</v>
      </c>
      <c r="AP1756" s="54" t="e">
        <f t="shared" si="1142"/>
        <v>#DIV/0!</v>
      </c>
      <c r="AQ1756" s="54" t="e">
        <f t="shared" si="1143"/>
        <v>#DIV/0!</v>
      </c>
      <c r="AS1756" s="23">
        <f t="shared" si="1115"/>
        <v>20.691578752573665</v>
      </c>
      <c r="AT1756" s="54">
        <f t="shared" si="1144"/>
        <v>0</v>
      </c>
      <c r="AU1756" s="54" t="e">
        <f t="shared" si="1145"/>
        <v>#DIV/0!</v>
      </c>
      <c r="AV1756" s="54" t="e">
        <f t="shared" si="1146"/>
        <v>#DIV/0!</v>
      </c>
      <c r="AW1756" s="54" t="e">
        <f t="shared" si="1147"/>
        <v>#DIV/0!</v>
      </c>
      <c r="AY1756" s="1" t="e">
        <f t="shared" si="1125"/>
        <v>#N/A</v>
      </c>
      <c r="AZ1756" s="1" t="e">
        <f t="shared" si="1126"/>
        <v>#N/A</v>
      </c>
    </row>
    <row r="1757" spans="1:52" hidden="1" x14ac:dyDescent="0.25">
      <c r="A1757" s="3"/>
      <c r="B1757" s="4"/>
      <c r="C1757" s="4">
        <f t="shared" si="1127"/>
        <v>718</v>
      </c>
      <c r="D1757" s="22">
        <f t="shared" si="1116"/>
        <v>419.06036813191207</v>
      </c>
      <c r="E1757" s="54">
        <f t="shared" si="1128"/>
        <v>28.239490000000004</v>
      </c>
      <c r="F1757" s="54">
        <f t="shared" si="1129"/>
        <v>100</v>
      </c>
      <c r="G1757" s="54">
        <f t="shared" si="1117"/>
        <v>22.020900114309569</v>
      </c>
      <c r="H1757" s="24">
        <f t="shared" si="1130"/>
        <v>26</v>
      </c>
      <c r="I1757" s="23">
        <f t="shared" si="1131"/>
        <v>0.12</v>
      </c>
      <c r="J1757" s="23">
        <f t="shared" si="1132"/>
        <v>0.7</v>
      </c>
      <c r="K1757" s="22">
        <f t="shared" si="1133"/>
        <v>45</v>
      </c>
      <c r="L1757" s="8"/>
      <c r="M1757" s="11">
        <f t="shared" si="1106"/>
        <v>20.69153951138593</v>
      </c>
      <c r="N1757" s="9">
        <f t="shared" si="1107"/>
        <v>20.691499991063797</v>
      </c>
      <c r="O1757" s="10">
        <f t="shared" si="1134"/>
        <v>-3.9520322133057562E-5</v>
      </c>
      <c r="P1757" s="10">
        <f t="shared" si="1118"/>
        <v>3.9542070271710532E-4</v>
      </c>
      <c r="Q1757" s="10">
        <f t="shared" si="1119"/>
        <v>5.3966400006283215E-4</v>
      </c>
      <c r="R1757" s="10">
        <f t="shared" si="1120"/>
        <v>5.3870896264890421E-4</v>
      </c>
      <c r="S1757" s="9"/>
      <c r="T1757" s="9">
        <f t="shared" si="1108"/>
        <v>20.69153951138593</v>
      </c>
      <c r="U1757" s="10">
        <f t="shared" si="1121"/>
        <v>0</v>
      </c>
      <c r="V1757" s="10" t="e">
        <f t="shared" si="1122"/>
        <v>#DIV/0!</v>
      </c>
      <c r="W1757" s="10" t="e">
        <f t="shared" si="1123"/>
        <v>#DIV/0!</v>
      </c>
      <c r="X1757" s="10" t="e">
        <f t="shared" si="1124"/>
        <v>#DIV/0!</v>
      </c>
      <c r="Z1757" s="23">
        <f t="shared" si="1109"/>
        <v>20.69153951138593</v>
      </c>
      <c r="AA1757" s="54">
        <f t="shared" si="1110"/>
        <v>0</v>
      </c>
      <c r="AB1757" s="54" t="e">
        <f t="shared" si="1111"/>
        <v>#DIV/0!</v>
      </c>
      <c r="AC1757" s="54" t="e">
        <f t="shared" si="1112"/>
        <v>#DIV/0!</v>
      </c>
      <c r="AD1757" s="54" t="e">
        <f t="shared" si="1135"/>
        <v>#DIV/0!</v>
      </c>
      <c r="AG1757" s="23">
        <f t="shared" si="1113"/>
        <v>20.69153951138593</v>
      </c>
      <c r="AH1757" s="54">
        <f t="shared" si="1136"/>
        <v>0</v>
      </c>
      <c r="AI1757" s="54" t="e">
        <f t="shared" si="1137"/>
        <v>#DIV/0!</v>
      </c>
      <c r="AJ1757" s="54" t="e">
        <f t="shared" si="1138"/>
        <v>#DIV/0!</v>
      </c>
      <c r="AK1757" s="54" t="e">
        <f t="shared" si="1139"/>
        <v>#DIV/0!</v>
      </c>
      <c r="AM1757" s="23">
        <f t="shared" si="1114"/>
        <v>20.69153951138593</v>
      </c>
      <c r="AN1757" s="54">
        <f t="shared" si="1140"/>
        <v>0</v>
      </c>
      <c r="AO1757" s="54" t="e">
        <f t="shared" si="1141"/>
        <v>#DIV/0!</v>
      </c>
      <c r="AP1757" s="54" t="e">
        <f t="shared" si="1142"/>
        <v>#DIV/0!</v>
      </c>
      <c r="AQ1757" s="54" t="e">
        <f t="shared" si="1143"/>
        <v>#DIV/0!</v>
      </c>
      <c r="AS1757" s="23">
        <f t="shared" si="1115"/>
        <v>20.69153951138593</v>
      </c>
      <c r="AT1757" s="54">
        <f t="shared" si="1144"/>
        <v>0</v>
      </c>
      <c r="AU1757" s="54" t="e">
        <f t="shared" si="1145"/>
        <v>#DIV/0!</v>
      </c>
      <c r="AV1757" s="54" t="e">
        <f t="shared" si="1146"/>
        <v>#DIV/0!</v>
      </c>
      <c r="AW1757" s="54" t="e">
        <f t="shared" si="1147"/>
        <v>#DIV/0!</v>
      </c>
      <c r="AY1757" s="1" t="e">
        <f t="shared" si="1125"/>
        <v>#N/A</v>
      </c>
      <c r="AZ1757" s="1" t="e">
        <f t="shared" si="1126"/>
        <v>#N/A</v>
      </c>
    </row>
    <row r="1758" spans="1:52" hidden="1" x14ac:dyDescent="0.25">
      <c r="A1758" s="3"/>
      <c r="B1758" s="4"/>
      <c r="C1758" s="4">
        <f t="shared" si="1127"/>
        <v>719</v>
      </c>
      <c r="D1758" s="22">
        <f t="shared" si="1116"/>
        <v>419.05776749616155</v>
      </c>
      <c r="E1758" s="54">
        <f t="shared" si="1128"/>
        <v>28.139545000000012</v>
      </c>
      <c r="F1758" s="54">
        <f t="shared" si="1129"/>
        <v>100</v>
      </c>
      <c r="G1758" s="54">
        <f t="shared" si="1117"/>
        <v>21.960078756327729</v>
      </c>
      <c r="H1758" s="24">
        <f t="shared" si="1130"/>
        <v>26</v>
      </c>
      <c r="I1758" s="23">
        <f t="shared" si="1131"/>
        <v>0.12</v>
      </c>
      <c r="J1758" s="23">
        <f t="shared" si="1132"/>
        <v>0.7</v>
      </c>
      <c r="K1758" s="22">
        <f t="shared" si="1133"/>
        <v>45</v>
      </c>
      <c r="L1758" s="8"/>
      <c r="M1758" s="11">
        <f t="shared" si="1106"/>
        <v>20.691499991063797</v>
      </c>
      <c r="N1758" s="9">
        <f t="shared" si="1107"/>
        <v>20.691460188618294</v>
      </c>
      <c r="O1758" s="10">
        <f t="shared" si="1134"/>
        <v>-3.980244550305656E-5</v>
      </c>
      <c r="P1758" s="10">
        <f t="shared" si="1118"/>
        <v>3.982434889494668E-4</v>
      </c>
      <c r="Q1758" s="10">
        <f t="shared" si="1119"/>
        <v>5.4159391939155317E-4</v>
      </c>
      <c r="R1758" s="10">
        <f t="shared" si="1120"/>
        <v>5.4063206244006569E-4</v>
      </c>
      <c r="S1758" s="9"/>
      <c r="T1758" s="9">
        <f t="shared" si="1108"/>
        <v>20.691499991063797</v>
      </c>
      <c r="U1758" s="10">
        <f t="shared" si="1121"/>
        <v>0</v>
      </c>
      <c r="V1758" s="10" t="e">
        <f t="shared" si="1122"/>
        <v>#DIV/0!</v>
      </c>
      <c r="W1758" s="10" t="e">
        <f t="shared" si="1123"/>
        <v>#DIV/0!</v>
      </c>
      <c r="X1758" s="10" t="e">
        <f t="shared" si="1124"/>
        <v>#DIV/0!</v>
      </c>
      <c r="Z1758" s="23">
        <f t="shared" si="1109"/>
        <v>20.691499991063797</v>
      </c>
      <c r="AA1758" s="54">
        <f t="shared" si="1110"/>
        <v>0</v>
      </c>
      <c r="AB1758" s="54" t="e">
        <f t="shared" si="1111"/>
        <v>#DIV/0!</v>
      </c>
      <c r="AC1758" s="54" t="e">
        <f t="shared" si="1112"/>
        <v>#DIV/0!</v>
      </c>
      <c r="AD1758" s="54" t="e">
        <f t="shared" si="1135"/>
        <v>#DIV/0!</v>
      </c>
      <c r="AG1758" s="23">
        <f t="shared" si="1113"/>
        <v>20.691499991063797</v>
      </c>
      <c r="AH1758" s="54">
        <f t="shared" si="1136"/>
        <v>0</v>
      </c>
      <c r="AI1758" s="54" t="e">
        <f t="shared" si="1137"/>
        <v>#DIV/0!</v>
      </c>
      <c r="AJ1758" s="54" t="e">
        <f t="shared" si="1138"/>
        <v>#DIV/0!</v>
      </c>
      <c r="AK1758" s="54" t="e">
        <f t="shared" si="1139"/>
        <v>#DIV/0!</v>
      </c>
      <c r="AM1758" s="23">
        <f t="shared" si="1114"/>
        <v>20.691499991063797</v>
      </c>
      <c r="AN1758" s="54">
        <f t="shared" si="1140"/>
        <v>0</v>
      </c>
      <c r="AO1758" s="54" t="e">
        <f t="shared" si="1141"/>
        <v>#DIV/0!</v>
      </c>
      <c r="AP1758" s="54" t="e">
        <f t="shared" si="1142"/>
        <v>#DIV/0!</v>
      </c>
      <c r="AQ1758" s="54" t="e">
        <f t="shared" si="1143"/>
        <v>#DIV/0!</v>
      </c>
      <c r="AS1758" s="23">
        <f t="shared" si="1115"/>
        <v>20.691499991063797</v>
      </c>
      <c r="AT1758" s="54">
        <f t="shared" si="1144"/>
        <v>0</v>
      </c>
      <c r="AU1758" s="54" t="e">
        <f t="shared" si="1145"/>
        <v>#DIV/0!</v>
      </c>
      <c r="AV1758" s="54" t="e">
        <f t="shared" si="1146"/>
        <v>#DIV/0!</v>
      </c>
      <c r="AW1758" s="54" t="e">
        <f t="shared" si="1147"/>
        <v>#DIV/0!</v>
      </c>
      <c r="AY1758" s="1" t="e">
        <f t="shared" si="1125"/>
        <v>#N/A</v>
      </c>
      <c r="AZ1758" s="1" t="e">
        <f t="shared" si="1126"/>
        <v>#N/A</v>
      </c>
    </row>
    <row r="1759" spans="1:52" hidden="1" x14ac:dyDescent="0.25">
      <c r="A1759" s="3"/>
      <c r="B1759" s="4"/>
      <c r="C1759" s="4">
        <f t="shared" si="1127"/>
        <v>720</v>
      </c>
      <c r="D1759" s="22">
        <f t="shared" si="1116"/>
        <v>419.05514833094389</v>
      </c>
      <c r="E1759" s="54">
        <f t="shared" si="1128"/>
        <v>28.039600000000007</v>
      </c>
      <c r="F1759" s="54">
        <f t="shared" si="1129"/>
        <v>100</v>
      </c>
      <c r="G1759" s="54">
        <f t="shared" si="1117"/>
        <v>21.899162446618085</v>
      </c>
      <c r="H1759" s="24">
        <f t="shared" si="1130"/>
        <v>26</v>
      </c>
      <c r="I1759" s="23">
        <f t="shared" si="1131"/>
        <v>0.12</v>
      </c>
      <c r="J1759" s="23">
        <f t="shared" si="1132"/>
        <v>0.7</v>
      </c>
      <c r="K1759" s="22">
        <f t="shared" si="1133"/>
        <v>45</v>
      </c>
      <c r="L1759" s="8"/>
      <c r="M1759" s="11">
        <f t="shared" si="1106"/>
        <v>20.691460188618294</v>
      </c>
      <c r="N1759" s="9">
        <f t="shared" si="1107"/>
        <v>20.69142010101762</v>
      </c>
      <c r="O1759" s="10">
        <f t="shared" si="1134"/>
        <v>-4.0087600673643919E-5</v>
      </c>
      <c r="P1759" s="10">
        <f t="shared" si="1118"/>
        <v>4.0109660987184756E-4</v>
      </c>
      <c r="Q1759" s="10">
        <f t="shared" si="1119"/>
        <v>5.4353769137806165E-4</v>
      </c>
      <c r="R1759" s="10">
        <f t="shared" si="1120"/>
        <v>5.4256894119074513E-4</v>
      </c>
      <c r="S1759" s="9"/>
      <c r="T1759" s="9">
        <f t="shared" si="1108"/>
        <v>20.691460188618294</v>
      </c>
      <c r="U1759" s="10">
        <f t="shared" si="1121"/>
        <v>0</v>
      </c>
      <c r="V1759" s="10" t="e">
        <f t="shared" si="1122"/>
        <v>#DIV/0!</v>
      </c>
      <c r="W1759" s="10" t="e">
        <f t="shared" si="1123"/>
        <v>#DIV/0!</v>
      </c>
      <c r="X1759" s="10" t="e">
        <f t="shared" si="1124"/>
        <v>#DIV/0!</v>
      </c>
      <c r="Z1759" s="23">
        <f t="shared" si="1109"/>
        <v>20.691460188618294</v>
      </c>
      <c r="AA1759" s="54">
        <f t="shared" si="1110"/>
        <v>0</v>
      </c>
      <c r="AB1759" s="54" t="e">
        <f t="shared" si="1111"/>
        <v>#DIV/0!</v>
      </c>
      <c r="AC1759" s="54" t="e">
        <f t="shared" si="1112"/>
        <v>#DIV/0!</v>
      </c>
      <c r="AD1759" s="54" t="e">
        <f t="shared" si="1135"/>
        <v>#DIV/0!</v>
      </c>
      <c r="AG1759" s="23">
        <f t="shared" si="1113"/>
        <v>20.691460188618294</v>
      </c>
      <c r="AH1759" s="54">
        <f t="shared" si="1136"/>
        <v>0</v>
      </c>
      <c r="AI1759" s="54" t="e">
        <f t="shared" si="1137"/>
        <v>#DIV/0!</v>
      </c>
      <c r="AJ1759" s="54" t="e">
        <f t="shared" si="1138"/>
        <v>#DIV/0!</v>
      </c>
      <c r="AK1759" s="54" t="e">
        <f t="shared" si="1139"/>
        <v>#DIV/0!</v>
      </c>
      <c r="AM1759" s="23">
        <f t="shared" si="1114"/>
        <v>20.691460188618294</v>
      </c>
      <c r="AN1759" s="54">
        <f t="shared" si="1140"/>
        <v>0</v>
      </c>
      <c r="AO1759" s="54" t="e">
        <f t="shared" si="1141"/>
        <v>#DIV/0!</v>
      </c>
      <c r="AP1759" s="54" t="e">
        <f t="shared" si="1142"/>
        <v>#DIV/0!</v>
      </c>
      <c r="AQ1759" s="54" t="e">
        <f t="shared" si="1143"/>
        <v>#DIV/0!</v>
      </c>
      <c r="AS1759" s="23">
        <f t="shared" si="1115"/>
        <v>20.691460188618294</v>
      </c>
      <c r="AT1759" s="54">
        <f t="shared" si="1144"/>
        <v>0</v>
      </c>
      <c r="AU1759" s="54" t="e">
        <f t="shared" si="1145"/>
        <v>#DIV/0!</v>
      </c>
      <c r="AV1759" s="54" t="e">
        <f t="shared" si="1146"/>
        <v>#DIV/0!</v>
      </c>
      <c r="AW1759" s="54" t="e">
        <f t="shared" si="1147"/>
        <v>#DIV/0!</v>
      </c>
      <c r="AY1759" s="1" t="e">
        <f t="shared" si="1125"/>
        <v>#N/A</v>
      </c>
      <c r="AZ1759" s="1" t="e">
        <f t="shared" si="1126"/>
        <v>#N/A</v>
      </c>
    </row>
    <row r="1760" spans="1:52" hidden="1" x14ac:dyDescent="0.25">
      <c r="A1760" s="3"/>
      <c r="B1760" s="4"/>
      <c r="C1760" s="4">
        <f t="shared" si="1127"/>
        <v>721</v>
      </c>
      <c r="D1760" s="22">
        <f t="shared" si="1116"/>
        <v>419.05251043751821</v>
      </c>
      <c r="E1760" s="54">
        <f t="shared" si="1128"/>
        <v>27.939655000000002</v>
      </c>
      <c r="F1760" s="54">
        <f t="shared" si="1129"/>
        <v>100</v>
      </c>
      <c r="G1760" s="54">
        <f t="shared" si="1117"/>
        <v>21.838150962655014</v>
      </c>
      <c r="H1760" s="24">
        <f t="shared" si="1130"/>
        <v>26</v>
      </c>
      <c r="I1760" s="23">
        <f t="shared" si="1131"/>
        <v>0.12</v>
      </c>
      <c r="J1760" s="23">
        <f t="shared" si="1132"/>
        <v>0.7</v>
      </c>
      <c r="K1760" s="22">
        <f t="shared" si="1133"/>
        <v>45</v>
      </c>
      <c r="L1760" s="8"/>
      <c r="M1760" s="11">
        <f t="shared" si="1106"/>
        <v>20.69142010101762</v>
      </c>
      <c r="N1760" s="9">
        <f t="shared" si="1107"/>
        <v>20.691379725186366</v>
      </c>
      <c r="O1760" s="10">
        <f t="shared" si="1134"/>
        <v>-4.0375831254380046E-5</v>
      </c>
      <c r="P1760" s="10">
        <f t="shared" si="1118"/>
        <v>4.0398050181983744E-4</v>
      </c>
      <c r="Q1760" s="10">
        <f t="shared" si="1119"/>
        <v>5.4549546587273753E-4</v>
      </c>
      <c r="R1760" s="10">
        <f t="shared" si="1120"/>
        <v>5.4451974847272502E-4</v>
      </c>
      <c r="S1760" s="9"/>
      <c r="T1760" s="9">
        <f t="shared" si="1108"/>
        <v>20.69142010101762</v>
      </c>
      <c r="U1760" s="10">
        <f t="shared" si="1121"/>
        <v>0</v>
      </c>
      <c r="V1760" s="10" t="e">
        <f t="shared" si="1122"/>
        <v>#DIV/0!</v>
      </c>
      <c r="W1760" s="10" t="e">
        <f t="shared" si="1123"/>
        <v>#DIV/0!</v>
      </c>
      <c r="X1760" s="10" t="e">
        <f t="shared" si="1124"/>
        <v>#DIV/0!</v>
      </c>
      <c r="Z1760" s="23">
        <f t="shared" si="1109"/>
        <v>20.69142010101762</v>
      </c>
      <c r="AA1760" s="54">
        <f t="shared" si="1110"/>
        <v>0</v>
      </c>
      <c r="AB1760" s="54" t="e">
        <f t="shared" si="1111"/>
        <v>#DIV/0!</v>
      </c>
      <c r="AC1760" s="54" t="e">
        <f t="shared" si="1112"/>
        <v>#DIV/0!</v>
      </c>
      <c r="AD1760" s="54" t="e">
        <f t="shared" si="1135"/>
        <v>#DIV/0!</v>
      </c>
      <c r="AG1760" s="23">
        <f t="shared" si="1113"/>
        <v>20.69142010101762</v>
      </c>
      <c r="AH1760" s="54">
        <f t="shared" si="1136"/>
        <v>0</v>
      </c>
      <c r="AI1760" s="54" t="e">
        <f t="shared" si="1137"/>
        <v>#DIV/0!</v>
      </c>
      <c r="AJ1760" s="54" t="e">
        <f t="shared" si="1138"/>
        <v>#DIV/0!</v>
      </c>
      <c r="AK1760" s="54" t="e">
        <f t="shared" si="1139"/>
        <v>#DIV/0!</v>
      </c>
      <c r="AM1760" s="23">
        <f t="shared" si="1114"/>
        <v>20.69142010101762</v>
      </c>
      <c r="AN1760" s="54">
        <f t="shared" si="1140"/>
        <v>0</v>
      </c>
      <c r="AO1760" s="54" t="e">
        <f t="shared" si="1141"/>
        <v>#DIV/0!</v>
      </c>
      <c r="AP1760" s="54" t="e">
        <f t="shared" si="1142"/>
        <v>#DIV/0!</v>
      </c>
      <c r="AQ1760" s="54" t="e">
        <f t="shared" si="1143"/>
        <v>#DIV/0!</v>
      </c>
      <c r="AS1760" s="23">
        <f t="shared" si="1115"/>
        <v>20.69142010101762</v>
      </c>
      <c r="AT1760" s="54">
        <f t="shared" si="1144"/>
        <v>0</v>
      </c>
      <c r="AU1760" s="54" t="e">
        <f t="shared" si="1145"/>
        <v>#DIV/0!</v>
      </c>
      <c r="AV1760" s="54" t="e">
        <f t="shared" si="1146"/>
        <v>#DIV/0!</v>
      </c>
      <c r="AW1760" s="54" t="e">
        <f t="shared" si="1147"/>
        <v>#DIV/0!</v>
      </c>
      <c r="AY1760" s="1" t="e">
        <f t="shared" si="1125"/>
        <v>#N/A</v>
      </c>
      <c r="AZ1760" s="1" t="e">
        <f t="shared" si="1126"/>
        <v>#N/A</v>
      </c>
    </row>
    <row r="1761" spans="1:52" hidden="1" x14ac:dyDescent="0.25">
      <c r="A1761" s="3"/>
      <c r="B1761" s="4"/>
      <c r="C1761" s="4">
        <f t="shared" si="1127"/>
        <v>722</v>
      </c>
      <c r="D1761" s="22">
        <f t="shared" si="1116"/>
        <v>419.04985361429135</v>
      </c>
      <c r="E1761" s="54">
        <f t="shared" si="1128"/>
        <v>27.839710000000011</v>
      </c>
      <c r="F1761" s="54">
        <f t="shared" si="1129"/>
        <v>100</v>
      </c>
      <c r="G1761" s="54">
        <f t="shared" si="1117"/>
        <v>21.777044081217024</v>
      </c>
      <c r="H1761" s="24">
        <f t="shared" si="1130"/>
        <v>26</v>
      </c>
      <c r="I1761" s="23">
        <f t="shared" si="1131"/>
        <v>0.12</v>
      </c>
      <c r="J1761" s="23">
        <f t="shared" si="1132"/>
        <v>0.7</v>
      </c>
      <c r="K1761" s="22">
        <f t="shared" si="1133"/>
        <v>45</v>
      </c>
      <c r="L1761" s="8"/>
      <c r="M1761" s="11">
        <f t="shared" si="1106"/>
        <v>20.691379725186366</v>
      </c>
      <c r="N1761" s="9">
        <f t="shared" si="1107"/>
        <v>20.691339058004736</v>
      </c>
      <c r="O1761" s="10">
        <f t="shared" si="1134"/>
        <v>-4.0667181629316929E-5</v>
      </c>
      <c r="P1761" s="10">
        <f t="shared" si="1118"/>
        <v>4.0689560887803073E-4</v>
      </c>
      <c r="Q1761" s="10">
        <f t="shared" si="1119"/>
        <v>5.4746739472617616E-4</v>
      </c>
      <c r="R1761" s="10">
        <f t="shared" si="1120"/>
        <v>5.4648463442309942E-4</v>
      </c>
      <c r="S1761" s="9"/>
      <c r="T1761" s="9">
        <f t="shared" si="1108"/>
        <v>20.691379725186366</v>
      </c>
      <c r="U1761" s="10">
        <f t="shared" si="1121"/>
        <v>0</v>
      </c>
      <c r="V1761" s="10" t="e">
        <f t="shared" si="1122"/>
        <v>#DIV/0!</v>
      </c>
      <c r="W1761" s="10" t="e">
        <f t="shared" si="1123"/>
        <v>#DIV/0!</v>
      </c>
      <c r="X1761" s="10" t="e">
        <f t="shared" si="1124"/>
        <v>#DIV/0!</v>
      </c>
      <c r="Z1761" s="23">
        <f t="shared" si="1109"/>
        <v>20.691379725186366</v>
      </c>
      <c r="AA1761" s="54">
        <f t="shared" si="1110"/>
        <v>0</v>
      </c>
      <c r="AB1761" s="54" t="e">
        <f t="shared" si="1111"/>
        <v>#DIV/0!</v>
      </c>
      <c r="AC1761" s="54" t="e">
        <f t="shared" si="1112"/>
        <v>#DIV/0!</v>
      </c>
      <c r="AD1761" s="54" t="e">
        <f t="shared" si="1135"/>
        <v>#DIV/0!</v>
      </c>
      <c r="AG1761" s="23">
        <f t="shared" si="1113"/>
        <v>20.691379725186366</v>
      </c>
      <c r="AH1761" s="54">
        <f t="shared" si="1136"/>
        <v>0</v>
      </c>
      <c r="AI1761" s="54" t="e">
        <f t="shared" si="1137"/>
        <v>#DIV/0!</v>
      </c>
      <c r="AJ1761" s="54" t="e">
        <f t="shared" si="1138"/>
        <v>#DIV/0!</v>
      </c>
      <c r="AK1761" s="54" t="e">
        <f t="shared" si="1139"/>
        <v>#DIV/0!</v>
      </c>
      <c r="AM1761" s="23">
        <f t="shared" si="1114"/>
        <v>20.691379725186366</v>
      </c>
      <c r="AN1761" s="54">
        <f t="shared" si="1140"/>
        <v>0</v>
      </c>
      <c r="AO1761" s="54" t="e">
        <f t="shared" si="1141"/>
        <v>#DIV/0!</v>
      </c>
      <c r="AP1761" s="54" t="e">
        <f t="shared" si="1142"/>
        <v>#DIV/0!</v>
      </c>
      <c r="AQ1761" s="54" t="e">
        <f t="shared" si="1143"/>
        <v>#DIV/0!</v>
      </c>
      <c r="AS1761" s="23">
        <f t="shared" si="1115"/>
        <v>20.691379725186366</v>
      </c>
      <c r="AT1761" s="54">
        <f t="shared" si="1144"/>
        <v>0</v>
      </c>
      <c r="AU1761" s="54" t="e">
        <f t="shared" si="1145"/>
        <v>#DIV/0!</v>
      </c>
      <c r="AV1761" s="54" t="e">
        <f t="shared" si="1146"/>
        <v>#DIV/0!</v>
      </c>
      <c r="AW1761" s="54" t="e">
        <f t="shared" si="1147"/>
        <v>#DIV/0!</v>
      </c>
      <c r="AY1761" s="1" t="e">
        <f t="shared" si="1125"/>
        <v>#N/A</v>
      </c>
      <c r="AZ1761" s="1" t="e">
        <f t="shared" si="1126"/>
        <v>#N/A</v>
      </c>
    </row>
    <row r="1762" spans="1:52" hidden="1" x14ac:dyDescent="0.25">
      <c r="A1762" s="3"/>
      <c r="B1762" s="4"/>
      <c r="C1762" s="4">
        <f t="shared" si="1127"/>
        <v>723</v>
      </c>
      <c r="D1762" s="22">
        <f t="shared" si="1116"/>
        <v>419.04717765676645</v>
      </c>
      <c r="E1762" s="54">
        <f t="shared" si="1128"/>
        <v>27.739765000000006</v>
      </c>
      <c r="F1762" s="54">
        <f t="shared" si="1129"/>
        <v>100</v>
      </c>
      <c r="G1762" s="54">
        <f t="shared" si="1117"/>
        <v>21.715841578383994</v>
      </c>
      <c r="H1762" s="24">
        <f t="shared" si="1130"/>
        <v>26</v>
      </c>
      <c r="I1762" s="23">
        <f t="shared" si="1131"/>
        <v>0.12</v>
      </c>
      <c r="J1762" s="23">
        <f t="shared" si="1132"/>
        <v>0.7</v>
      </c>
      <c r="K1762" s="22">
        <f t="shared" si="1133"/>
        <v>45</v>
      </c>
      <c r="L1762" s="8"/>
      <c r="M1762" s="11">
        <f t="shared" si="1106"/>
        <v>20.691339058004736</v>
      </c>
      <c r="N1762" s="9">
        <f t="shared" si="1107"/>
        <v>20.69129809630779</v>
      </c>
      <c r="O1762" s="10">
        <f t="shared" si="1134"/>
        <v>-4.0961696946339998E-5</v>
      </c>
      <c r="P1762" s="10">
        <f t="shared" si="1118"/>
        <v>4.0984238277390399E-4</v>
      </c>
      <c r="Q1762" s="10">
        <f t="shared" si="1119"/>
        <v>5.4945363145986995E-4</v>
      </c>
      <c r="R1762" s="10">
        <f t="shared" si="1120"/>
        <v>5.4846375167453296E-4</v>
      </c>
      <c r="S1762" s="9"/>
      <c r="T1762" s="9">
        <f t="shared" si="1108"/>
        <v>20.691339058004736</v>
      </c>
      <c r="U1762" s="10">
        <f t="shared" si="1121"/>
        <v>0</v>
      </c>
      <c r="V1762" s="10" t="e">
        <f t="shared" si="1122"/>
        <v>#DIV/0!</v>
      </c>
      <c r="W1762" s="10" t="e">
        <f t="shared" si="1123"/>
        <v>#DIV/0!</v>
      </c>
      <c r="X1762" s="10" t="e">
        <f t="shared" si="1124"/>
        <v>#DIV/0!</v>
      </c>
      <c r="Z1762" s="23">
        <f t="shared" si="1109"/>
        <v>20.691339058004736</v>
      </c>
      <c r="AA1762" s="54">
        <f t="shared" si="1110"/>
        <v>0</v>
      </c>
      <c r="AB1762" s="54" t="e">
        <f t="shared" si="1111"/>
        <v>#DIV/0!</v>
      </c>
      <c r="AC1762" s="54" t="e">
        <f t="shared" si="1112"/>
        <v>#DIV/0!</v>
      </c>
      <c r="AD1762" s="54" t="e">
        <f t="shared" si="1135"/>
        <v>#DIV/0!</v>
      </c>
      <c r="AG1762" s="23">
        <f t="shared" si="1113"/>
        <v>20.691339058004736</v>
      </c>
      <c r="AH1762" s="54">
        <f t="shared" si="1136"/>
        <v>0</v>
      </c>
      <c r="AI1762" s="54" t="e">
        <f t="shared" si="1137"/>
        <v>#DIV/0!</v>
      </c>
      <c r="AJ1762" s="54" t="e">
        <f t="shared" si="1138"/>
        <v>#DIV/0!</v>
      </c>
      <c r="AK1762" s="54" t="e">
        <f t="shared" si="1139"/>
        <v>#DIV/0!</v>
      </c>
      <c r="AM1762" s="23">
        <f t="shared" si="1114"/>
        <v>20.691339058004736</v>
      </c>
      <c r="AN1762" s="54">
        <f t="shared" si="1140"/>
        <v>0</v>
      </c>
      <c r="AO1762" s="54" t="e">
        <f t="shared" si="1141"/>
        <v>#DIV/0!</v>
      </c>
      <c r="AP1762" s="54" t="e">
        <f t="shared" si="1142"/>
        <v>#DIV/0!</v>
      </c>
      <c r="AQ1762" s="54" t="e">
        <f t="shared" si="1143"/>
        <v>#DIV/0!</v>
      </c>
      <c r="AS1762" s="23">
        <f t="shared" si="1115"/>
        <v>20.691339058004736</v>
      </c>
      <c r="AT1762" s="54">
        <f t="shared" si="1144"/>
        <v>0</v>
      </c>
      <c r="AU1762" s="54" t="e">
        <f t="shared" si="1145"/>
        <v>#DIV/0!</v>
      </c>
      <c r="AV1762" s="54" t="e">
        <f t="shared" si="1146"/>
        <v>#DIV/0!</v>
      </c>
      <c r="AW1762" s="54" t="e">
        <f t="shared" si="1147"/>
        <v>#DIV/0!</v>
      </c>
      <c r="AY1762" s="1" t="e">
        <f t="shared" si="1125"/>
        <v>#N/A</v>
      </c>
      <c r="AZ1762" s="1" t="e">
        <f t="shared" si="1126"/>
        <v>#N/A</v>
      </c>
    </row>
    <row r="1763" spans="1:52" hidden="1" x14ac:dyDescent="0.25">
      <c r="A1763" s="3"/>
      <c r="B1763" s="4"/>
      <c r="C1763" s="4">
        <f t="shared" si="1127"/>
        <v>724</v>
      </c>
      <c r="D1763" s="22">
        <f t="shared" si="1116"/>
        <v>419.04448235749038</v>
      </c>
      <c r="E1763" s="54">
        <f t="shared" si="1128"/>
        <v>27.63982</v>
      </c>
      <c r="F1763" s="54">
        <f t="shared" si="1129"/>
        <v>100</v>
      </c>
      <c r="G1763" s="54">
        <f t="shared" si="1117"/>
        <v>21.654543229534482</v>
      </c>
      <c r="H1763" s="24">
        <f t="shared" si="1130"/>
        <v>26</v>
      </c>
      <c r="I1763" s="23">
        <f t="shared" si="1131"/>
        <v>0.12</v>
      </c>
      <c r="J1763" s="23">
        <f t="shared" si="1132"/>
        <v>0.7</v>
      </c>
      <c r="K1763" s="22">
        <f t="shared" si="1133"/>
        <v>45</v>
      </c>
      <c r="L1763" s="8"/>
      <c r="M1763" s="11">
        <f t="shared" si="1106"/>
        <v>20.69129809630779</v>
      </c>
      <c r="N1763" s="9">
        <f t="shared" si="1107"/>
        <v>20.691256836884513</v>
      </c>
      <c r="O1763" s="10">
        <f t="shared" si="1134"/>
        <v>-4.1259423277040241E-5</v>
      </c>
      <c r="P1763" s="10">
        <f t="shared" si="1118"/>
        <v>4.1282128447690157E-4</v>
      </c>
      <c r="Q1763" s="10">
        <f t="shared" si="1119"/>
        <v>5.5145433321781006E-4</v>
      </c>
      <c r="R1763" s="10">
        <f t="shared" si="1120"/>
        <v>5.5045725662607604E-4</v>
      </c>
      <c r="S1763" s="9"/>
      <c r="T1763" s="9">
        <f t="shared" si="1108"/>
        <v>20.69129809630779</v>
      </c>
      <c r="U1763" s="10">
        <f t="shared" si="1121"/>
        <v>0</v>
      </c>
      <c r="V1763" s="10" t="e">
        <f t="shared" si="1122"/>
        <v>#DIV/0!</v>
      </c>
      <c r="W1763" s="10" t="e">
        <f t="shared" si="1123"/>
        <v>#DIV/0!</v>
      </c>
      <c r="X1763" s="10" t="e">
        <f t="shared" si="1124"/>
        <v>#DIV/0!</v>
      </c>
      <c r="Z1763" s="23">
        <f t="shared" si="1109"/>
        <v>20.69129809630779</v>
      </c>
      <c r="AA1763" s="54">
        <f t="shared" si="1110"/>
        <v>0</v>
      </c>
      <c r="AB1763" s="54" t="e">
        <f t="shared" si="1111"/>
        <v>#DIV/0!</v>
      </c>
      <c r="AC1763" s="54" t="e">
        <f t="shared" si="1112"/>
        <v>#DIV/0!</v>
      </c>
      <c r="AD1763" s="54" t="e">
        <f t="shared" si="1135"/>
        <v>#DIV/0!</v>
      </c>
      <c r="AG1763" s="23">
        <f t="shared" si="1113"/>
        <v>20.69129809630779</v>
      </c>
      <c r="AH1763" s="54">
        <f t="shared" si="1136"/>
        <v>0</v>
      </c>
      <c r="AI1763" s="54" t="e">
        <f t="shared" si="1137"/>
        <v>#DIV/0!</v>
      </c>
      <c r="AJ1763" s="54" t="e">
        <f t="shared" si="1138"/>
        <v>#DIV/0!</v>
      </c>
      <c r="AK1763" s="54" t="e">
        <f t="shared" si="1139"/>
        <v>#DIV/0!</v>
      </c>
      <c r="AM1763" s="23">
        <f t="shared" si="1114"/>
        <v>20.69129809630779</v>
      </c>
      <c r="AN1763" s="54">
        <f t="shared" si="1140"/>
        <v>0</v>
      </c>
      <c r="AO1763" s="54" t="e">
        <f t="shared" si="1141"/>
        <v>#DIV/0!</v>
      </c>
      <c r="AP1763" s="54" t="e">
        <f t="shared" si="1142"/>
        <v>#DIV/0!</v>
      </c>
      <c r="AQ1763" s="54" t="e">
        <f t="shared" si="1143"/>
        <v>#DIV/0!</v>
      </c>
      <c r="AS1763" s="23">
        <f t="shared" si="1115"/>
        <v>20.69129809630779</v>
      </c>
      <c r="AT1763" s="54">
        <f t="shared" si="1144"/>
        <v>0</v>
      </c>
      <c r="AU1763" s="54" t="e">
        <f t="shared" si="1145"/>
        <v>#DIV/0!</v>
      </c>
      <c r="AV1763" s="54" t="e">
        <f t="shared" si="1146"/>
        <v>#DIV/0!</v>
      </c>
      <c r="AW1763" s="54" t="e">
        <f t="shared" si="1147"/>
        <v>#DIV/0!</v>
      </c>
      <c r="AY1763" s="1" t="e">
        <f t="shared" si="1125"/>
        <v>#N/A</v>
      </c>
      <c r="AZ1763" s="1" t="e">
        <f t="shared" si="1126"/>
        <v>#N/A</v>
      </c>
    </row>
    <row r="1764" spans="1:52" hidden="1" x14ac:dyDescent="0.25">
      <c r="A1764" s="3"/>
      <c r="B1764" s="4"/>
      <c r="C1764" s="4">
        <f t="shared" si="1127"/>
        <v>725</v>
      </c>
      <c r="D1764" s="22">
        <f t="shared" si="1116"/>
        <v>419.04176750600027</v>
      </c>
      <c r="E1764" s="54">
        <f t="shared" si="1128"/>
        <v>27.539875000000009</v>
      </c>
      <c r="F1764" s="54">
        <f t="shared" si="1129"/>
        <v>100</v>
      </c>
      <c r="G1764" s="54">
        <f t="shared" si="1117"/>
        <v>21.593148809342967</v>
      </c>
      <c r="H1764" s="24">
        <f t="shared" si="1130"/>
        <v>26</v>
      </c>
      <c r="I1764" s="23">
        <f t="shared" si="1131"/>
        <v>0.12</v>
      </c>
      <c r="J1764" s="23">
        <f t="shared" si="1132"/>
        <v>0.7</v>
      </c>
      <c r="K1764" s="22">
        <f t="shared" si="1133"/>
        <v>45</v>
      </c>
      <c r="L1764" s="8"/>
      <c r="M1764" s="11">
        <f t="shared" si="1106"/>
        <v>20.691256836884513</v>
      </c>
      <c r="N1764" s="9">
        <f t="shared" si="1107"/>
        <v>20.691215276477099</v>
      </c>
      <c r="O1764" s="10">
        <f t="shared" si="1134"/>
        <v>-4.1560407414209521E-5</v>
      </c>
      <c r="P1764" s="10">
        <f t="shared" si="1118"/>
        <v>4.1583278217226802E-4</v>
      </c>
      <c r="Q1764" s="10">
        <f t="shared" si="1119"/>
        <v>5.5346965784659513E-4</v>
      </c>
      <c r="R1764" s="10">
        <f t="shared" si="1120"/>
        <v>5.5246530530718516E-4</v>
      </c>
      <c r="S1764" s="9"/>
      <c r="T1764" s="9">
        <f t="shared" si="1108"/>
        <v>20.691256836884513</v>
      </c>
      <c r="U1764" s="10">
        <f t="shared" si="1121"/>
        <v>0</v>
      </c>
      <c r="V1764" s="10" t="e">
        <f t="shared" si="1122"/>
        <v>#DIV/0!</v>
      </c>
      <c r="W1764" s="10" t="e">
        <f t="shared" si="1123"/>
        <v>#DIV/0!</v>
      </c>
      <c r="X1764" s="10" t="e">
        <f t="shared" si="1124"/>
        <v>#DIV/0!</v>
      </c>
      <c r="Z1764" s="23">
        <f t="shared" si="1109"/>
        <v>20.691256836884513</v>
      </c>
      <c r="AA1764" s="54">
        <f t="shared" si="1110"/>
        <v>0</v>
      </c>
      <c r="AB1764" s="54" t="e">
        <f t="shared" si="1111"/>
        <v>#DIV/0!</v>
      </c>
      <c r="AC1764" s="54" t="e">
        <f t="shared" si="1112"/>
        <v>#DIV/0!</v>
      </c>
      <c r="AD1764" s="54" t="e">
        <f t="shared" si="1135"/>
        <v>#DIV/0!</v>
      </c>
      <c r="AG1764" s="23">
        <f t="shared" si="1113"/>
        <v>20.691256836884513</v>
      </c>
      <c r="AH1764" s="54">
        <f t="shared" si="1136"/>
        <v>0</v>
      </c>
      <c r="AI1764" s="54" t="e">
        <f t="shared" si="1137"/>
        <v>#DIV/0!</v>
      </c>
      <c r="AJ1764" s="54" t="e">
        <f t="shared" si="1138"/>
        <v>#DIV/0!</v>
      </c>
      <c r="AK1764" s="54" t="e">
        <f t="shared" si="1139"/>
        <v>#DIV/0!</v>
      </c>
      <c r="AM1764" s="23">
        <f t="shared" si="1114"/>
        <v>20.691256836884513</v>
      </c>
      <c r="AN1764" s="54">
        <f t="shared" si="1140"/>
        <v>0</v>
      </c>
      <c r="AO1764" s="54" t="e">
        <f t="shared" si="1141"/>
        <v>#DIV/0!</v>
      </c>
      <c r="AP1764" s="54" t="e">
        <f t="shared" si="1142"/>
        <v>#DIV/0!</v>
      </c>
      <c r="AQ1764" s="54" t="e">
        <f t="shared" si="1143"/>
        <v>#DIV/0!</v>
      </c>
      <c r="AS1764" s="23">
        <f t="shared" si="1115"/>
        <v>20.691256836884513</v>
      </c>
      <c r="AT1764" s="54">
        <f t="shared" si="1144"/>
        <v>0</v>
      </c>
      <c r="AU1764" s="54" t="e">
        <f t="shared" si="1145"/>
        <v>#DIV/0!</v>
      </c>
      <c r="AV1764" s="54" t="e">
        <f t="shared" si="1146"/>
        <v>#DIV/0!</v>
      </c>
      <c r="AW1764" s="54" t="e">
        <f t="shared" si="1147"/>
        <v>#DIV/0!</v>
      </c>
      <c r="AY1764" s="1" t="e">
        <f t="shared" si="1125"/>
        <v>#N/A</v>
      </c>
      <c r="AZ1764" s="1" t="e">
        <f t="shared" si="1126"/>
        <v>#N/A</v>
      </c>
    </row>
    <row r="1765" spans="1:52" hidden="1" x14ac:dyDescent="0.25">
      <c r="A1765" s="3"/>
      <c r="B1765" s="4"/>
      <c r="C1765" s="4">
        <f t="shared" si="1127"/>
        <v>726</v>
      </c>
      <c r="D1765" s="22">
        <f t="shared" si="1116"/>
        <v>419.03903288876859</v>
      </c>
      <c r="E1765" s="54">
        <f t="shared" si="1128"/>
        <v>27.439930000000004</v>
      </c>
      <c r="F1765" s="54">
        <f t="shared" si="1129"/>
        <v>100</v>
      </c>
      <c r="G1765" s="54">
        <f t="shared" si="1117"/>
        <v>21.531658091777047</v>
      </c>
      <c r="H1765" s="24">
        <f t="shared" si="1130"/>
        <v>26</v>
      </c>
      <c r="I1765" s="23">
        <f t="shared" si="1131"/>
        <v>0.12</v>
      </c>
      <c r="J1765" s="23">
        <f t="shared" si="1132"/>
        <v>0.7</v>
      </c>
      <c r="K1765" s="22">
        <f t="shared" si="1133"/>
        <v>45</v>
      </c>
      <c r="L1765" s="8"/>
      <c r="M1765" s="11">
        <f t="shared" si="1106"/>
        <v>20.691215276477099</v>
      </c>
      <c r="N1765" s="9">
        <f t="shared" si="1107"/>
        <v>20.691173411779996</v>
      </c>
      <c r="O1765" s="10">
        <f t="shared" si="1134"/>
        <v>-4.1864697102766968E-5</v>
      </c>
      <c r="P1765" s="10">
        <f t="shared" si="1118"/>
        <v>4.1887735357217177E-4</v>
      </c>
      <c r="Q1765" s="10">
        <f t="shared" si="1119"/>
        <v>5.554997667861787E-4</v>
      </c>
      <c r="R1765" s="10">
        <f t="shared" si="1120"/>
        <v>5.5448805857890291E-4</v>
      </c>
      <c r="S1765" s="9"/>
      <c r="T1765" s="9">
        <f t="shared" si="1108"/>
        <v>20.691215276477099</v>
      </c>
      <c r="U1765" s="10">
        <f t="shared" si="1121"/>
        <v>0</v>
      </c>
      <c r="V1765" s="10" t="e">
        <f t="shared" si="1122"/>
        <v>#DIV/0!</v>
      </c>
      <c r="W1765" s="10" t="e">
        <f t="shared" si="1123"/>
        <v>#DIV/0!</v>
      </c>
      <c r="X1765" s="10" t="e">
        <f t="shared" si="1124"/>
        <v>#DIV/0!</v>
      </c>
      <c r="Z1765" s="23">
        <f t="shared" si="1109"/>
        <v>20.691215276477099</v>
      </c>
      <c r="AA1765" s="54">
        <f t="shared" si="1110"/>
        <v>0</v>
      </c>
      <c r="AB1765" s="54" t="e">
        <f t="shared" si="1111"/>
        <v>#DIV/0!</v>
      </c>
      <c r="AC1765" s="54" t="e">
        <f t="shared" si="1112"/>
        <v>#DIV/0!</v>
      </c>
      <c r="AD1765" s="54" t="e">
        <f t="shared" si="1135"/>
        <v>#DIV/0!</v>
      </c>
      <c r="AG1765" s="23">
        <f t="shared" si="1113"/>
        <v>20.691215276477099</v>
      </c>
      <c r="AH1765" s="54">
        <f t="shared" si="1136"/>
        <v>0</v>
      </c>
      <c r="AI1765" s="54" t="e">
        <f t="shared" si="1137"/>
        <v>#DIV/0!</v>
      </c>
      <c r="AJ1765" s="54" t="e">
        <f t="shared" si="1138"/>
        <v>#DIV/0!</v>
      </c>
      <c r="AK1765" s="54" t="e">
        <f t="shared" si="1139"/>
        <v>#DIV/0!</v>
      </c>
      <c r="AM1765" s="23">
        <f t="shared" si="1114"/>
        <v>20.691215276477099</v>
      </c>
      <c r="AN1765" s="54">
        <f t="shared" si="1140"/>
        <v>0</v>
      </c>
      <c r="AO1765" s="54" t="e">
        <f t="shared" si="1141"/>
        <v>#DIV/0!</v>
      </c>
      <c r="AP1765" s="54" t="e">
        <f t="shared" si="1142"/>
        <v>#DIV/0!</v>
      </c>
      <c r="AQ1765" s="54" t="e">
        <f t="shared" si="1143"/>
        <v>#DIV/0!</v>
      </c>
      <c r="AS1765" s="23">
        <f t="shared" si="1115"/>
        <v>20.691215276477099</v>
      </c>
      <c r="AT1765" s="54">
        <f t="shared" si="1144"/>
        <v>0</v>
      </c>
      <c r="AU1765" s="54" t="e">
        <f t="shared" si="1145"/>
        <v>#DIV/0!</v>
      </c>
      <c r="AV1765" s="54" t="e">
        <f t="shared" si="1146"/>
        <v>#DIV/0!</v>
      </c>
      <c r="AW1765" s="54" t="e">
        <f t="shared" si="1147"/>
        <v>#DIV/0!</v>
      </c>
      <c r="AY1765" s="1" t="e">
        <f t="shared" si="1125"/>
        <v>#N/A</v>
      </c>
      <c r="AZ1765" s="1" t="e">
        <f t="shared" si="1126"/>
        <v>#N/A</v>
      </c>
    </row>
    <row r="1766" spans="1:52" hidden="1" x14ac:dyDescent="0.25">
      <c r="A1766" s="3"/>
      <c r="B1766" s="4"/>
      <c r="C1766" s="4">
        <f t="shared" si="1127"/>
        <v>727</v>
      </c>
      <c r="D1766" s="22">
        <f t="shared" si="1116"/>
        <v>419.03627828914739</v>
      </c>
      <c r="E1766" s="54">
        <f t="shared" si="1128"/>
        <v>27.339985000000013</v>
      </c>
      <c r="F1766" s="54">
        <f t="shared" si="1129"/>
        <v>100</v>
      </c>
      <c r="G1766" s="54">
        <f t="shared" si="1117"/>
        <v>21.470070850094739</v>
      </c>
      <c r="H1766" s="24">
        <f t="shared" si="1130"/>
        <v>26</v>
      </c>
      <c r="I1766" s="23">
        <f t="shared" si="1131"/>
        <v>0.12</v>
      </c>
      <c r="J1766" s="23">
        <f t="shared" si="1132"/>
        <v>0.7</v>
      </c>
      <c r="K1766" s="22">
        <f t="shared" si="1133"/>
        <v>45</v>
      </c>
      <c r="L1766" s="8"/>
      <c r="M1766" s="11">
        <f t="shared" si="1106"/>
        <v>20.691173411779996</v>
      </c>
      <c r="N1766" s="9">
        <f t="shared" si="1107"/>
        <v>20.691131239439098</v>
      </c>
      <c r="O1766" s="10">
        <f t="shared" si="1134"/>
        <v>-4.2172340897650429E-5</v>
      </c>
      <c r="P1766" s="10">
        <f t="shared" si="1118"/>
        <v>4.2195548449295314E-4</v>
      </c>
      <c r="Q1766" s="10">
        <f t="shared" si="1119"/>
        <v>5.5754482295997771E-4</v>
      </c>
      <c r="R1766" s="10">
        <f t="shared" si="1120"/>
        <v>5.5652567799879262E-4</v>
      </c>
      <c r="S1766" s="9"/>
      <c r="T1766" s="9">
        <f t="shared" si="1108"/>
        <v>20.691173411779996</v>
      </c>
      <c r="U1766" s="10">
        <f t="shared" si="1121"/>
        <v>0</v>
      </c>
      <c r="V1766" s="10" t="e">
        <f t="shared" si="1122"/>
        <v>#DIV/0!</v>
      </c>
      <c r="W1766" s="10" t="e">
        <f t="shared" si="1123"/>
        <v>#DIV/0!</v>
      </c>
      <c r="X1766" s="10" t="e">
        <f t="shared" si="1124"/>
        <v>#DIV/0!</v>
      </c>
      <c r="Z1766" s="23">
        <f t="shared" si="1109"/>
        <v>20.691173411779996</v>
      </c>
      <c r="AA1766" s="54">
        <f t="shared" si="1110"/>
        <v>0</v>
      </c>
      <c r="AB1766" s="54" t="e">
        <f t="shared" si="1111"/>
        <v>#DIV/0!</v>
      </c>
      <c r="AC1766" s="54" t="e">
        <f t="shared" si="1112"/>
        <v>#DIV/0!</v>
      </c>
      <c r="AD1766" s="54" t="e">
        <f t="shared" si="1135"/>
        <v>#DIV/0!</v>
      </c>
      <c r="AG1766" s="23">
        <f t="shared" si="1113"/>
        <v>20.691173411779996</v>
      </c>
      <c r="AH1766" s="54">
        <f t="shared" si="1136"/>
        <v>0</v>
      </c>
      <c r="AI1766" s="54" t="e">
        <f t="shared" si="1137"/>
        <v>#DIV/0!</v>
      </c>
      <c r="AJ1766" s="54" t="e">
        <f t="shared" si="1138"/>
        <v>#DIV/0!</v>
      </c>
      <c r="AK1766" s="54" t="e">
        <f t="shared" si="1139"/>
        <v>#DIV/0!</v>
      </c>
      <c r="AM1766" s="23">
        <f t="shared" si="1114"/>
        <v>20.691173411779996</v>
      </c>
      <c r="AN1766" s="54">
        <f t="shared" si="1140"/>
        <v>0</v>
      </c>
      <c r="AO1766" s="54" t="e">
        <f t="shared" si="1141"/>
        <v>#DIV/0!</v>
      </c>
      <c r="AP1766" s="54" t="e">
        <f t="shared" si="1142"/>
        <v>#DIV/0!</v>
      </c>
      <c r="AQ1766" s="54" t="e">
        <f t="shared" si="1143"/>
        <v>#DIV/0!</v>
      </c>
      <c r="AS1766" s="23">
        <f t="shared" si="1115"/>
        <v>20.691173411779996</v>
      </c>
      <c r="AT1766" s="54">
        <f t="shared" si="1144"/>
        <v>0</v>
      </c>
      <c r="AU1766" s="54" t="e">
        <f t="shared" si="1145"/>
        <v>#DIV/0!</v>
      </c>
      <c r="AV1766" s="54" t="e">
        <f t="shared" si="1146"/>
        <v>#DIV/0!</v>
      </c>
      <c r="AW1766" s="54" t="e">
        <f t="shared" si="1147"/>
        <v>#DIV/0!</v>
      </c>
      <c r="AY1766" s="1" t="e">
        <f t="shared" si="1125"/>
        <v>#N/A</v>
      </c>
      <c r="AZ1766" s="1" t="e">
        <f t="shared" si="1126"/>
        <v>#N/A</v>
      </c>
    </row>
    <row r="1767" spans="1:52" hidden="1" x14ac:dyDescent="0.25">
      <c r="A1767" s="3"/>
      <c r="B1767" s="4"/>
      <c r="C1767" s="4">
        <f t="shared" si="1127"/>
        <v>728</v>
      </c>
      <c r="D1767" s="22">
        <f t="shared" si="1116"/>
        <v>419.03350348731078</v>
      </c>
      <c r="E1767" s="54">
        <f t="shared" si="1128"/>
        <v>27.240040000000008</v>
      </c>
      <c r="F1767" s="54">
        <f t="shared" si="1129"/>
        <v>100</v>
      </c>
      <c r="G1767" s="54">
        <f t="shared" si="1117"/>
        <v>21.408386856841609</v>
      </c>
      <c r="H1767" s="24">
        <f t="shared" si="1130"/>
        <v>26</v>
      </c>
      <c r="I1767" s="23">
        <f t="shared" si="1131"/>
        <v>0.12</v>
      </c>
      <c r="J1767" s="23">
        <f t="shared" si="1132"/>
        <v>0.7</v>
      </c>
      <c r="K1767" s="22">
        <f t="shared" si="1133"/>
        <v>45</v>
      </c>
      <c r="L1767" s="8"/>
      <c r="M1767" s="11">
        <f t="shared" si="1106"/>
        <v>20.691131239439098</v>
      </c>
      <c r="N1767" s="9">
        <f t="shared" si="1107"/>
        <v>20.691088756050807</v>
      </c>
      <c r="O1767" s="10">
        <f t="shared" si="1134"/>
        <v>-4.2483388291714164E-5</v>
      </c>
      <c r="P1767" s="10">
        <f t="shared" si="1118"/>
        <v>4.2506767013569385E-4</v>
      </c>
      <c r="Q1767" s="10">
        <f t="shared" si="1119"/>
        <v>5.5960499226513009E-4</v>
      </c>
      <c r="R1767" s="10">
        <f t="shared" si="1120"/>
        <v>5.5857832805636604E-4</v>
      </c>
      <c r="S1767" s="9"/>
      <c r="T1767" s="9">
        <f t="shared" si="1108"/>
        <v>20.691131239439098</v>
      </c>
      <c r="U1767" s="10">
        <f t="shared" si="1121"/>
        <v>0</v>
      </c>
      <c r="V1767" s="10" t="e">
        <f t="shared" si="1122"/>
        <v>#DIV/0!</v>
      </c>
      <c r="W1767" s="10" t="e">
        <f t="shared" si="1123"/>
        <v>#DIV/0!</v>
      </c>
      <c r="X1767" s="10" t="e">
        <f t="shared" si="1124"/>
        <v>#DIV/0!</v>
      </c>
      <c r="Z1767" s="23">
        <f t="shared" si="1109"/>
        <v>20.691131239439098</v>
      </c>
      <c r="AA1767" s="54">
        <f t="shared" si="1110"/>
        <v>0</v>
      </c>
      <c r="AB1767" s="54" t="e">
        <f t="shared" si="1111"/>
        <v>#DIV/0!</v>
      </c>
      <c r="AC1767" s="54" t="e">
        <f t="shared" si="1112"/>
        <v>#DIV/0!</v>
      </c>
      <c r="AD1767" s="54" t="e">
        <f t="shared" si="1135"/>
        <v>#DIV/0!</v>
      </c>
      <c r="AG1767" s="23">
        <f t="shared" si="1113"/>
        <v>20.691131239439098</v>
      </c>
      <c r="AH1767" s="54">
        <f t="shared" si="1136"/>
        <v>0</v>
      </c>
      <c r="AI1767" s="54" t="e">
        <f t="shared" si="1137"/>
        <v>#DIV/0!</v>
      </c>
      <c r="AJ1767" s="54" t="e">
        <f t="shared" si="1138"/>
        <v>#DIV/0!</v>
      </c>
      <c r="AK1767" s="54" t="e">
        <f t="shared" si="1139"/>
        <v>#DIV/0!</v>
      </c>
      <c r="AM1767" s="23">
        <f t="shared" si="1114"/>
        <v>20.691131239439098</v>
      </c>
      <c r="AN1767" s="54">
        <f t="shared" si="1140"/>
        <v>0</v>
      </c>
      <c r="AO1767" s="54" t="e">
        <f t="shared" si="1141"/>
        <v>#DIV/0!</v>
      </c>
      <c r="AP1767" s="54" t="e">
        <f t="shared" si="1142"/>
        <v>#DIV/0!</v>
      </c>
      <c r="AQ1767" s="54" t="e">
        <f t="shared" si="1143"/>
        <v>#DIV/0!</v>
      </c>
      <c r="AS1767" s="23">
        <f t="shared" si="1115"/>
        <v>20.691131239439098</v>
      </c>
      <c r="AT1767" s="54">
        <f t="shared" si="1144"/>
        <v>0</v>
      </c>
      <c r="AU1767" s="54" t="e">
        <f t="shared" si="1145"/>
        <v>#DIV/0!</v>
      </c>
      <c r="AV1767" s="54" t="e">
        <f t="shared" si="1146"/>
        <v>#DIV/0!</v>
      </c>
      <c r="AW1767" s="54" t="e">
        <f t="shared" si="1147"/>
        <v>#DIV/0!</v>
      </c>
      <c r="AY1767" s="1" t="e">
        <f t="shared" si="1125"/>
        <v>#N/A</v>
      </c>
      <c r="AZ1767" s="1" t="e">
        <f t="shared" si="1126"/>
        <v>#N/A</v>
      </c>
    </row>
    <row r="1768" spans="1:52" hidden="1" x14ac:dyDescent="0.25">
      <c r="A1768" s="3"/>
      <c r="B1768" s="4"/>
      <c r="C1768" s="4">
        <f t="shared" si="1127"/>
        <v>729</v>
      </c>
      <c r="D1768" s="22">
        <f t="shared" si="1116"/>
        <v>419.03070826019666</v>
      </c>
      <c r="E1768" s="54">
        <f t="shared" si="1128"/>
        <v>27.140095000000002</v>
      </c>
      <c r="F1768" s="54">
        <f t="shared" si="1129"/>
        <v>100</v>
      </c>
      <c r="G1768" s="54">
        <f t="shared" si="1117"/>
        <v>21.346605883848049</v>
      </c>
      <c r="H1768" s="24">
        <f t="shared" si="1130"/>
        <v>26</v>
      </c>
      <c r="I1768" s="23">
        <f t="shared" si="1131"/>
        <v>0.12</v>
      </c>
      <c r="J1768" s="23">
        <f t="shared" si="1132"/>
        <v>0.7</v>
      </c>
      <c r="K1768" s="22">
        <f t="shared" si="1133"/>
        <v>45</v>
      </c>
      <c r="L1768" s="8"/>
      <c r="M1768" s="11">
        <f t="shared" si="1106"/>
        <v>20.691088756050807</v>
      </c>
      <c r="N1768" s="9">
        <f t="shared" si="1107"/>
        <v>20.691045958161144</v>
      </c>
      <c r="O1768" s="10">
        <f t="shared" si="1134"/>
        <v>-4.2797889662438138E-5</v>
      </c>
      <c r="P1768" s="10">
        <f t="shared" si="1118"/>
        <v>4.2821441455242348E-4</v>
      </c>
      <c r="Q1768" s="10">
        <f t="shared" si="1119"/>
        <v>5.6168044264580028E-4</v>
      </c>
      <c r="R1768" s="10">
        <f t="shared" si="1120"/>
        <v>5.6064617594585363E-4</v>
      </c>
      <c r="S1768" s="9"/>
      <c r="T1768" s="9">
        <f t="shared" si="1108"/>
        <v>20.691088756050807</v>
      </c>
      <c r="U1768" s="10">
        <f t="shared" si="1121"/>
        <v>0</v>
      </c>
      <c r="V1768" s="10" t="e">
        <f t="shared" si="1122"/>
        <v>#DIV/0!</v>
      </c>
      <c r="W1768" s="10" t="e">
        <f t="shared" si="1123"/>
        <v>#DIV/0!</v>
      </c>
      <c r="X1768" s="10" t="e">
        <f t="shared" si="1124"/>
        <v>#DIV/0!</v>
      </c>
      <c r="Z1768" s="23">
        <f t="shared" si="1109"/>
        <v>20.691088756050807</v>
      </c>
      <c r="AA1768" s="54">
        <f t="shared" si="1110"/>
        <v>0</v>
      </c>
      <c r="AB1768" s="54" t="e">
        <f t="shared" si="1111"/>
        <v>#DIV/0!</v>
      </c>
      <c r="AC1768" s="54" t="e">
        <f t="shared" si="1112"/>
        <v>#DIV/0!</v>
      </c>
      <c r="AD1768" s="54" t="e">
        <f t="shared" si="1135"/>
        <v>#DIV/0!</v>
      </c>
      <c r="AG1768" s="23">
        <f t="shared" si="1113"/>
        <v>20.691088756050807</v>
      </c>
      <c r="AH1768" s="54">
        <f t="shared" si="1136"/>
        <v>0</v>
      </c>
      <c r="AI1768" s="54" t="e">
        <f t="shared" si="1137"/>
        <v>#DIV/0!</v>
      </c>
      <c r="AJ1768" s="54" t="e">
        <f t="shared" si="1138"/>
        <v>#DIV/0!</v>
      </c>
      <c r="AK1768" s="54" t="e">
        <f t="shared" si="1139"/>
        <v>#DIV/0!</v>
      </c>
      <c r="AM1768" s="23">
        <f t="shared" si="1114"/>
        <v>20.691088756050807</v>
      </c>
      <c r="AN1768" s="54">
        <f t="shared" si="1140"/>
        <v>0</v>
      </c>
      <c r="AO1768" s="54" t="e">
        <f t="shared" si="1141"/>
        <v>#DIV/0!</v>
      </c>
      <c r="AP1768" s="54" t="e">
        <f t="shared" si="1142"/>
        <v>#DIV/0!</v>
      </c>
      <c r="AQ1768" s="54" t="e">
        <f t="shared" si="1143"/>
        <v>#DIV/0!</v>
      </c>
      <c r="AS1768" s="23">
        <f t="shared" si="1115"/>
        <v>20.691088756050807</v>
      </c>
      <c r="AT1768" s="54">
        <f t="shared" si="1144"/>
        <v>0</v>
      </c>
      <c r="AU1768" s="54" t="e">
        <f t="shared" si="1145"/>
        <v>#DIV/0!</v>
      </c>
      <c r="AV1768" s="54" t="e">
        <f t="shared" si="1146"/>
        <v>#DIV/0!</v>
      </c>
      <c r="AW1768" s="54" t="e">
        <f t="shared" si="1147"/>
        <v>#DIV/0!</v>
      </c>
      <c r="AY1768" s="1" t="e">
        <f t="shared" si="1125"/>
        <v>#N/A</v>
      </c>
      <c r="AZ1768" s="1" t="e">
        <f t="shared" si="1126"/>
        <v>#N/A</v>
      </c>
    </row>
    <row r="1769" spans="1:52" hidden="1" x14ac:dyDescent="0.25">
      <c r="A1769" s="3"/>
      <c r="B1769" s="4"/>
      <c r="C1769" s="4">
        <f t="shared" si="1127"/>
        <v>730</v>
      </c>
      <c r="D1769" s="22">
        <f t="shared" si="1116"/>
        <v>419.02789238144697</v>
      </c>
      <c r="E1769" s="54">
        <f t="shared" si="1128"/>
        <v>27.040150000000011</v>
      </c>
      <c r="F1769" s="54">
        <f t="shared" si="1129"/>
        <v>100</v>
      </c>
      <c r="G1769" s="54">
        <f t="shared" si="1117"/>
        <v>21.28472770222643</v>
      </c>
      <c r="H1769" s="24">
        <f t="shared" si="1130"/>
        <v>26</v>
      </c>
      <c r="I1769" s="23">
        <f t="shared" si="1131"/>
        <v>0.12</v>
      </c>
      <c r="J1769" s="23">
        <f t="shared" si="1132"/>
        <v>0.7</v>
      </c>
      <c r="K1769" s="22">
        <f t="shared" si="1133"/>
        <v>45</v>
      </c>
      <c r="L1769" s="8"/>
      <c r="M1769" s="11">
        <f t="shared" si="1106"/>
        <v>20.691045958161144</v>
      </c>
      <c r="N1769" s="9">
        <f t="shared" si="1107"/>
        <v>20.691002842264783</v>
      </c>
      <c r="O1769" s="10">
        <f t="shared" si="1134"/>
        <v>-4.3115896360745865E-5</v>
      </c>
      <c r="P1769" s="10">
        <f t="shared" si="1118"/>
        <v>4.3139623153478002E-4</v>
      </c>
      <c r="Q1769" s="10">
        <f t="shared" si="1119"/>
        <v>5.6377134504088076E-4</v>
      </c>
      <c r="R1769" s="10">
        <f t="shared" si="1120"/>
        <v>5.6272939086016941E-4</v>
      </c>
      <c r="S1769" s="9"/>
      <c r="T1769" s="9">
        <f t="shared" si="1108"/>
        <v>20.691045958161144</v>
      </c>
      <c r="U1769" s="10">
        <f t="shared" si="1121"/>
        <v>0</v>
      </c>
      <c r="V1769" s="10" t="e">
        <f t="shared" si="1122"/>
        <v>#DIV/0!</v>
      </c>
      <c r="W1769" s="10" t="e">
        <f t="shared" si="1123"/>
        <v>#DIV/0!</v>
      </c>
      <c r="X1769" s="10" t="e">
        <f t="shared" si="1124"/>
        <v>#DIV/0!</v>
      </c>
      <c r="Z1769" s="23">
        <f t="shared" si="1109"/>
        <v>20.691045958161144</v>
      </c>
      <c r="AA1769" s="54">
        <f t="shared" si="1110"/>
        <v>0</v>
      </c>
      <c r="AB1769" s="54" t="e">
        <f t="shared" si="1111"/>
        <v>#DIV/0!</v>
      </c>
      <c r="AC1769" s="54" t="e">
        <f t="shared" si="1112"/>
        <v>#DIV/0!</v>
      </c>
      <c r="AD1769" s="54" t="e">
        <f t="shared" si="1135"/>
        <v>#DIV/0!</v>
      </c>
      <c r="AG1769" s="23">
        <f t="shared" si="1113"/>
        <v>20.691045958161144</v>
      </c>
      <c r="AH1769" s="54">
        <f t="shared" si="1136"/>
        <v>0</v>
      </c>
      <c r="AI1769" s="54" t="e">
        <f t="shared" si="1137"/>
        <v>#DIV/0!</v>
      </c>
      <c r="AJ1769" s="54" t="e">
        <f t="shared" si="1138"/>
        <v>#DIV/0!</v>
      </c>
      <c r="AK1769" s="54" t="e">
        <f t="shared" si="1139"/>
        <v>#DIV/0!</v>
      </c>
      <c r="AM1769" s="23">
        <f t="shared" si="1114"/>
        <v>20.691045958161144</v>
      </c>
      <c r="AN1769" s="54">
        <f t="shared" si="1140"/>
        <v>0</v>
      </c>
      <c r="AO1769" s="54" t="e">
        <f t="shared" si="1141"/>
        <v>#DIV/0!</v>
      </c>
      <c r="AP1769" s="54" t="e">
        <f t="shared" si="1142"/>
        <v>#DIV/0!</v>
      </c>
      <c r="AQ1769" s="54" t="e">
        <f t="shared" si="1143"/>
        <v>#DIV/0!</v>
      </c>
      <c r="AS1769" s="23">
        <f t="shared" si="1115"/>
        <v>20.691045958161144</v>
      </c>
      <c r="AT1769" s="54">
        <f t="shared" si="1144"/>
        <v>0</v>
      </c>
      <c r="AU1769" s="54" t="e">
        <f t="shared" si="1145"/>
        <v>#DIV/0!</v>
      </c>
      <c r="AV1769" s="54" t="e">
        <f t="shared" si="1146"/>
        <v>#DIV/0!</v>
      </c>
      <c r="AW1769" s="54" t="e">
        <f t="shared" si="1147"/>
        <v>#DIV/0!</v>
      </c>
      <c r="AY1769" s="1" t="e">
        <f t="shared" si="1125"/>
        <v>#N/A</v>
      </c>
      <c r="AZ1769" s="1" t="e">
        <f t="shared" si="1126"/>
        <v>#N/A</v>
      </c>
    </row>
    <row r="1770" spans="1:52" hidden="1" x14ac:dyDescent="0.25">
      <c r="A1770" s="3"/>
      <c r="B1770" s="4"/>
      <c r="C1770" s="4">
        <f t="shared" si="1127"/>
        <v>731</v>
      </c>
      <c r="D1770" s="22">
        <f t="shared" si="1116"/>
        <v>419.02505562134638</v>
      </c>
      <c r="E1770" s="54">
        <f t="shared" si="1128"/>
        <v>26.940205000000006</v>
      </c>
      <c r="F1770" s="54">
        <f t="shared" si="1129"/>
        <v>100</v>
      </c>
      <c r="G1770" s="54">
        <f t="shared" si="1117"/>
        <v>21.222752082368235</v>
      </c>
      <c r="H1770" s="24">
        <f t="shared" si="1130"/>
        <v>26</v>
      </c>
      <c r="I1770" s="23">
        <f t="shared" si="1131"/>
        <v>0.12</v>
      </c>
      <c r="J1770" s="23">
        <f t="shared" si="1132"/>
        <v>0.7</v>
      </c>
      <c r="K1770" s="22">
        <f t="shared" si="1133"/>
        <v>45</v>
      </c>
      <c r="L1770" s="8"/>
      <c r="M1770" s="11">
        <f t="shared" si="1106"/>
        <v>20.691002842264783</v>
      </c>
      <c r="N1770" s="9">
        <f t="shared" si="1107"/>
        <v>20.690959404804136</v>
      </c>
      <c r="O1770" s="10">
        <f t="shared" si="1134"/>
        <v>-4.3437460647055559E-5</v>
      </c>
      <c r="P1770" s="10">
        <f t="shared" si="1118"/>
        <v>4.3461364397471875E-4</v>
      </c>
      <c r="Q1770" s="10">
        <f t="shared" si="1119"/>
        <v>5.6587787231652371E-4</v>
      </c>
      <c r="R1770" s="10">
        <f t="shared" si="1120"/>
        <v>5.6482814472943522E-4</v>
      </c>
      <c r="S1770" s="9"/>
      <c r="T1770" s="9">
        <f t="shared" si="1108"/>
        <v>20.691002842264783</v>
      </c>
      <c r="U1770" s="10">
        <f t="shared" si="1121"/>
        <v>0</v>
      </c>
      <c r="V1770" s="10" t="e">
        <f t="shared" si="1122"/>
        <v>#DIV/0!</v>
      </c>
      <c r="W1770" s="10" t="e">
        <f t="shared" si="1123"/>
        <v>#DIV/0!</v>
      </c>
      <c r="X1770" s="10" t="e">
        <f t="shared" si="1124"/>
        <v>#DIV/0!</v>
      </c>
      <c r="Z1770" s="23">
        <f t="shared" si="1109"/>
        <v>20.691002842264783</v>
      </c>
      <c r="AA1770" s="54">
        <f t="shared" si="1110"/>
        <v>0</v>
      </c>
      <c r="AB1770" s="54" t="e">
        <f t="shared" si="1111"/>
        <v>#DIV/0!</v>
      </c>
      <c r="AC1770" s="54" t="e">
        <f t="shared" si="1112"/>
        <v>#DIV/0!</v>
      </c>
      <c r="AD1770" s="54" t="e">
        <f t="shared" si="1135"/>
        <v>#DIV/0!</v>
      </c>
      <c r="AG1770" s="23">
        <f t="shared" si="1113"/>
        <v>20.691002842264783</v>
      </c>
      <c r="AH1770" s="54">
        <f t="shared" si="1136"/>
        <v>0</v>
      </c>
      <c r="AI1770" s="54" t="e">
        <f t="shared" si="1137"/>
        <v>#DIV/0!</v>
      </c>
      <c r="AJ1770" s="54" t="e">
        <f t="shared" si="1138"/>
        <v>#DIV/0!</v>
      </c>
      <c r="AK1770" s="54" t="e">
        <f t="shared" si="1139"/>
        <v>#DIV/0!</v>
      </c>
      <c r="AM1770" s="23">
        <f t="shared" si="1114"/>
        <v>20.691002842264783</v>
      </c>
      <c r="AN1770" s="54">
        <f t="shared" si="1140"/>
        <v>0</v>
      </c>
      <c r="AO1770" s="54" t="e">
        <f t="shared" si="1141"/>
        <v>#DIV/0!</v>
      </c>
      <c r="AP1770" s="54" t="e">
        <f t="shared" si="1142"/>
        <v>#DIV/0!</v>
      </c>
      <c r="AQ1770" s="54" t="e">
        <f t="shared" si="1143"/>
        <v>#DIV/0!</v>
      </c>
      <c r="AS1770" s="23">
        <f t="shared" si="1115"/>
        <v>20.691002842264783</v>
      </c>
      <c r="AT1770" s="54">
        <f t="shared" si="1144"/>
        <v>0</v>
      </c>
      <c r="AU1770" s="54" t="e">
        <f t="shared" si="1145"/>
        <v>#DIV/0!</v>
      </c>
      <c r="AV1770" s="54" t="e">
        <f t="shared" si="1146"/>
        <v>#DIV/0!</v>
      </c>
      <c r="AW1770" s="54" t="e">
        <f t="shared" si="1147"/>
        <v>#DIV/0!</v>
      </c>
      <c r="AY1770" s="1" t="e">
        <f t="shared" si="1125"/>
        <v>#N/A</v>
      </c>
      <c r="AZ1770" s="1" t="e">
        <f t="shared" si="1126"/>
        <v>#N/A</v>
      </c>
    </row>
    <row r="1771" spans="1:52" hidden="1" x14ac:dyDescent="0.25">
      <c r="A1771" s="3"/>
      <c r="B1771" s="4"/>
      <c r="C1771" s="4">
        <f t="shared" si="1127"/>
        <v>732</v>
      </c>
      <c r="D1771" s="22">
        <f t="shared" si="1116"/>
        <v>419.02219774675996</v>
      </c>
      <c r="E1771" s="54">
        <f t="shared" si="1128"/>
        <v>26.840260000000001</v>
      </c>
      <c r="F1771" s="54">
        <f t="shared" si="1129"/>
        <v>100</v>
      </c>
      <c r="G1771" s="54">
        <f t="shared" si="1117"/>
        <v>21.16067879394129</v>
      </c>
      <c r="H1771" s="24">
        <f t="shared" si="1130"/>
        <v>26</v>
      </c>
      <c r="I1771" s="23">
        <f t="shared" si="1131"/>
        <v>0.12</v>
      </c>
      <c r="J1771" s="23">
        <f t="shared" si="1132"/>
        <v>0.7</v>
      </c>
      <c r="K1771" s="22">
        <f t="shared" si="1133"/>
        <v>45</v>
      </c>
      <c r="L1771" s="8"/>
      <c r="M1771" s="11">
        <f t="shared" si="1106"/>
        <v>20.690959404804136</v>
      </c>
      <c r="N1771" s="9">
        <f t="shared" si="1107"/>
        <v>20.690915642168331</v>
      </c>
      <c r="O1771" s="10">
        <f t="shared" si="1134"/>
        <v>-4.3762635804966976E-5</v>
      </c>
      <c r="P1771" s="10">
        <f t="shared" si="1118"/>
        <v>4.3786718500145967E-4</v>
      </c>
      <c r="Q1771" s="10">
        <f t="shared" si="1119"/>
        <v>5.6800020052132181E-4</v>
      </c>
      <c r="R1771" s="10">
        <f t="shared" si="1120"/>
        <v>5.6694261210465783E-4</v>
      </c>
      <c r="S1771" s="9"/>
      <c r="T1771" s="9">
        <f t="shared" si="1108"/>
        <v>20.690959404804136</v>
      </c>
      <c r="U1771" s="10">
        <f t="shared" si="1121"/>
        <v>0</v>
      </c>
      <c r="V1771" s="10" t="e">
        <f t="shared" si="1122"/>
        <v>#DIV/0!</v>
      </c>
      <c r="W1771" s="10" t="e">
        <f t="shared" si="1123"/>
        <v>#DIV/0!</v>
      </c>
      <c r="X1771" s="10" t="e">
        <f t="shared" si="1124"/>
        <v>#DIV/0!</v>
      </c>
      <c r="Z1771" s="23">
        <f t="shared" si="1109"/>
        <v>20.690959404804136</v>
      </c>
      <c r="AA1771" s="54">
        <f t="shared" si="1110"/>
        <v>0</v>
      </c>
      <c r="AB1771" s="54" t="e">
        <f t="shared" si="1111"/>
        <v>#DIV/0!</v>
      </c>
      <c r="AC1771" s="54" t="e">
        <f t="shared" si="1112"/>
        <v>#DIV/0!</v>
      </c>
      <c r="AD1771" s="54" t="e">
        <f t="shared" si="1135"/>
        <v>#DIV/0!</v>
      </c>
      <c r="AG1771" s="23">
        <f t="shared" si="1113"/>
        <v>20.690959404804136</v>
      </c>
      <c r="AH1771" s="54">
        <f t="shared" si="1136"/>
        <v>0</v>
      </c>
      <c r="AI1771" s="54" t="e">
        <f t="shared" si="1137"/>
        <v>#DIV/0!</v>
      </c>
      <c r="AJ1771" s="54" t="e">
        <f t="shared" si="1138"/>
        <v>#DIV/0!</v>
      </c>
      <c r="AK1771" s="54" t="e">
        <f t="shared" si="1139"/>
        <v>#DIV/0!</v>
      </c>
      <c r="AM1771" s="23">
        <f t="shared" si="1114"/>
        <v>20.690959404804136</v>
      </c>
      <c r="AN1771" s="54">
        <f t="shared" si="1140"/>
        <v>0</v>
      </c>
      <c r="AO1771" s="54" t="e">
        <f t="shared" si="1141"/>
        <v>#DIV/0!</v>
      </c>
      <c r="AP1771" s="54" t="e">
        <f t="shared" si="1142"/>
        <v>#DIV/0!</v>
      </c>
      <c r="AQ1771" s="54" t="e">
        <f t="shared" si="1143"/>
        <v>#DIV/0!</v>
      </c>
      <c r="AS1771" s="23">
        <f t="shared" si="1115"/>
        <v>20.690959404804136</v>
      </c>
      <c r="AT1771" s="54">
        <f t="shared" si="1144"/>
        <v>0</v>
      </c>
      <c r="AU1771" s="54" t="e">
        <f t="shared" si="1145"/>
        <v>#DIV/0!</v>
      </c>
      <c r="AV1771" s="54" t="e">
        <f t="shared" si="1146"/>
        <v>#DIV/0!</v>
      </c>
      <c r="AW1771" s="54" t="e">
        <f t="shared" si="1147"/>
        <v>#DIV/0!</v>
      </c>
      <c r="AY1771" s="1" t="e">
        <f t="shared" si="1125"/>
        <v>#N/A</v>
      </c>
      <c r="AZ1771" s="1" t="e">
        <f t="shared" si="1126"/>
        <v>#N/A</v>
      </c>
    </row>
    <row r="1772" spans="1:52" hidden="1" x14ac:dyDescent="0.25">
      <c r="A1772" s="3"/>
      <c r="B1772" s="4"/>
      <c r="C1772" s="4">
        <f t="shared" si="1127"/>
        <v>733</v>
      </c>
      <c r="D1772" s="22">
        <f t="shared" si="1116"/>
        <v>419.01931852106947</v>
      </c>
      <c r="E1772" s="54">
        <f t="shared" si="1128"/>
        <v>26.74031500000001</v>
      </c>
      <c r="F1772" s="54">
        <f t="shared" si="1129"/>
        <v>100</v>
      </c>
      <c r="G1772" s="54">
        <f t="shared" si="1117"/>
        <v>21.098507605886894</v>
      </c>
      <c r="H1772" s="24">
        <f t="shared" si="1130"/>
        <v>26</v>
      </c>
      <c r="I1772" s="23">
        <f t="shared" si="1131"/>
        <v>0.12</v>
      </c>
      <c r="J1772" s="23">
        <f t="shared" si="1132"/>
        <v>0.7</v>
      </c>
      <c r="K1772" s="22">
        <f t="shared" si="1133"/>
        <v>45</v>
      </c>
      <c r="L1772" s="8"/>
      <c r="M1772" s="11">
        <f t="shared" si="1106"/>
        <v>20.690915642168331</v>
      </c>
      <c r="N1772" s="9">
        <f t="shared" si="1107"/>
        <v>20.69087155069224</v>
      </c>
      <c r="O1772" s="10">
        <f t="shared" si="1134"/>
        <v>-4.4091476091523418E-5</v>
      </c>
      <c r="P1772" s="10">
        <f t="shared" si="1118"/>
        <v>4.4115739748382701E-4</v>
      </c>
      <c r="Q1772" s="10">
        <f t="shared" si="1119"/>
        <v>5.7013850799603845E-4</v>
      </c>
      <c r="R1772" s="10">
        <f t="shared" si="1120"/>
        <v>5.6907297027501713E-4</v>
      </c>
      <c r="S1772" s="9"/>
      <c r="T1772" s="9">
        <f t="shared" si="1108"/>
        <v>20.690915642168331</v>
      </c>
      <c r="U1772" s="10">
        <f t="shared" si="1121"/>
        <v>0</v>
      </c>
      <c r="V1772" s="10" t="e">
        <f t="shared" si="1122"/>
        <v>#DIV/0!</v>
      </c>
      <c r="W1772" s="10" t="e">
        <f t="shared" si="1123"/>
        <v>#DIV/0!</v>
      </c>
      <c r="X1772" s="10" t="e">
        <f t="shared" si="1124"/>
        <v>#DIV/0!</v>
      </c>
      <c r="Z1772" s="23">
        <f t="shared" si="1109"/>
        <v>20.690915642168331</v>
      </c>
      <c r="AA1772" s="54">
        <f t="shared" si="1110"/>
        <v>0</v>
      </c>
      <c r="AB1772" s="54" t="e">
        <f t="shared" si="1111"/>
        <v>#DIV/0!</v>
      </c>
      <c r="AC1772" s="54" t="e">
        <f t="shared" si="1112"/>
        <v>#DIV/0!</v>
      </c>
      <c r="AD1772" s="54" t="e">
        <f t="shared" si="1135"/>
        <v>#DIV/0!</v>
      </c>
      <c r="AG1772" s="23">
        <f t="shared" si="1113"/>
        <v>20.690915642168331</v>
      </c>
      <c r="AH1772" s="54">
        <f t="shared" si="1136"/>
        <v>0</v>
      </c>
      <c r="AI1772" s="54" t="e">
        <f t="shared" si="1137"/>
        <v>#DIV/0!</v>
      </c>
      <c r="AJ1772" s="54" t="e">
        <f t="shared" si="1138"/>
        <v>#DIV/0!</v>
      </c>
      <c r="AK1772" s="54" t="e">
        <f t="shared" si="1139"/>
        <v>#DIV/0!</v>
      </c>
      <c r="AM1772" s="23">
        <f t="shared" si="1114"/>
        <v>20.690915642168331</v>
      </c>
      <c r="AN1772" s="54">
        <f t="shared" si="1140"/>
        <v>0</v>
      </c>
      <c r="AO1772" s="54" t="e">
        <f t="shared" si="1141"/>
        <v>#DIV/0!</v>
      </c>
      <c r="AP1772" s="54" t="e">
        <f t="shared" si="1142"/>
        <v>#DIV/0!</v>
      </c>
      <c r="AQ1772" s="54" t="e">
        <f t="shared" si="1143"/>
        <v>#DIV/0!</v>
      </c>
      <c r="AS1772" s="23">
        <f t="shared" si="1115"/>
        <v>20.690915642168331</v>
      </c>
      <c r="AT1772" s="54">
        <f t="shared" si="1144"/>
        <v>0</v>
      </c>
      <c r="AU1772" s="54" t="e">
        <f t="shared" si="1145"/>
        <v>#DIV/0!</v>
      </c>
      <c r="AV1772" s="54" t="e">
        <f t="shared" si="1146"/>
        <v>#DIV/0!</v>
      </c>
      <c r="AW1772" s="54" t="e">
        <f t="shared" si="1147"/>
        <v>#DIV/0!</v>
      </c>
      <c r="AY1772" s="1" t="e">
        <f t="shared" si="1125"/>
        <v>#N/A</v>
      </c>
      <c r="AZ1772" s="1" t="e">
        <f t="shared" si="1126"/>
        <v>#N/A</v>
      </c>
    </row>
    <row r="1773" spans="1:52" hidden="1" x14ac:dyDescent="0.25">
      <c r="A1773" s="3"/>
      <c r="B1773" s="4"/>
      <c r="C1773" s="4">
        <f t="shared" si="1127"/>
        <v>734</v>
      </c>
      <c r="D1773" s="22">
        <f t="shared" si="1116"/>
        <v>419.01641770410765</v>
      </c>
      <c r="E1773" s="54">
        <f t="shared" si="1128"/>
        <v>26.640370000000004</v>
      </c>
      <c r="F1773" s="54">
        <f t="shared" si="1129"/>
        <v>100</v>
      </c>
      <c r="G1773" s="54">
        <f t="shared" si="1117"/>
        <v>21.036238286416886</v>
      </c>
      <c r="H1773" s="24">
        <f t="shared" si="1130"/>
        <v>26</v>
      </c>
      <c r="I1773" s="23">
        <f t="shared" si="1131"/>
        <v>0.12</v>
      </c>
      <c r="J1773" s="23">
        <f t="shared" si="1132"/>
        <v>0.7</v>
      </c>
      <c r="K1773" s="22">
        <f t="shared" si="1133"/>
        <v>45</v>
      </c>
      <c r="L1773" s="8"/>
      <c r="M1773" s="11">
        <f t="shared" si="1106"/>
        <v>20.69087155069224</v>
      </c>
      <c r="N1773" s="9">
        <f t="shared" si="1107"/>
        <v>20.690827126655432</v>
      </c>
      <c r="O1773" s="10">
        <f t="shared" si="1134"/>
        <v>-4.442403680826601E-5</v>
      </c>
      <c r="P1773" s="10">
        <f t="shared" si="1118"/>
        <v>4.4448483474180778E-4</v>
      </c>
      <c r="Q1773" s="10">
        <f t="shared" si="1119"/>
        <v>5.7229297605467238E-4</v>
      </c>
      <c r="R1773" s="10">
        <f t="shared" si="1120"/>
        <v>5.7121939902533565E-4</v>
      </c>
      <c r="S1773" s="9"/>
      <c r="T1773" s="9">
        <f t="shared" si="1108"/>
        <v>20.69087155069224</v>
      </c>
      <c r="U1773" s="10">
        <f t="shared" si="1121"/>
        <v>0</v>
      </c>
      <c r="V1773" s="10" t="e">
        <f t="shared" si="1122"/>
        <v>#DIV/0!</v>
      </c>
      <c r="W1773" s="10" t="e">
        <f t="shared" si="1123"/>
        <v>#DIV/0!</v>
      </c>
      <c r="X1773" s="10" t="e">
        <f t="shared" si="1124"/>
        <v>#DIV/0!</v>
      </c>
      <c r="Z1773" s="23">
        <f t="shared" si="1109"/>
        <v>20.69087155069224</v>
      </c>
      <c r="AA1773" s="54">
        <f t="shared" si="1110"/>
        <v>0</v>
      </c>
      <c r="AB1773" s="54" t="e">
        <f t="shared" si="1111"/>
        <v>#DIV/0!</v>
      </c>
      <c r="AC1773" s="54" t="e">
        <f t="shared" si="1112"/>
        <v>#DIV/0!</v>
      </c>
      <c r="AD1773" s="54" t="e">
        <f t="shared" si="1135"/>
        <v>#DIV/0!</v>
      </c>
      <c r="AG1773" s="23">
        <f t="shared" si="1113"/>
        <v>20.69087155069224</v>
      </c>
      <c r="AH1773" s="54">
        <f t="shared" si="1136"/>
        <v>0</v>
      </c>
      <c r="AI1773" s="54" t="e">
        <f t="shared" si="1137"/>
        <v>#DIV/0!</v>
      </c>
      <c r="AJ1773" s="54" t="e">
        <f t="shared" si="1138"/>
        <v>#DIV/0!</v>
      </c>
      <c r="AK1773" s="54" t="e">
        <f t="shared" si="1139"/>
        <v>#DIV/0!</v>
      </c>
      <c r="AM1773" s="23">
        <f t="shared" si="1114"/>
        <v>20.69087155069224</v>
      </c>
      <c r="AN1773" s="54">
        <f t="shared" si="1140"/>
        <v>0</v>
      </c>
      <c r="AO1773" s="54" t="e">
        <f t="shared" si="1141"/>
        <v>#DIV/0!</v>
      </c>
      <c r="AP1773" s="54" t="e">
        <f t="shared" si="1142"/>
        <v>#DIV/0!</v>
      </c>
      <c r="AQ1773" s="54" t="e">
        <f t="shared" si="1143"/>
        <v>#DIV/0!</v>
      </c>
      <c r="AS1773" s="23">
        <f t="shared" si="1115"/>
        <v>20.69087155069224</v>
      </c>
      <c r="AT1773" s="54">
        <f t="shared" si="1144"/>
        <v>0</v>
      </c>
      <c r="AU1773" s="54" t="e">
        <f t="shared" si="1145"/>
        <v>#DIV/0!</v>
      </c>
      <c r="AV1773" s="54" t="e">
        <f t="shared" si="1146"/>
        <v>#DIV/0!</v>
      </c>
      <c r="AW1773" s="54" t="e">
        <f t="shared" si="1147"/>
        <v>#DIV/0!</v>
      </c>
      <c r="AY1773" s="1" t="e">
        <f t="shared" si="1125"/>
        <v>#N/A</v>
      </c>
      <c r="AZ1773" s="1" t="e">
        <f t="shared" si="1126"/>
        <v>#N/A</v>
      </c>
    </row>
    <row r="1774" spans="1:52" hidden="1" x14ac:dyDescent="0.25">
      <c r="A1774" s="3"/>
      <c r="B1774" s="4"/>
      <c r="C1774" s="4">
        <f t="shared" si="1127"/>
        <v>735</v>
      </c>
      <c r="D1774" s="22">
        <f t="shared" si="1116"/>
        <v>419.01349505209186</v>
      </c>
      <c r="E1774" s="54">
        <f t="shared" si="1128"/>
        <v>26.540425000000013</v>
      </c>
      <c r="F1774" s="54">
        <f t="shared" si="1129"/>
        <v>100</v>
      </c>
      <c r="G1774" s="54">
        <f t="shared" si="1117"/>
        <v>20.973870603010866</v>
      </c>
      <c r="H1774" s="24">
        <f t="shared" si="1130"/>
        <v>26</v>
      </c>
      <c r="I1774" s="23">
        <f t="shared" si="1131"/>
        <v>0.12</v>
      </c>
      <c r="J1774" s="23">
        <f t="shared" si="1132"/>
        <v>0.7</v>
      </c>
      <c r="K1774" s="22">
        <f t="shared" si="1133"/>
        <v>45</v>
      </c>
      <c r="L1774" s="8"/>
      <c r="M1774" s="11">
        <f t="shared" si="1106"/>
        <v>20.690827126655432</v>
      </c>
      <c r="N1774" s="9">
        <f t="shared" si="1107"/>
        <v>20.690782366281166</v>
      </c>
      <c r="O1774" s="10">
        <f t="shared" si="1134"/>
        <v>-4.476037426570656E-5</v>
      </c>
      <c r="P1774" s="10">
        <f t="shared" si="1118"/>
        <v>4.4785006019014656E-4</v>
      </c>
      <c r="Q1774" s="10">
        <f t="shared" si="1119"/>
        <v>5.744637882750224E-4</v>
      </c>
      <c r="R1774" s="10">
        <f t="shared" si="1120"/>
        <v>5.7338208050749585E-4</v>
      </c>
      <c r="S1774" s="9"/>
      <c r="T1774" s="9">
        <f t="shared" si="1108"/>
        <v>20.690827126655432</v>
      </c>
      <c r="U1774" s="10">
        <f t="shared" si="1121"/>
        <v>0</v>
      </c>
      <c r="V1774" s="10" t="e">
        <f t="shared" si="1122"/>
        <v>#DIV/0!</v>
      </c>
      <c r="W1774" s="10" t="e">
        <f t="shared" si="1123"/>
        <v>#DIV/0!</v>
      </c>
      <c r="X1774" s="10" t="e">
        <f t="shared" si="1124"/>
        <v>#DIV/0!</v>
      </c>
      <c r="Z1774" s="23">
        <f t="shared" si="1109"/>
        <v>20.690827126655432</v>
      </c>
      <c r="AA1774" s="54">
        <f t="shared" si="1110"/>
        <v>0</v>
      </c>
      <c r="AB1774" s="54" t="e">
        <f t="shared" si="1111"/>
        <v>#DIV/0!</v>
      </c>
      <c r="AC1774" s="54" t="e">
        <f t="shared" si="1112"/>
        <v>#DIV/0!</v>
      </c>
      <c r="AD1774" s="54" t="e">
        <f t="shared" si="1135"/>
        <v>#DIV/0!</v>
      </c>
      <c r="AG1774" s="23">
        <f t="shared" si="1113"/>
        <v>20.690827126655432</v>
      </c>
      <c r="AH1774" s="54">
        <f t="shared" si="1136"/>
        <v>0</v>
      </c>
      <c r="AI1774" s="54" t="e">
        <f t="shared" si="1137"/>
        <v>#DIV/0!</v>
      </c>
      <c r="AJ1774" s="54" t="e">
        <f t="shared" si="1138"/>
        <v>#DIV/0!</v>
      </c>
      <c r="AK1774" s="54" t="e">
        <f t="shared" si="1139"/>
        <v>#DIV/0!</v>
      </c>
      <c r="AM1774" s="23">
        <f t="shared" si="1114"/>
        <v>20.690827126655432</v>
      </c>
      <c r="AN1774" s="54">
        <f t="shared" si="1140"/>
        <v>0</v>
      </c>
      <c r="AO1774" s="54" t="e">
        <f t="shared" si="1141"/>
        <v>#DIV/0!</v>
      </c>
      <c r="AP1774" s="54" t="e">
        <f t="shared" si="1142"/>
        <v>#DIV/0!</v>
      </c>
      <c r="AQ1774" s="54" t="e">
        <f t="shared" si="1143"/>
        <v>#DIV/0!</v>
      </c>
      <c r="AS1774" s="23">
        <f t="shared" si="1115"/>
        <v>20.690827126655432</v>
      </c>
      <c r="AT1774" s="54">
        <f t="shared" si="1144"/>
        <v>0</v>
      </c>
      <c r="AU1774" s="54" t="e">
        <f t="shared" si="1145"/>
        <v>#DIV/0!</v>
      </c>
      <c r="AV1774" s="54" t="e">
        <f t="shared" si="1146"/>
        <v>#DIV/0!</v>
      </c>
      <c r="AW1774" s="54" t="e">
        <f t="shared" si="1147"/>
        <v>#DIV/0!</v>
      </c>
      <c r="AY1774" s="1" t="e">
        <f t="shared" si="1125"/>
        <v>#N/A</v>
      </c>
      <c r="AZ1774" s="1" t="e">
        <f t="shared" si="1126"/>
        <v>#N/A</v>
      </c>
    </row>
    <row r="1775" spans="1:52" hidden="1" x14ac:dyDescent="0.25">
      <c r="A1775" s="3"/>
      <c r="B1775" s="4"/>
      <c r="C1775" s="4">
        <f t="shared" si="1127"/>
        <v>736</v>
      </c>
      <c r="D1775" s="22">
        <f t="shared" si="1116"/>
        <v>419.01055031755544</v>
      </c>
      <c r="E1775" s="54">
        <f t="shared" si="1128"/>
        <v>26.440480000000008</v>
      </c>
      <c r="F1775" s="54">
        <f t="shared" si="1129"/>
        <v>100</v>
      </c>
      <c r="G1775" s="54">
        <f t="shared" si="1117"/>
        <v>20.911404322413205</v>
      </c>
      <c r="H1775" s="24">
        <f t="shared" si="1130"/>
        <v>26</v>
      </c>
      <c r="I1775" s="23">
        <f t="shared" si="1131"/>
        <v>0.12</v>
      </c>
      <c r="J1775" s="23">
        <f t="shared" si="1132"/>
        <v>0.7</v>
      </c>
      <c r="K1775" s="22">
        <f t="shared" si="1133"/>
        <v>45</v>
      </c>
      <c r="L1775" s="8"/>
      <c r="M1775" s="11">
        <f t="shared" si="1106"/>
        <v>20.690782366281166</v>
      </c>
      <c r="N1775" s="9">
        <f t="shared" si="1107"/>
        <v>20.690737265735272</v>
      </c>
      <c r="O1775" s="10">
        <f t="shared" si="1134"/>
        <v>-4.5100545893461685E-5</v>
      </c>
      <c r="P1775" s="10">
        <f t="shared" si="1118"/>
        <v>4.5125364844123569E-4</v>
      </c>
      <c r="Q1775" s="10">
        <f t="shared" si="1119"/>
        <v>5.7665113166438465E-4</v>
      </c>
      <c r="R1775" s="10">
        <f t="shared" si="1120"/>
        <v>5.7556120052022969E-4</v>
      </c>
      <c r="S1775" s="9"/>
      <c r="T1775" s="9">
        <f t="shared" si="1108"/>
        <v>20.690782366281166</v>
      </c>
      <c r="U1775" s="10">
        <f t="shared" si="1121"/>
        <v>0</v>
      </c>
      <c r="V1775" s="10" t="e">
        <f t="shared" si="1122"/>
        <v>#DIV/0!</v>
      </c>
      <c r="W1775" s="10" t="e">
        <f t="shared" si="1123"/>
        <v>#DIV/0!</v>
      </c>
      <c r="X1775" s="10" t="e">
        <f t="shared" si="1124"/>
        <v>#DIV/0!</v>
      </c>
      <c r="Z1775" s="23">
        <f t="shared" si="1109"/>
        <v>20.690782366281166</v>
      </c>
      <c r="AA1775" s="54">
        <f t="shared" si="1110"/>
        <v>0</v>
      </c>
      <c r="AB1775" s="54" t="e">
        <f t="shared" si="1111"/>
        <v>#DIV/0!</v>
      </c>
      <c r="AC1775" s="54" t="e">
        <f t="shared" si="1112"/>
        <v>#DIV/0!</v>
      </c>
      <c r="AD1775" s="54" t="e">
        <f t="shared" si="1135"/>
        <v>#DIV/0!</v>
      </c>
      <c r="AG1775" s="23">
        <f t="shared" si="1113"/>
        <v>20.690782366281166</v>
      </c>
      <c r="AH1775" s="54">
        <f t="shared" si="1136"/>
        <v>0</v>
      </c>
      <c r="AI1775" s="54" t="e">
        <f t="shared" si="1137"/>
        <v>#DIV/0!</v>
      </c>
      <c r="AJ1775" s="54" t="e">
        <f t="shared" si="1138"/>
        <v>#DIV/0!</v>
      </c>
      <c r="AK1775" s="54" t="e">
        <f t="shared" si="1139"/>
        <v>#DIV/0!</v>
      </c>
      <c r="AM1775" s="23">
        <f t="shared" si="1114"/>
        <v>20.690782366281166</v>
      </c>
      <c r="AN1775" s="54">
        <f t="shared" si="1140"/>
        <v>0</v>
      </c>
      <c r="AO1775" s="54" t="e">
        <f t="shared" si="1141"/>
        <v>#DIV/0!</v>
      </c>
      <c r="AP1775" s="54" t="e">
        <f t="shared" si="1142"/>
        <v>#DIV/0!</v>
      </c>
      <c r="AQ1775" s="54" t="e">
        <f t="shared" si="1143"/>
        <v>#DIV/0!</v>
      </c>
      <c r="AS1775" s="23">
        <f t="shared" si="1115"/>
        <v>20.690782366281166</v>
      </c>
      <c r="AT1775" s="54">
        <f t="shared" si="1144"/>
        <v>0</v>
      </c>
      <c r="AU1775" s="54" t="e">
        <f t="shared" si="1145"/>
        <v>#DIV/0!</v>
      </c>
      <c r="AV1775" s="54" t="e">
        <f t="shared" si="1146"/>
        <v>#DIV/0!</v>
      </c>
      <c r="AW1775" s="54" t="e">
        <f t="shared" si="1147"/>
        <v>#DIV/0!</v>
      </c>
      <c r="AY1775" s="1" t="e">
        <f t="shared" si="1125"/>
        <v>#N/A</v>
      </c>
      <c r="AZ1775" s="1" t="e">
        <f t="shared" si="1126"/>
        <v>#N/A</v>
      </c>
    </row>
    <row r="1776" spans="1:52" hidden="1" x14ac:dyDescent="0.25">
      <c r="A1776" s="3"/>
      <c r="B1776" s="4"/>
      <c r="C1776" s="4">
        <f t="shared" si="1127"/>
        <v>737</v>
      </c>
      <c r="D1776" s="22">
        <f t="shared" si="1116"/>
        <v>419.00758324927818</v>
      </c>
      <c r="E1776" s="54">
        <f t="shared" si="1128"/>
        <v>26.340535000000003</v>
      </c>
      <c r="F1776" s="54">
        <f t="shared" si="1129"/>
        <v>100</v>
      </c>
      <c r="G1776" s="54">
        <f t="shared" si="1117"/>
        <v>20.848839210630224</v>
      </c>
      <c r="H1776" s="24">
        <f t="shared" si="1130"/>
        <v>26</v>
      </c>
      <c r="I1776" s="23">
        <f t="shared" si="1131"/>
        <v>0.12</v>
      </c>
      <c r="J1776" s="23">
        <f t="shared" si="1132"/>
        <v>0.7</v>
      </c>
      <c r="K1776" s="22">
        <f t="shared" si="1133"/>
        <v>45</v>
      </c>
      <c r="L1776" s="8"/>
      <c r="M1776" s="11">
        <f t="shared" si="1106"/>
        <v>20.690737265735272</v>
      </c>
      <c r="N1776" s="9">
        <f t="shared" si="1107"/>
        <v>20.690691821125096</v>
      </c>
      <c r="O1776" s="10">
        <f t="shared" si="1134"/>
        <v>-4.5444610176303968E-5</v>
      </c>
      <c r="P1776" s="10">
        <f t="shared" si="1118"/>
        <v>4.5469618466464586E-4</v>
      </c>
      <c r="Q1776" s="10">
        <f t="shared" si="1119"/>
        <v>5.7885519557390947E-4</v>
      </c>
      <c r="R1776" s="10">
        <f t="shared" si="1120"/>
        <v>5.7775694694768987E-4</v>
      </c>
      <c r="S1776" s="9"/>
      <c r="T1776" s="9">
        <f t="shared" si="1108"/>
        <v>20.690737265735272</v>
      </c>
      <c r="U1776" s="10">
        <f t="shared" si="1121"/>
        <v>0</v>
      </c>
      <c r="V1776" s="10" t="e">
        <f t="shared" si="1122"/>
        <v>#DIV/0!</v>
      </c>
      <c r="W1776" s="10" t="e">
        <f t="shared" si="1123"/>
        <v>#DIV/0!</v>
      </c>
      <c r="X1776" s="10" t="e">
        <f t="shared" si="1124"/>
        <v>#DIV/0!</v>
      </c>
      <c r="Z1776" s="23">
        <f t="shared" si="1109"/>
        <v>20.690737265735272</v>
      </c>
      <c r="AA1776" s="54">
        <f t="shared" si="1110"/>
        <v>0</v>
      </c>
      <c r="AB1776" s="54" t="e">
        <f t="shared" si="1111"/>
        <v>#DIV/0!</v>
      </c>
      <c r="AC1776" s="54" t="e">
        <f t="shared" si="1112"/>
        <v>#DIV/0!</v>
      </c>
      <c r="AD1776" s="54" t="e">
        <f t="shared" si="1135"/>
        <v>#DIV/0!</v>
      </c>
      <c r="AG1776" s="23">
        <f t="shared" si="1113"/>
        <v>20.690737265735272</v>
      </c>
      <c r="AH1776" s="54">
        <f t="shared" si="1136"/>
        <v>0</v>
      </c>
      <c r="AI1776" s="54" t="e">
        <f t="shared" si="1137"/>
        <v>#DIV/0!</v>
      </c>
      <c r="AJ1776" s="54" t="e">
        <f t="shared" si="1138"/>
        <v>#DIV/0!</v>
      </c>
      <c r="AK1776" s="54" t="e">
        <f t="shared" si="1139"/>
        <v>#DIV/0!</v>
      </c>
      <c r="AM1776" s="23">
        <f t="shared" si="1114"/>
        <v>20.690737265735272</v>
      </c>
      <c r="AN1776" s="54">
        <f t="shared" si="1140"/>
        <v>0</v>
      </c>
      <c r="AO1776" s="54" t="e">
        <f t="shared" si="1141"/>
        <v>#DIV/0!</v>
      </c>
      <c r="AP1776" s="54" t="e">
        <f t="shared" si="1142"/>
        <v>#DIV/0!</v>
      </c>
      <c r="AQ1776" s="54" t="e">
        <f t="shared" si="1143"/>
        <v>#DIV/0!</v>
      </c>
      <c r="AS1776" s="23">
        <f t="shared" si="1115"/>
        <v>20.690737265735272</v>
      </c>
      <c r="AT1776" s="54">
        <f t="shared" si="1144"/>
        <v>0</v>
      </c>
      <c r="AU1776" s="54" t="e">
        <f t="shared" si="1145"/>
        <v>#DIV/0!</v>
      </c>
      <c r="AV1776" s="54" t="e">
        <f t="shared" si="1146"/>
        <v>#DIV/0!</v>
      </c>
      <c r="AW1776" s="54" t="e">
        <f t="shared" si="1147"/>
        <v>#DIV/0!</v>
      </c>
      <c r="AY1776" s="1" t="e">
        <f t="shared" si="1125"/>
        <v>#N/A</v>
      </c>
      <c r="AZ1776" s="1" t="e">
        <f t="shared" si="1126"/>
        <v>#N/A</v>
      </c>
    </row>
    <row r="1777" spans="1:52" hidden="1" x14ac:dyDescent="0.25">
      <c r="A1777" s="3"/>
      <c r="B1777" s="4"/>
      <c r="C1777" s="4">
        <f t="shared" si="1127"/>
        <v>738</v>
      </c>
      <c r="D1777" s="22">
        <f t="shared" si="1116"/>
        <v>419.00459359221458</v>
      </c>
      <c r="E1777" s="54">
        <f t="shared" si="1128"/>
        <v>26.240590000000012</v>
      </c>
      <c r="F1777" s="54">
        <f t="shared" si="1129"/>
        <v>100</v>
      </c>
      <c r="G1777" s="54">
        <f t="shared" si="1117"/>
        <v>20.786175032927215</v>
      </c>
      <c r="H1777" s="24">
        <f t="shared" si="1130"/>
        <v>26</v>
      </c>
      <c r="I1777" s="23">
        <f t="shared" si="1131"/>
        <v>0.12</v>
      </c>
      <c r="J1777" s="23">
        <f t="shared" si="1132"/>
        <v>0.7</v>
      </c>
      <c r="K1777" s="22">
        <f t="shared" si="1133"/>
        <v>45</v>
      </c>
      <c r="L1777" s="8"/>
      <c r="M1777" s="11">
        <f t="shared" si="1106"/>
        <v>20.690691821125096</v>
      </c>
      <c r="N1777" s="9">
        <f t="shared" si="1107"/>
        <v>20.690646028498364</v>
      </c>
      <c r="O1777" s="10">
        <f t="shared" si="1134"/>
        <v>-4.5792626732321651E-5</v>
      </c>
      <c r="P1777" s="10">
        <f t="shared" si="1118"/>
        <v>4.5817826536914534E-4</v>
      </c>
      <c r="Q1777" s="10">
        <f t="shared" si="1119"/>
        <v>5.8107617243555176E-4</v>
      </c>
      <c r="R1777" s="10">
        <f t="shared" si="1120"/>
        <v>5.7996951078873916E-4</v>
      </c>
      <c r="S1777" s="9"/>
      <c r="T1777" s="9">
        <f t="shared" si="1108"/>
        <v>20.690691821125096</v>
      </c>
      <c r="U1777" s="10">
        <f t="shared" si="1121"/>
        <v>0</v>
      </c>
      <c r="V1777" s="10" t="e">
        <f t="shared" si="1122"/>
        <v>#DIV/0!</v>
      </c>
      <c r="W1777" s="10" t="e">
        <f t="shared" si="1123"/>
        <v>#DIV/0!</v>
      </c>
      <c r="X1777" s="10" t="e">
        <f t="shared" si="1124"/>
        <v>#DIV/0!</v>
      </c>
      <c r="Z1777" s="23">
        <f t="shared" si="1109"/>
        <v>20.690691821125096</v>
      </c>
      <c r="AA1777" s="54">
        <f t="shared" si="1110"/>
        <v>0</v>
      </c>
      <c r="AB1777" s="54" t="e">
        <f t="shared" si="1111"/>
        <v>#DIV/0!</v>
      </c>
      <c r="AC1777" s="54" t="e">
        <f t="shared" si="1112"/>
        <v>#DIV/0!</v>
      </c>
      <c r="AD1777" s="54" t="e">
        <f t="shared" si="1135"/>
        <v>#DIV/0!</v>
      </c>
      <c r="AG1777" s="23">
        <f t="shared" si="1113"/>
        <v>20.690691821125096</v>
      </c>
      <c r="AH1777" s="54">
        <f t="shared" si="1136"/>
        <v>0</v>
      </c>
      <c r="AI1777" s="54" t="e">
        <f t="shared" si="1137"/>
        <v>#DIV/0!</v>
      </c>
      <c r="AJ1777" s="54" t="e">
        <f t="shared" si="1138"/>
        <v>#DIV/0!</v>
      </c>
      <c r="AK1777" s="54" t="e">
        <f t="shared" si="1139"/>
        <v>#DIV/0!</v>
      </c>
      <c r="AM1777" s="23">
        <f t="shared" si="1114"/>
        <v>20.690691821125096</v>
      </c>
      <c r="AN1777" s="54">
        <f t="shared" si="1140"/>
        <v>0</v>
      </c>
      <c r="AO1777" s="54" t="e">
        <f t="shared" si="1141"/>
        <v>#DIV/0!</v>
      </c>
      <c r="AP1777" s="54" t="e">
        <f t="shared" si="1142"/>
        <v>#DIV/0!</v>
      </c>
      <c r="AQ1777" s="54" t="e">
        <f t="shared" si="1143"/>
        <v>#DIV/0!</v>
      </c>
      <c r="AS1777" s="23">
        <f t="shared" si="1115"/>
        <v>20.690691821125096</v>
      </c>
      <c r="AT1777" s="54">
        <f t="shared" si="1144"/>
        <v>0</v>
      </c>
      <c r="AU1777" s="54" t="e">
        <f t="shared" si="1145"/>
        <v>#DIV/0!</v>
      </c>
      <c r="AV1777" s="54" t="e">
        <f t="shared" si="1146"/>
        <v>#DIV/0!</v>
      </c>
      <c r="AW1777" s="54" t="e">
        <f t="shared" si="1147"/>
        <v>#DIV/0!</v>
      </c>
      <c r="AY1777" s="1" t="e">
        <f t="shared" si="1125"/>
        <v>#N/A</v>
      </c>
      <c r="AZ1777" s="1" t="e">
        <f t="shared" si="1126"/>
        <v>#N/A</v>
      </c>
    </row>
    <row r="1778" spans="1:52" hidden="1" x14ac:dyDescent="0.25">
      <c r="A1778" s="3"/>
      <c r="B1778" s="4"/>
      <c r="C1778" s="4">
        <f t="shared" si="1127"/>
        <v>739</v>
      </c>
      <c r="D1778" s="22">
        <f t="shared" si="1116"/>
        <v>419.00158108742096</v>
      </c>
      <c r="E1778" s="54">
        <f t="shared" si="1128"/>
        <v>26.140645000000006</v>
      </c>
      <c r="F1778" s="54">
        <f t="shared" si="1129"/>
        <v>100</v>
      </c>
      <c r="G1778" s="54">
        <f t="shared" si="1117"/>
        <v>20.723411553825496</v>
      </c>
      <c r="H1778" s="24">
        <f t="shared" si="1130"/>
        <v>26</v>
      </c>
      <c r="I1778" s="23">
        <f t="shared" si="1131"/>
        <v>0.12</v>
      </c>
      <c r="J1778" s="23">
        <f t="shared" si="1132"/>
        <v>0.7</v>
      </c>
      <c r="K1778" s="22">
        <f t="shared" si="1133"/>
        <v>45</v>
      </c>
      <c r="L1778" s="8"/>
      <c r="M1778" s="11">
        <f t="shared" si="1106"/>
        <v>20.690646028498364</v>
      </c>
      <c r="N1778" s="9">
        <f t="shared" si="1107"/>
        <v>20.690599883842019</v>
      </c>
      <c r="O1778" s="10">
        <f t="shared" si="1134"/>
        <v>-4.6144656344893065E-5</v>
      </c>
      <c r="P1778" s="10">
        <f t="shared" si="1118"/>
        <v>4.6170049872320401E-4</v>
      </c>
      <c r="Q1778" s="10">
        <f t="shared" si="1119"/>
        <v>5.8331425789328814E-4</v>
      </c>
      <c r="R1778" s="10">
        <f t="shared" si="1120"/>
        <v>5.821990859978468E-4</v>
      </c>
      <c r="S1778" s="9"/>
      <c r="T1778" s="9">
        <f t="shared" si="1108"/>
        <v>20.690646028498364</v>
      </c>
      <c r="U1778" s="10">
        <f t="shared" si="1121"/>
        <v>0</v>
      </c>
      <c r="V1778" s="10" t="e">
        <f t="shared" si="1122"/>
        <v>#DIV/0!</v>
      </c>
      <c r="W1778" s="10" t="e">
        <f t="shared" si="1123"/>
        <v>#DIV/0!</v>
      </c>
      <c r="X1778" s="10" t="e">
        <f t="shared" si="1124"/>
        <v>#DIV/0!</v>
      </c>
      <c r="Z1778" s="23">
        <f t="shared" si="1109"/>
        <v>20.690646028498364</v>
      </c>
      <c r="AA1778" s="54">
        <f t="shared" si="1110"/>
        <v>0</v>
      </c>
      <c r="AB1778" s="54" t="e">
        <f t="shared" si="1111"/>
        <v>#DIV/0!</v>
      </c>
      <c r="AC1778" s="54" t="e">
        <f t="shared" si="1112"/>
        <v>#DIV/0!</v>
      </c>
      <c r="AD1778" s="54" t="e">
        <f t="shared" si="1135"/>
        <v>#DIV/0!</v>
      </c>
      <c r="AG1778" s="23">
        <f t="shared" si="1113"/>
        <v>20.690646028498364</v>
      </c>
      <c r="AH1778" s="54">
        <f t="shared" si="1136"/>
        <v>0</v>
      </c>
      <c r="AI1778" s="54" t="e">
        <f t="shared" si="1137"/>
        <v>#DIV/0!</v>
      </c>
      <c r="AJ1778" s="54" t="e">
        <f t="shared" si="1138"/>
        <v>#DIV/0!</v>
      </c>
      <c r="AK1778" s="54" t="e">
        <f t="shared" si="1139"/>
        <v>#DIV/0!</v>
      </c>
      <c r="AM1778" s="23">
        <f t="shared" si="1114"/>
        <v>20.690646028498364</v>
      </c>
      <c r="AN1778" s="54">
        <f t="shared" si="1140"/>
        <v>0</v>
      </c>
      <c r="AO1778" s="54" t="e">
        <f t="shared" si="1141"/>
        <v>#DIV/0!</v>
      </c>
      <c r="AP1778" s="54" t="e">
        <f t="shared" si="1142"/>
        <v>#DIV/0!</v>
      </c>
      <c r="AQ1778" s="54" t="e">
        <f t="shared" si="1143"/>
        <v>#DIV/0!</v>
      </c>
      <c r="AS1778" s="23">
        <f t="shared" si="1115"/>
        <v>20.690646028498364</v>
      </c>
      <c r="AT1778" s="54">
        <f t="shared" si="1144"/>
        <v>0</v>
      </c>
      <c r="AU1778" s="54" t="e">
        <f t="shared" si="1145"/>
        <v>#DIV/0!</v>
      </c>
      <c r="AV1778" s="54" t="e">
        <f t="shared" si="1146"/>
        <v>#DIV/0!</v>
      </c>
      <c r="AW1778" s="54" t="e">
        <f t="shared" si="1147"/>
        <v>#DIV/0!</v>
      </c>
      <c r="AY1778" s="1" t="e">
        <f t="shared" si="1125"/>
        <v>#N/A</v>
      </c>
      <c r="AZ1778" s="1" t="e">
        <f t="shared" si="1126"/>
        <v>#N/A</v>
      </c>
    </row>
    <row r="1779" spans="1:52" hidden="1" x14ac:dyDescent="0.25">
      <c r="A1779" s="3"/>
      <c r="B1779" s="4"/>
      <c r="C1779" s="4">
        <f t="shared" si="1127"/>
        <v>740</v>
      </c>
      <c r="D1779" s="22">
        <f t="shared" si="1116"/>
        <v>418.99854547198066</v>
      </c>
      <c r="E1779" s="54">
        <f t="shared" si="1128"/>
        <v>26.040700000000001</v>
      </c>
      <c r="F1779" s="54">
        <f t="shared" si="1129"/>
        <v>100</v>
      </c>
      <c r="G1779" s="54">
        <f t="shared" si="1117"/>
        <v>20.660548537099526</v>
      </c>
      <c r="H1779" s="24">
        <f t="shared" si="1130"/>
        <v>26</v>
      </c>
      <c r="I1779" s="23">
        <f t="shared" si="1131"/>
        <v>0.12</v>
      </c>
      <c r="J1779" s="23">
        <f t="shared" si="1132"/>
        <v>0.7</v>
      </c>
      <c r="K1779" s="22">
        <f t="shared" si="1133"/>
        <v>45</v>
      </c>
      <c r="L1779" s="8"/>
      <c r="M1779" s="11">
        <f t="shared" si="1106"/>
        <v>20.690599883842019</v>
      </c>
      <c r="N1779" s="9">
        <f t="shared" si="1107"/>
        <v>20.690553383081077</v>
      </c>
      <c r="O1779" s="10">
        <f t="shared" si="1134"/>
        <v>-4.6500760941370345E-5</v>
      </c>
      <c r="P1779" s="10">
        <f t="shared" si="1118"/>
        <v>4.6526350434113265E-4</v>
      </c>
      <c r="Q1779" s="10">
        <f t="shared" si="1119"/>
        <v>5.8556965025251663E-4</v>
      </c>
      <c r="R1779" s="10">
        <f t="shared" si="1120"/>
        <v>5.8444586978509936E-4</v>
      </c>
      <c r="S1779" s="9"/>
      <c r="T1779" s="9">
        <f t="shared" si="1108"/>
        <v>20.690599883842019</v>
      </c>
      <c r="U1779" s="10">
        <f t="shared" si="1121"/>
        <v>0</v>
      </c>
      <c r="V1779" s="10" t="e">
        <f t="shared" si="1122"/>
        <v>#DIV/0!</v>
      </c>
      <c r="W1779" s="10" t="e">
        <f t="shared" si="1123"/>
        <v>#DIV/0!</v>
      </c>
      <c r="X1779" s="10" t="e">
        <f t="shared" si="1124"/>
        <v>#DIV/0!</v>
      </c>
      <c r="Z1779" s="23">
        <f t="shared" si="1109"/>
        <v>20.690599883842019</v>
      </c>
      <c r="AA1779" s="54">
        <f t="shared" si="1110"/>
        <v>0</v>
      </c>
      <c r="AB1779" s="54" t="e">
        <f t="shared" si="1111"/>
        <v>#DIV/0!</v>
      </c>
      <c r="AC1779" s="54" t="e">
        <f t="shared" si="1112"/>
        <v>#DIV/0!</v>
      </c>
      <c r="AD1779" s="54" t="e">
        <f t="shared" si="1135"/>
        <v>#DIV/0!</v>
      </c>
      <c r="AG1779" s="23">
        <f t="shared" si="1113"/>
        <v>20.690599883842019</v>
      </c>
      <c r="AH1779" s="54">
        <f t="shared" si="1136"/>
        <v>0</v>
      </c>
      <c r="AI1779" s="54" t="e">
        <f t="shared" si="1137"/>
        <v>#DIV/0!</v>
      </c>
      <c r="AJ1779" s="54" t="e">
        <f t="shared" si="1138"/>
        <v>#DIV/0!</v>
      </c>
      <c r="AK1779" s="54" t="e">
        <f t="shared" si="1139"/>
        <v>#DIV/0!</v>
      </c>
      <c r="AM1779" s="23">
        <f t="shared" si="1114"/>
        <v>20.690599883842019</v>
      </c>
      <c r="AN1779" s="54">
        <f t="shared" si="1140"/>
        <v>0</v>
      </c>
      <c r="AO1779" s="54" t="e">
        <f t="shared" si="1141"/>
        <v>#DIV/0!</v>
      </c>
      <c r="AP1779" s="54" t="e">
        <f t="shared" si="1142"/>
        <v>#DIV/0!</v>
      </c>
      <c r="AQ1779" s="54" t="e">
        <f t="shared" si="1143"/>
        <v>#DIV/0!</v>
      </c>
      <c r="AS1779" s="23">
        <f t="shared" si="1115"/>
        <v>20.690599883842019</v>
      </c>
      <c r="AT1779" s="54">
        <f t="shared" si="1144"/>
        <v>0</v>
      </c>
      <c r="AU1779" s="54" t="e">
        <f t="shared" si="1145"/>
        <v>#DIV/0!</v>
      </c>
      <c r="AV1779" s="54" t="e">
        <f t="shared" si="1146"/>
        <v>#DIV/0!</v>
      </c>
      <c r="AW1779" s="54" t="e">
        <f t="shared" si="1147"/>
        <v>#DIV/0!</v>
      </c>
      <c r="AY1779" s="1" t="e">
        <f t="shared" si="1125"/>
        <v>#N/A</v>
      </c>
      <c r="AZ1779" s="1" t="e">
        <f t="shared" si="1126"/>
        <v>#N/A</v>
      </c>
    </row>
    <row r="1780" spans="1:52" hidden="1" x14ac:dyDescent="0.25">
      <c r="A1780" s="3"/>
      <c r="B1780" s="4"/>
      <c r="C1780" s="4">
        <f t="shared" si="1127"/>
        <v>741</v>
      </c>
      <c r="D1780" s="22">
        <f t="shared" si="1116"/>
        <v>418.99548647892743</v>
      </c>
      <c r="E1780" s="54">
        <f t="shared" si="1128"/>
        <v>25.94075500000001</v>
      </c>
      <c r="F1780" s="54">
        <f t="shared" si="1129"/>
        <v>100</v>
      </c>
      <c r="G1780" s="54">
        <f t="shared" si="1117"/>
        <v>20.59758574577388</v>
      </c>
      <c r="H1780" s="24">
        <f t="shared" si="1130"/>
        <v>26</v>
      </c>
      <c r="I1780" s="23">
        <f t="shared" si="1131"/>
        <v>0.12</v>
      </c>
      <c r="J1780" s="23">
        <f t="shared" si="1132"/>
        <v>0.7</v>
      </c>
      <c r="K1780" s="22">
        <f t="shared" si="1133"/>
        <v>45</v>
      </c>
      <c r="L1780" s="8"/>
      <c r="M1780" s="11">
        <f t="shared" si="1106"/>
        <v>20.690553383081077</v>
      </c>
      <c r="N1780" s="9">
        <f t="shared" si="1107"/>
        <v>20.69050652207742</v>
      </c>
      <c r="O1780" s="10">
        <f t="shared" si="1134"/>
        <v>-4.6861003657028277E-5</v>
      </c>
      <c r="P1780" s="10">
        <f t="shared" si="1118"/>
        <v>4.6886791392291563E-4</v>
      </c>
      <c r="Q1780" s="10">
        <f t="shared" si="1119"/>
        <v>5.8784255100596339E-4</v>
      </c>
      <c r="R1780" s="10">
        <f t="shared" si="1120"/>
        <v>5.8671006175153926E-4</v>
      </c>
      <c r="S1780" s="9"/>
      <c r="T1780" s="9">
        <f t="shared" si="1108"/>
        <v>20.690553383081077</v>
      </c>
      <c r="U1780" s="10">
        <f t="shared" si="1121"/>
        <v>0</v>
      </c>
      <c r="V1780" s="10" t="e">
        <f t="shared" si="1122"/>
        <v>#DIV/0!</v>
      </c>
      <c r="W1780" s="10" t="e">
        <f t="shared" si="1123"/>
        <v>#DIV/0!</v>
      </c>
      <c r="X1780" s="10" t="e">
        <f t="shared" si="1124"/>
        <v>#DIV/0!</v>
      </c>
      <c r="Z1780" s="23">
        <f t="shared" si="1109"/>
        <v>20.690553383081077</v>
      </c>
      <c r="AA1780" s="54">
        <f t="shared" si="1110"/>
        <v>0</v>
      </c>
      <c r="AB1780" s="54" t="e">
        <f t="shared" si="1111"/>
        <v>#DIV/0!</v>
      </c>
      <c r="AC1780" s="54" t="e">
        <f t="shared" si="1112"/>
        <v>#DIV/0!</v>
      </c>
      <c r="AD1780" s="54" t="e">
        <f t="shared" si="1135"/>
        <v>#DIV/0!</v>
      </c>
      <c r="AG1780" s="23">
        <f t="shared" si="1113"/>
        <v>20.690553383081077</v>
      </c>
      <c r="AH1780" s="54">
        <f t="shared" si="1136"/>
        <v>0</v>
      </c>
      <c r="AI1780" s="54" t="e">
        <f t="shared" si="1137"/>
        <v>#DIV/0!</v>
      </c>
      <c r="AJ1780" s="54" t="e">
        <f t="shared" si="1138"/>
        <v>#DIV/0!</v>
      </c>
      <c r="AK1780" s="54" t="e">
        <f t="shared" si="1139"/>
        <v>#DIV/0!</v>
      </c>
      <c r="AM1780" s="23">
        <f t="shared" si="1114"/>
        <v>20.690553383081077</v>
      </c>
      <c r="AN1780" s="54">
        <f t="shared" si="1140"/>
        <v>0</v>
      </c>
      <c r="AO1780" s="54" t="e">
        <f t="shared" si="1141"/>
        <v>#DIV/0!</v>
      </c>
      <c r="AP1780" s="54" t="e">
        <f t="shared" si="1142"/>
        <v>#DIV/0!</v>
      </c>
      <c r="AQ1780" s="54" t="e">
        <f t="shared" si="1143"/>
        <v>#DIV/0!</v>
      </c>
      <c r="AS1780" s="23">
        <f t="shared" si="1115"/>
        <v>20.690553383081077</v>
      </c>
      <c r="AT1780" s="54">
        <f t="shared" si="1144"/>
        <v>0</v>
      </c>
      <c r="AU1780" s="54" t="e">
        <f t="shared" si="1145"/>
        <v>#DIV/0!</v>
      </c>
      <c r="AV1780" s="54" t="e">
        <f t="shared" si="1146"/>
        <v>#DIV/0!</v>
      </c>
      <c r="AW1780" s="54" t="e">
        <f t="shared" si="1147"/>
        <v>#DIV/0!</v>
      </c>
      <c r="AY1780" s="1" t="e">
        <f t="shared" si="1125"/>
        <v>#N/A</v>
      </c>
      <c r="AZ1780" s="1" t="e">
        <f t="shared" si="1126"/>
        <v>#N/A</v>
      </c>
    </row>
    <row r="1781" spans="1:52" hidden="1" x14ac:dyDescent="0.25">
      <c r="A1781" s="3"/>
      <c r="B1781" s="4"/>
      <c r="C1781" s="4">
        <f t="shared" si="1127"/>
        <v>742</v>
      </c>
      <c r="D1781" s="22">
        <f t="shared" si="1116"/>
        <v>418.99240383716744</v>
      </c>
      <c r="E1781" s="54">
        <f t="shared" si="1128"/>
        <v>25.840810000000005</v>
      </c>
      <c r="F1781" s="54">
        <f t="shared" si="1129"/>
        <v>100</v>
      </c>
      <c r="G1781" s="54">
        <f t="shared" si="1117"/>
        <v>20.53452294212029</v>
      </c>
      <c r="H1781" s="24">
        <f t="shared" si="1130"/>
        <v>26</v>
      </c>
      <c r="I1781" s="23">
        <f t="shared" si="1131"/>
        <v>0.12</v>
      </c>
      <c r="J1781" s="23">
        <f t="shared" si="1132"/>
        <v>0.7</v>
      </c>
      <c r="K1781" s="22">
        <f t="shared" si="1133"/>
        <v>45</v>
      </c>
      <c r="L1781" s="8"/>
      <c r="M1781" s="11">
        <f t="shared" si="1106"/>
        <v>20.69050652207742</v>
      </c>
      <c r="N1781" s="9">
        <f t="shared" si="1107"/>
        <v>20.690459296628571</v>
      </c>
      <c r="O1781" s="10">
        <f t="shared" si="1134"/>
        <v>-4.7225448849275153E-5</v>
      </c>
      <c r="P1781" s="10">
        <f t="shared" si="1118"/>
        <v>4.7251437139699491E-4</v>
      </c>
      <c r="Q1781" s="10">
        <f t="shared" si="1119"/>
        <v>5.9013316472028197E-4</v>
      </c>
      <c r="R1781" s="10">
        <f t="shared" si="1120"/>
        <v>5.8899186498784283E-4</v>
      </c>
      <c r="S1781" s="9"/>
      <c r="T1781" s="9">
        <f t="shared" si="1108"/>
        <v>20.69050652207742</v>
      </c>
      <c r="U1781" s="10">
        <f t="shared" si="1121"/>
        <v>0</v>
      </c>
      <c r="V1781" s="10" t="e">
        <f t="shared" si="1122"/>
        <v>#DIV/0!</v>
      </c>
      <c r="W1781" s="10" t="e">
        <f t="shared" si="1123"/>
        <v>#DIV/0!</v>
      </c>
      <c r="X1781" s="10" t="e">
        <f t="shared" si="1124"/>
        <v>#DIV/0!</v>
      </c>
      <c r="Z1781" s="23">
        <f t="shared" si="1109"/>
        <v>20.69050652207742</v>
      </c>
      <c r="AA1781" s="54">
        <f t="shared" si="1110"/>
        <v>0</v>
      </c>
      <c r="AB1781" s="54" t="e">
        <f t="shared" si="1111"/>
        <v>#DIV/0!</v>
      </c>
      <c r="AC1781" s="54" t="e">
        <f t="shared" si="1112"/>
        <v>#DIV/0!</v>
      </c>
      <c r="AD1781" s="54" t="e">
        <f t="shared" si="1135"/>
        <v>#DIV/0!</v>
      </c>
      <c r="AG1781" s="23">
        <f t="shared" si="1113"/>
        <v>20.69050652207742</v>
      </c>
      <c r="AH1781" s="54">
        <f t="shared" si="1136"/>
        <v>0</v>
      </c>
      <c r="AI1781" s="54" t="e">
        <f t="shared" si="1137"/>
        <v>#DIV/0!</v>
      </c>
      <c r="AJ1781" s="54" t="e">
        <f t="shared" si="1138"/>
        <v>#DIV/0!</v>
      </c>
      <c r="AK1781" s="54" t="e">
        <f t="shared" si="1139"/>
        <v>#DIV/0!</v>
      </c>
      <c r="AM1781" s="23">
        <f t="shared" si="1114"/>
        <v>20.69050652207742</v>
      </c>
      <c r="AN1781" s="54">
        <f t="shared" si="1140"/>
        <v>0</v>
      </c>
      <c r="AO1781" s="54" t="e">
        <f t="shared" si="1141"/>
        <v>#DIV/0!</v>
      </c>
      <c r="AP1781" s="54" t="e">
        <f t="shared" si="1142"/>
        <v>#DIV/0!</v>
      </c>
      <c r="AQ1781" s="54" t="e">
        <f t="shared" si="1143"/>
        <v>#DIV/0!</v>
      </c>
      <c r="AS1781" s="23">
        <f t="shared" si="1115"/>
        <v>20.69050652207742</v>
      </c>
      <c r="AT1781" s="54">
        <f t="shared" si="1144"/>
        <v>0</v>
      </c>
      <c r="AU1781" s="54" t="e">
        <f t="shared" si="1145"/>
        <v>#DIV/0!</v>
      </c>
      <c r="AV1781" s="54" t="e">
        <f t="shared" si="1146"/>
        <v>#DIV/0!</v>
      </c>
      <c r="AW1781" s="54" t="e">
        <f t="shared" si="1147"/>
        <v>#DIV/0!</v>
      </c>
      <c r="AY1781" s="1" t="e">
        <f t="shared" si="1125"/>
        <v>#N/A</v>
      </c>
      <c r="AZ1781" s="1" t="e">
        <f t="shared" si="1126"/>
        <v>#N/A</v>
      </c>
    </row>
    <row r="1782" spans="1:52" hidden="1" x14ac:dyDescent="0.25">
      <c r="A1782" s="3"/>
      <c r="B1782" s="4"/>
      <c r="C1782" s="4">
        <f t="shared" si="1127"/>
        <v>743</v>
      </c>
      <c r="D1782" s="22">
        <f t="shared" si="1116"/>
        <v>418.98929727139887</v>
      </c>
      <c r="E1782" s="54">
        <f t="shared" si="1128"/>
        <v>25.740864999999999</v>
      </c>
      <c r="F1782" s="54">
        <f t="shared" si="1129"/>
        <v>100</v>
      </c>
      <c r="G1782" s="54">
        <f t="shared" si="1117"/>
        <v>20.471359887654661</v>
      </c>
      <c r="H1782" s="24">
        <f t="shared" si="1130"/>
        <v>26</v>
      </c>
      <c r="I1782" s="23">
        <f t="shared" si="1131"/>
        <v>0.12</v>
      </c>
      <c r="J1782" s="23">
        <f t="shared" si="1132"/>
        <v>0.7</v>
      </c>
      <c r="K1782" s="22">
        <f t="shared" si="1133"/>
        <v>45</v>
      </c>
      <c r="L1782" s="8"/>
      <c r="M1782" s="11">
        <f t="shared" si="1106"/>
        <v>20.690459296628571</v>
      </c>
      <c r="N1782" s="9">
        <f t="shared" si="1107"/>
        <v>20.690411702466402</v>
      </c>
      <c r="O1782" s="10">
        <f t="shared" si="1134"/>
        <v>-4.7594162168707044E-5</v>
      </c>
      <c r="P1782" s="10">
        <f t="shared" si="1118"/>
        <v>4.7620353363060983E-4</v>
      </c>
      <c r="Q1782" s="10">
        <f t="shared" si="1119"/>
        <v>5.9244169962461212E-4</v>
      </c>
      <c r="R1782" s="10">
        <f t="shared" si="1120"/>
        <v>5.9129148645436136E-4</v>
      </c>
      <c r="S1782" s="9"/>
      <c r="T1782" s="9">
        <f t="shared" si="1108"/>
        <v>20.690459296628571</v>
      </c>
      <c r="U1782" s="10">
        <f t="shared" si="1121"/>
        <v>0</v>
      </c>
      <c r="V1782" s="10" t="e">
        <f t="shared" si="1122"/>
        <v>#DIV/0!</v>
      </c>
      <c r="W1782" s="10" t="e">
        <f t="shared" si="1123"/>
        <v>#DIV/0!</v>
      </c>
      <c r="X1782" s="10" t="e">
        <f t="shared" si="1124"/>
        <v>#DIV/0!</v>
      </c>
      <c r="Z1782" s="23">
        <f t="shared" si="1109"/>
        <v>20.690459296628571</v>
      </c>
      <c r="AA1782" s="54">
        <f t="shared" si="1110"/>
        <v>0</v>
      </c>
      <c r="AB1782" s="54" t="e">
        <f t="shared" si="1111"/>
        <v>#DIV/0!</v>
      </c>
      <c r="AC1782" s="54" t="e">
        <f t="shared" si="1112"/>
        <v>#DIV/0!</v>
      </c>
      <c r="AD1782" s="54" t="e">
        <f t="shared" si="1135"/>
        <v>#DIV/0!</v>
      </c>
      <c r="AG1782" s="23">
        <f t="shared" si="1113"/>
        <v>20.690459296628571</v>
      </c>
      <c r="AH1782" s="54">
        <f t="shared" si="1136"/>
        <v>0</v>
      </c>
      <c r="AI1782" s="54" t="e">
        <f t="shared" si="1137"/>
        <v>#DIV/0!</v>
      </c>
      <c r="AJ1782" s="54" t="e">
        <f t="shared" si="1138"/>
        <v>#DIV/0!</v>
      </c>
      <c r="AK1782" s="54" t="e">
        <f t="shared" si="1139"/>
        <v>#DIV/0!</v>
      </c>
      <c r="AM1782" s="23">
        <f t="shared" si="1114"/>
        <v>20.690459296628571</v>
      </c>
      <c r="AN1782" s="54">
        <f t="shared" si="1140"/>
        <v>0</v>
      </c>
      <c r="AO1782" s="54" t="e">
        <f t="shared" si="1141"/>
        <v>#DIV/0!</v>
      </c>
      <c r="AP1782" s="54" t="e">
        <f t="shared" si="1142"/>
        <v>#DIV/0!</v>
      </c>
      <c r="AQ1782" s="54" t="e">
        <f t="shared" si="1143"/>
        <v>#DIV/0!</v>
      </c>
      <c r="AS1782" s="23">
        <f t="shared" si="1115"/>
        <v>20.690459296628571</v>
      </c>
      <c r="AT1782" s="54">
        <f t="shared" si="1144"/>
        <v>0</v>
      </c>
      <c r="AU1782" s="54" t="e">
        <f t="shared" si="1145"/>
        <v>#DIV/0!</v>
      </c>
      <c r="AV1782" s="54" t="e">
        <f t="shared" si="1146"/>
        <v>#DIV/0!</v>
      </c>
      <c r="AW1782" s="54" t="e">
        <f t="shared" si="1147"/>
        <v>#DIV/0!</v>
      </c>
      <c r="AY1782" s="1" t="e">
        <f t="shared" si="1125"/>
        <v>#N/A</v>
      </c>
      <c r="AZ1782" s="1" t="e">
        <f t="shared" si="1126"/>
        <v>#N/A</v>
      </c>
    </row>
    <row r="1783" spans="1:52" hidden="1" x14ac:dyDescent="0.25">
      <c r="A1783" s="3"/>
      <c r="B1783" s="4"/>
      <c r="C1783" s="4">
        <f t="shared" si="1127"/>
        <v>744</v>
      </c>
      <c r="D1783" s="22">
        <f t="shared" si="1116"/>
        <v>418.98616650203007</v>
      </c>
      <c r="E1783" s="54">
        <f t="shared" si="1128"/>
        <v>25.640920000000008</v>
      </c>
      <c r="F1783" s="54">
        <f t="shared" si="1129"/>
        <v>100</v>
      </c>
      <c r="G1783" s="54">
        <f t="shared" si="1117"/>
        <v>20.408096343134076</v>
      </c>
      <c r="H1783" s="24">
        <f t="shared" si="1130"/>
        <v>26</v>
      </c>
      <c r="I1783" s="23">
        <f t="shared" si="1131"/>
        <v>0.12</v>
      </c>
      <c r="J1783" s="23">
        <f t="shared" si="1132"/>
        <v>0.7</v>
      </c>
      <c r="K1783" s="22">
        <f t="shared" si="1133"/>
        <v>45</v>
      </c>
      <c r="L1783" s="8"/>
      <c r="M1783" s="11">
        <f t="shared" si="1106"/>
        <v>20.690411702466402</v>
      </c>
      <c r="N1783" s="9">
        <f t="shared" si="1107"/>
        <v>20.690363735255918</v>
      </c>
      <c r="O1783" s="10">
        <f t="shared" si="1134"/>
        <v>-4.7967210484500811E-5</v>
      </c>
      <c r="P1783" s="10">
        <f t="shared" si="1118"/>
        <v>4.7993606968330858E-4</v>
      </c>
      <c r="Q1783" s="10">
        <f t="shared" si="1119"/>
        <v>5.947683663731643E-4</v>
      </c>
      <c r="R1783" s="10">
        <f t="shared" si="1120"/>
        <v>5.9360913473032058E-4</v>
      </c>
      <c r="S1783" s="9"/>
      <c r="T1783" s="9">
        <f t="shared" si="1108"/>
        <v>20.690411702466402</v>
      </c>
      <c r="U1783" s="10">
        <f t="shared" si="1121"/>
        <v>0</v>
      </c>
      <c r="V1783" s="10" t="e">
        <f t="shared" si="1122"/>
        <v>#DIV/0!</v>
      </c>
      <c r="W1783" s="10" t="e">
        <f t="shared" si="1123"/>
        <v>#DIV/0!</v>
      </c>
      <c r="X1783" s="10" t="e">
        <f t="shared" si="1124"/>
        <v>#DIV/0!</v>
      </c>
      <c r="Z1783" s="23">
        <f t="shared" si="1109"/>
        <v>20.690411702466402</v>
      </c>
      <c r="AA1783" s="54">
        <f t="shared" si="1110"/>
        <v>0</v>
      </c>
      <c r="AB1783" s="54" t="e">
        <f t="shared" si="1111"/>
        <v>#DIV/0!</v>
      </c>
      <c r="AC1783" s="54" t="e">
        <f t="shared" si="1112"/>
        <v>#DIV/0!</v>
      </c>
      <c r="AD1783" s="54" t="e">
        <f t="shared" si="1135"/>
        <v>#DIV/0!</v>
      </c>
      <c r="AG1783" s="23">
        <f t="shared" si="1113"/>
        <v>20.690411702466402</v>
      </c>
      <c r="AH1783" s="54">
        <f t="shared" si="1136"/>
        <v>0</v>
      </c>
      <c r="AI1783" s="54" t="e">
        <f t="shared" si="1137"/>
        <v>#DIV/0!</v>
      </c>
      <c r="AJ1783" s="54" t="e">
        <f t="shared" si="1138"/>
        <v>#DIV/0!</v>
      </c>
      <c r="AK1783" s="54" t="e">
        <f t="shared" si="1139"/>
        <v>#DIV/0!</v>
      </c>
      <c r="AM1783" s="23">
        <f t="shared" si="1114"/>
        <v>20.690411702466402</v>
      </c>
      <c r="AN1783" s="54">
        <f t="shared" si="1140"/>
        <v>0</v>
      </c>
      <c r="AO1783" s="54" t="e">
        <f t="shared" si="1141"/>
        <v>#DIV/0!</v>
      </c>
      <c r="AP1783" s="54" t="e">
        <f t="shared" si="1142"/>
        <v>#DIV/0!</v>
      </c>
      <c r="AQ1783" s="54" t="e">
        <f t="shared" si="1143"/>
        <v>#DIV/0!</v>
      </c>
      <c r="AS1783" s="23">
        <f t="shared" si="1115"/>
        <v>20.690411702466402</v>
      </c>
      <c r="AT1783" s="54">
        <f t="shared" si="1144"/>
        <v>0</v>
      </c>
      <c r="AU1783" s="54" t="e">
        <f t="shared" si="1145"/>
        <v>#DIV/0!</v>
      </c>
      <c r="AV1783" s="54" t="e">
        <f t="shared" si="1146"/>
        <v>#DIV/0!</v>
      </c>
      <c r="AW1783" s="54" t="e">
        <f t="shared" si="1147"/>
        <v>#DIV/0!</v>
      </c>
      <c r="AY1783" s="1" t="e">
        <f t="shared" si="1125"/>
        <v>#N/A</v>
      </c>
      <c r="AZ1783" s="1" t="e">
        <f t="shared" si="1126"/>
        <v>#N/A</v>
      </c>
    </row>
    <row r="1784" spans="1:52" hidden="1" x14ac:dyDescent="0.25">
      <c r="A1784" s="3"/>
      <c r="B1784" s="4"/>
      <c r="C1784" s="4">
        <f t="shared" si="1127"/>
        <v>745</v>
      </c>
      <c r="D1784" s="22">
        <f t="shared" si="1116"/>
        <v>418.98301124509589</v>
      </c>
      <c r="E1784" s="54">
        <f t="shared" si="1128"/>
        <v>25.540975000000003</v>
      </c>
      <c r="F1784" s="54">
        <f t="shared" si="1129"/>
        <v>100</v>
      </c>
      <c r="G1784" s="54">
        <f t="shared" si="1117"/>
        <v>20.344732068553714</v>
      </c>
      <c r="H1784" s="24">
        <f t="shared" si="1130"/>
        <v>26</v>
      </c>
      <c r="I1784" s="23">
        <f t="shared" si="1131"/>
        <v>0.12</v>
      </c>
      <c r="J1784" s="23">
        <f t="shared" si="1132"/>
        <v>0.7</v>
      </c>
      <c r="K1784" s="22">
        <f t="shared" si="1133"/>
        <v>45</v>
      </c>
      <c r="L1784" s="8"/>
      <c r="M1784" s="11">
        <f t="shared" si="1106"/>
        <v>20.690363735255918</v>
      </c>
      <c r="N1784" s="9">
        <f t="shared" si="1107"/>
        <v>20.690315390593856</v>
      </c>
      <c r="O1784" s="10">
        <f t="shared" si="1134"/>
        <v>-4.8344662062049792E-5</v>
      </c>
      <c r="P1784" s="10">
        <f t="shared" si="1118"/>
        <v>4.8371266258496288E-4</v>
      </c>
      <c r="Q1784" s="10">
        <f t="shared" si="1119"/>
        <v>5.9711337994576628E-4</v>
      </c>
      <c r="R1784" s="10">
        <f t="shared" si="1120"/>
        <v>5.9594502347273121E-4</v>
      </c>
      <c r="S1784" s="9"/>
      <c r="T1784" s="9">
        <f t="shared" si="1108"/>
        <v>20.690363735255918</v>
      </c>
      <c r="U1784" s="10">
        <f t="shared" si="1121"/>
        <v>0</v>
      </c>
      <c r="V1784" s="10" t="e">
        <f t="shared" si="1122"/>
        <v>#DIV/0!</v>
      </c>
      <c r="W1784" s="10" t="e">
        <f t="shared" si="1123"/>
        <v>#DIV/0!</v>
      </c>
      <c r="X1784" s="10" t="e">
        <f t="shared" si="1124"/>
        <v>#DIV/0!</v>
      </c>
      <c r="Z1784" s="23">
        <f t="shared" si="1109"/>
        <v>20.690363735255918</v>
      </c>
      <c r="AA1784" s="54">
        <f t="shared" si="1110"/>
        <v>0</v>
      </c>
      <c r="AB1784" s="54" t="e">
        <f t="shared" si="1111"/>
        <v>#DIV/0!</v>
      </c>
      <c r="AC1784" s="54" t="e">
        <f t="shared" si="1112"/>
        <v>#DIV/0!</v>
      </c>
      <c r="AD1784" s="54" t="e">
        <f t="shared" si="1135"/>
        <v>#DIV/0!</v>
      </c>
      <c r="AG1784" s="23">
        <f t="shared" si="1113"/>
        <v>20.690363735255918</v>
      </c>
      <c r="AH1784" s="54">
        <f t="shared" si="1136"/>
        <v>0</v>
      </c>
      <c r="AI1784" s="54" t="e">
        <f t="shared" si="1137"/>
        <v>#DIV/0!</v>
      </c>
      <c r="AJ1784" s="54" t="e">
        <f t="shared" si="1138"/>
        <v>#DIV/0!</v>
      </c>
      <c r="AK1784" s="54" t="e">
        <f t="shared" si="1139"/>
        <v>#DIV/0!</v>
      </c>
      <c r="AM1784" s="23">
        <f t="shared" si="1114"/>
        <v>20.690363735255918</v>
      </c>
      <c r="AN1784" s="54">
        <f t="shared" si="1140"/>
        <v>0</v>
      </c>
      <c r="AO1784" s="54" t="e">
        <f t="shared" si="1141"/>
        <v>#DIV/0!</v>
      </c>
      <c r="AP1784" s="54" t="e">
        <f t="shared" si="1142"/>
        <v>#DIV/0!</v>
      </c>
      <c r="AQ1784" s="54" t="e">
        <f t="shared" si="1143"/>
        <v>#DIV/0!</v>
      </c>
      <c r="AS1784" s="23">
        <f t="shared" si="1115"/>
        <v>20.690363735255918</v>
      </c>
      <c r="AT1784" s="54">
        <f t="shared" si="1144"/>
        <v>0</v>
      </c>
      <c r="AU1784" s="54" t="e">
        <f t="shared" si="1145"/>
        <v>#DIV/0!</v>
      </c>
      <c r="AV1784" s="54" t="e">
        <f t="shared" si="1146"/>
        <v>#DIV/0!</v>
      </c>
      <c r="AW1784" s="54" t="e">
        <f t="shared" si="1147"/>
        <v>#DIV/0!</v>
      </c>
      <c r="AY1784" s="1" t="e">
        <f t="shared" si="1125"/>
        <v>#N/A</v>
      </c>
      <c r="AZ1784" s="1" t="e">
        <f t="shared" si="1126"/>
        <v>#N/A</v>
      </c>
    </row>
    <row r="1785" spans="1:52" hidden="1" x14ac:dyDescent="0.25">
      <c r="A1785" s="3"/>
      <c r="B1785" s="4"/>
      <c r="C1785" s="4">
        <f t="shared" si="1127"/>
        <v>746</v>
      </c>
      <c r="D1785" s="22">
        <f t="shared" si="1116"/>
        <v>418.97983121217146</v>
      </c>
      <c r="E1785" s="54">
        <f t="shared" si="1128"/>
        <v>25.441030000000012</v>
      </c>
      <c r="F1785" s="54">
        <f t="shared" si="1129"/>
        <v>100</v>
      </c>
      <c r="G1785" s="54">
        <f t="shared" si="1117"/>
        <v>20.281266823143916</v>
      </c>
      <c r="H1785" s="24">
        <f t="shared" si="1130"/>
        <v>26</v>
      </c>
      <c r="I1785" s="23">
        <f t="shared" si="1131"/>
        <v>0.12</v>
      </c>
      <c r="J1785" s="23">
        <f t="shared" si="1132"/>
        <v>0.7</v>
      </c>
      <c r="K1785" s="22">
        <f t="shared" si="1133"/>
        <v>45</v>
      </c>
      <c r="L1785" s="8"/>
      <c r="M1785" s="11">
        <f t="shared" si="1106"/>
        <v>20.690315390593856</v>
      </c>
      <c r="N1785" s="9">
        <f t="shared" si="1107"/>
        <v>20.690266664007417</v>
      </c>
      <c r="O1785" s="10">
        <f t="shared" si="1134"/>
        <v>-4.8726586438618824E-5</v>
      </c>
      <c r="P1785" s="10">
        <f t="shared" si="1118"/>
        <v>4.8753400809061235E-4</v>
      </c>
      <c r="Q1785" s="10">
        <f t="shared" si="1119"/>
        <v>5.9947695777959396E-4</v>
      </c>
      <c r="R1785" s="10">
        <f t="shared" si="1120"/>
        <v>5.9829936812890447E-4</v>
      </c>
      <c r="S1785" s="9"/>
      <c r="T1785" s="9">
        <f t="shared" si="1108"/>
        <v>20.690315390593856</v>
      </c>
      <c r="U1785" s="10">
        <f t="shared" si="1121"/>
        <v>0</v>
      </c>
      <c r="V1785" s="10" t="e">
        <f t="shared" si="1122"/>
        <v>#DIV/0!</v>
      </c>
      <c r="W1785" s="10" t="e">
        <f t="shared" si="1123"/>
        <v>#DIV/0!</v>
      </c>
      <c r="X1785" s="10" t="e">
        <f t="shared" si="1124"/>
        <v>#DIV/0!</v>
      </c>
      <c r="Z1785" s="23">
        <f t="shared" si="1109"/>
        <v>20.690315390593856</v>
      </c>
      <c r="AA1785" s="54">
        <f t="shared" si="1110"/>
        <v>0</v>
      </c>
      <c r="AB1785" s="54" t="e">
        <f t="shared" si="1111"/>
        <v>#DIV/0!</v>
      </c>
      <c r="AC1785" s="54" t="e">
        <f t="shared" si="1112"/>
        <v>#DIV/0!</v>
      </c>
      <c r="AD1785" s="54" t="e">
        <f t="shared" si="1135"/>
        <v>#DIV/0!</v>
      </c>
      <c r="AG1785" s="23">
        <f t="shared" si="1113"/>
        <v>20.690315390593856</v>
      </c>
      <c r="AH1785" s="54">
        <f t="shared" si="1136"/>
        <v>0</v>
      </c>
      <c r="AI1785" s="54" t="e">
        <f t="shared" si="1137"/>
        <v>#DIV/0!</v>
      </c>
      <c r="AJ1785" s="54" t="e">
        <f t="shared" si="1138"/>
        <v>#DIV/0!</v>
      </c>
      <c r="AK1785" s="54" t="e">
        <f t="shared" si="1139"/>
        <v>#DIV/0!</v>
      </c>
      <c r="AM1785" s="23">
        <f t="shared" si="1114"/>
        <v>20.690315390593856</v>
      </c>
      <c r="AN1785" s="54">
        <f t="shared" si="1140"/>
        <v>0</v>
      </c>
      <c r="AO1785" s="54" t="e">
        <f t="shared" si="1141"/>
        <v>#DIV/0!</v>
      </c>
      <c r="AP1785" s="54" t="e">
        <f t="shared" si="1142"/>
        <v>#DIV/0!</v>
      </c>
      <c r="AQ1785" s="54" t="e">
        <f t="shared" si="1143"/>
        <v>#DIV/0!</v>
      </c>
      <c r="AS1785" s="23">
        <f t="shared" si="1115"/>
        <v>20.690315390593856</v>
      </c>
      <c r="AT1785" s="54">
        <f t="shared" si="1144"/>
        <v>0</v>
      </c>
      <c r="AU1785" s="54" t="e">
        <f t="shared" si="1145"/>
        <v>#DIV/0!</v>
      </c>
      <c r="AV1785" s="54" t="e">
        <f t="shared" si="1146"/>
        <v>#DIV/0!</v>
      </c>
      <c r="AW1785" s="54" t="e">
        <f t="shared" si="1147"/>
        <v>#DIV/0!</v>
      </c>
      <c r="AY1785" s="1" t="e">
        <f t="shared" si="1125"/>
        <v>#N/A</v>
      </c>
      <c r="AZ1785" s="1" t="e">
        <f t="shared" si="1126"/>
        <v>#N/A</v>
      </c>
    </row>
    <row r="1786" spans="1:52" hidden="1" x14ac:dyDescent="0.25">
      <c r="A1786" s="3"/>
      <c r="B1786" s="4"/>
      <c r="C1786" s="4">
        <f t="shared" si="1127"/>
        <v>747</v>
      </c>
      <c r="D1786" s="22">
        <f t="shared" si="1116"/>
        <v>418.97662611028454</v>
      </c>
      <c r="E1786" s="54">
        <f t="shared" si="1128"/>
        <v>25.341085000000007</v>
      </c>
      <c r="F1786" s="54">
        <f t="shared" si="1129"/>
        <v>100</v>
      </c>
      <c r="G1786" s="54">
        <f t="shared" si="1117"/>
        <v>20.217700365367033</v>
      </c>
      <c r="H1786" s="24">
        <f t="shared" si="1130"/>
        <v>26</v>
      </c>
      <c r="I1786" s="23">
        <f t="shared" si="1131"/>
        <v>0.12</v>
      </c>
      <c r="J1786" s="23">
        <f t="shared" si="1132"/>
        <v>0.7</v>
      </c>
      <c r="K1786" s="22">
        <f t="shared" si="1133"/>
        <v>45</v>
      </c>
      <c r="L1786" s="8"/>
      <c r="M1786" s="11">
        <f t="shared" si="1106"/>
        <v>20.690266664007417</v>
      </c>
      <c r="N1786" s="9">
        <f t="shared" si="1107"/>
        <v>20.690217550952852</v>
      </c>
      <c r="O1786" s="10">
        <f t="shared" si="1134"/>
        <v>-4.9113054565452785E-5</v>
      </c>
      <c r="P1786" s="10">
        <f t="shared" si="1118"/>
        <v>4.9140081610335874E-4</v>
      </c>
      <c r="Q1786" s="10">
        <f t="shared" si="1119"/>
        <v>6.0185932120474103E-4</v>
      </c>
      <c r="R1786" s="10">
        <f t="shared" si="1120"/>
        <v>6.0067238867613784E-4</v>
      </c>
      <c r="S1786" s="9"/>
      <c r="T1786" s="9">
        <f t="shared" si="1108"/>
        <v>20.690266664007417</v>
      </c>
      <c r="U1786" s="10">
        <f t="shared" si="1121"/>
        <v>0</v>
      </c>
      <c r="V1786" s="10" t="e">
        <f t="shared" si="1122"/>
        <v>#DIV/0!</v>
      </c>
      <c r="W1786" s="10" t="e">
        <f t="shared" si="1123"/>
        <v>#DIV/0!</v>
      </c>
      <c r="X1786" s="10" t="e">
        <f t="shared" si="1124"/>
        <v>#DIV/0!</v>
      </c>
      <c r="Z1786" s="23">
        <f t="shared" si="1109"/>
        <v>20.690266664007417</v>
      </c>
      <c r="AA1786" s="54">
        <f t="shared" si="1110"/>
        <v>0</v>
      </c>
      <c r="AB1786" s="54" t="e">
        <f t="shared" si="1111"/>
        <v>#DIV/0!</v>
      </c>
      <c r="AC1786" s="54" t="e">
        <f t="shared" si="1112"/>
        <v>#DIV/0!</v>
      </c>
      <c r="AD1786" s="54" t="e">
        <f t="shared" si="1135"/>
        <v>#DIV/0!</v>
      </c>
      <c r="AG1786" s="23">
        <f t="shared" si="1113"/>
        <v>20.690266664007417</v>
      </c>
      <c r="AH1786" s="54">
        <f t="shared" si="1136"/>
        <v>0</v>
      </c>
      <c r="AI1786" s="54" t="e">
        <f t="shared" si="1137"/>
        <v>#DIV/0!</v>
      </c>
      <c r="AJ1786" s="54" t="e">
        <f t="shared" si="1138"/>
        <v>#DIV/0!</v>
      </c>
      <c r="AK1786" s="54" t="e">
        <f t="shared" si="1139"/>
        <v>#DIV/0!</v>
      </c>
      <c r="AM1786" s="23">
        <f t="shared" si="1114"/>
        <v>20.690266664007417</v>
      </c>
      <c r="AN1786" s="54">
        <f t="shared" si="1140"/>
        <v>0</v>
      </c>
      <c r="AO1786" s="54" t="e">
        <f t="shared" si="1141"/>
        <v>#DIV/0!</v>
      </c>
      <c r="AP1786" s="54" t="e">
        <f t="shared" si="1142"/>
        <v>#DIV/0!</v>
      </c>
      <c r="AQ1786" s="54" t="e">
        <f t="shared" si="1143"/>
        <v>#DIV/0!</v>
      </c>
      <c r="AS1786" s="23">
        <f t="shared" si="1115"/>
        <v>20.690266664007417</v>
      </c>
      <c r="AT1786" s="54">
        <f t="shared" si="1144"/>
        <v>0</v>
      </c>
      <c r="AU1786" s="54" t="e">
        <f t="shared" si="1145"/>
        <v>#DIV/0!</v>
      </c>
      <c r="AV1786" s="54" t="e">
        <f t="shared" si="1146"/>
        <v>#DIV/0!</v>
      </c>
      <c r="AW1786" s="54" t="e">
        <f t="shared" si="1147"/>
        <v>#DIV/0!</v>
      </c>
      <c r="AY1786" s="1" t="e">
        <f t="shared" si="1125"/>
        <v>#N/A</v>
      </c>
      <c r="AZ1786" s="1" t="e">
        <f t="shared" si="1126"/>
        <v>#N/A</v>
      </c>
    </row>
    <row r="1787" spans="1:52" hidden="1" x14ac:dyDescent="0.25">
      <c r="A1787" s="3"/>
      <c r="B1787" s="4"/>
      <c r="C1787" s="4">
        <f t="shared" si="1127"/>
        <v>748</v>
      </c>
      <c r="D1787" s="22">
        <f t="shared" si="1116"/>
        <v>418.97339564182545</v>
      </c>
      <c r="E1787" s="54">
        <f t="shared" si="1128"/>
        <v>25.241140000000001</v>
      </c>
      <c r="F1787" s="54">
        <f t="shared" si="1129"/>
        <v>100</v>
      </c>
      <c r="G1787" s="54">
        <f t="shared" si="1117"/>
        <v>20.154032452914432</v>
      </c>
      <c r="H1787" s="24">
        <f t="shared" si="1130"/>
        <v>26</v>
      </c>
      <c r="I1787" s="23">
        <f t="shared" si="1131"/>
        <v>0.12</v>
      </c>
      <c r="J1787" s="23">
        <f t="shared" si="1132"/>
        <v>0.7</v>
      </c>
      <c r="K1787" s="22">
        <f t="shared" si="1133"/>
        <v>45</v>
      </c>
      <c r="L1787" s="8"/>
      <c r="M1787" s="11">
        <f t="shared" si="1106"/>
        <v>20.690217550952852</v>
      </c>
      <c r="N1787" s="9">
        <f t="shared" si="1107"/>
        <v>20.690168046814001</v>
      </c>
      <c r="O1787" s="10">
        <f t="shared" si="1134"/>
        <v>-4.9504138850409163E-5</v>
      </c>
      <c r="P1787" s="10">
        <f t="shared" si="1118"/>
        <v>4.9531381110024095E-4</v>
      </c>
      <c r="Q1787" s="10">
        <f t="shared" si="1119"/>
        <v>6.0426069562226359E-4</v>
      </c>
      <c r="R1787" s="10">
        <f t="shared" si="1120"/>
        <v>6.0306430859467265E-4</v>
      </c>
      <c r="S1787" s="9"/>
      <c r="T1787" s="9">
        <f t="shared" si="1108"/>
        <v>20.690217550952852</v>
      </c>
      <c r="U1787" s="10">
        <f t="shared" si="1121"/>
        <v>0</v>
      </c>
      <c r="V1787" s="10" t="e">
        <f t="shared" si="1122"/>
        <v>#DIV/0!</v>
      </c>
      <c r="W1787" s="10" t="e">
        <f t="shared" si="1123"/>
        <v>#DIV/0!</v>
      </c>
      <c r="X1787" s="10" t="e">
        <f t="shared" si="1124"/>
        <v>#DIV/0!</v>
      </c>
      <c r="Z1787" s="23">
        <f t="shared" si="1109"/>
        <v>20.690217550952852</v>
      </c>
      <c r="AA1787" s="54">
        <f t="shared" si="1110"/>
        <v>0</v>
      </c>
      <c r="AB1787" s="54" t="e">
        <f t="shared" si="1111"/>
        <v>#DIV/0!</v>
      </c>
      <c r="AC1787" s="54" t="e">
        <f t="shared" si="1112"/>
        <v>#DIV/0!</v>
      </c>
      <c r="AD1787" s="54" t="e">
        <f t="shared" si="1135"/>
        <v>#DIV/0!</v>
      </c>
      <c r="AG1787" s="23">
        <f t="shared" si="1113"/>
        <v>20.690217550952852</v>
      </c>
      <c r="AH1787" s="54">
        <f t="shared" si="1136"/>
        <v>0</v>
      </c>
      <c r="AI1787" s="54" t="e">
        <f t="shared" si="1137"/>
        <v>#DIV/0!</v>
      </c>
      <c r="AJ1787" s="54" t="e">
        <f t="shared" si="1138"/>
        <v>#DIV/0!</v>
      </c>
      <c r="AK1787" s="54" t="e">
        <f t="shared" si="1139"/>
        <v>#DIV/0!</v>
      </c>
      <c r="AM1787" s="23">
        <f t="shared" si="1114"/>
        <v>20.690217550952852</v>
      </c>
      <c r="AN1787" s="54">
        <f t="shared" si="1140"/>
        <v>0</v>
      </c>
      <c r="AO1787" s="54" t="e">
        <f t="shared" si="1141"/>
        <v>#DIV/0!</v>
      </c>
      <c r="AP1787" s="54" t="e">
        <f t="shared" si="1142"/>
        <v>#DIV/0!</v>
      </c>
      <c r="AQ1787" s="54" t="e">
        <f t="shared" si="1143"/>
        <v>#DIV/0!</v>
      </c>
      <c r="AS1787" s="23">
        <f t="shared" si="1115"/>
        <v>20.690217550952852</v>
      </c>
      <c r="AT1787" s="54">
        <f t="shared" si="1144"/>
        <v>0</v>
      </c>
      <c r="AU1787" s="54" t="e">
        <f t="shared" si="1145"/>
        <v>#DIV/0!</v>
      </c>
      <c r="AV1787" s="54" t="e">
        <f t="shared" si="1146"/>
        <v>#DIV/0!</v>
      </c>
      <c r="AW1787" s="54" t="e">
        <f t="shared" si="1147"/>
        <v>#DIV/0!</v>
      </c>
      <c r="AY1787" s="1" t="e">
        <f t="shared" si="1125"/>
        <v>#N/A</v>
      </c>
      <c r="AZ1787" s="1" t="e">
        <f t="shared" si="1126"/>
        <v>#N/A</v>
      </c>
    </row>
    <row r="1788" spans="1:52" hidden="1" x14ac:dyDescent="0.25">
      <c r="A1788" s="3"/>
      <c r="B1788" s="4"/>
      <c r="C1788" s="4">
        <f t="shared" si="1127"/>
        <v>749</v>
      </c>
      <c r="D1788" s="22">
        <f t="shared" si="1116"/>
        <v>418.97013950445512</v>
      </c>
      <c r="E1788" s="54">
        <f t="shared" si="1128"/>
        <v>25.14119500000001</v>
      </c>
      <c r="F1788" s="54">
        <f t="shared" si="1129"/>
        <v>100</v>
      </c>
      <c r="G1788" s="54">
        <f t="shared" si="1117"/>
        <v>20.090262842703403</v>
      </c>
      <c r="H1788" s="24">
        <f t="shared" si="1130"/>
        <v>26</v>
      </c>
      <c r="I1788" s="23">
        <f t="shared" si="1131"/>
        <v>0.12</v>
      </c>
      <c r="J1788" s="23">
        <f t="shared" si="1132"/>
        <v>0.7</v>
      </c>
      <c r="K1788" s="22">
        <f t="shared" si="1133"/>
        <v>45</v>
      </c>
      <c r="L1788" s="8"/>
      <c r="M1788" s="11">
        <f t="shared" si="1106"/>
        <v>20.690168046814001</v>
      </c>
      <c r="N1788" s="9">
        <f t="shared" si="1107"/>
        <v>20.69011814690095</v>
      </c>
      <c r="O1788" s="10">
        <f t="shared" si="1134"/>
        <v>-4.9899913051376643E-5</v>
      </c>
      <c r="P1788" s="10">
        <f t="shared" si="1118"/>
        <v>4.9927373106582631E-4</v>
      </c>
      <c r="Q1788" s="10">
        <f t="shared" si="1119"/>
        <v>6.0668130885657007E-4</v>
      </c>
      <c r="R1788" s="10">
        <f t="shared" si="1120"/>
        <v>6.0547535374439094E-4</v>
      </c>
      <c r="S1788" s="9"/>
      <c r="T1788" s="9">
        <f t="shared" si="1108"/>
        <v>20.690168046814001</v>
      </c>
      <c r="U1788" s="10">
        <f t="shared" si="1121"/>
        <v>0</v>
      </c>
      <c r="V1788" s="10" t="e">
        <f t="shared" si="1122"/>
        <v>#DIV/0!</v>
      </c>
      <c r="W1788" s="10" t="e">
        <f t="shared" si="1123"/>
        <v>#DIV/0!</v>
      </c>
      <c r="X1788" s="10" t="e">
        <f t="shared" si="1124"/>
        <v>#DIV/0!</v>
      </c>
      <c r="Z1788" s="23">
        <f t="shared" si="1109"/>
        <v>20.690168046814001</v>
      </c>
      <c r="AA1788" s="54">
        <f t="shared" si="1110"/>
        <v>0</v>
      </c>
      <c r="AB1788" s="54" t="e">
        <f t="shared" si="1111"/>
        <v>#DIV/0!</v>
      </c>
      <c r="AC1788" s="54" t="e">
        <f t="shared" si="1112"/>
        <v>#DIV/0!</v>
      </c>
      <c r="AD1788" s="54" t="e">
        <f t="shared" si="1135"/>
        <v>#DIV/0!</v>
      </c>
      <c r="AG1788" s="23">
        <f t="shared" si="1113"/>
        <v>20.690168046814001</v>
      </c>
      <c r="AH1788" s="54">
        <f t="shared" si="1136"/>
        <v>0</v>
      </c>
      <c r="AI1788" s="54" t="e">
        <f t="shared" si="1137"/>
        <v>#DIV/0!</v>
      </c>
      <c r="AJ1788" s="54" t="e">
        <f t="shared" si="1138"/>
        <v>#DIV/0!</v>
      </c>
      <c r="AK1788" s="54" t="e">
        <f t="shared" si="1139"/>
        <v>#DIV/0!</v>
      </c>
      <c r="AM1788" s="23">
        <f t="shared" si="1114"/>
        <v>20.690168046814001</v>
      </c>
      <c r="AN1788" s="54">
        <f t="shared" si="1140"/>
        <v>0</v>
      </c>
      <c r="AO1788" s="54" t="e">
        <f t="shared" si="1141"/>
        <v>#DIV/0!</v>
      </c>
      <c r="AP1788" s="54" t="e">
        <f t="shared" si="1142"/>
        <v>#DIV/0!</v>
      </c>
      <c r="AQ1788" s="54" t="e">
        <f t="shared" si="1143"/>
        <v>#DIV/0!</v>
      </c>
      <c r="AS1788" s="23">
        <f t="shared" si="1115"/>
        <v>20.690168046814001</v>
      </c>
      <c r="AT1788" s="54">
        <f t="shared" si="1144"/>
        <v>0</v>
      </c>
      <c r="AU1788" s="54" t="e">
        <f t="shared" si="1145"/>
        <v>#DIV/0!</v>
      </c>
      <c r="AV1788" s="54" t="e">
        <f t="shared" si="1146"/>
        <v>#DIV/0!</v>
      </c>
      <c r="AW1788" s="54" t="e">
        <f t="shared" si="1147"/>
        <v>#DIV/0!</v>
      </c>
      <c r="AY1788" s="1" t="e">
        <f t="shared" si="1125"/>
        <v>#N/A</v>
      </c>
      <c r="AZ1788" s="1" t="e">
        <f t="shared" si="1126"/>
        <v>#N/A</v>
      </c>
    </row>
    <row r="1789" spans="1:52" hidden="1" x14ac:dyDescent="0.25">
      <c r="A1789" s="3"/>
      <c r="B1789" s="4"/>
      <c r="C1789" s="4">
        <f t="shared" si="1127"/>
        <v>750</v>
      </c>
      <c r="D1789" s="22">
        <f t="shared" si="1116"/>
        <v>418.96685739101036</v>
      </c>
      <c r="E1789" s="54">
        <f t="shared" si="1128"/>
        <v>25.041250000000005</v>
      </c>
      <c r="F1789" s="54">
        <f t="shared" si="1129"/>
        <v>100</v>
      </c>
      <c r="G1789" s="54">
        <f t="shared" si="1117"/>
        <v>20.026391290874013</v>
      </c>
      <c r="H1789" s="24">
        <f t="shared" si="1130"/>
        <v>26</v>
      </c>
      <c r="I1789" s="23">
        <f t="shared" si="1131"/>
        <v>0.12</v>
      </c>
      <c r="J1789" s="23">
        <f t="shared" si="1132"/>
        <v>0.7</v>
      </c>
      <c r="K1789" s="22">
        <f t="shared" si="1133"/>
        <v>45</v>
      </c>
      <c r="L1789" s="8"/>
      <c r="M1789" s="11">
        <f t="shared" si="1106"/>
        <v>20.69011814690095</v>
      </c>
      <c r="N1789" s="9">
        <f t="shared" si="1107"/>
        <v>20.690067846448478</v>
      </c>
      <c r="O1789" s="10">
        <f t="shared" si="1134"/>
        <v>-5.0300452471674362E-5</v>
      </c>
      <c r="P1789" s="10">
        <f t="shared" si="1118"/>
        <v>5.0328132944791335E-4</v>
      </c>
      <c r="Q1789" s="10">
        <f t="shared" si="1119"/>
        <v>6.091213931963584E-4</v>
      </c>
      <c r="R1789" s="10">
        <f t="shared" si="1120"/>
        <v>6.0790575481631584E-4</v>
      </c>
      <c r="S1789" s="9"/>
      <c r="T1789" s="9">
        <f t="shared" si="1108"/>
        <v>20.69011814690095</v>
      </c>
      <c r="U1789" s="10">
        <f t="shared" si="1121"/>
        <v>0</v>
      </c>
      <c r="V1789" s="10" t="e">
        <f t="shared" si="1122"/>
        <v>#DIV/0!</v>
      </c>
      <c r="W1789" s="10" t="e">
        <f t="shared" si="1123"/>
        <v>#DIV/0!</v>
      </c>
      <c r="X1789" s="10" t="e">
        <f t="shared" si="1124"/>
        <v>#DIV/0!</v>
      </c>
      <c r="Z1789" s="23">
        <f t="shared" si="1109"/>
        <v>20.69011814690095</v>
      </c>
      <c r="AA1789" s="54">
        <f t="shared" si="1110"/>
        <v>0</v>
      </c>
      <c r="AB1789" s="54" t="e">
        <f t="shared" si="1111"/>
        <v>#DIV/0!</v>
      </c>
      <c r="AC1789" s="54" t="e">
        <f t="shared" si="1112"/>
        <v>#DIV/0!</v>
      </c>
      <c r="AD1789" s="54" t="e">
        <f t="shared" si="1135"/>
        <v>#DIV/0!</v>
      </c>
      <c r="AG1789" s="23">
        <f t="shared" si="1113"/>
        <v>20.69011814690095</v>
      </c>
      <c r="AH1789" s="54">
        <f t="shared" si="1136"/>
        <v>0</v>
      </c>
      <c r="AI1789" s="54" t="e">
        <f t="shared" si="1137"/>
        <v>#DIV/0!</v>
      </c>
      <c r="AJ1789" s="54" t="e">
        <f t="shared" si="1138"/>
        <v>#DIV/0!</v>
      </c>
      <c r="AK1789" s="54" t="e">
        <f t="shared" si="1139"/>
        <v>#DIV/0!</v>
      </c>
      <c r="AM1789" s="23">
        <f t="shared" si="1114"/>
        <v>20.69011814690095</v>
      </c>
      <c r="AN1789" s="54">
        <f t="shared" si="1140"/>
        <v>0</v>
      </c>
      <c r="AO1789" s="54" t="e">
        <f t="shared" si="1141"/>
        <v>#DIV/0!</v>
      </c>
      <c r="AP1789" s="54" t="e">
        <f t="shared" si="1142"/>
        <v>#DIV/0!</v>
      </c>
      <c r="AQ1789" s="54" t="e">
        <f t="shared" si="1143"/>
        <v>#DIV/0!</v>
      </c>
      <c r="AS1789" s="23">
        <f t="shared" si="1115"/>
        <v>20.69011814690095</v>
      </c>
      <c r="AT1789" s="54">
        <f t="shared" si="1144"/>
        <v>0</v>
      </c>
      <c r="AU1789" s="54" t="e">
        <f t="shared" si="1145"/>
        <v>#DIV/0!</v>
      </c>
      <c r="AV1789" s="54" t="e">
        <f t="shared" si="1146"/>
        <v>#DIV/0!</v>
      </c>
      <c r="AW1789" s="54" t="e">
        <f t="shared" si="1147"/>
        <v>#DIV/0!</v>
      </c>
      <c r="AY1789" s="1" t="e">
        <f t="shared" si="1125"/>
        <v>#N/A</v>
      </c>
      <c r="AZ1789" s="1" t="e">
        <f t="shared" si="1126"/>
        <v>#N/A</v>
      </c>
    </row>
    <row r="1790" spans="1:52" hidden="1" x14ac:dyDescent="0.25">
      <c r="A1790" s="3"/>
      <c r="B1790" s="4"/>
      <c r="C1790" s="4">
        <f t="shared" si="1127"/>
        <v>751</v>
      </c>
      <c r="D1790" s="22">
        <f t="shared" si="1116"/>
        <v>418.9635489894078</v>
      </c>
      <c r="E1790" s="54">
        <f t="shared" si="1128"/>
        <v>24.941305</v>
      </c>
      <c r="F1790" s="54">
        <f t="shared" si="1129"/>
        <v>100</v>
      </c>
      <c r="G1790" s="54">
        <f t="shared" si="1117"/>
        <v>19.962417552786089</v>
      </c>
      <c r="H1790" s="24">
        <f t="shared" si="1130"/>
        <v>26</v>
      </c>
      <c r="I1790" s="23">
        <f t="shared" si="1131"/>
        <v>0.12</v>
      </c>
      <c r="J1790" s="23">
        <f t="shared" si="1132"/>
        <v>0.7</v>
      </c>
      <c r="K1790" s="22">
        <f t="shared" si="1133"/>
        <v>45</v>
      </c>
      <c r="L1790" s="8"/>
      <c r="M1790" s="11">
        <f t="shared" si="1106"/>
        <v>20.690067846448478</v>
      </c>
      <c r="N1790" s="9">
        <f t="shared" si="1107"/>
        <v>20.69001714061454</v>
      </c>
      <c r="O1790" s="10">
        <f t="shared" si="1134"/>
        <v>-5.0705833938735623E-5</v>
      </c>
      <c r="P1790" s="10">
        <f t="shared" si="1118"/>
        <v>5.0733737494362049E-4</v>
      </c>
      <c r="Q1790" s="10">
        <f t="shared" si="1119"/>
        <v>6.1158118476350195E-4</v>
      </c>
      <c r="R1790" s="10">
        <f t="shared" si="1120"/>
        <v>6.1035574606431594E-4</v>
      </c>
      <c r="S1790" s="9"/>
      <c r="T1790" s="9">
        <f t="shared" si="1108"/>
        <v>20.690067846448478</v>
      </c>
      <c r="U1790" s="10">
        <f t="shared" si="1121"/>
        <v>0</v>
      </c>
      <c r="V1790" s="10" t="e">
        <f t="shared" si="1122"/>
        <v>#DIV/0!</v>
      </c>
      <c r="W1790" s="10" t="e">
        <f t="shared" si="1123"/>
        <v>#DIV/0!</v>
      </c>
      <c r="X1790" s="10" t="e">
        <f t="shared" si="1124"/>
        <v>#DIV/0!</v>
      </c>
      <c r="Z1790" s="23">
        <f t="shared" si="1109"/>
        <v>20.690067846448478</v>
      </c>
      <c r="AA1790" s="54">
        <f t="shared" si="1110"/>
        <v>0</v>
      </c>
      <c r="AB1790" s="54" t="e">
        <f t="shared" si="1111"/>
        <v>#DIV/0!</v>
      </c>
      <c r="AC1790" s="54" t="e">
        <f t="shared" si="1112"/>
        <v>#DIV/0!</v>
      </c>
      <c r="AD1790" s="54" t="e">
        <f t="shared" si="1135"/>
        <v>#DIV/0!</v>
      </c>
      <c r="AG1790" s="23">
        <f t="shared" si="1113"/>
        <v>20.690067846448478</v>
      </c>
      <c r="AH1790" s="54">
        <f t="shared" si="1136"/>
        <v>0</v>
      </c>
      <c r="AI1790" s="54" t="e">
        <f t="shared" si="1137"/>
        <v>#DIV/0!</v>
      </c>
      <c r="AJ1790" s="54" t="e">
        <f t="shared" si="1138"/>
        <v>#DIV/0!</v>
      </c>
      <c r="AK1790" s="54" t="e">
        <f t="shared" si="1139"/>
        <v>#DIV/0!</v>
      </c>
      <c r="AM1790" s="23">
        <f t="shared" si="1114"/>
        <v>20.690067846448478</v>
      </c>
      <c r="AN1790" s="54">
        <f t="shared" si="1140"/>
        <v>0</v>
      </c>
      <c r="AO1790" s="54" t="e">
        <f t="shared" si="1141"/>
        <v>#DIV/0!</v>
      </c>
      <c r="AP1790" s="54" t="e">
        <f t="shared" si="1142"/>
        <v>#DIV/0!</v>
      </c>
      <c r="AQ1790" s="54" t="e">
        <f t="shared" si="1143"/>
        <v>#DIV/0!</v>
      </c>
      <c r="AS1790" s="23">
        <f t="shared" si="1115"/>
        <v>20.690067846448478</v>
      </c>
      <c r="AT1790" s="54">
        <f t="shared" si="1144"/>
        <v>0</v>
      </c>
      <c r="AU1790" s="54" t="e">
        <f t="shared" si="1145"/>
        <v>#DIV/0!</v>
      </c>
      <c r="AV1790" s="54" t="e">
        <f t="shared" si="1146"/>
        <v>#DIV/0!</v>
      </c>
      <c r="AW1790" s="54" t="e">
        <f t="shared" si="1147"/>
        <v>#DIV/0!</v>
      </c>
      <c r="AY1790" s="1" t="e">
        <f t="shared" si="1125"/>
        <v>#N/A</v>
      </c>
      <c r="AZ1790" s="1" t="e">
        <f t="shared" si="1126"/>
        <v>#N/A</v>
      </c>
    </row>
    <row r="1791" spans="1:52" hidden="1" x14ac:dyDescent="0.25">
      <c r="A1791" s="3"/>
      <c r="B1791" s="4"/>
      <c r="C1791" s="4">
        <f t="shared" si="1127"/>
        <v>752</v>
      </c>
      <c r="D1791" s="22">
        <f t="shared" si="1116"/>
        <v>418.96021398254459</v>
      </c>
      <c r="E1791" s="54">
        <f t="shared" si="1128"/>
        <v>24.841360000000009</v>
      </c>
      <c r="F1791" s="54">
        <f t="shared" si="1129"/>
        <v>100</v>
      </c>
      <c r="G1791" s="54">
        <f t="shared" si="1117"/>
        <v>19.898341383016017</v>
      </c>
      <c r="H1791" s="24">
        <f t="shared" si="1130"/>
        <v>26</v>
      </c>
      <c r="I1791" s="23">
        <f t="shared" si="1131"/>
        <v>0.12</v>
      </c>
      <c r="J1791" s="23">
        <f t="shared" si="1132"/>
        <v>0.7</v>
      </c>
      <c r="K1791" s="22">
        <f t="shared" si="1133"/>
        <v>45</v>
      </c>
      <c r="L1791" s="8"/>
      <c r="M1791" s="11">
        <f t="shared" si="1106"/>
        <v>20.69001714061454</v>
      </c>
      <c r="N1791" s="9">
        <f t="shared" si="1107"/>
        <v>20.689966024478743</v>
      </c>
      <c r="O1791" s="10">
        <f t="shared" si="1134"/>
        <v>-5.1116135797002471E-5</v>
      </c>
      <c r="P1791" s="10">
        <f t="shared" si="1118"/>
        <v>5.1144265142828325E-4</v>
      </c>
      <c r="Q1791" s="10">
        <f t="shared" si="1119"/>
        <v>6.1406092305959007E-4</v>
      </c>
      <c r="R1791" s="10">
        <f t="shared" si="1120"/>
        <v>6.1282556516176786E-4</v>
      </c>
      <c r="S1791" s="9"/>
      <c r="T1791" s="9">
        <f t="shared" si="1108"/>
        <v>20.69001714061454</v>
      </c>
      <c r="U1791" s="10">
        <f t="shared" si="1121"/>
        <v>0</v>
      </c>
      <c r="V1791" s="10" t="e">
        <f t="shared" si="1122"/>
        <v>#DIV/0!</v>
      </c>
      <c r="W1791" s="10" t="e">
        <f t="shared" si="1123"/>
        <v>#DIV/0!</v>
      </c>
      <c r="X1791" s="10" t="e">
        <f t="shared" si="1124"/>
        <v>#DIV/0!</v>
      </c>
      <c r="Z1791" s="23">
        <f t="shared" si="1109"/>
        <v>20.69001714061454</v>
      </c>
      <c r="AA1791" s="54">
        <f t="shared" si="1110"/>
        <v>0</v>
      </c>
      <c r="AB1791" s="54" t="e">
        <f t="shared" si="1111"/>
        <v>#DIV/0!</v>
      </c>
      <c r="AC1791" s="54" t="e">
        <f t="shared" si="1112"/>
        <v>#DIV/0!</v>
      </c>
      <c r="AD1791" s="54" t="e">
        <f t="shared" si="1135"/>
        <v>#DIV/0!</v>
      </c>
      <c r="AG1791" s="23">
        <f t="shared" si="1113"/>
        <v>20.69001714061454</v>
      </c>
      <c r="AH1791" s="54">
        <f t="shared" si="1136"/>
        <v>0</v>
      </c>
      <c r="AI1791" s="54" t="e">
        <f t="shared" si="1137"/>
        <v>#DIV/0!</v>
      </c>
      <c r="AJ1791" s="54" t="e">
        <f t="shared" si="1138"/>
        <v>#DIV/0!</v>
      </c>
      <c r="AK1791" s="54" t="e">
        <f t="shared" si="1139"/>
        <v>#DIV/0!</v>
      </c>
      <c r="AM1791" s="23">
        <f t="shared" si="1114"/>
        <v>20.69001714061454</v>
      </c>
      <c r="AN1791" s="54">
        <f t="shared" si="1140"/>
        <v>0</v>
      </c>
      <c r="AO1791" s="54" t="e">
        <f t="shared" si="1141"/>
        <v>#DIV/0!</v>
      </c>
      <c r="AP1791" s="54" t="e">
        <f t="shared" si="1142"/>
        <v>#DIV/0!</v>
      </c>
      <c r="AQ1791" s="54" t="e">
        <f t="shared" si="1143"/>
        <v>#DIV/0!</v>
      </c>
      <c r="AS1791" s="23">
        <f t="shared" si="1115"/>
        <v>20.69001714061454</v>
      </c>
      <c r="AT1791" s="54">
        <f t="shared" si="1144"/>
        <v>0</v>
      </c>
      <c r="AU1791" s="54" t="e">
        <f t="shared" si="1145"/>
        <v>#DIV/0!</v>
      </c>
      <c r="AV1791" s="54" t="e">
        <f t="shared" si="1146"/>
        <v>#DIV/0!</v>
      </c>
      <c r="AW1791" s="54" t="e">
        <f t="shared" si="1147"/>
        <v>#DIV/0!</v>
      </c>
      <c r="AY1791" s="1" t="e">
        <f t="shared" si="1125"/>
        <v>#N/A</v>
      </c>
      <c r="AZ1791" s="1" t="e">
        <f t="shared" si="1126"/>
        <v>#N/A</v>
      </c>
    </row>
    <row r="1792" spans="1:52" hidden="1" x14ac:dyDescent="0.25">
      <c r="A1792" s="3"/>
      <c r="B1792" s="4"/>
      <c r="C1792" s="4">
        <f t="shared" si="1127"/>
        <v>753</v>
      </c>
      <c r="D1792" s="22">
        <f t="shared" si="1116"/>
        <v>418.95685204819716</v>
      </c>
      <c r="E1792" s="54">
        <f t="shared" si="1128"/>
        <v>24.741415000000003</v>
      </c>
      <c r="F1792" s="54">
        <f t="shared" si="1129"/>
        <v>100</v>
      </c>
      <c r="G1792" s="54">
        <f t="shared" si="1117"/>
        <v>19.834162535353638</v>
      </c>
      <c r="H1792" s="24">
        <f t="shared" si="1130"/>
        <v>26</v>
      </c>
      <c r="I1792" s="23">
        <f t="shared" si="1131"/>
        <v>0.12</v>
      </c>
      <c r="J1792" s="23">
        <f t="shared" si="1132"/>
        <v>0.7</v>
      </c>
      <c r="K1792" s="22">
        <f t="shared" si="1133"/>
        <v>45</v>
      </c>
      <c r="L1792" s="8"/>
      <c r="M1792" s="11">
        <f t="shared" si="1106"/>
        <v>20.689966024478743</v>
      </c>
      <c r="N1792" s="9">
        <f t="shared" si="1107"/>
        <v>20.689914493040764</v>
      </c>
      <c r="O1792" s="10">
        <f t="shared" si="1134"/>
        <v>-5.1531437978979966E-5</v>
      </c>
      <c r="P1792" s="10">
        <f t="shared" si="1118"/>
        <v>5.1559795866703932E-4</v>
      </c>
      <c r="Q1792" s="10">
        <f t="shared" si="1119"/>
        <v>6.1656085145047766E-4</v>
      </c>
      <c r="R1792" s="10">
        <f t="shared" si="1120"/>
        <v>6.1531545316243635E-4</v>
      </c>
      <c r="S1792" s="9"/>
      <c r="T1792" s="9">
        <f t="shared" si="1108"/>
        <v>20.689966024478743</v>
      </c>
      <c r="U1792" s="10">
        <f t="shared" si="1121"/>
        <v>0</v>
      </c>
      <c r="V1792" s="10" t="e">
        <f t="shared" si="1122"/>
        <v>#DIV/0!</v>
      </c>
      <c r="W1792" s="10" t="e">
        <f t="shared" si="1123"/>
        <v>#DIV/0!</v>
      </c>
      <c r="X1792" s="10" t="e">
        <f t="shared" si="1124"/>
        <v>#DIV/0!</v>
      </c>
      <c r="Z1792" s="23">
        <f t="shared" si="1109"/>
        <v>20.689966024478743</v>
      </c>
      <c r="AA1792" s="54">
        <f t="shared" si="1110"/>
        <v>0</v>
      </c>
      <c r="AB1792" s="54" t="e">
        <f t="shared" si="1111"/>
        <v>#DIV/0!</v>
      </c>
      <c r="AC1792" s="54" t="e">
        <f t="shared" si="1112"/>
        <v>#DIV/0!</v>
      </c>
      <c r="AD1792" s="54" t="e">
        <f t="shared" si="1135"/>
        <v>#DIV/0!</v>
      </c>
      <c r="AG1792" s="23">
        <f t="shared" si="1113"/>
        <v>20.689966024478743</v>
      </c>
      <c r="AH1792" s="54">
        <f t="shared" si="1136"/>
        <v>0</v>
      </c>
      <c r="AI1792" s="54" t="e">
        <f t="shared" si="1137"/>
        <v>#DIV/0!</v>
      </c>
      <c r="AJ1792" s="54" t="e">
        <f t="shared" si="1138"/>
        <v>#DIV/0!</v>
      </c>
      <c r="AK1792" s="54" t="e">
        <f t="shared" si="1139"/>
        <v>#DIV/0!</v>
      </c>
      <c r="AM1792" s="23">
        <f t="shared" si="1114"/>
        <v>20.689966024478743</v>
      </c>
      <c r="AN1792" s="54">
        <f t="shared" si="1140"/>
        <v>0</v>
      </c>
      <c r="AO1792" s="54" t="e">
        <f t="shared" si="1141"/>
        <v>#DIV/0!</v>
      </c>
      <c r="AP1792" s="54" t="e">
        <f t="shared" si="1142"/>
        <v>#DIV/0!</v>
      </c>
      <c r="AQ1792" s="54" t="e">
        <f t="shared" si="1143"/>
        <v>#DIV/0!</v>
      </c>
      <c r="AS1792" s="23">
        <f t="shared" si="1115"/>
        <v>20.689966024478743</v>
      </c>
      <c r="AT1792" s="54">
        <f t="shared" si="1144"/>
        <v>0</v>
      </c>
      <c r="AU1792" s="54" t="e">
        <f t="shared" si="1145"/>
        <v>#DIV/0!</v>
      </c>
      <c r="AV1792" s="54" t="e">
        <f t="shared" si="1146"/>
        <v>#DIV/0!</v>
      </c>
      <c r="AW1792" s="54" t="e">
        <f t="shared" si="1147"/>
        <v>#DIV/0!</v>
      </c>
      <c r="AY1792" s="1" t="e">
        <f t="shared" si="1125"/>
        <v>#N/A</v>
      </c>
      <c r="AZ1792" s="1" t="e">
        <f t="shared" si="1126"/>
        <v>#N/A</v>
      </c>
    </row>
    <row r="1793" spans="1:52" hidden="1" x14ac:dyDescent="0.25">
      <c r="A1793" s="3"/>
      <c r="B1793" s="4"/>
      <c r="C1793" s="4">
        <f t="shared" si="1127"/>
        <v>754</v>
      </c>
      <c r="D1793" s="22">
        <f t="shared" si="1116"/>
        <v>418.95346285891753</v>
      </c>
      <c r="E1793" s="54">
        <f t="shared" si="1128"/>
        <v>24.641469999999998</v>
      </c>
      <c r="F1793" s="54">
        <f t="shared" si="1129"/>
        <v>100</v>
      </c>
      <c r="G1793" s="54">
        <f t="shared" si="1117"/>
        <v>19.76988076279909</v>
      </c>
      <c r="H1793" s="24">
        <f t="shared" si="1130"/>
        <v>26</v>
      </c>
      <c r="I1793" s="23">
        <f t="shared" si="1131"/>
        <v>0.12</v>
      </c>
      <c r="J1793" s="23">
        <f t="shared" si="1132"/>
        <v>0.7</v>
      </c>
      <c r="K1793" s="22">
        <f t="shared" si="1133"/>
        <v>45</v>
      </c>
      <c r="L1793" s="8"/>
      <c r="M1793" s="11">
        <f t="shared" si="1106"/>
        <v>20.689914493040764</v>
      </c>
      <c r="N1793" s="9">
        <f t="shared" si="1107"/>
        <v>20.689862541218634</v>
      </c>
      <c r="O1793" s="10">
        <f t="shared" si="1134"/>
        <v>-5.195182212958116E-5</v>
      </c>
      <c r="P1793" s="10">
        <f t="shared" si="1118"/>
        <v>5.1980411355831511E-4</v>
      </c>
      <c r="Q1793" s="10">
        <f t="shared" si="1119"/>
        <v>6.1908121826371727E-4</v>
      </c>
      <c r="R1793" s="10">
        <f t="shared" si="1120"/>
        <v>6.1782565685667107E-4</v>
      </c>
      <c r="S1793" s="9"/>
      <c r="T1793" s="9">
        <f t="shared" si="1108"/>
        <v>20.689914493040764</v>
      </c>
      <c r="U1793" s="10">
        <f t="shared" si="1121"/>
        <v>0</v>
      </c>
      <c r="V1793" s="10" t="e">
        <f t="shared" si="1122"/>
        <v>#DIV/0!</v>
      </c>
      <c r="W1793" s="10" t="e">
        <f t="shared" si="1123"/>
        <v>#DIV/0!</v>
      </c>
      <c r="X1793" s="10" t="e">
        <f t="shared" si="1124"/>
        <v>#DIV/0!</v>
      </c>
      <c r="Z1793" s="23">
        <f t="shared" si="1109"/>
        <v>20.689914493040764</v>
      </c>
      <c r="AA1793" s="54">
        <f t="shared" si="1110"/>
        <v>0</v>
      </c>
      <c r="AB1793" s="54" t="e">
        <f t="shared" si="1111"/>
        <v>#DIV/0!</v>
      </c>
      <c r="AC1793" s="54" t="e">
        <f t="shared" si="1112"/>
        <v>#DIV/0!</v>
      </c>
      <c r="AD1793" s="54" t="e">
        <f t="shared" si="1135"/>
        <v>#DIV/0!</v>
      </c>
      <c r="AG1793" s="23">
        <f t="shared" si="1113"/>
        <v>20.689914493040764</v>
      </c>
      <c r="AH1793" s="54">
        <f t="shared" si="1136"/>
        <v>0</v>
      </c>
      <c r="AI1793" s="54" t="e">
        <f t="shared" si="1137"/>
        <v>#DIV/0!</v>
      </c>
      <c r="AJ1793" s="54" t="e">
        <f t="shared" si="1138"/>
        <v>#DIV/0!</v>
      </c>
      <c r="AK1793" s="54" t="e">
        <f t="shared" si="1139"/>
        <v>#DIV/0!</v>
      </c>
      <c r="AM1793" s="23">
        <f t="shared" si="1114"/>
        <v>20.689914493040764</v>
      </c>
      <c r="AN1793" s="54">
        <f t="shared" si="1140"/>
        <v>0</v>
      </c>
      <c r="AO1793" s="54" t="e">
        <f t="shared" si="1141"/>
        <v>#DIV/0!</v>
      </c>
      <c r="AP1793" s="54" t="e">
        <f t="shared" si="1142"/>
        <v>#DIV/0!</v>
      </c>
      <c r="AQ1793" s="54" t="e">
        <f t="shared" si="1143"/>
        <v>#DIV/0!</v>
      </c>
      <c r="AS1793" s="23">
        <f t="shared" si="1115"/>
        <v>20.689914493040764</v>
      </c>
      <c r="AT1793" s="54">
        <f t="shared" si="1144"/>
        <v>0</v>
      </c>
      <c r="AU1793" s="54" t="e">
        <f t="shared" si="1145"/>
        <v>#DIV/0!</v>
      </c>
      <c r="AV1793" s="54" t="e">
        <f t="shared" si="1146"/>
        <v>#DIV/0!</v>
      </c>
      <c r="AW1793" s="54" t="e">
        <f t="shared" si="1147"/>
        <v>#DIV/0!</v>
      </c>
      <c r="AY1793" s="1" t="e">
        <f t="shared" si="1125"/>
        <v>#N/A</v>
      </c>
      <c r="AZ1793" s="1" t="e">
        <f t="shared" si="1126"/>
        <v>#N/A</v>
      </c>
    </row>
    <row r="1794" spans="1:52" hidden="1" x14ac:dyDescent="0.25">
      <c r="A1794" s="3"/>
      <c r="B1794" s="4"/>
      <c r="C1794" s="4">
        <f t="shared" si="1127"/>
        <v>755</v>
      </c>
      <c r="D1794" s="22">
        <f t="shared" si="1116"/>
        <v>418.95004608192698</v>
      </c>
      <c r="E1794" s="54">
        <f t="shared" si="1128"/>
        <v>24.541525000000007</v>
      </c>
      <c r="F1794" s="54">
        <f t="shared" si="1129"/>
        <v>100</v>
      </c>
      <c r="G1794" s="54">
        <f t="shared" si="1117"/>
        <v>19.705495817559648</v>
      </c>
      <c r="H1794" s="24">
        <f t="shared" si="1130"/>
        <v>26</v>
      </c>
      <c r="I1794" s="23">
        <f t="shared" si="1131"/>
        <v>0.12</v>
      </c>
      <c r="J1794" s="23">
        <f t="shared" si="1132"/>
        <v>0.7</v>
      </c>
      <c r="K1794" s="22">
        <f t="shared" si="1133"/>
        <v>45</v>
      </c>
      <c r="L1794" s="8"/>
      <c r="M1794" s="11">
        <f t="shared" si="1106"/>
        <v>20.689862541218634</v>
      </c>
      <c r="N1794" s="9">
        <f t="shared" si="1107"/>
        <v>20.689810163847184</v>
      </c>
      <c r="O1794" s="10">
        <f t="shared" si="1134"/>
        <v>-5.2377371449807697E-5</v>
      </c>
      <c r="P1794" s="10">
        <f t="shared" si="1118"/>
        <v>5.240619485697627E-4</v>
      </c>
      <c r="Q1794" s="10">
        <f t="shared" si="1119"/>
        <v>6.2162227451976191E-4</v>
      </c>
      <c r="R1794" s="10">
        <f t="shared" si="1120"/>
        <v>6.2035642507526673E-4</v>
      </c>
      <c r="S1794" s="9"/>
      <c r="T1794" s="9">
        <f t="shared" si="1108"/>
        <v>20.689862541218634</v>
      </c>
      <c r="U1794" s="10">
        <f t="shared" si="1121"/>
        <v>0</v>
      </c>
      <c r="V1794" s="10" t="e">
        <f t="shared" si="1122"/>
        <v>#DIV/0!</v>
      </c>
      <c r="W1794" s="10" t="e">
        <f t="shared" si="1123"/>
        <v>#DIV/0!</v>
      </c>
      <c r="X1794" s="10" t="e">
        <f t="shared" si="1124"/>
        <v>#DIV/0!</v>
      </c>
      <c r="Z1794" s="23">
        <f t="shared" si="1109"/>
        <v>20.689862541218634</v>
      </c>
      <c r="AA1794" s="54">
        <f t="shared" si="1110"/>
        <v>0</v>
      </c>
      <c r="AB1794" s="54" t="e">
        <f t="shared" si="1111"/>
        <v>#DIV/0!</v>
      </c>
      <c r="AC1794" s="54" t="e">
        <f t="shared" si="1112"/>
        <v>#DIV/0!</v>
      </c>
      <c r="AD1794" s="54" t="e">
        <f t="shared" si="1135"/>
        <v>#DIV/0!</v>
      </c>
      <c r="AG1794" s="23">
        <f t="shared" si="1113"/>
        <v>20.689862541218634</v>
      </c>
      <c r="AH1794" s="54">
        <f t="shared" si="1136"/>
        <v>0</v>
      </c>
      <c r="AI1794" s="54" t="e">
        <f t="shared" si="1137"/>
        <v>#DIV/0!</v>
      </c>
      <c r="AJ1794" s="54" t="e">
        <f t="shared" si="1138"/>
        <v>#DIV/0!</v>
      </c>
      <c r="AK1794" s="54" t="e">
        <f t="shared" si="1139"/>
        <v>#DIV/0!</v>
      </c>
      <c r="AM1794" s="23">
        <f t="shared" si="1114"/>
        <v>20.689862541218634</v>
      </c>
      <c r="AN1794" s="54">
        <f t="shared" si="1140"/>
        <v>0</v>
      </c>
      <c r="AO1794" s="54" t="e">
        <f t="shared" si="1141"/>
        <v>#DIV/0!</v>
      </c>
      <c r="AP1794" s="54" t="e">
        <f t="shared" si="1142"/>
        <v>#DIV/0!</v>
      </c>
      <c r="AQ1794" s="54" t="e">
        <f t="shared" si="1143"/>
        <v>#DIV/0!</v>
      </c>
      <c r="AS1794" s="23">
        <f t="shared" si="1115"/>
        <v>20.689862541218634</v>
      </c>
      <c r="AT1794" s="54">
        <f t="shared" si="1144"/>
        <v>0</v>
      </c>
      <c r="AU1794" s="54" t="e">
        <f t="shared" si="1145"/>
        <v>#DIV/0!</v>
      </c>
      <c r="AV1794" s="54" t="e">
        <f t="shared" si="1146"/>
        <v>#DIV/0!</v>
      </c>
      <c r="AW1794" s="54" t="e">
        <f t="shared" si="1147"/>
        <v>#DIV/0!</v>
      </c>
      <c r="AY1794" s="1" t="e">
        <f t="shared" si="1125"/>
        <v>#N/A</v>
      </c>
      <c r="AZ1794" s="1" t="e">
        <f t="shared" si="1126"/>
        <v>#N/A</v>
      </c>
    </row>
    <row r="1795" spans="1:52" hidden="1" x14ac:dyDescent="0.25">
      <c r="A1795" s="3"/>
      <c r="B1795" s="4"/>
      <c r="C1795" s="4">
        <f t="shared" si="1127"/>
        <v>756</v>
      </c>
      <c r="D1795" s="22">
        <f t="shared" si="1116"/>
        <v>418.94660137900689</v>
      </c>
      <c r="E1795" s="54">
        <f t="shared" si="1128"/>
        <v>24.441580000000002</v>
      </c>
      <c r="F1795" s="54">
        <f t="shared" si="1129"/>
        <v>100</v>
      </c>
      <c r="G1795" s="54">
        <f t="shared" si="1117"/>
        <v>19.641007451046509</v>
      </c>
      <c r="H1795" s="24">
        <f t="shared" si="1130"/>
        <v>26</v>
      </c>
      <c r="I1795" s="23">
        <f t="shared" si="1131"/>
        <v>0.12</v>
      </c>
      <c r="J1795" s="23">
        <f t="shared" si="1132"/>
        <v>0.7</v>
      </c>
      <c r="K1795" s="22">
        <f t="shared" si="1133"/>
        <v>45</v>
      </c>
      <c r="L1795" s="8"/>
      <c r="M1795" s="11">
        <f t="shared" si="1106"/>
        <v>20.689810163847184</v>
      </c>
      <c r="N1795" s="9">
        <f t="shared" si="1107"/>
        <v>20.689757355676267</v>
      </c>
      <c r="O1795" s="10">
        <f t="shared" si="1134"/>
        <v>-5.280817091701806E-5</v>
      </c>
      <c r="P1795" s="10">
        <f t="shared" si="1118"/>
        <v>5.2837231394289635E-4</v>
      </c>
      <c r="Q1795" s="10">
        <f t="shared" si="1119"/>
        <v>6.2418427616056323E-4</v>
      </c>
      <c r="R1795" s="10">
        <f t="shared" si="1120"/>
        <v>6.2290801168672313E-4</v>
      </c>
      <c r="S1795" s="9"/>
      <c r="T1795" s="9">
        <f t="shared" si="1108"/>
        <v>20.689810163847184</v>
      </c>
      <c r="U1795" s="10">
        <f t="shared" si="1121"/>
        <v>0</v>
      </c>
      <c r="V1795" s="10" t="e">
        <f t="shared" si="1122"/>
        <v>#DIV/0!</v>
      </c>
      <c r="W1795" s="10" t="e">
        <f t="shared" si="1123"/>
        <v>#DIV/0!</v>
      </c>
      <c r="X1795" s="10" t="e">
        <f t="shared" si="1124"/>
        <v>#DIV/0!</v>
      </c>
      <c r="Z1795" s="23">
        <f t="shared" si="1109"/>
        <v>20.689810163847184</v>
      </c>
      <c r="AA1795" s="54">
        <f t="shared" si="1110"/>
        <v>0</v>
      </c>
      <c r="AB1795" s="54" t="e">
        <f t="shared" si="1111"/>
        <v>#DIV/0!</v>
      </c>
      <c r="AC1795" s="54" t="e">
        <f t="shared" si="1112"/>
        <v>#DIV/0!</v>
      </c>
      <c r="AD1795" s="54" t="e">
        <f t="shared" si="1135"/>
        <v>#DIV/0!</v>
      </c>
      <c r="AG1795" s="23">
        <f t="shared" si="1113"/>
        <v>20.689810163847184</v>
      </c>
      <c r="AH1795" s="54">
        <f t="shared" si="1136"/>
        <v>0</v>
      </c>
      <c r="AI1795" s="54" t="e">
        <f t="shared" si="1137"/>
        <v>#DIV/0!</v>
      </c>
      <c r="AJ1795" s="54" t="e">
        <f t="shared" si="1138"/>
        <v>#DIV/0!</v>
      </c>
      <c r="AK1795" s="54" t="e">
        <f t="shared" si="1139"/>
        <v>#DIV/0!</v>
      </c>
      <c r="AM1795" s="23">
        <f t="shared" si="1114"/>
        <v>20.689810163847184</v>
      </c>
      <c r="AN1795" s="54">
        <f t="shared" si="1140"/>
        <v>0</v>
      </c>
      <c r="AO1795" s="54" t="e">
        <f t="shared" si="1141"/>
        <v>#DIV/0!</v>
      </c>
      <c r="AP1795" s="54" t="e">
        <f t="shared" si="1142"/>
        <v>#DIV/0!</v>
      </c>
      <c r="AQ1795" s="54" t="e">
        <f t="shared" si="1143"/>
        <v>#DIV/0!</v>
      </c>
      <c r="AS1795" s="23">
        <f t="shared" si="1115"/>
        <v>20.689810163847184</v>
      </c>
      <c r="AT1795" s="54">
        <f t="shared" si="1144"/>
        <v>0</v>
      </c>
      <c r="AU1795" s="54" t="e">
        <f t="shared" si="1145"/>
        <v>#DIV/0!</v>
      </c>
      <c r="AV1795" s="54" t="e">
        <f t="shared" si="1146"/>
        <v>#DIV/0!</v>
      </c>
      <c r="AW1795" s="54" t="e">
        <f t="shared" si="1147"/>
        <v>#DIV/0!</v>
      </c>
      <c r="AY1795" s="1" t="e">
        <f t="shared" si="1125"/>
        <v>#N/A</v>
      </c>
      <c r="AZ1795" s="1" t="e">
        <f t="shared" si="1126"/>
        <v>#N/A</v>
      </c>
    </row>
    <row r="1796" spans="1:52" hidden="1" x14ac:dyDescent="0.25">
      <c r="A1796" s="3"/>
      <c r="B1796" s="4"/>
      <c r="C1796" s="4">
        <f t="shared" si="1127"/>
        <v>757</v>
      </c>
      <c r="D1796" s="22">
        <f t="shared" si="1116"/>
        <v>418.94312840638764</v>
      </c>
      <c r="E1796" s="54">
        <f t="shared" si="1128"/>
        <v>24.341635000000011</v>
      </c>
      <c r="F1796" s="54">
        <f t="shared" si="1129"/>
        <v>100</v>
      </c>
      <c r="G1796" s="54">
        <f t="shared" si="1117"/>
        <v>19.576415413871636</v>
      </c>
      <c r="H1796" s="24">
        <f t="shared" si="1130"/>
        <v>26</v>
      </c>
      <c r="I1796" s="23">
        <f t="shared" si="1131"/>
        <v>0.12</v>
      </c>
      <c r="J1796" s="23">
        <f t="shared" si="1132"/>
        <v>0.7</v>
      </c>
      <c r="K1796" s="22">
        <f t="shared" si="1133"/>
        <v>45</v>
      </c>
      <c r="L1796" s="8"/>
      <c r="M1796" s="11">
        <f t="shared" si="1106"/>
        <v>20.689757355676267</v>
      </c>
      <c r="N1796" s="9">
        <f t="shared" si="1107"/>
        <v>20.689704111369018</v>
      </c>
      <c r="O1796" s="10">
        <f t="shared" si="1134"/>
        <v>-5.3244307249400435E-5</v>
      </c>
      <c r="P1796" s="10">
        <f t="shared" si="1118"/>
        <v>5.3273607733651134E-4</v>
      </c>
      <c r="Q1796" s="10">
        <f t="shared" si="1119"/>
        <v>6.2676748320102636E-4</v>
      </c>
      <c r="R1796" s="10">
        <f t="shared" si="1120"/>
        <v>6.2548067462254878E-4</v>
      </c>
      <c r="S1796" s="9"/>
      <c r="T1796" s="9">
        <f t="shared" si="1108"/>
        <v>20.689757355676267</v>
      </c>
      <c r="U1796" s="10">
        <f t="shared" si="1121"/>
        <v>0</v>
      </c>
      <c r="V1796" s="10" t="e">
        <f t="shared" si="1122"/>
        <v>#DIV/0!</v>
      </c>
      <c r="W1796" s="10" t="e">
        <f t="shared" si="1123"/>
        <v>#DIV/0!</v>
      </c>
      <c r="X1796" s="10" t="e">
        <f t="shared" si="1124"/>
        <v>#DIV/0!</v>
      </c>
      <c r="Z1796" s="23">
        <f t="shared" si="1109"/>
        <v>20.689757355676267</v>
      </c>
      <c r="AA1796" s="54">
        <f t="shared" si="1110"/>
        <v>0</v>
      </c>
      <c r="AB1796" s="54" t="e">
        <f t="shared" si="1111"/>
        <v>#DIV/0!</v>
      </c>
      <c r="AC1796" s="54" t="e">
        <f t="shared" si="1112"/>
        <v>#DIV/0!</v>
      </c>
      <c r="AD1796" s="54" t="e">
        <f t="shared" si="1135"/>
        <v>#DIV/0!</v>
      </c>
      <c r="AG1796" s="23">
        <f t="shared" si="1113"/>
        <v>20.689757355676267</v>
      </c>
      <c r="AH1796" s="54">
        <f t="shared" si="1136"/>
        <v>0</v>
      </c>
      <c r="AI1796" s="54" t="e">
        <f t="shared" si="1137"/>
        <v>#DIV/0!</v>
      </c>
      <c r="AJ1796" s="54" t="e">
        <f t="shared" si="1138"/>
        <v>#DIV/0!</v>
      </c>
      <c r="AK1796" s="54" t="e">
        <f t="shared" si="1139"/>
        <v>#DIV/0!</v>
      </c>
      <c r="AM1796" s="23">
        <f t="shared" si="1114"/>
        <v>20.689757355676267</v>
      </c>
      <c r="AN1796" s="54">
        <f t="shared" si="1140"/>
        <v>0</v>
      </c>
      <c r="AO1796" s="54" t="e">
        <f t="shared" si="1141"/>
        <v>#DIV/0!</v>
      </c>
      <c r="AP1796" s="54" t="e">
        <f t="shared" si="1142"/>
        <v>#DIV/0!</v>
      </c>
      <c r="AQ1796" s="54" t="e">
        <f t="shared" si="1143"/>
        <v>#DIV/0!</v>
      </c>
      <c r="AS1796" s="23">
        <f t="shared" si="1115"/>
        <v>20.689757355676267</v>
      </c>
      <c r="AT1796" s="54">
        <f t="shared" si="1144"/>
        <v>0</v>
      </c>
      <c r="AU1796" s="54" t="e">
        <f t="shared" si="1145"/>
        <v>#DIV/0!</v>
      </c>
      <c r="AV1796" s="54" t="e">
        <f t="shared" si="1146"/>
        <v>#DIV/0!</v>
      </c>
      <c r="AW1796" s="54" t="e">
        <f t="shared" si="1147"/>
        <v>#DIV/0!</v>
      </c>
      <c r="AY1796" s="1" t="e">
        <f t="shared" si="1125"/>
        <v>#N/A</v>
      </c>
      <c r="AZ1796" s="1" t="e">
        <f t="shared" si="1126"/>
        <v>#N/A</v>
      </c>
    </row>
    <row r="1797" spans="1:52" hidden="1" x14ac:dyDescent="0.25">
      <c r="A1797" s="3"/>
      <c r="B1797" s="4"/>
      <c r="C1797" s="4">
        <f t="shared" si="1127"/>
        <v>758</v>
      </c>
      <c r="D1797" s="22">
        <f t="shared" si="1116"/>
        <v>418.93962681463364</v>
      </c>
      <c r="E1797" s="54">
        <f t="shared" si="1128"/>
        <v>24.241690000000006</v>
      </c>
      <c r="F1797" s="54">
        <f t="shared" si="1129"/>
        <v>100</v>
      </c>
      <c r="G1797" s="54">
        <f t="shared" si="1117"/>
        <v>19.511719455844496</v>
      </c>
      <c r="H1797" s="24">
        <f t="shared" si="1130"/>
        <v>26</v>
      </c>
      <c r="I1797" s="23">
        <f t="shared" si="1131"/>
        <v>0.12</v>
      </c>
      <c r="J1797" s="23">
        <f t="shared" si="1132"/>
        <v>0.7</v>
      </c>
      <c r="K1797" s="22">
        <f t="shared" si="1133"/>
        <v>45</v>
      </c>
      <c r="L1797" s="8"/>
      <c r="M1797" s="11">
        <f t="shared" si="1106"/>
        <v>20.689704111369018</v>
      </c>
      <c r="N1797" s="9">
        <f t="shared" si="1107"/>
        <v>20.68965042550002</v>
      </c>
      <c r="O1797" s="10">
        <f t="shared" si="1134"/>
        <v>-5.3685868998343267E-5</v>
      </c>
      <c r="P1797" s="10">
        <f t="shared" si="1118"/>
        <v>5.3715412475201793E-4</v>
      </c>
      <c r="Q1797" s="10">
        <f t="shared" si="1119"/>
        <v>6.2937216039278239E-4</v>
      </c>
      <c r="R1797" s="10">
        <f t="shared" si="1120"/>
        <v>6.2807467653221637E-4</v>
      </c>
      <c r="S1797" s="9"/>
      <c r="T1797" s="9">
        <f t="shared" si="1108"/>
        <v>20.689704111369018</v>
      </c>
      <c r="U1797" s="10">
        <f t="shared" si="1121"/>
        <v>0</v>
      </c>
      <c r="V1797" s="10" t="e">
        <f t="shared" si="1122"/>
        <v>#DIV/0!</v>
      </c>
      <c r="W1797" s="10" t="e">
        <f t="shared" si="1123"/>
        <v>#DIV/0!</v>
      </c>
      <c r="X1797" s="10" t="e">
        <f t="shared" si="1124"/>
        <v>#DIV/0!</v>
      </c>
      <c r="Z1797" s="23">
        <f t="shared" si="1109"/>
        <v>20.689704111369018</v>
      </c>
      <c r="AA1797" s="54">
        <f t="shared" si="1110"/>
        <v>0</v>
      </c>
      <c r="AB1797" s="54" t="e">
        <f t="shared" si="1111"/>
        <v>#DIV/0!</v>
      </c>
      <c r="AC1797" s="54" t="e">
        <f t="shared" si="1112"/>
        <v>#DIV/0!</v>
      </c>
      <c r="AD1797" s="54" t="e">
        <f t="shared" si="1135"/>
        <v>#DIV/0!</v>
      </c>
      <c r="AG1797" s="23">
        <f t="shared" si="1113"/>
        <v>20.689704111369018</v>
      </c>
      <c r="AH1797" s="54">
        <f t="shared" si="1136"/>
        <v>0</v>
      </c>
      <c r="AI1797" s="54" t="e">
        <f t="shared" si="1137"/>
        <v>#DIV/0!</v>
      </c>
      <c r="AJ1797" s="54" t="e">
        <f t="shared" si="1138"/>
        <v>#DIV/0!</v>
      </c>
      <c r="AK1797" s="54" t="e">
        <f t="shared" si="1139"/>
        <v>#DIV/0!</v>
      </c>
      <c r="AM1797" s="23">
        <f t="shared" si="1114"/>
        <v>20.689704111369018</v>
      </c>
      <c r="AN1797" s="54">
        <f t="shared" si="1140"/>
        <v>0</v>
      </c>
      <c r="AO1797" s="54" t="e">
        <f t="shared" si="1141"/>
        <v>#DIV/0!</v>
      </c>
      <c r="AP1797" s="54" t="e">
        <f t="shared" si="1142"/>
        <v>#DIV/0!</v>
      </c>
      <c r="AQ1797" s="54" t="e">
        <f t="shared" si="1143"/>
        <v>#DIV/0!</v>
      </c>
      <c r="AS1797" s="23">
        <f t="shared" si="1115"/>
        <v>20.689704111369018</v>
      </c>
      <c r="AT1797" s="54">
        <f t="shared" si="1144"/>
        <v>0</v>
      </c>
      <c r="AU1797" s="54" t="e">
        <f t="shared" si="1145"/>
        <v>#DIV/0!</v>
      </c>
      <c r="AV1797" s="54" t="e">
        <f t="shared" si="1146"/>
        <v>#DIV/0!</v>
      </c>
      <c r="AW1797" s="54" t="e">
        <f t="shared" si="1147"/>
        <v>#DIV/0!</v>
      </c>
      <c r="AY1797" s="1" t="e">
        <f t="shared" si="1125"/>
        <v>#N/A</v>
      </c>
      <c r="AZ1797" s="1" t="e">
        <f t="shared" si="1126"/>
        <v>#N/A</v>
      </c>
    </row>
    <row r="1798" spans="1:52" hidden="1" x14ac:dyDescent="0.25">
      <c r="A1798" s="3"/>
      <c r="B1798" s="4"/>
      <c r="C1798" s="4">
        <f t="shared" si="1127"/>
        <v>759</v>
      </c>
      <c r="D1798" s="22">
        <f t="shared" si="1116"/>
        <v>418.93609624852655</v>
      </c>
      <c r="E1798" s="54">
        <f t="shared" si="1128"/>
        <v>24.141745</v>
      </c>
      <c r="F1798" s="54">
        <f t="shared" si="1129"/>
        <v>100</v>
      </c>
      <c r="G1798" s="54">
        <f t="shared" si="1117"/>
        <v>19.446919325968874</v>
      </c>
      <c r="H1798" s="24">
        <f t="shared" si="1130"/>
        <v>26</v>
      </c>
      <c r="I1798" s="23">
        <f t="shared" si="1131"/>
        <v>0.12</v>
      </c>
      <c r="J1798" s="23">
        <f t="shared" si="1132"/>
        <v>0.7</v>
      </c>
      <c r="K1798" s="22">
        <f t="shared" si="1133"/>
        <v>45</v>
      </c>
      <c r="L1798" s="8"/>
      <c r="M1798" s="11">
        <f t="shared" si="1106"/>
        <v>20.68965042550002</v>
      </c>
      <c r="N1798" s="9">
        <f t="shared" si="1107"/>
        <v>20.689596292553556</v>
      </c>
      <c r="O1798" s="10">
        <f t="shared" si="1134"/>
        <v>-5.4132946463170128E-5</v>
      </c>
      <c r="P1798" s="10">
        <f t="shared" si="1118"/>
        <v>5.4162735967957338E-4</v>
      </c>
      <c r="Q1798" s="10">
        <f t="shared" si="1119"/>
        <v>6.3199857578509727E-4</v>
      </c>
      <c r="R1798" s="10">
        <f t="shared" si="1120"/>
        <v>6.3069028315992394E-4</v>
      </c>
      <c r="S1798" s="9"/>
      <c r="T1798" s="9">
        <f t="shared" si="1108"/>
        <v>20.68965042550002</v>
      </c>
      <c r="U1798" s="10">
        <f t="shared" si="1121"/>
        <v>0</v>
      </c>
      <c r="V1798" s="10" t="e">
        <f t="shared" si="1122"/>
        <v>#DIV/0!</v>
      </c>
      <c r="W1798" s="10" t="e">
        <f t="shared" si="1123"/>
        <v>#DIV/0!</v>
      </c>
      <c r="X1798" s="10" t="e">
        <f t="shared" si="1124"/>
        <v>#DIV/0!</v>
      </c>
      <c r="Z1798" s="23">
        <f t="shared" si="1109"/>
        <v>20.68965042550002</v>
      </c>
      <c r="AA1798" s="54">
        <f t="shared" si="1110"/>
        <v>0</v>
      </c>
      <c r="AB1798" s="54" t="e">
        <f t="shared" si="1111"/>
        <v>#DIV/0!</v>
      </c>
      <c r="AC1798" s="54" t="e">
        <f t="shared" si="1112"/>
        <v>#DIV/0!</v>
      </c>
      <c r="AD1798" s="54" t="e">
        <f t="shared" si="1135"/>
        <v>#DIV/0!</v>
      </c>
      <c r="AG1798" s="23">
        <f t="shared" si="1113"/>
        <v>20.68965042550002</v>
      </c>
      <c r="AH1798" s="54">
        <f t="shared" si="1136"/>
        <v>0</v>
      </c>
      <c r="AI1798" s="54" t="e">
        <f t="shared" si="1137"/>
        <v>#DIV/0!</v>
      </c>
      <c r="AJ1798" s="54" t="e">
        <f t="shared" si="1138"/>
        <v>#DIV/0!</v>
      </c>
      <c r="AK1798" s="54" t="e">
        <f t="shared" si="1139"/>
        <v>#DIV/0!</v>
      </c>
      <c r="AM1798" s="23">
        <f t="shared" si="1114"/>
        <v>20.68965042550002</v>
      </c>
      <c r="AN1798" s="54">
        <f t="shared" si="1140"/>
        <v>0</v>
      </c>
      <c r="AO1798" s="54" t="e">
        <f t="shared" si="1141"/>
        <v>#DIV/0!</v>
      </c>
      <c r="AP1798" s="54" t="e">
        <f t="shared" si="1142"/>
        <v>#DIV/0!</v>
      </c>
      <c r="AQ1798" s="54" t="e">
        <f t="shared" si="1143"/>
        <v>#DIV/0!</v>
      </c>
      <c r="AS1798" s="23">
        <f t="shared" si="1115"/>
        <v>20.68965042550002</v>
      </c>
      <c r="AT1798" s="54">
        <f t="shared" si="1144"/>
        <v>0</v>
      </c>
      <c r="AU1798" s="54" t="e">
        <f t="shared" si="1145"/>
        <v>#DIV/0!</v>
      </c>
      <c r="AV1798" s="54" t="e">
        <f t="shared" si="1146"/>
        <v>#DIV/0!</v>
      </c>
      <c r="AW1798" s="54" t="e">
        <f t="shared" si="1147"/>
        <v>#DIV/0!</v>
      </c>
      <c r="AY1798" s="1" t="e">
        <f t="shared" si="1125"/>
        <v>#N/A</v>
      </c>
      <c r="AZ1798" s="1" t="e">
        <f t="shared" si="1126"/>
        <v>#N/A</v>
      </c>
    </row>
    <row r="1799" spans="1:52" hidden="1" x14ac:dyDescent="0.25">
      <c r="A1799" s="3"/>
      <c r="B1799" s="4"/>
      <c r="C1799" s="4">
        <f t="shared" si="1127"/>
        <v>760</v>
      </c>
      <c r="D1799" s="22">
        <f t="shared" si="1116"/>
        <v>418.93253634694503</v>
      </c>
      <c r="E1799" s="54">
        <f t="shared" si="1128"/>
        <v>24.041800000000009</v>
      </c>
      <c r="F1799" s="54">
        <f t="shared" si="1129"/>
        <v>100</v>
      </c>
      <c r="G1799" s="54">
        <f t="shared" si="1117"/>
        <v>19.382014772439618</v>
      </c>
      <c r="H1799" s="24">
        <f t="shared" si="1130"/>
        <v>26</v>
      </c>
      <c r="I1799" s="23">
        <f t="shared" si="1131"/>
        <v>0.12</v>
      </c>
      <c r="J1799" s="23">
        <f t="shared" si="1132"/>
        <v>0.7</v>
      </c>
      <c r="K1799" s="22">
        <f t="shared" si="1133"/>
        <v>45</v>
      </c>
      <c r="L1799" s="8"/>
      <c r="M1799" s="11">
        <f t="shared" si="1106"/>
        <v>20.689596292553556</v>
      </c>
      <c r="N1799" s="9">
        <f t="shared" si="1107"/>
        <v>20.689541706921599</v>
      </c>
      <c r="O1799" s="10">
        <f t="shared" si="1134"/>
        <v>-5.458563195759325E-5</v>
      </c>
      <c r="P1799" s="10">
        <f t="shared" si="1118"/>
        <v>5.4615670576407393E-4</v>
      </c>
      <c r="Q1799" s="10">
        <f t="shared" si="1119"/>
        <v>6.3464700340066951E-4</v>
      </c>
      <c r="R1799" s="10">
        <f t="shared" si="1120"/>
        <v>6.3332776644374738E-4</v>
      </c>
      <c r="S1799" s="9"/>
      <c r="T1799" s="9">
        <f t="shared" si="1108"/>
        <v>20.689596292553556</v>
      </c>
      <c r="U1799" s="10">
        <f t="shared" si="1121"/>
        <v>0</v>
      </c>
      <c r="V1799" s="10" t="e">
        <f t="shared" si="1122"/>
        <v>#DIV/0!</v>
      </c>
      <c r="W1799" s="10" t="e">
        <f t="shared" si="1123"/>
        <v>#DIV/0!</v>
      </c>
      <c r="X1799" s="10" t="e">
        <f t="shared" si="1124"/>
        <v>#DIV/0!</v>
      </c>
      <c r="Z1799" s="23">
        <f t="shared" si="1109"/>
        <v>20.689596292553556</v>
      </c>
      <c r="AA1799" s="54">
        <f t="shared" si="1110"/>
        <v>0</v>
      </c>
      <c r="AB1799" s="54" t="e">
        <f t="shared" si="1111"/>
        <v>#DIV/0!</v>
      </c>
      <c r="AC1799" s="54" t="e">
        <f t="shared" si="1112"/>
        <v>#DIV/0!</v>
      </c>
      <c r="AD1799" s="54" t="e">
        <f t="shared" si="1135"/>
        <v>#DIV/0!</v>
      </c>
      <c r="AG1799" s="23">
        <f t="shared" si="1113"/>
        <v>20.689596292553556</v>
      </c>
      <c r="AH1799" s="54">
        <f t="shared" si="1136"/>
        <v>0</v>
      </c>
      <c r="AI1799" s="54" t="e">
        <f t="shared" si="1137"/>
        <v>#DIV/0!</v>
      </c>
      <c r="AJ1799" s="54" t="e">
        <f t="shared" si="1138"/>
        <v>#DIV/0!</v>
      </c>
      <c r="AK1799" s="54" t="e">
        <f t="shared" si="1139"/>
        <v>#DIV/0!</v>
      </c>
      <c r="AM1799" s="23">
        <f t="shared" si="1114"/>
        <v>20.689596292553556</v>
      </c>
      <c r="AN1799" s="54">
        <f t="shared" si="1140"/>
        <v>0</v>
      </c>
      <c r="AO1799" s="54" t="e">
        <f t="shared" si="1141"/>
        <v>#DIV/0!</v>
      </c>
      <c r="AP1799" s="54" t="e">
        <f t="shared" si="1142"/>
        <v>#DIV/0!</v>
      </c>
      <c r="AQ1799" s="54" t="e">
        <f t="shared" si="1143"/>
        <v>#DIV/0!</v>
      </c>
      <c r="AS1799" s="23">
        <f t="shared" si="1115"/>
        <v>20.689596292553556</v>
      </c>
      <c r="AT1799" s="54">
        <f t="shared" si="1144"/>
        <v>0</v>
      </c>
      <c r="AU1799" s="54" t="e">
        <f t="shared" si="1145"/>
        <v>#DIV/0!</v>
      </c>
      <c r="AV1799" s="54" t="e">
        <f t="shared" si="1146"/>
        <v>#DIV/0!</v>
      </c>
      <c r="AW1799" s="54" t="e">
        <f t="shared" si="1147"/>
        <v>#DIV/0!</v>
      </c>
      <c r="AY1799" s="1" t="e">
        <f t="shared" si="1125"/>
        <v>#N/A</v>
      </c>
      <c r="AZ1799" s="1" t="e">
        <f t="shared" si="1126"/>
        <v>#N/A</v>
      </c>
    </row>
    <row r="1800" spans="1:52" hidden="1" x14ac:dyDescent="0.25">
      <c r="A1800" s="3"/>
      <c r="B1800" s="4"/>
      <c r="C1800" s="4">
        <f t="shared" si="1127"/>
        <v>761</v>
      </c>
      <c r="D1800" s="22">
        <f t="shared" si="1116"/>
        <v>418.92894674274163</v>
      </c>
      <c r="E1800" s="54">
        <f t="shared" si="1128"/>
        <v>23.941855000000004</v>
      </c>
      <c r="F1800" s="54">
        <f t="shared" si="1129"/>
        <v>100</v>
      </c>
      <c r="G1800" s="54">
        <f t="shared" si="1117"/>
        <v>19.317005542639333</v>
      </c>
      <c r="H1800" s="24">
        <f t="shared" si="1130"/>
        <v>26</v>
      </c>
      <c r="I1800" s="23">
        <f t="shared" si="1131"/>
        <v>0.12</v>
      </c>
      <c r="J1800" s="23">
        <f t="shared" si="1132"/>
        <v>0.7</v>
      </c>
      <c r="K1800" s="22">
        <f t="shared" si="1133"/>
        <v>45</v>
      </c>
      <c r="L1800" s="8"/>
      <c r="M1800" s="11">
        <f t="shared" si="1106"/>
        <v>20.689541706921599</v>
      </c>
      <c r="N1800" s="9">
        <f t="shared" si="1107"/>
        <v>20.689486662901963</v>
      </c>
      <c r="O1800" s="10">
        <f t="shared" si="1134"/>
        <v>-5.5044019635630548E-5</v>
      </c>
      <c r="P1800" s="10">
        <f t="shared" si="1118"/>
        <v>5.5074310506406164E-4</v>
      </c>
      <c r="Q1800" s="10">
        <f t="shared" si="1119"/>
        <v>6.3731772073434925E-4</v>
      </c>
      <c r="R1800" s="10">
        <f t="shared" si="1120"/>
        <v>6.3598740147491415E-4</v>
      </c>
      <c r="S1800" s="9"/>
      <c r="T1800" s="9">
        <f t="shared" si="1108"/>
        <v>20.689541706921599</v>
      </c>
      <c r="U1800" s="10">
        <f t="shared" si="1121"/>
        <v>0</v>
      </c>
      <c r="V1800" s="10" t="e">
        <f t="shared" si="1122"/>
        <v>#DIV/0!</v>
      </c>
      <c r="W1800" s="10" t="e">
        <f t="shared" si="1123"/>
        <v>#DIV/0!</v>
      </c>
      <c r="X1800" s="10" t="e">
        <f t="shared" si="1124"/>
        <v>#DIV/0!</v>
      </c>
      <c r="Z1800" s="23">
        <f t="shared" si="1109"/>
        <v>20.689541706921599</v>
      </c>
      <c r="AA1800" s="54">
        <f t="shared" si="1110"/>
        <v>0</v>
      </c>
      <c r="AB1800" s="54" t="e">
        <f t="shared" si="1111"/>
        <v>#DIV/0!</v>
      </c>
      <c r="AC1800" s="54" t="e">
        <f t="shared" si="1112"/>
        <v>#DIV/0!</v>
      </c>
      <c r="AD1800" s="54" t="e">
        <f t="shared" si="1135"/>
        <v>#DIV/0!</v>
      </c>
      <c r="AG1800" s="23">
        <f t="shared" si="1113"/>
        <v>20.689541706921599</v>
      </c>
      <c r="AH1800" s="54">
        <f t="shared" si="1136"/>
        <v>0</v>
      </c>
      <c r="AI1800" s="54" t="e">
        <f t="shared" si="1137"/>
        <v>#DIV/0!</v>
      </c>
      <c r="AJ1800" s="54" t="e">
        <f t="shared" si="1138"/>
        <v>#DIV/0!</v>
      </c>
      <c r="AK1800" s="54" t="e">
        <f t="shared" si="1139"/>
        <v>#DIV/0!</v>
      </c>
      <c r="AM1800" s="23">
        <f t="shared" si="1114"/>
        <v>20.689541706921599</v>
      </c>
      <c r="AN1800" s="54">
        <f t="shared" si="1140"/>
        <v>0</v>
      </c>
      <c r="AO1800" s="54" t="e">
        <f t="shared" si="1141"/>
        <v>#DIV/0!</v>
      </c>
      <c r="AP1800" s="54" t="e">
        <f t="shared" si="1142"/>
        <v>#DIV/0!</v>
      </c>
      <c r="AQ1800" s="54" t="e">
        <f t="shared" si="1143"/>
        <v>#DIV/0!</v>
      </c>
      <c r="AS1800" s="23">
        <f t="shared" si="1115"/>
        <v>20.689541706921599</v>
      </c>
      <c r="AT1800" s="54">
        <f t="shared" si="1144"/>
        <v>0</v>
      </c>
      <c r="AU1800" s="54" t="e">
        <f t="shared" si="1145"/>
        <v>#DIV/0!</v>
      </c>
      <c r="AV1800" s="54" t="e">
        <f t="shared" si="1146"/>
        <v>#DIV/0!</v>
      </c>
      <c r="AW1800" s="54" t="e">
        <f t="shared" si="1147"/>
        <v>#DIV/0!</v>
      </c>
      <c r="AY1800" s="1" t="e">
        <f t="shared" si="1125"/>
        <v>#N/A</v>
      </c>
      <c r="AZ1800" s="1" t="e">
        <f t="shared" si="1126"/>
        <v>#N/A</v>
      </c>
    </row>
    <row r="1801" spans="1:52" hidden="1" x14ac:dyDescent="0.25">
      <c r="A1801" s="3"/>
      <c r="B1801" s="4"/>
      <c r="C1801" s="4">
        <f t="shared" si="1127"/>
        <v>762</v>
      </c>
      <c r="D1801" s="22">
        <f t="shared" si="1116"/>
        <v>418.92532706261647</v>
      </c>
      <c r="E1801" s="54">
        <f t="shared" si="1128"/>
        <v>23.841909999999999</v>
      </c>
      <c r="F1801" s="54">
        <f t="shared" si="1129"/>
        <v>100</v>
      </c>
      <c r="G1801" s="54">
        <f t="shared" si="1117"/>
        <v>19.25189138313516</v>
      </c>
      <c r="H1801" s="24">
        <f t="shared" si="1130"/>
        <v>26</v>
      </c>
      <c r="I1801" s="23">
        <f t="shared" si="1131"/>
        <v>0.12</v>
      </c>
      <c r="J1801" s="23">
        <f t="shared" si="1132"/>
        <v>0.7</v>
      </c>
      <c r="K1801" s="22">
        <f t="shared" si="1133"/>
        <v>45</v>
      </c>
      <c r="L1801" s="8"/>
      <c r="M1801" s="11">
        <f t="shared" si="1106"/>
        <v>20.689486662901963</v>
      </c>
      <c r="N1801" s="9">
        <f t="shared" si="1107"/>
        <v>20.689431154696301</v>
      </c>
      <c r="O1801" s="10">
        <f t="shared" si="1134"/>
        <v>-5.5508205662135879E-5</v>
      </c>
      <c r="P1801" s="10">
        <f t="shared" si="1118"/>
        <v>5.5538751975727494E-4</v>
      </c>
      <c r="Q1801" s="10">
        <f t="shared" si="1119"/>
        <v>6.4001101027408866E-4</v>
      </c>
      <c r="R1801" s="10">
        <f t="shared" si="1120"/>
        <v>6.3866946859518405E-4</v>
      </c>
      <c r="S1801" s="9"/>
      <c r="T1801" s="9">
        <f t="shared" si="1108"/>
        <v>20.689486662901963</v>
      </c>
      <c r="U1801" s="10">
        <f t="shared" si="1121"/>
        <v>0</v>
      </c>
      <c r="V1801" s="10" t="e">
        <f t="shared" si="1122"/>
        <v>#DIV/0!</v>
      </c>
      <c r="W1801" s="10" t="e">
        <f t="shared" si="1123"/>
        <v>#DIV/0!</v>
      </c>
      <c r="X1801" s="10" t="e">
        <f t="shared" si="1124"/>
        <v>#DIV/0!</v>
      </c>
      <c r="Z1801" s="23">
        <f t="shared" si="1109"/>
        <v>20.689486662901963</v>
      </c>
      <c r="AA1801" s="54">
        <f t="shared" si="1110"/>
        <v>0</v>
      </c>
      <c r="AB1801" s="54" t="e">
        <f t="shared" si="1111"/>
        <v>#DIV/0!</v>
      </c>
      <c r="AC1801" s="54" t="e">
        <f t="shared" si="1112"/>
        <v>#DIV/0!</v>
      </c>
      <c r="AD1801" s="54" t="e">
        <f t="shared" si="1135"/>
        <v>#DIV/0!</v>
      </c>
      <c r="AG1801" s="23">
        <f t="shared" si="1113"/>
        <v>20.689486662901963</v>
      </c>
      <c r="AH1801" s="54">
        <f t="shared" si="1136"/>
        <v>0</v>
      </c>
      <c r="AI1801" s="54" t="e">
        <f t="shared" si="1137"/>
        <v>#DIV/0!</v>
      </c>
      <c r="AJ1801" s="54" t="e">
        <f t="shared" si="1138"/>
        <v>#DIV/0!</v>
      </c>
      <c r="AK1801" s="54" t="e">
        <f t="shared" si="1139"/>
        <v>#DIV/0!</v>
      </c>
      <c r="AM1801" s="23">
        <f t="shared" si="1114"/>
        <v>20.689486662901963</v>
      </c>
      <c r="AN1801" s="54">
        <f t="shared" si="1140"/>
        <v>0</v>
      </c>
      <c r="AO1801" s="54" t="e">
        <f t="shared" si="1141"/>
        <v>#DIV/0!</v>
      </c>
      <c r="AP1801" s="54" t="e">
        <f t="shared" si="1142"/>
        <v>#DIV/0!</v>
      </c>
      <c r="AQ1801" s="54" t="e">
        <f t="shared" si="1143"/>
        <v>#DIV/0!</v>
      </c>
      <c r="AS1801" s="23">
        <f t="shared" si="1115"/>
        <v>20.689486662901963</v>
      </c>
      <c r="AT1801" s="54">
        <f t="shared" si="1144"/>
        <v>0</v>
      </c>
      <c r="AU1801" s="54" t="e">
        <f t="shared" si="1145"/>
        <v>#DIV/0!</v>
      </c>
      <c r="AV1801" s="54" t="e">
        <f t="shared" si="1146"/>
        <v>#DIV/0!</v>
      </c>
      <c r="AW1801" s="54" t="e">
        <f t="shared" si="1147"/>
        <v>#DIV/0!</v>
      </c>
      <c r="AY1801" s="1" t="e">
        <f t="shared" si="1125"/>
        <v>#N/A</v>
      </c>
      <c r="AZ1801" s="1" t="e">
        <f t="shared" si="1126"/>
        <v>#N/A</v>
      </c>
    </row>
    <row r="1802" spans="1:52" hidden="1" x14ac:dyDescent="0.25">
      <c r="A1802" s="3"/>
      <c r="B1802" s="4"/>
      <c r="C1802" s="4">
        <f t="shared" si="1127"/>
        <v>763</v>
      </c>
      <c r="D1802" s="22">
        <f t="shared" si="1116"/>
        <v>418.92167692698797</v>
      </c>
      <c r="E1802" s="54">
        <f t="shared" si="1128"/>
        <v>23.741965000000008</v>
      </c>
      <c r="F1802" s="54">
        <f t="shared" si="1129"/>
        <v>100</v>
      </c>
      <c r="G1802" s="54">
        <f t="shared" si="1117"/>
        <v>19.186672039675472</v>
      </c>
      <c r="H1802" s="24">
        <f t="shared" si="1130"/>
        <v>26</v>
      </c>
      <c r="I1802" s="23">
        <f t="shared" si="1131"/>
        <v>0.12</v>
      </c>
      <c r="J1802" s="23">
        <f t="shared" si="1132"/>
        <v>0.7</v>
      </c>
      <c r="K1802" s="22">
        <f t="shared" si="1133"/>
        <v>45</v>
      </c>
      <c r="L1802" s="8"/>
      <c r="M1802" s="11">
        <f t="shared" si="1106"/>
        <v>20.689431154696301</v>
      </c>
      <c r="N1802" s="9">
        <f t="shared" si="1107"/>
        <v>20.689375176408028</v>
      </c>
      <c r="O1802" s="10">
        <f t="shared" si="1134"/>
        <v>-5.5978288273195176E-5</v>
      </c>
      <c r="P1802" s="10">
        <f t="shared" si="1118"/>
        <v>5.6009093274493192E-4</v>
      </c>
      <c r="Q1802" s="10">
        <f t="shared" si="1119"/>
        <v>6.4272715970874303E-4</v>
      </c>
      <c r="R1802" s="10">
        <f t="shared" si="1120"/>
        <v>6.4137425290297894E-4</v>
      </c>
      <c r="S1802" s="9"/>
      <c r="T1802" s="9">
        <f t="shared" si="1108"/>
        <v>20.689431154696301</v>
      </c>
      <c r="U1802" s="10">
        <f t="shared" si="1121"/>
        <v>0</v>
      </c>
      <c r="V1802" s="10" t="e">
        <f t="shared" si="1122"/>
        <v>#DIV/0!</v>
      </c>
      <c r="W1802" s="10" t="e">
        <f t="shared" si="1123"/>
        <v>#DIV/0!</v>
      </c>
      <c r="X1802" s="10" t="e">
        <f t="shared" si="1124"/>
        <v>#DIV/0!</v>
      </c>
      <c r="Z1802" s="23">
        <f t="shared" si="1109"/>
        <v>20.689431154696301</v>
      </c>
      <c r="AA1802" s="54">
        <f t="shared" si="1110"/>
        <v>0</v>
      </c>
      <c r="AB1802" s="54" t="e">
        <f t="shared" si="1111"/>
        <v>#DIV/0!</v>
      </c>
      <c r="AC1802" s="54" t="e">
        <f t="shared" si="1112"/>
        <v>#DIV/0!</v>
      </c>
      <c r="AD1802" s="54" t="e">
        <f t="shared" si="1135"/>
        <v>#DIV/0!</v>
      </c>
      <c r="AG1802" s="23">
        <f t="shared" si="1113"/>
        <v>20.689431154696301</v>
      </c>
      <c r="AH1802" s="54">
        <f t="shared" si="1136"/>
        <v>0</v>
      </c>
      <c r="AI1802" s="54" t="e">
        <f t="shared" si="1137"/>
        <v>#DIV/0!</v>
      </c>
      <c r="AJ1802" s="54" t="e">
        <f t="shared" si="1138"/>
        <v>#DIV/0!</v>
      </c>
      <c r="AK1802" s="54" t="e">
        <f t="shared" si="1139"/>
        <v>#DIV/0!</v>
      </c>
      <c r="AM1802" s="23">
        <f t="shared" si="1114"/>
        <v>20.689431154696301</v>
      </c>
      <c r="AN1802" s="54">
        <f t="shared" si="1140"/>
        <v>0</v>
      </c>
      <c r="AO1802" s="54" t="e">
        <f t="shared" si="1141"/>
        <v>#DIV/0!</v>
      </c>
      <c r="AP1802" s="54" t="e">
        <f t="shared" si="1142"/>
        <v>#DIV/0!</v>
      </c>
      <c r="AQ1802" s="54" t="e">
        <f t="shared" si="1143"/>
        <v>#DIV/0!</v>
      </c>
      <c r="AS1802" s="23">
        <f t="shared" si="1115"/>
        <v>20.689431154696301</v>
      </c>
      <c r="AT1802" s="54">
        <f t="shared" si="1144"/>
        <v>0</v>
      </c>
      <c r="AU1802" s="54" t="e">
        <f t="shared" si="1145"/>
        <v>#DIV/0!</v>
      </c>
      <c r="AV1802" s="54" t="e">
        <f t="shared" si="1146"/>
        <v>#DIV/0!</v>
      </c>
      <c r="AW1802" s="54" t="e">
        <f t="shared" si="1147"/>
        <v>#DIV/0!</v>
      </c>
      <c r="AY1802" s="1" t="e">
        <f t="shared" si="1125"/>
        <v>#N/A</v>
      </c>
      <c r="AZ1802" s="1" t="e">
        <f t="shared" si="1126"/>
        <v>#N/A</v>
      </c>
    </row>
    <row r="1803" spans="1:52" hidden="1" x14ac:dyDescent="0.25">
      <c r="A1803" s="3"/>
      <c r="B1803" s="4"/>
      <c r="C1803" s="4">
        <f t="shared" si="1127"/>
        <v>764</v>
      </c>
      <c r="D1803" s="22">
        <f t="shared" si="1116"/>
        <v>418.91799594986009</v>
      </c>
      <c r="E1803" s="54">
        <f t="shared" si="1128"/>
        <v>23.642020000000002</v>
      </c>
      <c r="F1803" s="54">
        <f t="shared" si="1129"/>
        <v>100</v>
      </c>
      <c r="G1803" s="54">
        <f t="shared" si="1117"/>
        <v>19.121347257186514</v>
      </c>
      <c r="H1803" s="24">
        <f t="shared" si="1130"/>
        <v>26</v>
      </c>
      <c r="I1803" s="23">
        <f t="shared" si="1131"/>
        <v>0.12</v>
      </c>
      <c r="J1803" s="23">
        <f t="shared" si="1132"/>
        <v>0.7</v>
      </c>
      <c r="K1803" s="22">
        <f t="shared" si="1133"/>
        <v>45</v>
      </c>
      <c r="L1803" s="8"/>
      <c r="M1803" s="11">
        <f t="shared" si="1106"/>
        <v>20.689375176408028</v>
      </c>
      <c r="N1803" s="9">
        <f t="shared" si="1107"/>
        <v>20.689318722040287</v>
      </c>
      <c r="O1803" s="10">
        <f t="shared" si="1134"/>
        <v>-5.6454367740599309E-5</v>
      </c>
      <c r="P1803" s="10">
        <f t="shared" si="1118"/>
        <v>5.648543472969766E-4</v>
      </c>
      <c r="Q1803" s="10">
        <f t="shared" si="1119"/>
        <v>6.4546646102246221E-4</v>
      </c>
      <c r="R1803" s="10">
        <f t="shared" si="1120"/>
        <v>6.4410204418161412E-4</v>
      </c>
      <c r="S1803" s="9"/>
      <c r="T1803" s="9">
        <f t="shared" si="1108"/>
        <v>20.689375176408028</v>
      </c>
      <c r="U1803" s="10">
        <f t="shared" si="1121"/>
        <v>0</v>
      </c>
      <c r="V1803" s="10" t="e">
        <f t="shared" si="1122"/>
        <v>#DIV/0!</v>
      </c>
      <c r="W1803" s="10" t="e">
        <f t="shared" si="1123"/>
        <v>#DIV/0!</v>
      </c>
      <c r="X1803" s="10" t="e">
        <f t="shared" si="1124"/>
        <v>#DIV/0!</v>
      </c>
      <c r="Z1803" s="23">
        <f t="shared" si="1109"/>
        <v>20.689375176408028</v>
      </c>
      <c r="AA1803" s="54">
        <f t="shared" si="1110"/>
        <v>0</v>
      </c>
      <c r="AB1803" s="54" t="e">
        <f t="shared" si="1111"/>
        <v>#DIV/0!</v>
      </c>
      <c r="AC1803" s="54" t="e">
        <f t="shared" si="1112"/>
        <v>#DIV/0!</v>
      </c>
      <c r="AD1803" s="54" t="e">
        <f t="shared" si="1135"/>
        <v>#DIV/0!</v>
      </c>
      <c r="AG1803" s="23">
        <f t="shared" si="1113"/>
        <v>20.689375176408028</v>
      </c>
      <c r="AH1803" s="54">
        <f t="shared" si="1136"/>
        <v>0</v>
      </c>
      <c r="AI1803" s="54" t="e">
        <f t="shared" si="1137"/>
        <v>#DIV/0!</v>
      </c>
      <c r="AJ1803" s="54" t="e">
        <f t="shared" si="1138"/>
        <v>#DIV/0!</v>
      </c>
      <c r="AK1803" s="54" t="e">
        <f t="shared" si="1139"/>
        <v>#DIV/0!</v>
      </c>
      <c r="AM1803" s="23">
        <f t="shared" si="1114"/>
        <v>20.689375176408028</v>
      </c>
      <c r="AN1803" s="54">
        <f t="shared" si="1140"/>
        <v>0</v>
      </c>
      <c r="AO1803" s="54" t="e">
        <f t="shared" si="1141"/>
        <v>#DIV/0!</v>
      </c>
      <c r="AP1803" s="54" t="e">
        <f t="shared" si="1142"/>
        <v>#DIV/0!</v>
      </c>
      <c r="AQ1803" s="54" t="e">
        <f t="shared" si="1143"/>
        <v>#DIV/0!</v>
      </c>
      <c r="AS1803" s="23">
        <f t="shared" si="1115"/>
        <v>20.689375176408028</v>
      </c>
      <c r="AT1803" s="54">
        <f t="shared" si="1144"/>
        <v>0</v>
      </c>
      <c r="AU1803" s="54" t="e">
        <f t="shared" si="1145"/>
        <v>#DIV/0!</v>
      </c>
      <c r="AV1803" s="54" t="e">
        <f t="shared" si="1146"/>
        <v>#DIV/0!</v>
      </c>
      <c r="AW1803" s="54" t="e">
        <f t="shared" si="1147"/>
        <v>#DIV/0!</v>
      </c>
      <c r="AY1803" s="1" t="e">
        <f t="shared" si="1125"/>
        <v>#N/A</v>
      </c>
      <c r="AZ1803" s="1" t="e">
        <f t="shared" si="1126"/>
        <v>#N/A</v>
      </c>
    </row>
    <row r="1804" spans="1:52" hidden="1" x14ac:dyDescent="0.25">
      <c r="A1804" s="3"/>
      <c r="B1804" s="4"/>
      <c r="C1804" s="4">
        <f t="shared" si="1127"/>
        <v>765</v>
      </c>
      <c r="D1804" s="22">
        <f t="shared" si="1116"/>
        <v>418.91428373868609</v>
      </c>
      <c r="E1804" s="54">
        <f t="shared" si="1128"/>
        <v>23.542074999999997</v>
      </c>
      <c r="F1804" s="54">
        <f t="shared" si="1129"/>
        <v>100</v>
      </c>
      <c r="G1804" s="54">
        <f t="shared" si="1117"/>
        <v>19.055916779769156</v>
      </c>
      <c r="H1804" s="24">
        <f t="shared" si="1130"/>
        <v>26</v>
      </c>
      <c r="I1804" s="23">
        <f t="shared" si="1131"/>
        <v>0.12</v>
      </c>
      <c r="J1804" s="23">
        <f t="shared" si="1132"/>
        <v>0.7</v>
      </c>
      <c r="K1804" s="22">
        <f t="shared" si="1133"/>
        <v>45</v>
      </c>
      <c r="L1804" s="8"/>
      <c r="M1804" s="11">
        <f t="shared" si="1106"/>
        <v>20.689318722040287</v>
      </c>
      <c r="N1804" s="9">
        <f t="shared" si="1107"/>
        <v>20.68926178549377</v>
      </c>
      <c r="O1804" s="10">
        <f t="shared" si="1134"/>
        <v>-5.6936546517505349E-5</v>
      </c>
      <c r="P1804" s="10">
        <f t="shared" si="1118"/>
        <v>5.696787885087842E-4</v>
      </c>
      <c r="Q1804" s="10">
        <f t="shared" si="1119"/>
        <v>6.4822921166059352E-4</v>
      </c>
      <c r="R1804" s="10">
        <f t="shared" si="1120"/>
        <v>6.4685313712674179E-4</v>
      </c>
      <c r="S1804" s="9"/>
      <c r="T1804" s="9">
        <f t="shared" si="1108"/>
        <v>20.689318722040287</v>
      </c>
      <c r="U1804" s="10">
        <f t="shared" si="1121"/>
        <v>0</v>
      </c>
      <c r="V1804" s="10" t="e">
        <f t="shared" si="1122"/>
        <v>#DIV/0!</v>
      </c>
      <c r="W1804" s="10" t="e">
        <f t="shared" si="1123"/>
        <v>#DIV/0!</v>
      </c>
      <c r="X1804" s="10" t="e">
        <f t="shared" si="1124"/>
        <v>#DIV/0!</v>
      </c>
      <c r="Z1804" s="23">
        <f t="shared" si="1109"/>
        <v>20.689318722040287</v>
      </c>
      <c r="AA1804" s="54">
        <f t="shared" si="1110"/>
        <v>0</v>
      </c>
      <c r="AB1804" s="54" t="e">
        <f t="shared" si="1111"/>
        <v>#DIV/0!</v>
      </c>
      <c r="AC1804" s="54" t="e">
        <f t="shared" si="1112"/>
        <v>#DIV/0!</v>
      </c>
      <c r="AD1804" s="54" t="e">
        <f t="shared" si="1135"/>
        <v>#DIV/0!</v>
      </c>
      <c r="AG1804" s="23">
        <f t="shared" si="1113"/>
        <v>20.689318722040287</v>
      </c>
      <c r="AH1804" s="54">
        <f t="shared" si="1136"/>
        <v>0</v>
      </c>
      <c r="AI1804" s="54" t="e">
        <f t="shared" si="1137"/>
        <v>#DIV/0!</v>
      </c>
      <c r="AJ1804" s="54" t="e">
        <f t="shared" si="1138"/>
        <v>#DIV/0!</v>
      </c>
      <c r="AK1804" s="54" t="e">
        <f t="shared" si="1139"/>
        <v>#DIV/0!</v>
      </c>
      <c r="AM1804" s="23">
        <f t="shared" si="1114"/>
        <v>20.689318722040287</v>
      </c>
      <c r="AN1804" s="54">
        <f t="shared" si="1140"/>
        <v>0</v>
      </c>
      <c r="AO1804" s="54" t="e">
        <f t="shared" si="1141"/>
        <v>#DIV/0!</v>
      </c>
      <c r="AP1804" s="54" t="e">
        <f t="shared" si="1142"/>
        <v>#DIV/0!</v>
      </c>
      <c r="AQ1804" s="54" t="e">
        <f t="shared" si="1143"/>
        <v>#DIV/0!</v>
      </c>
      <c r="AS1804" s="23">
        <f t="shared" si="1115"/>
        <v>20.689318722040287</v>
      </c>
      <c r="AT1804" s="54">
        <f t="shared" si="1144"/>
        <v>0</v>
      </c>
      <c r="AU1804" s="54" t="e">
        <f t="shared" si="1145"/>
        <v>#DIV/0!</v>
      </c>
      <c r="AV1804" s="54" t="e">
        <f t="shared" si="1146"/>
        <v>#DIV/0!</v>
      </c>
      <c r="AW1804" s="54" t="e">
        <f t="shared" si="1147"/>
        <v>#DIV/0!</v>
      </c>
      <c r="AY1804" s="1" t="e">
        <f t="shared" si="1125"/>
        <v>#N/A</v>
      </c>
      <c r="AZ1804" s="1" t="e">
        <f t="shared" si="1126"/>
        <v>#N/A</v>
      </c>
    </row>
    <row r="1805" spans="1:52" hidden="1" x14ac:dyDescent="0.25">
      <c r="A1805" s="3"/>
      <c r="B1805" s="4"/>
      <c r="C1805" s="4">
        <f t="shared" si="1127"/>
        <v>766</v>
      </c>
      <c r="D1805" s="22">
        <f t="shared" si="1116"/>
        <v>418.91053989422932</v>
      </c>
      <c r="E1805" s="54">
        <f t="shared" si="1128"/>
        <v>23.442130000000006</v>
      </c>
      <c r="F1805" s="54">
        <f t="shared" si="1129"/>
        <v>100</v>
      </c>
      <c r="G1805" s="54">
        <f t="shared" si="1117"/>
        <v>18.99038035069551</v>
      </c>
      <c r="H1805" s="24">
        <f t="shared" si="1130"/>
        <v>26</v>
      </c>
      <c r="I1805" s="23">
        <f t="shared" si="1131"/>
        <v>0.12</v>
      </c>
      <c r="J1805" s="23">
        <f t="shared" si="1132"/>
        <v>0.7</v>
      </c>
      <c r="K1805" s="22">
        <f t="shared" si="1133"/>
        <v>45</v>
      </c>
      <c r="L1805" s="8"/>
      <c r="M1805" s="11">
        <f t="shared" si="1106"/>
        <v>20.68926178549377</v>
      </c>
      <c r="N1805" s="9">
        <f t="shared" si="1107"/>
        <v>20.689204360564524</v>
      </c>
      <c r="O1805" s="10">
        <f t="shared" si="1134"/>
        <v>-5.7424929245541989E-5</v>
      </c>
      <c r="P1805" s="10">
        <f t="shared" si="1118"/>
        <v>5.7456530337224429E-4</v>
      </c>
      <c r="Q1805" s="10">
        <f t="shared" si="1119"/>
        <v>6.5101571408339833E-4</v>
      </c>
      <c r="R1805" s="10">
        <f t="shared" si="1120"/>
        <v>6.4962783186834781E-4</v>
      </c>
      <c r="S1805" s="9"/>
      <c r="T1805" s="9">
        <f t="shared" si="1108"/>
        <v>20.68926178549377</v>
      </c>
      <c r="U1805" s="10">
        <f t="shared" si="1121"/>
        <v>0</v>
      </c>
      <c r="V1805" s="10" t="e">
        <f t="shared" si="1122"/>
        <v>#DIV/0!</v>
      </c>
      <c r="W1805" s="10" t="e">
        <f t="shared" si="1123"/>
        <v>#DIV/0!</v>
      </c>
      <c r="X1805" s="10" t="e">
        <f t="shared" si="1124"/>
        <v>#DIV/0!</v>
      </c>
      <c r="Z1805" s="23">
        <f t="shared" si="1109"/>
        <v>20.68926178549377</v>
      </c>
      <c r="AA1805" s="54">
        <f t="shared" si="1110"/>
        <v>0</v>
      </c>
      <c r="AB1805" s="54" t="e">
        <f t="shared" si="1111"/>
        <v>#DIV/0!</v>
      </c>
      <c r="AC1805" s="54" t="e">
        <f t="shared" si="1112"/>
        <v>#DIV/0!</v>
      </c>
      <c r="AD1805" s="54" t="e">
        <f t="shared" si="1135"/>
        <v>#DIV/0!</v>
      </c>
      <c r="AG1805" s="23">
        <f t="shared" si="1113"/>
        <v>20.68926178549377</v>
      </c>
      <c r="AH1805" s="54">
        <f t="shared" si="1136"/>
        <v>0</v>
      </c>
      <c r="AI1805" s="54" t="e">
        <f t="shared" si="1137"/>
        <v>#DIV/0!</v>
      </c>
      <c r="AJ1805" s="54" t="e">
        <f t="shared" si="1138"/>
        <v>#DIV/0!</v>
      </c>
      <c r="AK1805" s="54" t="e">
        <f t="shared" si="1139"/>
        <v>#DIV/0!</v>
      </c>
      <c r="AM1805" s="23">
        <f t="shared" si="1114"/>
        <v>20.68926178549377</v>
      </c>
      <c r="AN1805" s="54">
        <f t="shared" si="1140"/>
        <v>0</v>
      </c>
      <c r="AO1805" s="54" t="e">
        <f t="shared" si="1141"/>
        <v>#DIV/0!</v>
      </c>
      <c r="AP1805" s="54" t="e">
        <f t="shared" si="1142"/>
        <v>#DIV/0!</v>
      </c>
      <c r="AQ1805" s="54" t="e">
        <f t="shared" si="1143"/>
        <v>#DIV/0!</v>
      </c>
      <c r="AS1805" s="23">
        <f t="shared" si="1115"/>
        <v>20.68926178549377</v>
      </c>
      <c r="AT1805" s="54">
        <f t="shared" si="1144"/>
        <v>0</v>
      </c>
      <c r="AU1805" s="54" t="e">
        <f t="shared" si="1145"/>
        <v>#DIV/0!</v>
      </c>
      <c r="AV1805" s="54" t="e">
        <f t="shared" si="1146"/>
        <v>#DIV/0!</v>
      </c>
      <c r="AW1805" s="54" t="e">
        <f t="shared" si="1147"/>
        <v>#DIV/0!</v>
      </c>
      <c r="AY1805" s="1" t="e">
        <f t="shared" si="1125"/>
        <v>#N/A</v>
      </c>
      <c r="AZ1805" s="1" t="e">
        <f t="shared" si="1126"/>
        <v>#N/A</v>
      </c>
    </row>
    <row r="1806" spans="1:52" hidden="1" x14ac:dyDescent="0.25">
      <c r="A1806" s="3"/>
      <c r="B1806" s="4"/>
      <c r="C1806" s="4">
        <f t="shared" si="1127"/>
        <v>767</v>
      </c>
      <c r="D1806" s="22">
        <f t="shared" si="1116"/>
        <v>418.90676401041998</v>
      </c>
      <c r="E1806" s="54">
        <f t="shared" si="1128"/>
        <v>23.342185000000001</v>
      </c>
      <c r="F1806" s="54">
        <f t="shared" si="1129"/>
        <v>100</v>
      </c>
      <c r="G1806" s="54">
        <f t="shared" si="1117"/>
        <v>18.92473771240553</v>
      </c>
      <c r="H1806" s="24">
        <f t="shared" si="1130"/>
        <v>26</v>
      </c>
      <c r="I1806" s="23">
        <f t="shared" si="1131"/>
        <v>0.12</v>
      </c>
      <c r="J1806" s="23">
        <f t="shared" si="1132"/>
        <v>0.7</v>
      </c>
      <c r="K1806" s="22">
        <f t="shared" si="1133"/>
        <v>45</v>
      </c>
      <c r="L1806" s="8"/>
      <c r="M1806" s="11">
        <f t="shared" si="1106"/>
        <v>20.689204360564524</v>
      </c>
      <c r="N1806" s="9">
        <f t="shared" si="1107"/>
        <v>20.689146440941734</v>
      </c>
      <c r="O1806" s="10">
        <f t="shared" si="1134"/>
        <v>-5.7919622790336689E-5</v>
      </c>
      <c r="P1806" s="10">
        <f t="shared" si="1118"/>
        <v>5.795149611320413E-4</v>
      </c>
      <c r="Q1806" s="10">
        <f t="shared" si="1119"/>
        <v>6.5382627563947623E-4</v>
      </c>
      <c r="R1806" s="10">
        <f t="shared" si="1120"/>
        <v>6.5242643312193253E-4</v>
      </c>
      <c r="S1806" s="9"/>
      <c r="T1806" s="9">
        <f t="shared" si="1108"/>
        <v>20.689204360564524</v>
      </c>
      <c r="U1806" s="10">
        <f t="shared" si="1121"/>
        <v>0</v>
      </c>
      <c r="V1806" s="10" t="e">
        <f t="shared" si="1122"/>
        <v>#DIV/0!</v>
      </c>
      <c r="W1806" s="10" t="e">
        <f t="shared" si="1123"/>
        <v>#DIV/0!</v>
      </c>
      <c r="X1806" s="10" t="e">
        <f t="shared" si="1124"/>
        <v>#DIV/0!</v>
      </c>
      <c r="Z1806" s="23">
        <f t="shared" si="1109"/>
        <v>20.689204360564524</v>
      </c>
      <c r="AA1806" s="54">
        <f t="shared" si="1110"/>
        <v>0</v>
      </c>
      <c r="AB1806" s="54" t="e">
        <f t="shared" si="1111"/>
        <v>#DIV/0!</v>
      </c>
      <c r="AC1806" s="54" t="e">
        <f t="shared" si="1112"/>
        <v>#DIV/0!</v>
      </c>
      <c r="AD1806" s="54" t="e">
        <f t="shared" si="1135"/>
        <v>#DIV/0!</v>
      </c>
      <c r="AG1806" s="23">
        <f t="shared" si="1113"/>
        <v>20.689204360564524</v>
      </c>
      <c r="AH1806" s="54">
        <f t="shared" si="1136"/>
        <v>0</v>
      </c>
      <c r="AI1806" s="54" t="e">
        <f t="shared" si="1137"/>
        <v>#DIV/0!</v>
      </c>
      <c r="AJ1806" s="54" t="e">
        <f t="shared" si="1138"/>
        <v>#DIV/0!</v>
      </c>
      <c r="AK1806" s="54" t="e">
        <f t="shared" si="1139"/>
        <v>#DIV/0!</v>
      </c>
      <c r="AM1806" s="23">
        <f t="shared" si="1114"/>
        <v>20.689204360564524</v>
      </c>
      <c r="AN1806" s="54">
        <f t="shared" si="1140"/>
        <v>0</v>
      </c>
      <c r="AO1806" s="54" t="e">
        <f t="shared" si="1141"/>
        <v>#DIV/0!</v>
      </c>
      <c r="AP1806" s="54" t="e">
        <f t="shared" si="1142"/>
        <v>#DIV/0!</v>
      </c>
      <c r="AQ1806" s="54" t="e">
        <f t="shared" si="1143"/>
        <v>#DIV/0!</v>
      </c>
      <c r="AS1806" s="23">
        <f t="shared" si="1115"/>
        <v>20.689204360564524</v>
      </c>
      <c r="AT1806" s="54">
        <f t="shared" si="1144"/>
        <v>0</v>
      </c>
      <c r="AU1806" s="54" t="e">
        <f t="shared" si="1145"/>
        <v>#DIV/0!</v>
      </c>
      <c r="AV1806" s="54" t="e">
        <f t="shared" si="1146"/>
        <v>#DIV/0!</v>
      </c>
      <c r="AW1806" s="54" t="e">
        <f t="shared" si="1147"/>
        <v>#DIV/0!</v>
      </c>
      <c r="AY1806" s="1" t="e">
        <f t="shared" si="1125"/>
        <v>#N/A</v>
      </c>
      <c r="AZ1806" s="1" t="e">
        <f t="shared" si="1126"/>
        <v>#N/A</v>
      </c>
    </row>
    <row r="1807" spans="1:52" hidden="1" x14ac:dyDescent="0.25">
      <c r="A1807" s="3"/>
      <c r="B1807" s="4"/>
      <c r="C1807" s="4">
        <f t="shared" si="1127"/>
        <v>768</v>
      </c>
      <c r="D1807" s="22">
        <f t="shared" si="1116"/>
        <v>418.90295567420793</v>
      </c>
      <c r="E1807" s="54">
        <f t="shared" si="1128"/>
        <v>23.24224000000001</v>
      </c>
      <c r="F1807" s="54">
        <f t="shared" si="1129"/>
        <v>100</v>
      </c>
      <c r="G1807" s="54">
        <f t="shared" si="1117"/>
        <v>18.85898860650375</v>
      </c>
      <c r="H1807" s="24">
        <f t="shared" si="1130"/>
        <v>26</v>
      </c>
      <c r="I1807" s="23">
        <f t="shared" si="1131"/>
        <v>0.12</v>
      </c>
      <c r="J1807" s="23">
        <f t="shared" si="1132"/>
        <v>0.7</v>
      </c>
      <c r="K1807" s="22">
        <f t="shared" si="1133"/>
        <v>45</v>
      </c>
      <c r="L1807" s="8"/>
      <c r="M1807" s="11">
        <f t="shared" ref="M1807:M1870" si="1148">(-( I1807*K1807 -I1807*$C$2 -H1807-H1807*I1807 /((E1807*F1807)/(E1807+F1807)))-SQRT(( I1807*K1807 -I1807*$C$2 -H1807-H1807*I1807 /((E1807*F1807)/(E1807+F1807)))*( I1807*K1807 -I1807*$C$2 -H1807-H1807*I1807 /((E1807*F1807)/(E1807+F1807)))-4*(J1807 +I1807 /((E1807*F1807)/(E1807+F1807)))*(+H1807*I1807*$C$2 -H1807*I1807*K1807)))/(2*(J1807 +I1807 /((E1807*F1807)/(E1807+F1807))))</f>
        <v>20.689146440941734</v>
      </c>
      <c r="N1807" s="9">
        <f t="shared" ref="N1807:N1870" si="1149">(-( I1807*K1807 -I1807*$C$2 -H1807-H1807*I1807 /((E1808*F1807)/(E1808+F1807)))-SQRT(( I1807*K1807 -I1807*$C$2 -H1807-H1807*I1807 /((E1808*F1807)/(E1808+F1807)))*( I1807*K1807 -I1807*$C$2 -H1807-H1807*I1807 /((E1808*F1807)/(E1808+F1807)))-4*(J1807 +I1807 /((E1808*F1807)/(E1808+F1807)))*(+H1807*I1807*$C$2 -H1807*I1807*K1807)))/(2*(J1807 +I1807 /((E1808*F1807)/(E1808+F1807))))</f>
        <v>20.689088020205368</v>
      </c>
      <c r="O1807" s="10">
        <f t="shared" si="1134"/>
        <v>-5.8420736365860648E-5</v>
      </c>
      <c r="P1807" s="10">
        <f t="shared" si="1118"/>
        <v>5.8452885452856635E-4</v>
      </c>
      <c r="Q1807" s="10">
        <f t="shared" si="1119"/>
        <v>6.5666120942491774E-4</v>
      </c>
      <c r="R1807" s="10">
        <f t="shared" si="1120"/>
        <v>6.5524925130274164E-4</v>
      </c>
      <c r="S1807" s="9"/>
      <c r="T1807" s="9">
        <f t="shared" ref="T1807:T1870" si="1150">(-( I1807*K1807 -I1807*$C$2 -H1807-H1807*I1807 /((E1807*F1808)/(E1807+F1808)))-SQRT(( I1807*K1807 -I1807*$C$2 -H1807-H1807*I1807 /((E1807*F1808)/(E1807+F1808)))*( I1807*K1807 -I1807*$C$2 -H1807-H1807*I1807 /((E1807*F1808)/(E1807+F1808)))-4*(J1807 +I1807 /((E1807*F1808)/(E1807+F1808)))*(+H1807*I1807*$C$2 -H1807*I1807*K1807)))/(2*(J1807 +I1807 /((E1807*F1808)/(E1807+F1808))))</f>
        <v>20.689146440941734</v>
      </c>
      <c r="U1807" s="10">
        <f t="shared" si="1121"/>
        <v>0</v>
      </c>
      <c r="V1807" s="10" t="e">
        <f t="shared" si="1122"/>
        <v>#DIV/0!</v>
      </c>
      <c r="W1807" s="10" t="e">
        <f t="shared" si="1123"/>
        <v>#DIV/0!</v>
      </c>
      <c r="X1807" s="10" t="e">
        <f t="shared" si="1124"/>
        <v>#DIV/0!</v>
      </c>
      <c r="Z1807" s="23">
        <f t="shared" ref="Z1807:Z1870" si="1151">(-( I1807*K1807 -I1807*$C$2 -H1808-H1808*I1807 /((E1807*F1807)/(E1807+F1807)))-SQRT(( I1807*K1807 -I1807*$C$2 -H1808-H1808*I1807 /((E1807*F1807)/(E1807+F1807)))*( I1807*K1807 -I1807*$C$2 -H1808-H1808*I1807 /((E1807*F1807)/(E1807+F1807)))-4*(J1807 +I1807 /((E1807*F1807)/(E1807+F1807)))*(+H1808*I1807*$C$2 -H1808*I1807*K1807)))/(2*(J1807 +I1807 /((E1807*F1807)/(E1807+F1807))))</f>
        <v>20.689146440941734</v>
      </c>
      <c r="AA1807" s="54">
        <f t="shared" ref="AA1807:AA1870" si="1152">Z1807-M1807</f>
        <v>0</v>
      </c>
      <c r="AB1807" s="54" t="e">
        <f t="shared" ref="AB1807:AB1870" si="1153">AA1807/(H1808-H1807)</f>
        <v>#DIV/0!</v>
      </c>
      <c r="AC1807" s="54" t="e">
        <f t="shared" ref="AC1807:AC1870" si="1154">(AA1807/M1807)/(($H1808-$H1807)/$H1807)</f>
        <v>#DIV/0!</v>
      </c>
      <c r="AD1807" s="54" t="e">
        <f t="shared" si="1135"/>
        <v>#DIV/0!</v>
      </c>
      <c r="AG1807" s="23">
        <f t="shared" ref="AG1807:AG1870" si="1155">(-( I1808*K1807 -I1808*$C$2 -H1807-H1807*I1808 /((E1807*F1807)/(E1807+F1807)))-SQRT(( I1808*K1807 -I1808*$C$2 -H1807-H1807*I1808 /((E1807*F1807)/(E1807+F1807)))*( I1808*K1807 -I1808*$C$2 -H1807-H1807*I1808 /((E1807*F1807)/(E1807+F1807)))-4*(J1807 +I1808 /((E1807*F1807)/(E1807+F1807)))*(+H1807*I1808*$C$2 -H1807*I1808*K1807)))/(2*(J1807 +I1808 /((E1807*F1807)/(E1807+F1807))))</f>
        <v>20.689146440941734</v>
      </c>
      <c r="AH1807" s="54">
        <f t="shared" si="1136"/>
        <v>0</v>
      </c>
      <c r="AI1807" s="54" t="e">
        <f t="shared" si="1137"/>
        <v>#DIV/0!</v>
      </c>
      <c r="AJ1807" s="54" t="e">
        <f t="shared" si="1138"/>
        <v>#DIV/0!</v>
      </c>
      <c r="AK1807" s="54" t="e">
        <f t="shared" si="1139"/>
        <v>#DIV/0!</v>
      </c>
      <c r="AM1807" s="23">
        <f t="shared" ref="AM1807:AM1870" si="1156">(-( I1807*K1807 -I1807*$C$2 -H1807-H1807*I1807 /((E1807*F1807)/(E1807+F1807)))-SQRT(( I1807*K1807 -I1807*$C$2 -H1807-H1807*I1807 /((E1807*F1807)/(E1807+F1807)))*( I1807*K1807 -I1807*$C$2 -H1807-H1807*I1807 /((E1807*F1807)/(E1807+F1807)))-4*(J1808 +I1807 /((E1807*F1807)/(E1807+F1807)))*(+H1807*I1807*$C$2 -H1807*I1807*K1807)))/(2*(J1808 +I1807 /((E1807*F1807)/(E1807+F1807))))</f>
        <v>20.689146440941734</v>
      </c>
      <c r="AN1807" s="54">
        <f t="shared" si="1140"/>
        <v>0</v>
      </c>
      <c r="AO1807" s="54" t="e">
        <f t="shared" si="1141"/>
        <v>#DIV/0!</v>
      </c>
      <c r="AP1807" s="54" t="e">
        <f t="shared" si="1142"/>
        <v>#DIV/0!</v>
      </c>
      <c r="AQ1807" s="54" t="e">
        <f t="shared" si="1143"/>
        <v>#DIV/0!</v>
      </c>
      <c r="AS1807" s="23">
        <f t="shared" ref="AS1807:AS1870" si="1157">(-( I1807*K1808 -I1807*$C$2 -H1807-H1807*I1807 /((E1807*F1807)/(E1807+F1807)))-SQRT(( I1807*K1808 -I1807*$C$2 -H1807-H1807*I1807 /((E1807*F1807)/(E1807+F1807)))*( I1807*K1808 -I1807*$C$2 -H1807-H1807*I1807 /((E1807*F1807)/(E1807+F1807)))-4*(J1807 +I1807 /((E1807*F1807)/(E1807+F1807)))*(+H1807*I1807*$C$2 -H1807*I1807*K1808)))/(2*(J1807 +I1807 /((E1807*F1807)/(E1807+F1807))))</f>
        <v>20.689146440941734</v>
      </c>
      <c r="AT1807" s="54">
        <f t="shared" si="1144"/>
        <v>0</v>
      </c>
      <c r="AU1807" s="54" t="e">
        <f t="shared" si="1145"/>
        <v>#DIV/0!</v>
      </c>
      <c r="AV1807" s="54" t="e">
        <f t="shared" si="1146"/>
        <v>#DIV/0!</v>
      </c>
      <c r="AW1807" s="54" t="e">
        <f t="shared" si="1147"/>
        <v>#DIV/0!</v>
      </c>
      <c r="AY1807" s="1" t="e">
        <f t="shared" si="1125"/>
        <v>#N/A</v>
      </c>
      <c r="AZ1807" s="1" t="e">
        <f t="shared" si="1126"/>
        <v>#N/A</v>
      </c>
    </row>
    <row r="1808" spans="1:52" hidden="1" x14ac:dyDescent="0.25">
      <c r="A1808" s="3"/>
      <c r="B1808" s="4"/>
      <c r="C1808" s="4">
        <f t="shared" si="1127"/>
        <v>769</v>
      </c>
      <c r="D1808" s="22">
        <f t="shared" ref="D1808:D1871" si="1158">$C$2-M1808/G1808</f>
        <v>418.89911446541277</v>
      </c>
      <c r="E1808" s="54">
        <f t="shared" si="1128"/>
        <v>23.142295000000004</v>
      </c>
      <c r="F1808" s="54">
        <f t="shared" si="1129"/>
        <v>100</v>
      </c>
      <c r="G1808" s="54">
        <f t="shared" ref="G1808:G1871" si="1159">(E1808*F1808)/(E1808+F1808)</f>
        <v>18.793132773755762</v>
      </c>
      <c r="H1808" s="24">
        <f t="shared" si="1130"/>
        <v>26</v>
      </c>
      <c r="I1808" s="23">
        <f t="shared" si="1131"/>
        <v>0.12</v>
      </c>
      <c r="J1808" s="23">
        <f t="shared" si="1132"/>
        <v>0.7</v>
      </c>
      <c r="K1808" s="22">
        <f t="shared" si="1133"/>
        <v>45</v>
      </c>
      <c r="L1808" s="8"/>
      <c r="M1808" s="11">
        <f t="shared" si="1148"/>
        <v>20.689088020205368</v>
      </c>
      <c r="N1808" s="9">
        <f t="shared" si="1149"/>
        <v>20.689029091823812</v>
      </c>
      <c r="O1808" s="10">
        <f t="shared" si="1134"/>
        <v>-5.8928381555745091E-5</v>
      </c>
      <c r="P1808" s="10">
        <f t="shared" ref="P1808:P1871" si="1160">O1808/(E1809-E1808)</f>
        <v>5.8960810001242665E-4</v>
      </c>
      <c r="Q1808" s="10">
        <f t="shared" ref="Q1808:Q1871" si="1161">(O1808/M1808)/((E1809-E1808)/E1808)</f>
        <v>6.5952083395610396E-4</v>
      </c>
      <c r="R1808" s="10">
        <f t="shared" ref="R1808:R1871" si="1162">(LN(N1808)-LN(M1808))/(LN(E1809)-LN(E1808))</f>
        <v>6.5809660236933545E-4</v>
      </c>
      <c r="S1808" s="9"/>
      <c r="T1808" s="9">
        <f t="shared" si="1150"/>
        <v>20.689088020205368</v>
      </c>
      <c r="U1808" s="10">
        <f t="shared" ref="U1808:U1871" si="1163">T1808-$M1808</f>
        <v>0</v>
      </c>
      <c r="V1808" s="10" t="e">
        <f t="shared" ref="V1808:V1871" si="1164">U1808/(F1809-F1808)</f>
        <v>#DIV/0!</v>
      </c>
      <c r="W1808" s="10" t="e">
        <f t="shared" ref="W1808:W1871" si="1165">(U1808/M1808)/((F1809-F1808)/F1808)</f>
        <v>#DIV/0!</v>
      </c>
      <c r="X1808" s="10" t="e">
        <f t="shared" ref="X1808:X1871" si="1166">(LN(T1808)-LN(M1808))/(LN(F1809)-LN(F1808))</f>
        <v>#DIV/0!</v>
      </c>
      <c r="Z1808" s="23">
        <f t="shared" si="1151"/>
        <v>20.689088020205368</v>
      </c>
      <c r="AA1808" s="54">
        <f t="shared" si="1152"/>
        <v>0</v>
      </c>
      <c r="AB1808" s="54" t="e">
        <f t="shared" si="1153"/>
        <v>#DIV/0!</v>
      </c>
      <c r="AC1808" s="54" t="e">
        <f t="shared" si="1154"/>
        <v>#DIV/0!</v>
      </c>
      <c r="AD1808" s="54" t="e">
        <f t="shared" si="1135"/>
        <v>#DIV/0!</v>
      </c>
      <c r="AG1808" s="23">
        <f t="shared" si="1155"/>
        <v>20.689088020205368</v>
      </c>
      <c r="AH1808" s="54">
        <f t="shared" si="1136"/>
        <v>0</v>
      </c>
      <c r="AI1808" s="54" t="e">
        <f t="shared" si="1137"/>
        <v>#DIV/0!</v>
      </c>
      <c r="AJ1808" s="54" t="e">
        <f t="shared" si="1138"/>
        <v>#DIV/0!</v>
      </c>
      <c r="AK1808" s="54" t="e">
        <f t="shared" si="1139"/>
        <v>#DIV/0!</v>
      </c>
      <c r="AM1808" s="23">
        <f t="shared" si="1156"/>
        <v>20.689088020205368</v>
      </c>
      <c r="AN1808" s="54">
        <f t="shared" si="1140"/>
        <v>0</v>
      </c>
      <c r="AO1808" s="54" t="e">
        <f t="shared" si="1141"/>
        <v>#DIV/0!</v>
      </c>
      <c r="AP1808" s="54" t="e">
        <f t="shared" si="1142"/>
        <v>#DIV/0!</v>
      </c>
      <c r="AQ1808" s="54" t="e">
        <f t="shared" si="1143"/>
        <v>#DIV/0!</v>
      </c>
      <c r="AS1808" s="23">
        <f t="shared" si="1157"/>
        <v>20.689088020205368</v>
      </c>
      <c r="AT1808" s="54">
        <f t="shared" si="1144"/>
        <v>0</v>
      </c>
      <c r="AU1808" s="54" t="e">
        <f t="shared" si="1145"/>
        <v>#DIV/0!</v>
      </c>
      <c r="AV1808" s="54" t="e">
        <f t="shared" si="1146"/>
        <v>#DIV/0!</v>
      </c>
      <c r="AW1808" s="54" t="e">
        <f t="shared" si="1147"/>
        <v>#DIV/0!</v>
      </c>
      <c r="AY1808" s="1" t="e">
        <f t="shared" ref="AY1808:AY1871" si="1167">IF($C$1=2,D1808,NA())</f>
        <v>#N/A</v>
      </c>
      <c r="AZ1808" s="1" t="e">
        <f t="shared" ref="AZ1808:AZ1871" si="1168">IF($C$1=2,M1808,NA())</f>
        <v>#N/A</v>
      </c>
    </row>
    <row r="1809" spans="1:52" hidden="1" x14ac:dyDescent="0.25">
      <c r="A1809" s="3"/>
      <c r="B1809" s="4"/>
      <c r="C1809" s="4">
        <f t="shared" ref="C1809:C1872" si="1169">IF(OR(($E$2039-$E$1039)&gt;1,($F$2039-$F$1039)&gt;1),$C$1039 + ($C$2039 - $C$1039) * ((ROW() - ROW($C$1039)) / (ROW($C$2039) - ROW($C$1039)))^$B$1038,($C$1039 + ($C$2039 - $C$1039) * (ROW() - ROW($C$1039)) / (ROW($C$2039) - ROW($C$1039))))</f>
        <v>770</v>
      </c>
      <c r="D1809" s="22">
        <f t="shared" si="1158"/>
        <v>418.8952399565685</v>
      </c>
      <c r="E1809" s="54">
        <f t="shared" ref="E1809:E1872" si="1170">$E$1039+$C1809/$C$2039*($E$2039-$E$1039)</f>
        <v>23.042349999999999</v>
      </c>
      <c r="F1809" s="54">
        <f t="shared" ref="F1809:F1872" si="1171">$F$1039+$C1809/$C$2039*($F$2039-$F$1039)</f>
        <v>100</v>
      </c>
      <c r="G1809" s="54">
        <f t="shared" si="1159"/>
        <v>18.727169954084911</v>
      </c>
      <c r="H1809" s="24">
        <f t="shared" ref="H1809:H1872" si="1172">$H$1039+C1809/$C$2039*($H$2039-$H$1039)</f>
        <v>26</v>
      </c>
      <c r="I1809" s="23">
        <f t="shared" ref="I1809:I1872" si="1173">$I$1039+C1809/$C$2039*($I$2039-$I$1039)</f>
        <v>0.12</v>
      </c>
      <c r="J1809" s="23">
        <f t="shared" ref="J1809:J1872" si="1174">$J$1039+C1809/$C$2039*($J$2039-$J$1039)</f>
        <v>0.7</v>
      </c>
      <c r="K1809" s="22">
        <f t="shared" ref="K1809:K1872" si="1175">$K$1039+C1809/$C$2039*($K$2039-$K$1039)</f>
        <v>45</v>
      </c>
      <c r="L1809" s="8"/>
      <c r="M1809" s="11">
        <f t="shared" si="1148"/>
        <v>20.689029091823812</v>
      </c>
      <c r="N1809" s="9">
        <f t="shared" si="1149"/>
        <v>20.688969649151478</v>
      </c>
      <c r="O1809" s="10">
        <f t="shared" si="1134"/>
        <v>-5.9442672334597546E-5</v>
      </c>
      <c r="P1809" s="10">
        <f t="shared" si="1160"/>
        <v>5.9475383795690488E-4</v>
      </c>
      <c r="Q1809" s="10">
        <f t="shared" si="1161"/>
        <v>6.6240547283401697E-4</v>
      </c>
      <c r="R1809" s="10">
        <f t="shared" si="1162"/>
        <v>6.609688068364586E-4</v>
      </c>
      <c r="S1809" s="9"/>
      <c r="T1809" s="9">
        <f t="shared" si="1150"/>
        <v>20.689029091823812</v>
      </c>
      <c r="U1809" s="10">
        <f t="shared" si="1163"/>
        <v>0</v>
      </c>
      <c r="V1809" s="10" t="e">
        <f t="shared" si="1164"/>
        <v>#DIV/0!</v>
      </c>
      <c r="W1809" s="10" t="e">
        <f t="shared" si="1165"/>
        <v>#DIV/0!</v>
      </c>
      <c r="X1809" s="10" t="e">
        <f t="shared" si="1166"/>
        <v>#DIV/0!</v>
      </c>
      <c r="Z1809" s="23">
        <f t="shared" si="1151"/>
        <v>20.689029091823812</v>
      </c>
      <c r="AA1809" s="54">
        <f t="shared" si="1152"/>
        <v>0</v>
      </c>
      <c r="AB1809" s="54" t="e">
        <f t="shared" si="1153"/>
        <v>#DIV/0!</v>
      </c>
      <c r="AC1809" s="54" t="e">
        <f t="shared" si="1154"/>
        <v>#DIV/0!</v>
      </c>
      <c r="AD1809" s="54" t="e">
        <f t="shared" si="1135"/>
        <v>#DIV/0!</v>
      </c>
      <c r="AG1809" s="23">
        <f t="shared" si="1155"/>
        <v>20.689029091823812</v>
      </c>
      <c r="AH1809" s="54">
        <f t="shared" si="1136"/>
        <v>0</v>
      </c>
      <c r="AI1809" s="54" t="e">
        <f t="shared" si="1137"/>
        <v>#DIV/0!</v>
      </c>
      <c r="AJ1809" s="54" t="e">
        <f t="shared" si="1138"/>
        <v>#DIV/0!</v>
      </c>
      <c r="AK1809" s="54" t="e">
        <f t="shared" si="1139"/>
        <v>#DIV/0!</v>
      </c>
      <c r="AM1809" s="23">
        <f t="shared" si="1156"/>
        <v>20.689029091823812</v>
      </c>
      <c r="AN1809" s="54">
        <f t="shared" si="1140"/>
        <v>0</v>
      </c>
      <c r="AO1809" s="54" t="e">
        <f t="shared" si="1141"/>
        <v>#DIV/0!</v>
      </c>
      <c r="AP1809" s="54" t="e">
        <f t="shared" si="1142"/>
        <v>#DIV/0!</v>
      </c>
      <c r="AQ1809" s="54" t="e">
        <f t="shared" si="1143"/>
        <v>#DIV/0!</v>
      </c>
      <c r="AS1809" s="23">
        <f t="shared" si="1157"/>
        <v>20.689029091823812</v>
      </c>
      <c r="AT1809" s="54">
        <f t="shared" si="1144"/>
        <v>0</v>
      </c>
      <c r="AU1809" s="54" t="e">
        <f t="shared" si="1145"/>
        <v>#DIV/0!</v>
      </c>
      <c r="AV1809" s="54" t="e">
        <f t="shared" si="1146"/>
        <v>#DIV/0!</v>
      </c>
      <c r="AW1809" s="54" t="e">
        <f t="shared" si="1147"/>
        <v>#DIV/0!</v>
      </c>
      <c r="AY1809" s="1" t="e">
        <f t="shared" si="1167"/>
        <v>#N/A</v>
      </c>
      <c r="AZ1809" s="1" t="e">
        <f t="shared" si="1168"/>
        <v>#N/A</v>
      </c>
    </row>
    <row r="1810" spans="1:52" hidden="1" x14ac:dyDescent="0.25">
      <c r="A1810" s="3"/>
      <c r="B1810" s="4"/>
      <c r="C1810" s="4">
        <f t="shared" si="1169"/>
        <v>771</v>
      </c>
      <c r="D1810" s="22">
        <f t="shared" si="1158"/>
        <v>418.89133171276563</v>
      </c>
      <c r="E1810" s="54">
        <f t="shared" si="1170"/>
        <v>22.942405000000008</v>
      </c>
      <c r="F1810" s="54">
        <f t="shared" si="1171"/>
        <v>100</v>
      </c>
      <c r="G1810" s="54">
        <f t="shared" si="1159"/>
        <v>18.661099886568842</v>
      </c>
      <c r="H1810" s="24">
        <f t="shared" si="1172"/>
        <v>26</v>
      </c>
      <c r="I1810" s="23">
        <f t="shared" si="1173"/>
        <v>0.12</v>
      </c>
      <c r="J1810" s="23">
        <f t="shared" si="1174"/>
        <v>0.7</v>
      </c>
      <c r="K1810" s="22">
        <f t="shared" si="1175"/>
        <v>45</v>
      </c>
      <c r="L1810" s="8"/>
      <c r="M1810" s="11">
        <f t="shared" si="1148"/>
        <v>20.688969649151478</v>
      </c>
      <c r="N1810" s="9">
        <f t="shared" si="1149"/>
        <v>20.688909685426218</v>
      </c>
      <c r="O1810" s="10">
        <f t="shared" ref="O1810:O1873" si="1176">N1810-M1810</f>
        <v>-5.9963725259848388E-5</v>
      </c>
      <c r="P1810" s="10">
        <f t="shared" si="1160"/>
        <v>5.9996723457746983E-4</v>
      </c>
      <c r="Q1810" s="10">
        <f t="shared" si="1161"/>
        <v>6.6531545629537224E-4</v>
      </c>
      <c r="R1810" s="10">
        <f t="shared" si="1162"/>
        <v>6.6386619246197446E-4</v>
      </c>
      <c r="S1810" s="9"/>
      <c r="T1810" s="9">
        <f t="shared" si="1150"/>
        <v>20.688969649151478</v>
      </c>
      <c r="U1810" s="10">
        <f t="shared" si="1163"/>
        <v>0</v>
      </c>
      <c r="V1810" s="10" t="e">
        <f t="shared" si="1164"/>
        <v>#DIV/0!</v>
      </c>
      <c r="W1810" s="10" t="e">
        <f t="shared" si="1165"/>
        <v>#DIV/0!</v>
      </c>
      <c r="X1810" s="10" t="e">
        <f t="shared" si="1166"/>
        <v>#DIV/0!</v>
      </c>
      <c r="Z1810" s="23">
        <f t="shared" si="1151"/>
        <v>20.688969649151478</v>
      </c>
      <c r="AA1810" s="54">
        <f t="shared" si="1152"/>
        <v>0</v>
      </c>
      <c r="AB1810" s="54" t="e">
        <f t="shared" si="1153"/>
        <v>#DIV/0!</v>
      </c>
      <c r="AC1810" s="54" t="e">
        <f t="shared" si="1154"/>
        <v>#DIV/0!</v>
      </c>
      <c r="AD1810" s="54" t="e">
        <f t="shared" ref="AD1810:AD1873" si="1177">(LN(Z1810)-LN($M1810))/(LN($H1811)-LN($H1810))</f>
        <v>#DIV/0!</v>
      </c>
      <c r="AG1810" s="23">
        <f t="shared" si="1155"/>
        <v>20.688969649151478</v>
      </c>
      <c r="AH1810" s="54">
        <f t="shared" ref="AH1810:AH1873" si="1178">AG1810-$M1810</f>
        <v>0</v>
      </c>
      <c r="AI1810" s="54" t="e">
        <f t="shared" ref="AI1810:AI1873" si="1179">AH1810/($I1811-$I1810)</f>
        <v>#DIV/0!</v>
      </c>
      <c r="AJ1810" s="54" t="e">
        <f t="shared" ref="AJ1810:AJ1873" si="1180">(AH1810/$M1810)/(($I1811-$I1810)/$I1810)</f>
        <v>#DIV/0!</v>
      </c>
      <c r="AK1810" s="54" t="e">
        <f t="shared" ref="AK1810:AK1873" si="1181">(LN(AG1810)-LN($M1810))/(LN($I1811)-LN($I1810))</f>
        <v>#DIV/0!</v>
      </c>
      <c r="AM1810" s="23">
        <f t="shared" si="1156"/>
        <v>20.688969649151478</v>
      </c>
      <c r="AN1810" s="54">
        <f t="shared" ref="AN1810:AN1873" si="1182">AM1810-$M1810</f>
        <v>0</v>
      </c>
      <c r="AO1810" s="54" t="e">
        <f t="shared" ref="AO1810:AO1873" si="1183">AN1810/($J1811-$J1810)</f>
        <v>#DIV/0!</v>
      </c>
      <c r="AP1810" s="54" t="e">
        <f t="shared" ref="AP1810:AP1873" si="1184">(AN1810/$M1810)/(($J1811-$J1810)/$J1810)</f>
        <v>#DIV/0!</v>
      </c>
      <c r="AQ1810" s="54" t="e">
        <f t="shared" ref="AQ1810:AQ1873" si="1185">(LN(AM1810)-LN($M1810))/(LN($J1811)-LN($J1810))</f>
        <v>#DIV/0!</v>
      </c>
      <c r="AS1810" s="23">
        <f t="shared" si="1157"/>
        <v>20.688969649151478</v>
      </c>
      <c r="AT1810" s="54">
        <f t="shared" ref="AT1810:AT1873" si="1186">AS1810-$M1810</f>
        <v>0</v>
      </c>
      <c r="AU1810" s="54" t="e">
        <f t="shared" ref="AU1810:AU1873" si="1187">AT1810/($K1811-$K1810)</f>
        <v>#DIV/0!</v>
      </c>
      <c r="AV1810" s="54" t="e">
        <f t="shared" ref="AV1810:AV1873" si="1188">(AT1810/$M1810)/(($K1811-$K1810)/$K1810)</f>
        <v>#DIV/0!</v>
      </c>
      <c r="AW1810" s="54" t="e">
        <f t="shared" ref="AW1810:AW1873" si="1189">(LN(AS1810)-LN($M1810))/(LN($K1811)-LN($K1810))</f>
        <v>#DIV/0!</v>
      </c>
      <c r="AY1810" s="1" t="e">
        <f t="shared" si="1167"/>
        <v>#N/A</v>
      </c>
      <c r="AZ1810" s="1" t="e">
        <f t="shared" si="1168"/>
        <v>#N/A</v>
      </c>
    </row>
    <row r="1811" spans="1:52" hidden="1" x14ac:dyDescent="0.25">
      <c r="A1811" s="3"/>
      <c r="B1811" s="4"/>
      <c r="C1811" s="4">
        <f t="shared" si="1169"/>
        <v>772</v>
      </c>
      <c r="D1811" s="22">
        <f t="shared" si="1158"/>
        <v>418.88738929148803</v>
      </c>
      <c r="E1811" s="54">
        <f t="shared" si="1170"/>
        <v>22.842460000000003</v>
      </c>
      <c r="F1811" s="54">
        <f t="shared" si="1171"/>
        <v>100</v>
      </c>
      <c r="G1811" s="54">
        <f t="shared" si="1159"/>
        <v>18.594922309436004</v>
      </c>
      <c r="H1811" s="24">
        <f t="shared" si="1172"/>
        <v>26</v>
      </c>
      <c r="I1811" s="23">
        <f t="shared" si="1173"/>
        <v>0.12</v>
      </c>
      <c r="J1811" s="23">
        <f t="shared" si="1174"/>
        <v>0.7</v>
      </c>
      <c r="K1811" s="22">
        <f t="shared" si="1175"/>
        <v>45</v>
      </c>
      <c r="L1811" s="8"/>
      <c r="M1811" s="11">
        <f t="shared" si="1148"/>
        <v>20.688909685426218</v>
      </c>
      <c r="N1811" s="9">
        <f t="shared" si="1149"/>
        <v>20.688849193766881</v>
      </c>
      <c r="O1811" s="10">
        <f t="shared" si="1176"/>
        <v>-6.0491659336747716E-5</v>
      </c>
      <c r="P1811" s="10">
        <f t="shared" si="1160"/>
        <v>6.0524948058176522E-4</v>
      </c>
      <c r="Q1811" s="10">
        <f t="shared" si="1161"/>
        <v>6.6825111909830112E-4</v>
      </c>
      <c r="R1811" s="10">
        <f t="shared" si="1162"/>
        <v>6.6678909107603234E-4</v>
      </c>
      <c r="S1811" s="9"/>
      <c r="T1811" s="9">
        <f t="shared" si="1150"/>
        <v>20.688909685426218</v>
      </c>
      <c r="U1811" s="10">
        <f t="shared" si="1163"/>
        <v>0</v>
      </c>
      <c r="V1811" s="10" t="e">
        <f t="shared" si="1164"/>
        <v>#DIV/0!</v>
      </c>
      <c r="W1811" s="10" t="e">
        <f t="shared" si="1165"/>
        <v>#DIV/0!</v>
      </c>
      <c r="X1811" s="10" t="e">
        <f t="shared" si="1166"/>
        <v>#DIV/0!</v>
      </c>
      <c r="Z1811" s="23">
        <f t="shared" si="1151"/>
        <v>20.688909685426218</v>
      </c>
      <c r="AA1811" s="54">
        <f t="shared" si="1152"/>
        <v>0</v>
      </c>
      <c r="AB1811" s="54" t="e">
        <f t="shared" si="1153"/>
        <v>#DIV/0!</v>
      </c>
      <c r="AC1811" s="54" t="e">
        <f t="shared" si="1154"/>
        <v>#DIV/0!</v>
      </c>
      <c r="AD1811" s="54" t="e">
        <f t="shared" si="1177"/>
        <v>#DIV/0!</v>
      </c>
      <c r="AG1811" s="23">
        <f t="shared" si="1155"/>
        <v>20.688909685426218</v>
      </c>
      <c r="AH1811" s="54">
        <f t="shared" si="1178"/>
        <v>0</v>
      </c>
      <c r="AI1811" s="54" t="e">
        <f t="shared" si="1179"/>
        <v>#DIV/0!</v>
      </c>
      <c r="AJ1811" s="54" t="e">
        <f t="shared" si="1180"/>
        <v>#DIV/0!</v>
      </c>
      <c r="AK1811" s="54" t="e">
        <f t="shared" si="1181"/>
        <v>#DIV/0!</v>
      </c>
      <c r="AM1811" s="23">
        <f t="shared" si="1156"/>
        <v>20.688909685426218</v>
      </c>
      <c r="AN1811" s="54">
        <f t="shared" si="1182"/>
        <v>0</v>
      </c>
      <c r="AO1811" s="54" t="e">
        <f t="shared" si="1183"/>
        <v>#DIV/0!</v>
      </c>
      <c r="AP1811" s="54" t="e">
        <f t="shared" si="1184"/>
        <v>#DIV/0!</v>
      </c>
      <c r="AQ1811" s="54" t="e">
        <f t="shared" si="1185"/>
        <v>#DIV/0!</v>
      </c>
      <c r="AS1811" s="23">
        <f t="shared" si="1157"/>
        <v>20.688909685426218</v>
      </c>
      <c r="AT1811" s="54">
        <f t="shared" si="1186"/>
        <v>0</v>
      </c>
      <c r="AU1811" s="54" t="e">
        <f t="shared" si="1187"/>
        <v>#DIV/0!</v>
      </c>
      <c r="AV1811" s="54" t="e">
        <f t="shared" si="1188"/>
        <v>#DIV/0!</v>
      </c>
      <c r="AW1811" s="54" t="e">
        <f t="shared" si="1189"/>
        <v>#DIV/0!</v>
      </c>
      <c r="AY1811" s="1" t="e">
        <f t="shared" si="1167"/>
        <v>#N/A</v>
      </c>
      <c r="AZ1811" s="1" t="e">
        <f t="shared" si="1168"/>
        <v>#N/A</v>
      </c>
    </row>
    <row r="1812" spans="1:52" hidden="1" x14ac:dyDescent="0.25">
      <c r="A1812" s="3"/>
      <c r="B1812" s="4"/>
      <c r="C1812" s="4">
        <f t="shared" si="1169"/>
        <v>773</v>
      </c>
      <c r="D1812" s="22">
        <f t="shared" si="1158"/>
        <v>418.88341224244607</v>
      </c>
      <c r="E1812" s="54">
        <f t="shared" si="1170"/>
        <v>22.742514999999997</v>
      </c>
      <c r="F1812" s="54">
        <f t="shared" si="1171"/>
        <v>100</v>
      </c>
      <c r="G1812" s="54">
        <f t="shared" si="1159"/>
        <v>18.52863696006229</v>
      </c>
      <c r="H1812" s="24">
        <f t="shared" si="1172"/>
        <v>26</v>
      </c>
      <c r="I1812" s="23">
        <f t="shared" si="1173"/>
        <v>0.12</v>
      </c>
      <c r="J1812" s="23">
        <f t="shared" si="1174"/>
        <v>0.7</v>
      </c>
      <c r="K1812" s="22">
        <f t="shared" si="1175"/>
        <v>45</v>
      </c>
      <c r="L1812" s="8"/>
      <c r="M1812" s="11">
        <f t="shared" si="1148"/>
        <v>20.688849193766881</v>
      </c>
      <c r="N1812" s="9">
        <f t="shared" si="1149"/>
        <v>20.688788167170546</v>
      </c>
      <c r="O1812" s="10">
        <f t="shared" si="1176"/>
        <v>-6.1026596334556871E-5</v>
      </c>
      <c r="P1812" s="10">
        <f t="shared" si="1160"/>
        <v>6.1060179433250613E-4</v>
      </c>
      <c r="Q1812" s="10">
        <f t="shared" si="1161"/>
        <v>6.712128034080157E-4</v>
      </c>
      <c r="R1812" s="10">
        <f t="shared" si="1162"/>
        <v>6.6973784162625708E-4</v>
      </c>
      <c r="S1812" s="9"/>
      <c r="T1812" s="9">
        <f t="shared" si="1150"/>
        <v>20.688849193766881</v>
      </c>
      <c r="U1812" s="10">
        <f t="shared" si="1163"/>
        <v>0</v>
      </c>
      <c r="V1812" s="10" t="e">
        <f t="shared" si="1164"/>
        <v>#DIV/0!</v>
      </c>
      <c r="W1812" s="10" t="e">
        <f t="shared" si="1165"/>
        <v>#DIV/0!</v>
      </c>
      <c r="X1812" s="10" t="e">
        <f t="shared" si="1166"/>
        <v>#DIV/0!</v>
      </c>
      <c r="Z1812" s="23">
        <f t="shared" si="1151"/>
        <v>20.688849193766881</v>
      </c>
      <c r="AA1812" s="54">
        <f t="shared" si="1152"/>
        <v>0</v>
      </c>
      <c r="AB1812" s="54" t="e">
        <f t="shared" si="1153"/>
        <v>#DIV/0!</v>
      </c>
      <c r="AC1812" s="54" t="e">
        <f t="shared" si="1154"/>
        <v>#DIV/0!</v>
      </c>
      <c r="AD1812" s="54" t="e">
        <f t="shared" si="1177"/>
        <v>#DIV/0!</v>
      </c>
      <c r="AG1812" s="23">
        <f t="shared" si="1155"/>
        <v>20.688849193766881</v>
      </c>
      <c r="AH1812" s="54">
        <f t="shared" si="1178"/>
        <v>0</v>
      </c>
      <c r="AI1812" s="54" t="e">
        <f t="shared" si="1179"/>
        <v>#DIV/0!</v>
      </c>
      <c r="AJ1812" s="54" t="e">
        <f t="shared" si="1180"/>
        <v>#DIV/0!</v>
      </c>
      <c r="AK1812" s="54" t="e">
        <f t="shared" si="1181"/>
        <v>#DIV/0!</v>
      </c>
      <c r="AM1812" s="23">
        <f t="shared" si="1156"/>
        <v>20.688849193766881</v>
      </c>
      <c r="AN1812" s="54">
        <f t="shared" si="1182"/>
        <v>0</v>
      </c>
      <c r="AO1812" s="54" t="e">
        <f t="shared" si="1183"/>
        <v>#DIV/0!</v>
      </c>
      <c r="AP1812" s="54" t="e">
        <f t="shared" si="1184"/>
        <v>#DIV/0!</v>
      </c>
      <c r="AQ1812" s="54" t="e">
        <f t="shared" si="1185"/>
        <v>#DIV/0!</v>
      </c>
      <c r="AS1812" s="23">
        <f t="shared" si="1157"/>
        <v>20.688849193766881</v>
      </c>
      <c r="AT1812" s="54">
        <f t="shared" si="1186"/>
        <v>0</v>
      </c>
      <c r="AU1812" s="54" t="e">
        <f t="shared" si="1187"/>
        <v>#DIV/0!</v>
      </c>
      <c r="AV1812" s="54" t="e">
        <f t="shared" si="1188"/>
        <v>#DIV/0!</v>
      </c>
      <c r="AW1812" s="54" t="e">
        <f t="shared" si="1189"/>
        <v>#DIV/0!</v>
      </c>
      <c r="AY1812" s="1" t="e">
        <f t="shared" si="1167"/>
        <v>#N/A</v>
      </c>
      <c r="AZ1812" s="1" t="e">
        <f t="shared" si="1168"/>
        <v>#N/A</v>
      </c>
    </row>
    <row r="1813" spans="1:52" hidden="1" x14ac:dyDescent="0.25">
      <c r="A1813" s="3"/>
      <c r="B1813" s="4"/>
      <c r="C1813" s="4">
        <f t="shared" si="1169"/>
        <v>774</v>
      </c>
      <c r="D1813" s="22">
        <f t="shared" si="1158"/>
        <v>418.87940010740505</v>
      </c>
      <c r="E1813" s="54">
        <f t="shared" si="1170"/>
        <v>22.642570000000006</v>
      </c>
      <c r="F1813" s="54">
        <f t="shared" si="1171"/>
        <v>100</v>
      </c>
      <c r="G1813" s="54">
        <f t="shared" si="1159"/>
        <v>18.462243574967488</v>
      </c>
      <c r="H1813" s="24">
        <f t="shared" si="1172"/>
        <v>26</v>
      </c>
      <c r="I1813" s="23">
        <f t="shared" si="1173"/>
        <v>0.12</v>
      </c>
      <c r="J1813" s="23">
        <f t="shared" si="1174"/>
        <v>0.7</v>
      </c>
      <c r="K1813" s="22">
        <f t="shared" si="1175"/>
        <v>45</v>
      </c>
      <c r="L1813" s="8"/>
      <c r="M1813" s="11">
        <f t="shared" si="1148"/>
        <v>20.688788167170546</v>
      </c>
      <c r="N1813" s="9">
        <f t="shared" si="1149"/>
        <v>20.688726598509955</v>
      </c>
      <c r="O1813" s="10">
        <f t="shared" si="1176"/>
        <v>-6.1568660591149182E-5</v>
      </c>
      <c r="P1813" s="10">
        <f t="shared" si="1160"/>
        <v>6.1602541989240012E-4</v>
      </c>
      <c r="Q1813" s="10">
        <f t="shared" si="1161"/>
        <v>6.7420085598956017E-4</v>
      </c>
      <c r="R1813" s="10">
        <f t="shared" si="1162"/>
        <v>6.7271278830901529E-4</v>
      </c>
      <c r="S1813" s="9"/>
      <c r="T1813" s="9">
        <f t="shared" si="1150"/>
        <v>20.688788167170546</v>
      </c>
      <c r="U1813" s="10">
        <f t="shared" si="1163"/>
        <v>0</v>
      </c>
      <c r="V1813" s="10" t="e">
        <f t="shared" si="1164"/>
        <v>#DIV/0!</v>
      </c>
      <c r="W1813" s="10" t="e">
        <f t="shared" si="1165"/>
        <v>#DIV/0!</v>
      </c>
      <c r="X1813" s="10" t="e">
        <f t="shared" si="1166"/>
        <v>#DIV/0!</v>
      </c>
      <c r="Z1813" s="23">
        <f t="shared" si="1151"/>
        <v>20.688788167170546</v>
      </c>
      <c r="AA1813" s="54">
        <f t="shared" si="1152"/>
        <v>0</v>
      </c>
      <c r="AB1813" s="54" t="e">
        <f t="shared" si="1153"/>
        <v>#DIV/0!</v>
      </c>
      <c r="AC1813" s="54" t="e">
        <f t="shared" si="1154"/>
        <v>#DIV/0!</v>
      </c>
      <c r="AD1813" s="54" t="e">
        <f t="shared" si="1177"/>
        <v>#DIV/0!</v>
      </c>
      <c r="AG1813" s="23">
        <f t="shared" si="1155"/>
        <v>20.688788167170546</v>
      </c>
      <c r="AH1813" s="54">
        <f t="shared" si="1178"/>
        <v>0</v>
      </c>
      <c r="AI1813" s="54" t="e">
        <f t="shared" si="1179"/>
        <v>#DIV/0!</v>
      </c>
      <c r="AJ1813" s="54" t="e">
        <f t="shared" si="1180"/>
        <v>#DIV/0!</v>
      </c>
      <c r="AK1813" s="54" t="e">
        <f t="shared" si="1181"/>
        <v>#DIV/0!</v>
      </c>
      <c r="AM1813" s="23">
        <f t="shared" si="1156"/>
        <v>20.688788167170546</v>
      </c>
      <c r="AN1813" s="54">
        <f t="shared" si="1182"/>
        <v>0</v>
      </c>
      <c r="AO1813" s="54" t="e">
        <f t="shared" si="1183"/>
        <v>#DIV/0!</v>
      </c>
      <c r="AP1813" s="54" t="e">
        <f t="shared" si="1184"/>
        <v>#DIV/0!</v>
      </c>
      <c r="AQ1813" s="54" t="e">
        <f t="shared" si="1185"/>
        <v>#DIV/0!</v>
      </c>
      <c r="AS1813" s="23">
        <f t="shared" si="1157"/>
        <v>20.688788167170546</v>
      </c>
      <c r="AT1813" s="54">
        <f t="shared" si="1186"/>
        <v>0</v>
      </c>
      <c r="AU1813" s="54" t="e">
        <f t="shared" si="1187"/>
        <v>#DIV/0!</v>
      </c>
      <c r="AV1813" s="54" t="e">
        <f t="shared" si="1188"/>
        <v>#DIV/0!</v>
      </c>
      <c r="AW1813" s="54" t="e">
        <f t="shared" si="1189"/>
        <v>#DIV/0!</v>
      </c>
      <c r="AY1813" s="1" t="e">
        <f t="shared" si="1167"/>
        <v>#N/A</v>
      </c>
      <c r="AZ1813" s="1" t="e">
        <f t="shared" si="1168"/>
        <v>#N/A</v>
      </c>
    </row>
    <row r="1814" spans="1:52" hidden="1" x14ac:dyDescent="0.25">
      <c r="A1814" s="3"/>
      <c r="B1814" s="4"/>
      <c r="C1814" s="4">
        <f t="shared" si="1169"/>
        <v>775</v>
      </c>
      <c r="D1814" s="22">
        <f t="shared" si="1158"/>
        <v>418.87535242000934</v>
      </c>
      <c r="E1814" s="54">
        <f t="shared" si="1170"/>
        <v>22.542625000000001</v>
      </c>
      <c r="F1814" s="54">
        <f t="shared" si="1171"/>
        <v>100</v>
      </c>
      <c r="G1814" s="54">
        <f t="shared" si="1159"/>
        <v>18.395741889811813</v>
      </c>
      <c r="H1814" s="24">
        <f t="shared" si="1172"/>
        <v>26</v>
      </c>
      <c r="I1814" s="23">
        <f t="shared" si="1173"/>
        <v>0.12</v>
      </c>
      <c r="J1814" s="23">
        <f t="shared" si="1174"/>
        <v>0.7</v>
      </c>
      <c r="K1814" s="22">
        <f t="shared" si="1175"/>
        <v>45</v>
      </c>
      <c r="L1814" s="8"/>
      <c r="M1814" s="11">
        <f t="shared" si="1148"/>
        <v>20.688726598509955</v>
      </c>
      <c r="N1814" s="9">
        <f t="shared" si="1149"/>
        <v>20.688664480530605</v>
      </c>
      <c r="O1814" s="10">
        <f t="shared" si="1176"/>
        <v>-6.2117979350517771E-5</v>
      </c>
      <c r="P1814" s="10">
        <f t="shared" si="1160"/>
        <v>6.2152163040195426E-4</v>
      </c>
      <c r="Q1814" s="10">
        <f t="shared" si="1161"/>
        <v>6.7721563126794547E-4</v>
      </c>
      <c r="R1814" s="10">
        <f t="shared" si="1162"/>
        <v>6.7571428193232948E-4</v>
      </c>
      <c r="S1814" s="9"/>
      <c r="T1814" s="9">
        <f t="shared" si="1150"/>
        <v>20.688726598509955</v>
      </c>
      <c r="U1814" s="10">
        <f t="shared" si="1163"/>
        <v>0</v>
      </c>
      <c r="V1814" s="10" t="e">
        <f t="shared" si="1164"/>
        <v>#DIV/0!</v>
      </c>
      <c r="W1814" s="10" t="e">
        <f t="shared" si="1165"/>
        <v>#DIV/0!</v>
      </c>
      <c r="X1814" s="10" t="e">
        <f t="shared" si="1166"/>
        <v>#DIV/0!</v>
      </c>
      <c r="Z1814" s="23">
        <f t="shared" si="1151"/>
        <v>20.688726598509955</v>
      </c>
      <c r="AA1814" s="54">
        <f t="shared" si="1152"/>
        <v>0</v>
      </c>
      <c r="AB1814" s="54" t="e">
        <f t="shared" si="1153"/>
        <v>#DIV/0!</v>
      </c>
      <c r="AC1814" s="54" t="e">
        <f t="shared" si="1154"/>
        <v>#DIV/0!</v>
      </c>
      <c r="AD1814" s="54" t="e">
        <f t="shared" si="1177"/>
        <v>#DIV/0!</v>
      </c>
      <c r="AG1814" s="23">
        <f t="shared" si="1155"/>
        <v>20.688726598509955</v>
      </c>
      <c r="AH1814" s="54">
        <f t="shared" si="1178"/>
        <v>0</v>
      </c>
      <c r="AI1814" s="54" t="e">
        <f t="shared" si="1179"/>
        <v>#DIV/0!</v>
      </c>
      <c r="AJ1814" s="54" t="e">
        <f t="shared" si="1180"/>
        <v>#DIV/0!</v>
      </c>
      <c r="AK1814" s="54" t="e">
        <f t="shared" si="1181"/>
        <v>#DIV/0!</v>
      </c>
      <c r="AM1814" s="23">
        <f t="shared" si="1156"/>
        <v>20.688726598509955</v>
      </c>
      <c r="AN1814" s="54">
        <f t="shared" si="1182"/>
        <v>0</v>
      </c>
      <c r="AO1814" s="54" t="e">
        <f t="shared" si="1183"/>
        <v>#DIV/0!</v>
      </c>
      <c r="AP1814" s="54" t="e">
        <f t="shared" si="1184"/>
        <v>#DIV/0!</v>
      </c>
      <c r="AQ1814" s="54" t="e">
        <f t="shared" si="1185"/>
        <v>#DIV/0!</v>
      </c>
      <c r="AS1814" s="23">
        <f t="shared" si="1157"/>
        <v>20.688726598509955</v>
      </c>
      <c r="AT1814" s="54">
        <f t="shared" si="1186"/>
        <v>0</v>
      </c>
      <c r="AU1814" s="54" t="e">
        <f t="shared" si="1187"/>
        <v>#DIV/0!</v>
      </c>
      <c r="AV1814" s="54" t="e">
        <f t="shared" si="1188"/>
        <v>#DIV/0!</v>
      </c>
      <c r="AW1814" s="54" t="e">
        <f t="shared" si="1189"/>
        <v>#DIV/0!</v>
      </c>
      <c r="AY1814" s="1" t="e">
        <f t="shared" si="1167"/>
        <v>#N/A</v>
      </c>
      <c r="AZ1814" s="1" t="e">
        <f t="shared" si="1168"/>
        <v>#N/A</v>
      </c>
    </row>
    <row r="1815" spans="1:52" hidden="1" x14ac:dyDescent="0.25">
      <c r="A1815" s="3"/>
      <c r="B1815" s="4"/>
      <c r="C1815" s="4">
        <f t="shared" si="1169"/>
        <v>776</v>
      </c>
      <c r="D1815" s="22">
        <f t="shared" si="1158"/>
        <v>418.87126870560155</v>
      </c>
      <c r="E1815" s="54">
        <f t="shared" si="1170"/>
        <v>22.44268000000001</v>
      </c>
      <c r="F1815" s="54">
        <f t="shared" si="1171"/>
        <v>100</v>
      </c>
      <c r="G1815" s="54">
        <f t="shared" si="1159"/>
        <v>18.329131639392415</v>
      </c>
      <c r="H1815" s="24">
        <f t="shared" si="1172"/>
        <v>26</v>
      </c>
      <c r="I1815" s="23">
        <f t="shared" si="1173"/>
        <v>0.12</v>
      </c>
      <c r="J1815" s="23">
        <f t="shared" si="1174"/>
        <v>0.7</v>
      </c>
      <c r="K1815" s="22">
        <f t="shared" si="1175"/>
        <v>45</v>
      </c>
      <c r="L1815" s="8"/>
      <c r="M1815" s="11">
        <f t="shared" si="1148"/>
        <v>20.688664480530605</v>
      </c>
      <c r="N1815" s="9">
        <f t="shared" si="1149"/>
        <v>20.688601805848016</v>
      </c>
      <c r="O1815" s="10">
        <f t="shared" si="1176"/>
        <v>-6.2674682588692576E-5</v>
      </c>
      <c r="P1815" s="10">
        <f t="shared" si="1160"/>
        <v>6.2709172633637763E-4</v>
      </c>
      <c r="Q1815" s="10">
        <f t="shared" si="1161"/>
        <v>6.8025748873539447E-4</v>
      </c>
      <c r="R1815" s="10">
        <f t="shared" si="1162"/>
        <v>6.7874267943157348E-4</v>
      </c>
      <c r="S1815" s="9"/>
      <c r="T1815" s="9">
        <f t="shared" si="1150"/>
        <v>20.688664480530605</v>
      </c>
      <c r="U1815" s="10">
        <f t="shared" si="1163"/>
        <v>0</v>
      </c>
      <c r="V1815" s="10" t="e">
        <f t="shared" si="1164"/>
        <v>#DIV/0!</v>
      </c>
      <c r="W1815" s="10" t="e">
        <f t="shared" si="1165"/>
        <v>#DIV/0!</v>
      </c>
      <c r="X1815" s="10" t="e">
        <f t="shared" si="1166"/>
        <v>#DIV/0!</v>
      </c>
      <c r="Z1815" s="23">
        <f t="shared" si="1151"/>
        <v>20.688664480530605</v>
      </c>
      <c r="AA1815" s="54">
        <f t="shared" si="1152"/>
        <v>0</v>
      </c>
      <c r="AB1815" s="54" t="e">
        <f t="shared" si="1153"/>
        <v>#DIV/0!</v>
      </c>
      <c r="AC1815" s="54" t="e">
        <f t="shared" si="1154"/>
        <v>#DIV/0!</v>
      </c>
      <c r="AD1815" s="54" t="e">
        <f t="shared" si="1177"/>
        <v>#DIV/0!</v>
      </c>
      <c r="AG1815" s="23">
        <f t="shared" si="1155"/>
        <v>20.688664480530605</v>
      </c>
      <c r="AH1815" s="54">
        <f t="shared" si="1178"/>
        <v>0</v>
      </c>
      <c r="AI1815" s="54" t="e">
        <f t="shared" si="1179"/>
        <v>#DIV/0!</v>
      </c>
      <c r="AJ1815" s="54" t="e">
        <f t="shared" si="1180"/>
        <v>#DIV/0!</v>
      </c>
      <c r="AK1815" s="54" t="e">
        <f t="shared" si="1181"/>
        <v>#DIV/0!</v>
      </c>
      <c r="AM1815" s="23">
        <f t="shared" si="1156"/>
        <v>20.688664480530605</v>
      </c>
      <c r="AN1815" s="54">
        <f t="shared" si="1182"/>
        <v>0</v>
      </c>
      <c r="AO1815" s="54" t="e">
        <f t="shared" si="1183"/>
        <v>#DIV/0!</v>
      </c>
      <c r="AP1815" s="54" t="e">
        <f t="shared" si="1184"/>
        <v>#DIV/0!</v>
      </c>
      <c r="AQ1815" s="54" t="e">
        <f t="shared" si="1185"/>
        <v>#DIV/0!</v>
      </c>
      <c r="AS1815" s="23">
        <f t="shared" si="1157"/>
        <v>20.688664480530605</v>
      </c>
      <c r="AT1815" s="54">
        <f t="shared" si="1186"/>
        <v>0</v>
      </c>
      <c r="AU1815" s="54" t="e">
        <f t="shared" si="1187"/>
        <v>#DIV/0!</v>
      </c>
      <c r="AV1815" s="54" t="e">
        <f t="shared" si="1188"/>
        <v>#DIV/0!</v>
      </c>
      <c r="AW1815" s="54" t="e">
        <f t="shared" si="1189"/>
        <v>#DIV/0!</v>
      </c>
      <c r="AY1815" s="1" t="e">
        <f t="shared" si="1167"/>
        <v>#N/A</v>
      </c>
      <c r="AZ1815" s="1" t="e">
        <f t="shared" si="1168"/>
        <v>#N/A</v>
      </c>
    </row>
    <row r="1816" spans="1:52" hidden="1" x14ac:dyDescent="0.25">
      <c r="A1816" s="3"/>
      <c r="B1816" s="4"/>
      <c r="C1816" s="4">
        <f t="shared" si="1169"/>
        <v>777</v>
      </c>
      <c r="D1816" s="22">
        <f t="shared" si="1158"/>
        <v>418.86714848103719</v>
      </c>
      <c r="E1816" s="54">
        <f t="shared" si="1170"/>
        <v>22.342735000000005</v>
      </c>
      <c r="F1816" s="54">
        <f t="shared" si="1171"/>
        <v>100</v>
      </c>
      <c r="G1816" s="54">
        <f t="shared" si="1159"/>
        <v>18.262412557639816</v>
      </c>
      <c r="H1816" s="24">
        <f t="shared" si="1172"/>
        <v>26</v>
      </c>
      <c r="I1816" s="23">
        <f t="shared" si="1173"/>
        <v>0.12</v>
      </c>
      <c r="J1816" s="23">
        <f t="shared" si="1174"/>
        <v>0.7</v>
      </c>
      <c r="K1816" s="22">
        <f t="shared" si="1175"/>
        <v>45</v>
      </c>
      <c r="L1816" s="8"/>
      <c r="M1816" s="11">
        <f t="shared" si="1148"/>
        <v>20.688601805848016</v>
      </c>
      <c r="N1816" s="9">
        <f t="shared" si="1149"/>
        <v>20.688538566944711</v>
      </c>
      <c r="O1816" s="10">
        <f t="shared" si="1176"/>
        <v>-6.3238903305062877E-5</v>
      </c>
      <c r="P1816" s="10">
        <f t="shared" si="1160"/>
        <v>6.3273703842172736E-4</v>
      </c>
      <c r="Q1816" s="10">
        <f t="shared" si="1161"/>
        <v>6.8332679544082903E-4</v>
      </c>
      <c r="R1816" s="10">
        <f t="shared" si="1162"/>
        <v>6.8179834417488917E-4</v>
      </c>
      <c r="S1816" s="9"/>
      <c r="T1816" s="9">
        <f t="shared" si="1150"/>
        <v>20.688601805848016</v>
      </c>
      <c r="U1816" s="10">
        <f t="shared" si="1163"/>
        <v>0</v>
      </c>
      <c r="V1816" s="10" t="e">
        <f t="shared" si="1164"/>
        <v>#DIV/0!</v>
      </c>
      <c r="W1816" s="10" t="e">
        <f t="shared" si="1165"/>
        <v>#DIV/0!</v>
      </c>
      <c r="X1816" s="10" t="e">
        <f t="shared" si="1166"/>
        <v>#DIV/0!</v>
      </c>
      <c r="Z1816" s="23">
        <f t="shared" si="1151"/>
        <v>20.688601805848016</v>
      </c>
      <c r="AA1816" s="54">
        <f t="shared" si="1152"/>
        <v>0</v>
      </c>
      <c r="AB1816" s="54" t="e">
        <f t="shared" si="1153"/>
        <v>#DIV/0!</v>
      </c>
      <c r="AC1816" s="54" t="e">
        <f t="shared" si="1154"/>
        <v>#DIV/0!</v>
      </c>
      <c r="AD1816" s="54" t="e">
        <f t="shared" si="1177"/>
        <v>#DIV/0!</v>
      </c>
      <c r="AG1816" s="23">
        <f t="shared" si="1155"/>
        <v>20.688601805848016</v>
      </c>
      <c r="AH1816" s="54">
        <f t="shared" si="1178"/>
        <v>0</v>
      </c>
      <c r="AI1816" s="54" t="e">
        <f t="shared" si="1179"/>
        <v>#DIV/0!</v>
      </c>
      <c r="AJ1816" s="54" t="e">
        <f t="shared" si="1180"/>
        <v>#DIV/0!</v>
      </c>
      <c r="AK1816" s="54" t="e">
        <f t="shared" si="1181"/>
        <v>#DIV/0!</v>
      </c>
      <c r="AM1816" s="23">
        <f t="shared" si="1156"/>
        <v>20.688601805848016</v>
      </c>
      <c r="AN1816" s="54">
        <f t="shared" si="1182"/>
        <v>0</v>
      </c>
      <c r="AO1816" s="54" t="e">
        <f t="shared" si="1183"/>
        <v>#DIV/0!</v>
      </c>
      <c r="AP1816" s="54" t="e">
        <f t="shared" si="1184"/>
        <v>#DIV/0!</v>
      </c>
      <c r="AQ1816" s="54" t="e">
        <f t="shared" si="1185"/>
        <v>#DIV/0!</v>
      </c>
      <c r="AS1816" s="23">
        <f t="shared" si="1157"/>
        <v>20.688601805848016</v>
      </c>
      <c r="AT1816" s="54">
        <f t="shared" si="1186"/>
        <v>0</v>
      </c>
      <c r="AU1816" s="54" t="e">
        <f t="shared" si="1187"/>
        <v>#DIV/0!</v>
      </c>
      <c r="AV1816" s="54" t="e">
        <f t="shared" si="1188"/>
        <v>#DIV/0!</v>
      </c>
      <c r="AW1816" s="54" t="e">
        <f t="shared" si="1189"/>
        <v>#DIV/0!</v>
      </c>
      <c r="AY1816" s="1" t="e">
        <f t="shared" si="1167"/>
        <v>#N/A</v>
      </c>
      <c r="AZ1816" s="1" t="e">
        <f t="shared" si="1168"/>
        <v>#N/A</v>
      </c>
    </row>
    <row r="1817" spans="1:52" hidden="1" x14ac:dyDescent="0.25">
      <c r="A1817" s="3"/>
      <c r="B1817" s="4"/>
      <c r="C1817" s="4">
        <f t="shared" si="1169"/>
        <v>778</v>
      </c>
      <c r="D1817" s="22">
        <f t="shared" si="1158"/>
        <v>418.86299125449375</v>
      </c>
      <c r="E1817" s="54">
        <f t="shared" si="1170"/>
        <v>22.242789999999999</v>
      </c>
      <c r="F1817" s="54">
        <f t="shared" si="1171"/>
        <v>100</v>
      </c>
      <c r="G1817" s="54">
        <f t="shared" si="1159"/>
        <v>18.195584377614416</v>
      </c>
      <c r="H1817" s="24">
        <f t="shared" si="1172"/>
        <v>26</v>
      </c>
      <c r="I1817" s="23">
        <f t="shared" si="1173"/>
        <v>0.12</v>
      </c>
      <c r="J1817" s="23">
        <f t="shared" si="1174"/>
        <v>0.7</v>
      </c>
      <c r="K1817" s="22">
        <f t="shared" si="1175"/>
        <v>45</v>
      </c>
      <c r="L1817" s="8"/>
      <c r="M1817" s="11">
        <f t="shared" si="1148"/>
        <v>20.688538566944711</v>
      </c>
      <c r="N1817" s="9">
        <f t="shared" si="1149"/>
        <v>20.688474756167299</v>
      </c>
      <c r="O1817" s="10">
        <f t="shared" si="1176"/>
        <v>-6.3810777412243169E-5</v>
      </c>
      <c r="P1817" s="10">
        <f t="shared" si="1160"/>
        <v>6.3845892653208137E-4</v>
      </c>
      <c r="Q1817" s="10">
        <f t="shared" si="1161"/>
        <v>6.864239240740017E-4</v>
      </c>
      <c r="R1817" s="10">
        <f t="shared" si="1162"/>
        <v>6.848816457478594E-4</v>
      </c>
      <c r="S1817" s="9"/>
      <c r="T1817" s="9">
        <f t="shared" si="1150"/>
        <v>20.688538566944711</v>
      </c>
      <c r="U1817" s="10">
        <f t="shared" si="1163"/>
        <v>0</v>
      </c>
      <c r="V1817" s="10" t="e">
        <f t="shared" si="1164"/>
        <v>#DIV/0!</v>
      </c>
      <c r="W1817" s="10" t="e">
        <f t="shared" si="1165"/>
        <v>#DIV/0!</v>
      </c>
      <c r="X1817" s="10" t="e">
        <f t="shared" si="1166"/>
        <v>#DIV/0!</v>
      </c>
      <c r="Z1817" s="23">
        <f t="shared" si="1151"/>
        <v>20.688538566944711</v>
      </c>
      <c r="AA1817" s="54">
        <f t="shared" si="1152"/>
        <v>0</v>
      </c>
      <c r="AB1817" s="54" t="e">
        <f t="shared" si="1153"/>
        <v>#DIV/0!</v>
      </c>
      <c r="AC1817" s="54" t="e">
        <f t="shared" si="1154"/>
        <v>#DIV/0!</v>
      </c>
      <c r="AD1817" s="54" t="e">
        <f t="shared" si="1177"/>
        <v>#DIV/0!</v>
      </c>
      <c r="AG1817" s="23">
        <f t="shared" si="1155"/>
        <v>20.688538566944711</v>
      </c>
      <c r="AH1817" s="54">
        <f t="shared" si="1178"/>
        <v>0</v>
      </c>
      <c r="AI1817" s="54" t="e">
        <f t="shared" si="1179"/>
        <v>#DIV/0!</v>
      </c>
      <c r="AJ1817" s="54" t="e">
        <f t="shared" si="1180"/>
        <v>#DIV/0!</v>
      </c>
      <c r="AK1817" s="54" t="e">
        <f t="shared" si="1181"/>
        <v>#DIV/0!</v>
      </c>
      <c r="AM1817" s="23">
        <f t="shared" si="1156"/>
        <v>20.688538566944711</v>
      </c>
      <c r="AN1817" s="54">
        <f t="shared" si="1182"/>
        <v>0</v>
      </c>
      <c r="AO1817" s="54" t="e">
        <f t="shared" si="1183"/>
        <v>#DIV/0!</v>
      </c>
      <c r="AP1817" s="54" t="e">
        <f t="shared" si="1184"/>
        <v>#DIV/0!</v>
      </c>
      <c r="AQ1817" s="54" t="e">
        <f t="shared" si="1185"/>
        <v>#DIV/0!</v>
      </c>
      <c r="AS1817" s="23">
        <f t="shared" si="1157"/>
        <v>20.688538566944711</v>
      </c>
      <c r="AT1817" s="54">
        <f t="shared" si="1186"/>
        <v>0</v>
      </c>
      <c r="AU1817" s="54" t="e">
        <f t="shared" si="1187"/>
        <v>#DIV/0!</v>
      </c>
      <c r="AV1817" s="54" t="e">
        <f t="shared" si="1188"/>
        <v>#DIV/0!</v>
      </c>
      <c r="AW1817" s="54" t="e">
        <f t="shared" si="1189"/>
        <v>#DIV/0!</v>
      </c>
      <c r="AY1817" s="1" t="e">
        <f t="shared" si="1167"/>
        <v>#N/A</v>
      </c>
      <c r="AZ1817" s="1" t="e">
        <f t="shared" si="1168"/>
        <v>#N/A</v>
      </c>
    </row>
    <row r="1818" spans="1:52" hidden="1" x14ac:dyDescent="0.25">
      <c r="A1818" s="3"/>
      <c r="B1818" s="4"/>
      <c r="C1818" s="4">
        <f t="shared" si="1169"/>
        <v>779</v>
      </c>
      <c r="D1818" s="22">
        <f t="shared" si="1158"/>
        <v>418.85879652527535</v>
      </c>
      <c r="E1818" s="54">
        <f t="shared" si="1170"/>
        <v>22.142845000000008</v>
      </c>
      <c r="F1818" s="54">
        <f t="shared" si="1171"/>
        <v>100</v>
      </c>
      <c r="G1818" s="54">
        <f t="shared" si="1159"/>
        <v>18.128646831502905</v>
      </c>
      <c r="H1818" s="24">
        <f t="shared" si="1172"/>
        <v>26</v>
      </c>
      <c r="I1818" s="23">
        <f t="shared" si="1173"/>
        <v>0.12</v>
      </c>
      <c r="J1818" s="23">
        <f t="shared" si="1174"/>
        <v>0.7</v>
      </c>
      <c r="K1818" s="22">
        <f t="shared" si="1175"/>
        <v>45</v>
      </c>
      <c r="L1818" s="8"/>
      <c r="M1818" s="11">
        <f t="shared" si="1148"/>
        <v>20.688474756167299</v>
      </c>
      <c r="N1818" s="9">
        <f t="shared" si="1149"/>
        <v>20.688410365723289</v>
      </c>
      <c r="O1818" s="10">
        <f t="shared" si="1176"/>
        <v>-6.439044400963212E-5</v>
      </c>
      <c r="P1818" s="10">
        <f t="shared" si="1160"/>
        <v>6.4425878242662185E-4</v>
      </c>
      <c r="Q1818" s="10">
        <f t="shared" si="1161"/>
        <v>6.895492551914085E-4</v>
      </c>
      <c r="R1818" s="10">
        <f t="shared" si="1162"/>
        <v>6.879929612946486E-4</v>
      </c>
      <c r="S1818" s="9"/>
      <c r="T1818" s="9">
        <f t="shared" si="1150"/>
        <v>20.688474756167299</v>
      </c>
      <c r="U1818" s="10">
        <f t="shared" si="1163"/>
        <v>0</v>
      </c>
      <c r="V1818" s="10" t="e">
        <f t="shared" si="1164"/>
        <v>#DIV/0!</v>
      </c>
      <c r="W1818" s="10" t="e">
        <f t="shared" si="1165"/>
        <v>#DIV/0!</v>
      </c>
      <c r="X1818" s="10" t="e">
        <f t="shared" si="1166"/>
        <v>#DIV/0!</v>
      </c>
      <c r="Z1818" s="23">
        <f t="shared" si="1151"/>
        <v>20.688474756167299</v>
      </c>
      <c r="AA1818" s="54">
        <f t="shared" si="1152"/>
        <v>0</v>
      </c>
      <c r="AB1818" s="54" t="e">
        <f t="shared" si="1153"/>
        <v>#DIV/0!</v>
      </c>
      <c r="AC1818" s="54" t="e">
        <f t="shared" si="1154"/>
        <v>#DIV/0!</v>
      </c>
      <c r="AD1818" s="54" t="e">
        <f t="shared" si="1177"/>
        <v>#DIV/0!</v>
      </c>
      <c r="AG1818" s="23">
        <f t="shared" si="1155"/>
        <v>20.688474756167299</v>
      </c>
      <c r="AH1818" s="54">
        <f t="shared" si="1178"/>
        <v>0</v>
      </c>
      <c r="AI1818" s="54" t="e">
        <f t="shared" si="1179"/>
        <v>#DIV/0!</v>
      </c>
      <c r="AJ1818" s="54" t="e">
        <f t="shared" si="1180"/>
        <v>#DIV/0!</v>
      </c>
      <c r="AK1818" s="54" t="e">
        <f t="shared" si="1181"/>
        <v>#DIV/0!</v>
      </c>
      <c r="AM1818" s="23">
        <f t="shared" si="1156"/>
        <v>20.688474756167299</v>
      </c>
      <c r="AN1818" s="54">
        <f t="shared" si="1182"/>
        <v>0</v>
      </c>
      <c r="AO1818" s="54" t="e">
        <f t="shared" si="1183"/>
        <v>#DIV/0!</v>
      </c>
      <c r="AP1818" s="54" t="e">
        <f t="shared" si="1184"/>
        <v>#DIV/0!</v>
      </c>
      <c r="AQ1818" s="54" t="e">
        <f t="shared" si="1185"/>
        <v>#DIV/0!</v>
      </c>
      <c r="AS1818" s="23">
        <f t="shared" si="1157"/>
        <v>20.688474756167299</v>
      </c>
      <c r="AT1818" s="54">
        <f t="shared" si="1186"/>
        <v>0</v>
      </c>
      <c r="AU1818" s="54" t="e">
        <f t="shared" si="1187"/>
        <v>#DIV/0!</v>
      </c>
      <c r="AV1818" s="54" t="e">
        <f t="shared" si="1188"/>
        <v>#DIV/0!</v>
      </c>
      <c r="AW1818" s="54" t="e">
        <f t="shared" si="1189"/>
        <v>#DIV/0!</v>
      </c>
      <c r="AY1818" s="1" t="e">
        <f t="shared" si="1167"/>
        <v>#N/A</v>
      </c>
      <c r="AZ1818" s="1" t="e">
        <f t="shared" si="1168"/>
        <v>#N/A</v>
      </c>
    </row>
    <row r="1819" spans="1:52" hidden="1" x14ac:dyDescent="0.25">
      <c r="A1819" s="3"/>
      <c r="B1819" s="4"/>
      <c r="C1819" s="4">
        <f t="shared" si="1169"/>
        <v>780</v>
      </c>
      <c r="D1819" s="22">
        <f t="shared" si="1158"/>
        <v>418.85456378361152</v>
      </c>
      <c r="E1819" s="54">
        <f t="shared" si="1170"/>
        <v>22.042900000000003</v>
      </c>
      <c r="F1819" s="54">
        <f t="shared" si="1171"/>
        <v>100</v>
      </c>
      <c r="G1819" s="54">
        <f t="shared" si="1159"/>
        <v>18.061599650614664</v>
      </c>
      <c r="H1819" s="24">
        <f t="shared" si="1172"/>
        <v>26</v>
      </c>
      <c r="I1819" s="23">
        <f t="shared" si="1173"/>
        <v>0.12</v>
      </c>
      <c r="J1819" s="23">
        <f t="shared" si="1174"/>
        <v>0.7</v>
      </c>
      <c r="K1819" s="22">
        <f t="shared" si="1175"/>
        <v>45</v>
      </c>
      <c r="L1819" s="8"/>
      <c r="M1819" s="11">
        <f t="shared" si="1148"/>
        <v>20.688410365723289</v>
      </c>
      <c r="N1819" s="9">
        <f t="shared" si="1149"/>
        <v>20.688345387678002</v>
      </c>
      <c r="O1819" s="10">
        <f t="shared" si="1176"/>
        <v>-6.4978045287489294E-5</v>
      </c>
      <c r="P1819" s="10">
        <f t="shared" si="1160"/>
        <v>6.5013802879069355E-4</v>
      </c>
      <c r="Q1819" s="10">
        <f t="shared" si="1161"/>
        <v>6.9270317542492136E-4</v>
      </c>
      <c r="R1819" s="10">
        <f t="shared" si="1162"/>
        <v>6.9113267406941314E-4</v>
      </c>
      <c r="S1819" s="9"/>
      <c r="T1819" s="9">
        <f t="shared" si="1150"/>
        <v>20.688410365723289</v>
      </c>
      <c r="U1819" s="10">
        <f t="shared" si="1163"/>
        <v>0</v>
      </c>
      <c r="V1819" s="10" t="e">
        <f t="shared" si="1164"/>
        <v>#DIV/0!</v>
      </c>
      <c r="W1819" s="10" t="e">
        <f t="shared" si="1165"/>
        <v>#DIV/0!</v>
      </c>
      <c r="X1819" s="10" t="e">
        <f t="shared" si="1166"/>
        <v>#DIV/0!</v>
      </c>
      <c r="Z1819" s="23">
        <f t="shared" si="1151"/>
        <v>20.688410365723289</v>
      </c>
      <c r="AA1819" s="54">
        <f t="shared" si="1152"/>
        <v>0</v>
      </c>
      <c r="AB1819" s="54" t="e">
        <f t="shared" si="1153"/>
        <v>#DIV/0!</v>
      </c>
      <c r="AC1819" s="54" t="e">
        <f t="shared" si="1154"/>
        <v>#DIV/0!</v>
      </c>
      <c r="AD1819" s="54" t="e">
        <f t="shared" si="1177"/>
        <v>#DIV/0!</v>
      </c>
      <c r="AG1819" s="23">
        <f t="shared" si="1155"/>
        <v>20.688410365723289</v>
      </c>
      <c r="AH1819" s="54">
        <f t="shared" si="1178"/>
        <v>0</v>
      </c>
      <c r="AI1819" s="54" t="e">
        <f t="shared" si="1179"/>
        <v>#DIV/0!</v>
      </c>
      <c r="AJ1819" s="54" t="e">
        <f t="shared" si="1180"/>
        <v>#DIV/0!</v>
      </c>
      <c r="AK1819" s="54" t="e">
        <f t="shared" si="1181"/>
        <v>#DIV/0!</v>
      </c>
      <c r="AM1819" s="23">
        <f t="shared" si="1156"/>
        <v>20.688410365723289</v>
      </c>
      <c r="AN1819" s="54">
        <f t="shared" si="1182"/>
        <v>0</v>
      </c>
      <c r="AO1819" s="54" t="e">
        <f t="shared" si="1183"/>
        <v>#DIV/0!</v>
      </c>
      <c r="AP1819" s="54" t="e">
        <f t="shared" si="1184"/>
        <v>#DIV/0!</v>
      </c>
      <c r="AQ1819" s="54" t="e">
        <f t="shared" si="1185"/>
        <v>#DIV/0!</v>
      </c>
      <c r="AS1819" s="23">
        <f t="shared" si="1157"/>
        <v>20.688410365723289</v>
      </c>
      <c r="AT1819" s="54">
        <f t="shared" si="1186"/>
        <v>0</v>
      </c>
      <c r="AU1819" s="54" t="e">
        <f t="shared" si="1187"/>
        <v>#DIV/0!</v>
      </c>
      <c r="AV1819" s="54" t="e">
        <f t="shared" si="1188"/>
        <v>#DIV/0!</v>
      </c>
      <c r="AW1819" s="54" t="e">
        <f t="shared" si="1189"/>
        <v>#DIV/0!</v>
      </c>
      <c r="AY1819" s="1" t="e">
        <f t="shared" si="1167"/>
        <v>#N/A</v>
      </c>
      <c r="AZ1819" s="1" t="e">
        <f t="shared" si="1168"/>
        <v>#N/A</v>
      </c>
    </row>
    <row r="1820" spans="1:52" hidden="1" x14ac:dyDescent="0.25">
      <c r="A1820" s="3"/>
      <c r="B1820" s="4"/>
      <c r="C1820" s="4">
        <f t="shared" si="1169"/>
        <v>781</v>
      </c>
      <c r="D1820" s="22">
        <f t="shared" si="1158"/>
        <v>418.8502925104508</v>
      </c>
      <c r="E1820" s="54">
        <f t="shared" si="1170"/>
        <v>21.942954999999998</v>
      </c>
      <c r="F1820" s="54">
        <f t="shared" si="1171"/>
        <v>100</v>
      </c>
      <c r="G1820" s="54">
        <f t="shared" si="1159"/>
        <v>17.994442565378211</v>
      </c>
      <c r="H1820" s="24">
        <f t="shared" si="1172"/>
        <v>26</v>
      </c>
      <c r="I1820" s="23">
        <f t="shared" si="1173"/>
        <v>0.12</v>
      </c>
      <c r="J1820" s="23">
        <f t="shared" si="1174"/>
        <v>0.7</v>
      </c>
      <c r="K1820" s="22">
        <f t="shared" si="1175"/>
        <v>45</v>
      </c>
      <c r="L1820" s="8"/>
      <c r="M1820" s="11">
        <f t="shared" si="1148"/>
        <v>20.688345387678002</v>
      </c>
      <c r="N1820" s="9">
        <f t="shared" si="1149"/>
        <v>20.688279813951269</v>
      </c>
      <c r="O1820" s="10">
        <f t="shared" si="1176"/>
        <v>-6.5573726732992554E-5</v>
      </c>
      <c r="P1820" s="10">
        <f t="shared" si="1160"/>
        <v>6.5609812129669733E-4</v>
      </c>
      <c r="Q1820" s="10">
        <f t="shared" si="1161"/>
        <v>6.9588607892116284E-4</v>
      </c>
      <c r="R1820" s="10">
        <f t="shared" si="1162"/>
        <v>6.9430117472743221E-4</v>
      </c>
      <c r="S1820" s="9"/>
      <c r="T1820" s="9">
        <f t="shared" si="1150"/>
        <v>20.688345387678002</v>
      </c>
      <c r="U1820" s="10">
        <f t="shared" si="1163"/>
        <v>0</v>
      </c>
      <c r="V1820" s="10" t="e">
        <f t="shared" si="1164"/>
        <v>#DIV/0!</v>
      </c>
      <c r="W1820" s="10" t="e">
        <f t="shared" si="1165"/>
        <v>#DIV/0!</v>
      </c>
      <c r="X1820" s="10" t="e">
        <f t="shared" si="1166"/>
        <v>#DIV/0!</v>
      </c>
      <c r="Z1820" s="23">
        <f t="shared" si="1151"/>
        <v>20.688345387678002</v>
      </c>
      <c r="AA1820" s="54">
        <f t="shared" si="1152"/>
        <v>0</v>
      </c>
      <c r="AB1820" s="54" t="e">
        <f t="shared" si="1153"/>
        <v>#DIV/0!</v>
      </c>
      <c r="AC1820" s="54" t="e">
        <f t="shared" si="1154"/>
        <v>#DIV/0!</v>
      </c>
      <c r="AD1820" s="54" t="e">
        <f t="shared" si="1177"/>
        <v>#DIV/0!</v>
      </c>
      <c r="AG1820" s="23">
        <f t="shared" si="1155"/>
        <v>20.688345387678002</v>
      </c>
      <c r="AH1820" s="54">
        <f t="shared" si="1178"/>
        <v>0</v>
      </c>
      <c r="AI1820" s="54" t="e">
        <f t="shared" si="1179"/>
        <v>#DIV/0!</v>
      </c>
      <c r="AJ1820" s="54" t="e">
        <f t="shared" si="1180"/>
        <v>#DIV/0!</v>
      </c>
      <c r="AK1820" s="54" t="e">
        <f t="shared" si="1181"/>
        <v>#DIV/0!</v>
      </c>
      <c r="AM1820" s="23">
        <f t="shared" si="1156"/>
        <v>20.688345387678002</v>
      </c>
      <c r="AN1820" s="54">
        <f t="shared" si="1182"/>
        <v>0</v>
      </c>
      <c r="AO1820" s="54" t="e">
        <f t="shared" si="1183"/>
        <v>#DIV/0!</v>
      </c>
      <c r="AP1820" s="54" t="e">
        <f t="shared" si="1184"/>
        <v>#DIV/0!</v>
      </c>
      <c r="AQ1820" s="54" t="e">
        <f t="shared" si="1185"/>
        <v>#DIV/0!</v>
      </c>
      <c r="AS1820" s="23">
        <f t="shared" si="1157"/>
        <v>20.688345387678002</v>
      </c>
      <c r="AT1820" s="54">
        <f t="shared" si="1186"/>
        <v>0</v>
      </c>
      <c r="AU1820" s="54" t="e">
        <f t="shared" si="1187"/>
        <v>#DIV/0!</v>
      </c>
      <c r="AV1820" s="54" t="e">
        <f t="shared" si="1188"/>
        <v>#DIV/0!</v>
      </c>
      <c r="AW1820" s="54" t="e">
        <f t="shared" si="1189"/>
        <v>#DIV/0!</v>
      </c>
      <c r="AY1820" s="1" t="e">
        <f t="shared" si="1167"/>
        <v>#N/A</v>
      </c>
      <c r="AZ1820" s="1" t="e">
        <f t="shared" si="1168"/>
        <v>#N/A</v>
      </c>
    </row>
    <row r="1821" spans="1:52" hidden="1" x14ac:dyDescent="0.25">
      <c r="A1821" s="3"/>
      <c r="B1821" s="4"/>
      <c r="C1821" s="4">
        <f t="shared" si="1169"/>
        <v>782</v>
      </c>
      <c r="D1821" s="22">
        <f t="shared" si="1158"/>
        <v>418.84598217724846</v>
      </c>
      <c r="E1821" s="54">
        <f t="shared" si="1170"/>
        <v>21.843010000000007</v>
      </c>
      <c r="F1821" s="54">
        <f t="shared" si="1171"/>
        <v>100</v>
      </c>
      <c r="G1821" s="54">
        <f t="shared" si="1159"/>
        <v>17.927175305337588</v>
      </c>
      <c r="H1821" s="24">
        <f t="shared" si="1172"/>
        <v>26</v>
      </c>
      <c r="I1821" s="23">
        <f t="shared" si="1173"/>
        <v>0.12</v>
      </c>
      <c r="J1821" s="23">
        <f t="shared" si="1174"/>
        <v>0.7</v>
      </c>
      <c r="K1821" s="22">
        <f t="shared" si="1175"/>
        <v>45</v>
      </c>
      <c r="L1821" s="8"/>
      <c r="M1821" s="11">
        <f t="shared" si="1148"/>
        <v>20.688279813951269</v>
      </c>
      <c r="N1821" s="9">
        <f t="shared" si="1149"/>
        <v>20.688213636314092</v>
      </c>
      <c r="O1821" s="10">
        <f t="shared" si="1176"/>
        <v>-6.6177637176423332E-5</v>
      </c>
      <c r="P1821" s="10">
        <f t="shared" si="1160"/>
        <v>6.6214054906618474E-4</v>
      </c>
      <c r="Q1821" s="10">
        <f t="shared" si="1161"/>
        <v>6.990983670331479E-4</v>
      </c>
      <c r="R1821" s="10">
        <f t="shared" si="1162"/>
        <v>6.9749886091532054E-4</v>
      </c>
      <c r="S1821" s="9"/>
      <c r="T1821" s="9">
        <f t="shared" si="1150"/>
        <v>20.688279813951269</v>
      </c>
      <c r="U1821" s="10">
        <f t="shared" si="1163"/>
        <v>0</v>
      </c>
      <c r="V1821" s="10" t="e">
        <f t="shared" si="1164"/>
        <v>#DIV/0!</v>
      </c>
      <c r="W1821" s="10" t="e">
        <f t="shared" si="1165"/>
        <v>#DIV/0!</v>
      </c>
      <c r="X1821" s="10" t="e">
        <f t="shared" si="1166"/>
        <v>#DIV/0!</v>
      </c>
      <c r="Z1821" s="23">
        <f t="shared" si="1151"/>
        <v>20.688279813951269</v>
      </c>
      <c r="AA1821" s="54">
        <f t="shared" si="1152"/>
        <v>0</v>
      </c>
      <c r="AB1821" s="54" t="e">
        <f t="shared" si="1153"/>
        <v>#DIV/0!</v>
      </c>
      <c r="AC1821" s="54" t="e">
        <f t="shared" si="1154"/>
        <v>#DIV/0!</v>
      </c>
      <c r="AD1821" s="54" t="e">
        <f t="shared" si="1177"/>
        <v>#DIV/0!</v>
      </c>
      <c r="AG1821" s="23">
        <f t="shared" si="1155"/>
        <v>20.688279813951269</v>
      </c>
      <c r="AH1821" s="54">
        <f t="shared" si="1178"/>
        <v>0</v>
      </c>
      <c r="AI1821" s="54" t="e">
        <f t="shared" si="1179"/>
        <v>#DIV/0!</v>
      </c>
      <c r="AJ1821" s="54" t="e">
        <f t="shared" si="1180"/>
        <v>#DIV/0!</v>
      </c>
      <c r="AK1821" s="54" t="e">
        <f t="shared" si="1181"/>
        <v>#DIV/0!</v>
      </c>
      <c r="AM1821" s="23">
        <f t="shared" si="1156"/>
        <v>20.688279813951269</v>
      </c>
      <c r="AN1821" s="54">
        <f t="shared" si="1182"/>
        <v>0</v>
      </c>
      <c r="AO1821" s="54" t="e">
        <f t="shared" si="1183"/>
        <v>#DIV/0!</v>
      </c>
      <c r="AP1821" s="54" t="e">
        <f t="shared" si="1184"/>
        <v>#DIV/0!</v>
      </c>
      <c r="AQ1821" s="54" t="e">
        <f t="shared" si="1185"/>
        <v>#DIV/0!</v>
      </c>
      <c r="AS1821" s="23">
        <f t="shared" si="1157"/>
        <v>20.688279813951269</v>
      </c>
      <c r="AT1821" s="54">
        <f t="shared" si="1186"/>
        <v>0</v>
      </c>
      <c r="AU1821" s="54" t="e">
        <f t="shared" si="1187"/>
        <v>#DIV/0!</v>
      </c>
      <c r="AV1821" s="54" t="e">
        <f t="shared" si="1188"/>
        <v>#DIV/0!</v>
      </c>
      <c r="AW1821" s="54" t="e">
        <f t="shared" si="1189"/>
        <v>#DIV/0!</v>
      </c>
      <c r="AY1821" s="1" t="e">
        <f t="shared" si="1167"/>
        <v>#N/A</v>
      </c>
      <c r="AZ1821" s="1" t="e">
        <f t="shared" si="1168"/>
        <v>#N/A</v>
      </c>
    </row>
    <row r="1822" spans="1:52" hidden="1" x14ac:dyDescent="0.25">
      <c r="A1822" s="3"/>
      <c r="B1822" s="4"/>
      <c r="C1822" s="4">
        <f t="shared" si="1169"/>
        <v>783</v>
      </c>
      <c r="D1822" s="22">
        <f t="shared" si="1158"/>
        <v>418.84163224574837</v>
      </c>
      <c r="E1822" s="54">
        <f t="shared" si="1170"/>
        <v>21.743065000000001</v>
      </c>
      <c r="F1822" s="54">
        <f t="shared" si="1171"/>
        <v>100</v>
      </c>
      <c r="G1822" s="54">
        <f t="shared" si="1159"/>
        <v>17.859797599148667</v>
      </c>
      <c r="H1822" s="24">
        <f t="shared" si="1172"/>
        <v>26</v>
      </c>
      <c r="I1822" s="23">
        <f t="shared" si="1173"/>
        <v>0.12</v>
      </c>
      <c r="J1822" s="23">
        <f t="shared" si="1174"/>
        <v>0.7</v>
      </c>
      <c r="K1822" s="22">
        <f t="shared" si="1175"/>
        <v>45</v>
      </c>
      <c r="L1822" s="8"/>
      <c r="M1822" s="11">
        <f t="shared" si="1148"/>
        <v>20.688213636314092</v>
      </c>
      <c r="N1822" s="9">
        <f t="shared" si="1149"/>
        <v>20.688146846385202</v>
      </c>
      <c r="O1822" s="10">
        <f t="shared" si="1176"/>
        <v>-6.6789928890642614E-5</v>
      </c>
      <c r="P1822" s="10">
        <f t="shared" si="1160"/>
        <v>6.6826683566600714E-4</v>
      </c>
      <c r="Q1822" s="10">
        <f t="shared" si="1161"/>
        <v>7.0234044855982424E-4</v>
      </c>
      <c r="R1822" s="10">
        <f t="shared" si="1162"/>
        <v>7.0072613771902774E-4</v>
      </c>
      <c r="S1822" s="9"/>
      <c r="T1822" s="9">
        <f t="shared" si="1150"/>
        <v>20.688213636314092</v>
      </c>
      <c r="U1822" s="10">
        <f t="shared" si="1163"/>
        <v>0</v>
      </c>
      <c r="V1822" s="10" t="e">
        <f t="shared" si="1164"/>
        <v>#DIV/0!</v>
      </c>
      <c r="W1822" s="10" t="e">
        <f t="shared" si="1165"/>
        <v>#DIV/0!</v>
      </c>
      <c r="X1822" s="10" t="e">
        <f t="shared" si="1166"/>
        <v>#DIV/0!</v>
      </c>
      <c r="Z1822" s="23">
        <f t="shared" si="1151"/>
        <v>20.688213636314092</v>
      </c>
      <c r="AA1822" s="54">
        <f t="shared" si="1152"/>
        <v>0</v>
      </c>
      <c r="AB1822" s="54" t="e">
        <f t="shared" si="1153"/>
        <v>#DIV/0!</v>
      </c>
      <c r="AC1822" s="54" t="e">
        <f t="shared" si="1154"/>
        <v>#DIV/0!</v>
      </c>
      <c r="AD1822" s="54" t="e">
        <f t="shared" si="1177"/>
        <v>#DIV/0!</v>
      </c>
      <c r="AG1822" s="23">
        <f t="shared" si="1155"/>
        <v>20.688213636314092</v>
      </c>
      <c r="AH1822" s="54">
        <f t="shared" si="1178"/>
        <v>0</v>
      </c>
      <c r="AI1822" s="54" t="e">
        <f t="shared" si="1179"/>
        <v>#DIV/0!</v>
      </c>
      <c r="AJ1822" s="54" t="e">
        <f t="shared" si="1180"/>
        <v>#DIV/0!</v>
      </c>
      <c r="AK1822" s="54" t="e">
        <f t="shared" si="1181"/>
        <v>#DIV/0!</v>
      </c>
      <c r="AM1822" s="23">
        <f t="shared" si="1156"/>
        <v>20.688213636314092</v>
      </c>
      <c r="AN1822" s="54">
        <f t="shared" si="1182"/>
        <v>0</v>
      </c>
      <c r="AO1822" s="54" t="e">
        <f t="shared" si="1183"/>
        <v>#DIV/0!</v>
      </c>
      <c r="AP1822" s="54" t="e">
        <f t="shared" si="1184"/>
        <v>#DIV/0!</v>
      </c>
      <c r="AQ1822" s="54" t="e">
        <f t="shared" si="1185"/>
        <v>#DIV/0!</v>
      </c>
      <c r="AS1822" s="23">
        <f t="shared" si="1157"/>
        <v>20.688213636314092</v>
      </c>
      <c r="AT1822" s="54">
        <f t="shared" si="1186"/>
        <v>0</v>
      </c>
      <c r="AU1822" s="54" t="e">
        <f t="shared" si="1187"/>
        <v>#DIV/0!</v>
      </c>
      <c r="AV1822" s="54" t="e">
        <f t="shared" si="1188"/>
        <v>#DIV/0!</v>
      </c>
      <c r="AW1822" s="54" t="e">
        <f t="shared" si="1189"/>
        <v>#DIV/0!</v>
      </c>
      <c r="AY1822" s="1" t="e">
        <f t="shared" si="1167"/>
        <v>#N/A</v>
      </c>
      <c r="AZ1822" s="1" t="e">
        <f t="shared" si="1168"/>
        <v>#N/A</v>
      </c>
    </row>
    <row r="1823" spans="1:52" hidden="1" x14ac:dyDescent="0.25">
      <c r="A1823" s="3"/>
      <c r="B1823" s="4"/>
      <c r="C1823" s="4">
        <f t="shared" si="1169"/>
        <v>784</v>
      </c>
      <c r="D1823" s="22">
        <f t="shared" si="1158"/>
        <v>418.83724216775931</v>
      </c>
      <c r="E1823" s="54">
        <f t="shared" si="1170"/>
        <v>21.643119999999996</v>
      </c>
      <c r="F1823" s="54">
        <f t="shared" si="1171"/>
        <v>100</v>
      </c>
      <c r="G1823" s="54">
        <f t="shared" si="1159"/>
        <v>17.792309174575589</v>
      </c>
      <c r="H1823" s="24">
        <f t="shared" si="1172"/>
        <v>26</v>
      </c>
      <c r="I1823" s="23">
        <f t="shared" si="1173"/>
        <v>0.12</v>
      </c>
      <c r="J1823" s="23">
        <f t="shared" si="1174"/>
        <v>0.7</v>
      </c>
      <c r="K1823" s="22">
        <f t="shared" si="1175"/>
        <v>45</v>
      </c>
      <c r="L1823" s="8"/>
      <c r="M1823" s="11">
        <f t="shared" si="1148"/>
        <v>20.688146846385202</v>
      </c>
      <c r="N1823" s="9">
        <f t="shared" si="1149"/>
        <v>20.6880794356275</v>
      </c>
      <c r="O1823" s="10">
        <f t="shared" si="1176"/>
        <v>-6.7410757701225066E-5</v>
      </c>
      <c r="P1823" s="10">
        <f t="shared" si="1160"/>
        <v>6.7447854020942608E-4</v>
      </c>
      <c r="Q1823" s="10">
        <f t="shared" si="1161"/>
        <v>7.0561274006656998E-4</v>
      </c>
      <c r="R1823" s="10">
        <f t="shared" si="1162"/>
        <v>7.0398341817118771E-4</v>
      </c>
      <c r="S1823" s="9"/>
      <c r="T1823" s="9">
        <f t="shared" si="1150"/>
        <v>20.688146846385202</v>
      </c>
      <c r="U1823" s="10">
        <f t="shared" si="1163"/>
        <v>0</v>
      </c>
      <c r="V1823" s="10" t="e">
        <f t="shared" si="1164"/>
        <v>#DIV/0!</v>
      </c>
      <c r="W1823" s="10" t="e">
        <f t="shared" si="1165"/>
        <v>#DIV/0!</v>
      </c>
      <c r="X1823" s="10" t="e">
        <f t="shared" si="1166"/>
        <v>#DIV/0!</v>
      </c>
      <c r="Z1823" s="23">
        <f t="shared" si="1151"/>
        <v>20.688146846385202</v>
      </c>
      <c r="AA1823" s="54">
        <f t="shared" si="1152"/>
        <v>0</v>
      </c>
      <c r="AB1823" s="54" t="e">
        <f t="shared" si="1153"/>
        <v>#DIV/0!</v>
      </c>
      <c r="AC1823" s="54" t="e">
        <f t="shared" si="1154"/>
        <v>#DIV/0!</v>
      </c>
      <c r="AD1823" s="54" t="e">
        <f t="shared" si="1177"/>
        <v>#DIV/0!</v>
      </c>
      <c r="AG1823" s="23">
        <f t="shared" si="1155"/>
        <v>20.688146846385202</v>
      </c>
      <c r="AH1823" s="54">
        <f t="shared" si="1178"/>
        <v>0</v>
      </c>
      <c r="AI1823" s="54" t="e">
        <f t="shared" si="1179"/>
        <v>#DIV/0!</v>
      </c>
      <c r="AJ1823" s="54" t="e">
        <f t="shared" si="1180"/>
        <v>#DIV/0!</v>
      </c>
      <c r="AK1823" s="54" t="e">
        <f t="shared" si="1181"/>
        <v>#DIV/0!</v>
      </c>
      <c r="AM1823" s="23">
        <f t="shared" si="1156"/>
        <v>20.688146846385202</v>
      </c>
      <c r="AN1823" s="54">
        <f t="shared" si="1182"/>
        <v>0</v>
      </c>
      <c r="AO1823" s="54" t="e">
        <f t="shared" si="1183"/>
        <v>#DIV/0!</v>
      </c>
      <c r="AP1823" s="54" t="e">
        <f t="shared" si="1184"/>
        <v>#DIV/0!</v>
      </c>
      <c r="AQ1823" s="54" t="e">
        <f t="shared" si="1185"/>
        <v>#DIV/0!</v>
      </c>
      <c r="AS1823" s="23">
        <f t="shared" si="1157"/>
        <v>20.688146846385202</v>
      </c>
      <c r="AT1823" s="54">
        <f t="shared" si="1186"/>
        <v>0</v>
      </c>
      <c r="AU1823" s="54" t="e">
        <f t="shared" si="1187"/>
        <v>#DIV/0!</v>
      </c>
      <c r="AV1823" s="54" t="e">
        <f t="shared" si="1188"/>
        <v>#DIV/0!</v>
      </c>
      <c r="AW1823" s="54" t="e">
        <f t="shared" si="1189"/>
        <v>#DIV/0!</v>
      </c>
      <c r="AY1823" s="1" t="e">
        <f t="shared" si="1167"/>
        <v>#N/A</v>
      </c>
      <c r="AZ1823" s="1" t="e">
        <f t="shared" si="1168"/>
        <v>#N/A</v>
      </c>
    </row>
    <row r="1824" spans="1:52" hidden="1" x14ac:dyDescent="0.25">
      <c r="A1824" s="3"/>
      <c r="B1824" s="4"/>
      <c r="C1824" s="4">
        <f t="shared" si="1169"/>
        <v>785</v>
      </c>
      <c r="D1824" s="22">
        <f t="shared" si="1158"/>
        <v>418.8328113849243</v>
      </c>
      <c r="E1824" s="54">
        <f t="shared" si="1170"/>
        <v>21.543175000000005</v>
      </c>
      <c r="F1824" s="54">
        <f t="shared" si="1171"/>
        <v>100</v>
      </c>
      <c r="G1824" s="54">
        <f t="shared" si="1159"/>
        <v>17.724709758487059</v>
      </c>
      <c r="H1824" s="24">
        <f t="shared" si="1172"/>
        <v>26</v>
      </c>
      <c r="I1824" s="23">
        <f t="shared" si="1173"/>
        <v>0.12</v>
      </c>
      <c r="J1824" s="23">
        <f t="shared" si="1174"/>
        <v>0.7</v>
      </c>
      <c r="K1824" s="22">
        <f t="shared" si="1175"/>
        <v>45</v>
      </c>
      <c r="L1824" s="8"/>
      <c r="M1824" s="11">
        <f t="shared" si="1148"/>
        <v>20.6880794356275</v>
      </c>
      <c r="N1824" s="9">
        <f t="shared" si="1149"/>
        <v>20.688011395344486</v>
      </c>
      <c r="O1824" s="10">
        <f t="shared" si="1176"/>
        <v>-6.8040283014880742E-5</v>
      </c>
      <c r="P1824" s="10">
        <f t="shared" si="1160"/>
        <v>6.8077725764047377E-4</v>
      </c>
      <c r="Q1824" s="10">
        <f t="shared" si="1161"/>
        <v>7.0891566532328384E-4</v>
      </c>
      <c r="R1824" s="10">
        <f t="shared" si="1162"/>
        <v>7.0727112181236552E-4</v>
      </c>
      <c r="S1824" s="9"/>
      <c r="T1824" s="9">
        <f t="shared" si="1150"/>
        <v>20.6880794356275</v>
      </c>
      <c r="U1824" s="10">
        <f t="shared" si="1163"/>
        <v>0</v>
      </c>
      <c r="V1824" s="10" t="e">
        <f t="shared" si="1164"/>
        <v>#DIV/0!</v>
      </c>
      <c r="W1824" s="10" t="e">
        <f t="shared" si="1165"/>
        <v>#DIV/0!</v>
      </c>
      <c r="X1824" s="10" t="e">
        <f t="shared" si="1166"/>
        <v>#DIV/0!</v>
      </c>
      <c r="Z1824" s="23">
        <f t="shared" si="1151"/>
        <v>20.6880794356275</v>
      </c>
      <c r="AA1824" s="54">
        <f t="shared" si="1152"/>
        <v>0</v>
      </c>
      <c r="AB1824" s="54" t="e">
        <f t="shared" si="1153"/>
        <v>#DIV/0!</v>
      </c>
      <c r="AC1824" s="54" t="e">
        <f t="shared" si="1154"/>
        <v>#DIV/0!</v>
      </c>
      <c r="AD1824" s="54" t="e">
        <f t="shared" si="1177"/>
        <v>#DIV/0!</v>
      </c>
      <c r="AG1824" s="23">
        <f t="shared" si="1155"/>
        <v>20.6880794356275</v>
      </c>
      <c r="AH1824" s="54">
        <f t="shared" si="1178"/>
        <v>0</v>
      </c>
      <c r="AI1824" s="54" t="e">
        <f t="shared" si="1179"/>
        <v>#DIV/0!</v>
      </c>
      <c r="AJ1824" s="54" t="e">
        <f t="shared" si="1180"/>
        <v>#DIV/0!</v>
      </c>
      <c r="AK1824" s="54" t="e">
        <f t="shared" si="1181"/>
        <v>#DIV/0!</v>
      </c>
      <c r="AM1824" s="23">
        <f t="shared" si="1156"/>
        <v>20.6880794356275</v>
      </c>
      <c r="AN1824" s="54">
        <f t="shared" si="1182"/>
        <v>0</v>
      </c>
      <c r="AO1824" s="54" t="e">
        <f t="shared" si="1183"/>
        <v>#DIV/0!</v>
      </c>
      <c r="AP1824" s="54" t="e">
        <f t="shared" si="1184"/>
        <v>#DIV/0!</v>
      </c>
      <c r="AQ1824" s="54" t="e">
        <f t="shared" si="1185"/>
        <v>#DIV/0!</v>
      </c>
      <c r="AS1824" s="23">
        <f t="shared" si="1157"/>
        <v>20.6880794356275</v>
      </c>
      <c r="AT1824" s="54">
        <f t="shared" si="1186"/>
        <v>0</v>
      </c>
      <c r="AU1824" s="54" t="e">
        <f t="shared" si="1187"/>
        <v>#DIV/0!</v>
      </c>
      <c r="AV1824" s="54" t="e">
        <f t="shared" si="1188"/>
        <v>#DIV/0!</v>
      </c>
      <c r="AW1824" s="54" t="e">
        <f t="shared" si="1189"/>
        <v>#DIV/0!</v>
      </c>
      <c r="AY1824" s="1" t="e">
        <f t="shared" si="1167"/>
        <v>#N/A</v>
      </c>
      <c r="AZ1824" s="1" t="e">
        <f t="shared" si="1168"/>
        <v>#N/A</v>
      </c>
    </row>
    <row r="1825" spans="1:52" hidden="1" x14ac:dyDescent="0.25">
      <c r="A1825" s="3"/>
      <c r="B1825" s="4"/>
      <c r="C1825" s="4">
        <f t="shared" si="1169"/>
        <v>786</v>
      </c>
      <c r="D1825" s="22">
        <f t="shared" si="1158"/>
        <v>418.82833932848388</v>
      </c>
      <c r="E1825" s="54">
        <f t="shared" si="1170"/>
        <v>21.44323</v>
      </c>
      <c r="F1825" s="54">
        <f t="shared" si="1171"/>
        <v>100</v>
      </c>
      <c r="G1825" s="54">
        <f t="shared" si="1159"/>
        <v>17.656999076852614</v>
      </c>
      <c r="H1825" s="24">
        <f t="shared" si="1172"/>
        <v>26</v>
      </c>
      <c r="I1825" s="23">
        <f t="shared" si="1173"/>
        <v>0.12</v>
      </c>
      <c r="J1825" s="23">
        <f t="shared" si="1174"/>
        <v>0.7</v>
      </c>
      <c r="K1825" s="22">
        <f t="shared" si="1175"/>
        <v>45</v>
      </c>
      <c r="L1825" s="8"/>
      <c r="M1825" s="11">
        <f t="shared" si="1148"/>
        <v>20.688011395344486</v>
      </c>
      <c r="N1825" s="9">
        <f t="shared" si="1149"/>
        <v>20.687942716676403</v>
      </c>
      <c r="O1825" s="10">
        <f t="shared" si="1176"/>
        <v>-6.8678668082355898E-5</v>
      </c>
      <c r="P1825" s="10">
        <f t="shared" si="1160"/>
        <v>6.8716462136537136E-4</v>
      </c>
      <c r="Q1825" s="10">
        <f t="shared" si="1161"/>
        <v>7.1224965716697457E-4</v>
      </c>
      <c r="R1825" s="10">
        <f t="shared" si="1162"/>
        <v>7.1058967783161253E-4</v>
      </c>
      <c r="S1825" s="9"/>
      <c r="T1825" s="9">
        <f t="shared" si="1150"/>
        <v>20.688011395344486</v>
      </c>
      <c r="U1825" s="10">
        <f t="shared" si="1163"/>
        <v>0</v>
      </c>
      <c r="V1825" s="10" t="e">
        <f t="shared" si="1164"/>
        <v>#DIV/0!</v>
      </c>
      <c r="W1825" s="10" t="e">
        <f t="shared" si="1165"/>
        <v>#DIV/0!</v>
      </c>
      <c r="X1825" s="10" t="e">
        <f t="shared" si="1166"/>
        <v>#DIV/0!</v>
      </c>
      <c r="Z1825" s="23">
        <f t="shared" si="1151"/>
        <v>20.688011395344486</v>
      </c>
      <c r="AA1825" s="54">
        <f t="shared" si="1152"/>
        <v>0</v>
      </c>
      <c r="AB1825" s="54" t="e">
        <f t="shared" si="1153"/>
        <v>#DIV/0!</v>
      </c>
      <c r="AC1825" s="54" t="e">
        <f t="shared" si="1154"/>
        <v>#DIV/0!</v>
      </c>
      <c r="AD1825" s="54" t="e">
        <f t="shared" si="1177"/>
        <v>#DIV/0!</v>
      </c>
      <c r="AG1825" s="23">
        <f t="shared" si="1155"/>
        <v>20.688011395344486</v>
      </c>
      <c r="AH1825" s="54">
        <f t="shared" si="1178"/>
        <v>0</v>
      </c>
      <c r="AI1825" s="54" t="e">
        <f t="shared" si="1179"/>
        <v>#DIV/0!</v>
      </c>
      <c r="AJ1825" s="54" t="e">
        <f t="shared" si="1180"/>
        <v>#DIV/0!</v>
      </c>
      <c r="AK1825" s="54" t="e">
        <f t="shared" si="1181"/>
        <v>#DIV/0!</v>
      </c>
      <c r="AM1825" s="23">
        <f t="shared" si="1156"/>
        <v>20.688011395344486</v>
      </c>
      <c r="AN1825" s="54">
        <f t="shared" si="1182"/>
        <v>0</v>
      </c>
      <c r="AO1825" s="54" t="e">
        <f t="shared" si="1183"/>
        <v>#DIV/0!</v>
      </c>
      <c r="AP1825" s="54" t="e">
        <f t="shared" si="1184"/>
        <v>#DIV/0!</v>
      </c>
      <c r="AQ1825" s="54" t="e">
        <f t="shared" si="1185"/>
        <v>#DIV/0!</v>
      </c>
      <c r="AS1825" s="23">
        <f t="shared" si="1157"/>
        <v>20.688011395344486</v>
      </c>
      <c r="AT1825" s="54">
        <f t="shared" si="1186"/>
        <v>0</v>
      </c>
      <c r="AU1825" s="54" t="e">
        <f t="shared" si="1187"/>
        <v>#DIV/0!</v>
      </c>
      <c r="AV1825" s="54" t="e">
        <f t="shared" si="1188"/>
        <v>#DIV/0!</v>
      </c>
      <c r="AW1825" s="54" t="e">
        <f t="shared" si="1189"/>
        <v>#DIV/0!</v>
      </c>
      <c r="AY1825" s="1" t="e">
        <f t="shared" si="1167"/>
        <v>#N/A</v>
      </c>
      <c r="AZ1825" s="1" t="e">
        <f t="shared" si="1168"/>
        <v>#N/A</v>
      </c>
    </row>
    <row r="1826" spans="1:52" hidden="1" x14ac:dyDescent="0.25">
      <c r="A1826" s="3"/>
      <c r="B1826" s="4"/>
      <c r="C1826" s="4">
        <f t="shared" si="1169"/>
        <v>787</v>
      </c>
      <c r="D1826" s="22">
        <f t="shared" si="1158"/>
        <v>418.82382541903303</v>
      </c>
      <c r="E1826" s="54">
        <f t="shared" si="1170"/>
        <v>21.343285000000009</v>
      </c>
      <c r="F1826" s="54">
        <f t="shared" si="1171"/>
        <v>100</v>
      </c>
      <c r="G1826" s="54">
        <f t="shared" si="1159"/>
        <v>17.589176854739023</v>
      </c>
      <c r="H1826" s="24">
        <f t="shared" si="1172"/>
        <v>26</v>
      </c>
      <c r="I1826" s="23">
        <f t="shared" si="1173"/>
        <v>0.12</v>
      </c>
      <c r="J1826" s="23">
        <f t="shared" si="1174"/>
        <v>0.7</v>
      </c>
      <c r="K1826" s="22">
        <f t="shared" si="1175"/>
        <v>45</v>
      </c>
      <c r="L1826" s="8"/>
      <c r="M1826" s="11">
        <f t="shared" si="1148"/>
        <v>20.687942716676403</v>
      </c>
      <c r="N1826" s="9">
        <f t="shared" si="1149"/>
        <v>20.687873390596518</v>
      </c>
      <c r="O1826" s="10">
        <f t="shared" si="1176"/>
        <v>-6.932607988474615E-5</v>
      </c>
      <c r="P1826" s="10">
        <f t="shared" si="1160"/>
        <v>6.9364230211358736E-4</v>
      </c>
      <c r="Q1826" s="10">
        <f t="shared" si="1161"/>
        <v>7.1561515539834302E-4</v>
      </c>
      <c r="R1826" s="10">
        <f t="shared" si="1162"/>
        <v>7.1393952194274241E-4</v>
      </c>
      <c r="S1826" s="9"/>
      <c r="T1826" s="9">
        <f t="shared" si="1150"/>
        <v>20.687942716676403</v>
      </c>
      <c r="U1826" s="10">
        <f t="shared" si="1163"/>
        <v>0</v>
      </c>
      <c r="V1826" s="10" t="e">
        <f t="shared" si="1164"/>
        <v>#DIV/0!</v>
      </c>
      <c r="W1826" s="10" t="e">
        <f t="shared" si="1165"/>
        <v>#DIV/0!</v>
      </c>
      <c r="X1826" s="10" t="e">
        <f t="shared" si="1166"/>
        <v>#DIV/0!</v>
      </c>
      <c r="Z1826" s="23">
        <f t="shared" si="1151"/>
        <v>20.687942716676403</v>
      </c>
      <c r="AA1826" s="54">
        <f t="shared" si="1152"/>
        <v>0</v>
      </c>
      <c r="AB1826" s="54" t="e">
        <f t="shared" si="1153"/>
        <v>#DIV/0!</v>
      </c>
      <c r="AC1826" s="54" t="e">
        <f t="shared" si="1154"/>
        <v>#DIV/0!</v>
      </c>
      <c r="AD1826" s="54" t="e">
        <f t="shared" si="1177"/>
        <v>#DIV/0!</v>
      </c>
      <c r="AG1826" s="23">
        <f t="shared" si="1155"/>
        <v>20.687942716676403</v>
      </c>
      <c r="AH1826" s="54">
        <f t="shared" si="1178"/>
        <v>0</v>
      </c>
      <c r="AI1826" s="54" t="e">
        <f t="shared" si="1179"/>
        <v>#DIV/0!</v>
      </c>
      <c r="AJ1826" s="54" t="e">
        <f t="shared" si="1180"/>
        <v>#DIV/0!</v>
      </c>
      <c r="AK1826" s="54" t="e">
        <f t="shared" si="1181"/>
        <v>#DIV/0!</v>
      </c>
      <c r="AM1826" s="23">
        <f t="shared" si="1156"/>
        <v>20.687942716676403</v>
      </c>
      <c r="AN1826" s="54">
        <f t="shared" si="1182"/>
        <v>0</v>
      </c>
      <c r="AO1826" s="54" t="e">
        <f t="shared" si="1183"/>
        <v>#DIV/0!</v>
      </c>
      <c r="AP1826" s="54" t="e">
        <f t="shared" si="1184"/>
        <v>#DIV/0!</v>
      </c>
      <c r="AQ1826" s="54" t="e">
        <f t="shared" si="1185"/>
        <v>#DIV/0!</v>
      </c>
      <c r="AS1826" s="23">
        <f t="shared" si="1157"/>
        <v>20.687942716676403</v>
      </c>
      <c r="AT1826" s="54">
        <f t="shared" si="1186"/>
        <v>0</v>
      </c>
      <c r="AU1826" s="54" t="e">
        <f t="shared" si="1187"/>
        <v>#DIV/0!</v>
      </c>
      <c r="AV1826" s="54" t="e">
        <f t="shared" si="1188"/>
        <v>#DIV/0!</v>
      </c>
      <c r="AW1826" s="54" t="e">
        <f t="shared" si="1189"/>
        <v>#DIV/0!</v>
      </c>
      <c r="AY1826" s="1" t="e">
        <f t="shared" si="1167"/>
        <v>#N/A</v>
      </c>
      <c r="AZ1826" s="1" t="e">
        <f t="shared" si="1168"/>
        <v>#N/A</v>
      </c>
    </row>
    <row r="1827" spans="1:52" hidden="1" x14ac:dyDescent="0.25">
      <c r="A1827" s="3"/>
      <c r="B1827" s="4"/>
      <c r="C1827" s="4">
        <f t="shared" si="1169"/>
        <v>788</v>
      </c>
      <c r="D1827" s="22">
        <f t="shared" si="1158"/>
        <v>418.81926906627064</v>
      </c>
      <c r="E1827" s="54">
        <f t="shared" si="1170"/>
        <v>21.243340000000003</v>
      </c>
      <c r="F1827" s="54">
        <f t="shared" si="1171"/>
        <v>100</v>
      </c>
      <c r="G1827" s="54">
        <f t="shared" si="1159"/>
        <v>17.521242816306447</v>
      </c>
      <c r="H1827" s="24">
        <f t="shared" si="1172"/>
        <v>26</v>
      </c>
      <c r="I1827" s="23">
        <f t="shared" si="1173"/>
        <v>0.12</v>
      </c>
      <c r="J1827" s="23">
        <f t="shared" si="1174"/>
        <v>0.7</v>
      </c>
      <c r="K1827" s="22">
        <f t="shared" si="1175"/>
        <v>45</v>
      </c>
      <c r="L1827" s="8"/>
      <c r="M1827" s="11">
        <f t="shared" si="1148"/>
        <v>20.687873390596518</v>
      </c>
      <c r="N1827" s="9">
        <f t="shared" si="1149"/>
        <v>20.687803407907083</v>
      </c>
      <c r="O1827" s="10">
        <f t="shared" si="1176"/>
        <v>-6.9982689435477141E-5</v>
      </c>
      <c r="P1827" s="10">
        <f t="shared" si="1160"/>
        <v>7.0021201096076287E-4</v>
      </c>
      <c r="Q1827" s="10">
        <f t="shared" si="1161"/>
        <v>7.1901260898495425E-4</v>
      </c>
      <c r="R1827" s="10">
        <f t="shared" si="1162"/>
        <v>7.1732109888153115E-4</v>
      </c>
      <c r="S1827" s="9"/>
      <c r="T1827" s="9">
        <f t="shared" si="1150"/>
        <v>20.687873390596518</v>
      </c>
      <c r="U1827" s="10">
        <f t="shared" si="1163"/>
        <v>0</v>
      </c>
      <c r="V1827" s="10" t="e">
        <f t="shared" si="1164"/>
        <v>#DIV/0!</v>
      </c>
      <c r="W1827" s="10" t="e">
        <f t="shared" si="1165"/>
        <v>#DIV/0!</v>
      </c>
      <c r="X1827" s="10" t="e">
        <f t="shared" si="1166"/>
        <v>#DIV/0!</v>
      </c>
      <c r="Z1827" s="23">
        <f t="shared" si="1151"/>
        <v>20.687873390596518</v>
      </c>
      <c r="AA1827" s="54">
        <f t="shared" si="1152"/>
        <v>0</v>
      </c>
      <c r="AB1827" s="54" t="e">
        <f t="shared" si="1153"/>
        <v>#DIV/0!</v>
      </c>
      <c r="AC1827" s="54" t="e">
        <f t="shared" si="1154"/>
        <v>#DIV/0!</v>
      </c>
      <c r="AD1827" s="54" t="e">
        <f t="shared" si="1177"/>
        <v>#DIV/0!</v>
      </c>
      <c r="AG1827" s="23">
        <f t="shared" si="1155"/>
        <v>20.687873390596518</v>
      </c>
      <c r="AH1827" s="54">
        <f t="shared" si="1178"/>
        <v>0</v>
      </c>
      <c r="AI1827" s="54" t="e">
        <f t="shared" si="1179"/>
        <v>#DIV/0!</v>
      </c>
      <c r="AJ1827" s="54" t="e">
        <f t="shared" si="1180"/>
        <v>#DIV/0!</v>
      </c>
      <c r="AK1827" s="54" t="e">
        <f t="shared" si="1181"/>
        <v>#DIV/0!</v>
      </c>
      <c r="AM1827" s="23">
        <f t="shared" si="1156"/>
        <v>20.687873390596518</v>
      </c>
      <c r="AN1827" s="54">
        <f t="shared" si="1182"/>
        <v>0</v>
      </c>
      <c r="AO1827" s="54" t="e">
        <f t="shared" si="1183"/>
        <v>#DIV/0!</v>
      </c>
      <c r="AP1827" s="54" t="e">
        <f t="shared" si="1184"/>
        <v>#DIV/0!</v>
      </c>
      <c r="AQ1827" s="54" t="e">
        <f t="shared" si="1185"/>
        <v>#DIV/0!</v>
      </c>
      <c r="AS1827" s="23">
        <f t="shared" si="1157"/>
        <v>20.687873390596518</v>
      </c>
      <c r="AT1827" s="54">
        <f t="shared" si="1186"/>
        <v>0</v>
      </c>
      <c r="AU1827" s="54" t="e">
        <f t="shared" si="1187"/>
        <v>#DIV/0!</v>
      </c>
      <c r="AV1827" s="54" t="e">
        <f t="shared" si="1188"/>
        <v>#DIV/0!</v>
      </c>
      <c r="AW1827" s="54" t="e">
        <f t="shared" si="1189"/>
        <v>#DIV/0!</v>
      </c>
      <c r="AY1827" s="1" t="e">
        <f t="shared" si="1167"/>
        <v>#N/A</v>
      </c>
      <c r="AZ1827" s="1" t="e">
        <f t="shared" si="1168"/>
        <v>#N/A</v>
      </c>
    </row>
    <row r="1828" spans="1:52" hidden="1" x14ac:dyDescent="0.25">
      <c r="A1828" s="3"/>
      <c r="B1828" s="4"/>
      <c r="C1828" s="4">
        <f t="shared" si="1169"/>
        <v>789</v>
      </c>
      <c r="D1828" s="22">
        <f t="shared" si="1158"/>
        <v>418.81466966874223</v>
      </c>
      <c r="E1828" s="54">
        <f t="shared" si="1170"/>
        <v>21.143394999999998</v>
      </c>
      <c r="F1828" s="54">
        <f t="shared" si="1171"/>
        <v>100</v>
      </c>
      <c r="G1828" s="54">
        <f t="shared" si="1159"/>
        <v>17.453196684804816</v>
      </c>
      <c r="H1828" s="24">
        <f t="shared" si="1172"/>
        <v>26</v>
      </c>
      <c r="I1828" s="23">
        <f t="shared" si="1173"/>
        <v>0.12</v>
      </c>
      <c r="J1828" s="23">
        <f t="shared" si="1174"/>
        <v>0.7</v>
      </c>
      <c r="K1828" s="22">
        <f t="shared" si="1175"/>
        <v>45</v>
      </c>
      <c r="L1828" s="8"/>
      <c r="M1828" s="11">
        <f t="shared" si="1148"/>
        <v>20.687803407907083</v>
      </c>
      <c r="N1828" s="9">
        <f t="shared" si="1149"/>
        <v>20.687732759235296</v>
      </c>
      <c r="O1828" s="10">
        <f t="shared" si="1176"/>
        <v>-7.0648671787409967E-5</v>
      </c>
      <c r="P1828" s="10">
        <f t="shared" si="1160"/>
        <v>7.0687549939883211E-4</v>
      </c>
      <c r="Q1828" s="10">
        <f t="shared" si="1161"/>
        <v>7.2244247515902802E-4</v>
      </c>
      <c r="R1828" s="10">
        <f t="shared" si="1162"/>
        <v>7.207348617109475E-4</v>
      </c>
      <c r="S1828" s="9"/>
      <c r="T1828" s="9">
        <f t="shared" si="1150"/>
        <v>20.687803407907083</v>
      </c>
      <c r="U1828" s="10">
        <f t="shared" si="1163"/>
        <v>0</v>
      </c>
      <c r="V1828" s="10" t="e">
        <f t="shared" si="1164"/>
        <v>#DIV/0!</v>
      </c>
      <c r="W1828" s="10" t="e">
        <f t="shared" si="1165"/>
        <v>#DIV/0!</v>
      </c>
      <c r="X1828" s="10" t="e">
        <f t="shared" si="1166"/>
        <v>#DIV/0!</v>
      </c>
      <c r="Z1828" s="23">
        <f t="shared" si="1151"/>
        <v>20.687803407907083</v>
      </c>
      <c r="AA1828" s="54">
        <f t="shared" si="1152"/>
        <v>0</v>
      </c>
      <c r="AB1828" s="54" t="e">
        <f t="shared" si="1153"/>
        <v>#DIV/0!</v>
      </c>
      <c r="AC1828" s="54" t="e">
        <f t="shared" si="1154"/>
        <v>#DIV/0!</v>
      </c>
      <c r="AD1828" s="54" t="e">
        <f t="shared" si="1177"/>
        <v>#DIV/0!</v>
      </c>
      <c r="AG1828" s="23">
        <f t="shared" si="1155"/>
        <v>20.687803407907083</v>
      </c>
      <c r="AH1828" s="54">
        <f t="shared" si="1178"/>
        <v>0</v>
      </c>
      <c r="AI1828" s="54" t="e">
        <f t="shared" si="1179"/>
        <v>#DIV/0!</v>
      </c>
      <c r="AJ1828" s="54" t="e">
        <f t="shared" si="1180"/>
        <v>#DIV/0!</v>
      </c>
      <c r="AK1828" s="54" t="e">
        <f t="shared" si="1181"/>
        <v>#DIV/0!</v>
      </c>
      <c r="AM1828" s="23">
        <f t="shared" si="1156"/>
        <v>20.687803407907083</v>
      </c>
      <c r="AN1828" s="54">
        <f t="shared" si="1182"/>
        <v>0</v>
      </c>
      <c r="AO1828" s="54" t="e">
        <f t="shared" si="1183"/>
        <v>#DIV/0!</v>
      </c>
      <c r="AP1828" s="54" t="e">
        <f t="shared" si="1184"/>
        <v>#DIV/0!</v>
      </c>
      <c r="AQ1828" s="54" t="e">
        <f t="shared" si="1185"/>
        <v>#DIV/0!</v>
      </c>
      <c r="AS1828" s="23">
        <f t="shared" si="1157"/>
        <v>20.687803407907083</v>
      </c>
      <c r="AT1828" s="54">
        <f t="shared" si="1186"/>
        <v>0</v>
      </c>
      <c r="AU1828" s="54" t="e">
        <f t="shared" si="1187"/>
        <v>#DIV/0!</v>
      </c>
      <c r="AV1828" s="54" t="e">
        <f t="shared" si="1188"/>
        <v>#DIV/0!</v>
      </c>
      <c r="AW1828" s="54" t="e">
        <f t="shared" si="1189"/>
        <v>#DIV/0!</v>
      </c>
      <c r="AY1828" s="1" t="e">
        <f t="shared" si="1167"/>
        <v>#N/A</v>
      </c>
      <c r="AZ1828" s="1" t="e">
        <f t="shared" si="1168"/>
        <v>#N/A</v>
      </c>
    </row>
    <row r="1829" spans="1:52" hidden="1" x14ac:dyDescent="0.25">
      <c r="A1829" s="3"/>
      <c r="B1829" s="4"/>
      <c r="C1829" s="4">
        <f t="shared" si="1169"/>
        <v>790</v>
      </c>
      <c r="D1829" s="22">
        <f t="shared" si="1158"/>
        <v>418.8100266135753</v>
      </c>
      <c r="E1829" s="54">
        <f t="shared" si="1170"/>
        <v>21.043450000000007</v>
      </c>
      <c r="F1829" s="54">
        <f t="shared" si="1171"/>
        <v>100</v>
      </c>
      <c r="G1829" s="54">
        <f t="shared" si="1159"/>
        <v>17.385038182569982</v>
      </c>
      <c r="H1829" s="24">
        <f t="shared" si="1172"/>
        <v>26</v>
      </c>
      <c r="I1829" s="23">
        <f t="shared" si="1173"/>
        <v>0.12</v>
      </c>
      <c r="J1829" s="23">
        <f t="shared" si="1174"/>
        <v>0.7</v>
      </c>
      <c r="K1829" s="22">
        <f t="shared" si="1175"/>
        <v>45</v>
      </c>
      <c r="L1829" s="8"/>
      <c r="M1829" s="11">
        <f t="shared" si="1148"/>
        <v>20.687732759235296</v>
      </c>
      <c r="N1829" s="9">
        <f t="shared" si="1149"/>
        <v>20.687661435029096</v>
      </c>
      <c r="O1829" s="10">
        <f t="shared" si="1176"/>
        <v>-7.1324206199818718E-5</v>
      </c>
      <c r="P1829" s="10">
        <f t="shared" si="1160"/>
        <v>7.1363456100670321E-4</v>
      </c>
      <c r="Q1829" s="10">
        <f t="shared" si="1161"/>
        <v>7.2590522014127261E-4</v>
      </c>
      <c r="R1829" s="10">
        <f t="shared" si="1162"/>
        <v>7.2418127214538453E-4</v>
      </c>
      <c r="S1829" s="9"/>
      <c r="T1829" s="9">
        <f t="shared" si="1150"/>
        <v>20.687732759235296</v>
      </c>
      <c r="U1829" s="10">
        <f t="shared" si="1163"/>
        <v>0</v>
      </c>
      <c r="V1829" s="10" t="e">
        <f t="shared" si="1164"/>
        <v>#DIV/0!</v>
      </c>
      <c r="W1829" s="10" t="e">
        <f t="shared" si="1165"/>
        <v>#DIV/0!</v>
      </c>
      <c r="X1829" s="10" t="e">
        <f t="shared" si="1166"/>
        <v>#DIV/0!</v>
      </c>
      <c r="Z1829" s="23">
        <f t="shared" si="1151"/>
        <v>20.687732759235296</v>
      </c>
      <c r="AA1829" s="54">
        <f t="shared" si="1152"/>
        <v>0</v>
      </c>
      <c r="AB1829" s="54" t="e">
        <f t="shared" si="1153"/>
        <v>#DIV/0!</v>
      </c>
      <c r="AC1829" s="54" t="e">
        <f t="shared" si="1154"/>
        <v>#DIV/0!</v>
      </c>
      <c r="AD1829" s="54" t="e">
        <f t="shared" si="1177"/>
        <v>#DIV/0!</v>
      </c>
      <c r="AG1829" s="23">
        <f t="shared" si="1155"/>
        <v>20.687732759235296</v>
      </c>
      <c r="AH1829" s="54">
        <f t="shared" si="1178"/>
        <v>0</v>
      </c>
      <c r="AI1829" s="54" t="e">
        <f t="shared" si="1179"/>
        <v>#DIV/0!</v>
      </c>
      <c r="AJ1829" s="54" t="e">
        <f t="shared" si="1180"/>
        <v>#DIV/0!</v>
      </c>
      <c r="AK1829" s="54" t="e">
        <f t="shared" si="1181"/>
        <v>#DIV/0!</v>
      </c>
      <c r="AM1829" s="23">
        <f t="shared" si="1156"/>
        <v>20.687732759235296</v>
      </c>
      <c r="AN1829" s="54">
        <f t="shared" si="1182"/>
        <v>0</v>
      </c>
      <c r="AO1829" s="54" t="e">
        <f t="shared" si="1183"/>
        <v>#DIV/0!</v>
      </c>
      <c r="AP1829" s="54" t="e">
        <f t="shared" si="1184"/>
        <v>#DIV/0!</v>
      </c>
      <c r="AQ1829" s="54" t="e">
        <f t="shared" si="1185"/>
        <v>#DIV/0!</v>
      </c>
      <c r="AS1829" s="23">
        <f t="shared" si="1157"/>
        <v>20.687732759235296</v>
      </c>
      <c r="AT1829" s="54">
        <f t="shared" si="1186"/>
        <v>0</v>
      </c>
      <c r="AU1829" s="54" t="e">
        <f t="shared" si="1187"/>
        <v>#DIV/0!</v>
      </c>
      <c r="AV1829" s="54" t="e">
        <f t="shared" si="1188"/>
        <v>#DIV/0!</v>
      </c>
      <c r="AW1829" s="54" t="e">
        <f t="shared" si="1189"/>
        <v>#DIV/0!</v>
      </c>
      <c r="AY1829" s="1" t="e">
        <f t="shared" si="1167"/>
        <v>#N/A</v>
      </c>
      <c r="AZ1829" s="1" t="e">
        <f t="shared" si="1168"/>
        <v>#N/A</v>
      </c>
    </row>
    <row r="1830" spans="1:52" hidden="1" x14ac:dyDescent="0.25">
      <c r="A1830" s="3"/>
      <c r="B1830" s="4"/>
      <c r="C1830" s="4">
        <f t="shared" si="1169"/>
        <v>791</v>
      </c>
      <c r="D1830" s="22">
        <f t="shared" si="1158"/>
        <v>418.80533927620723</v>
      </c>
      <c r="E1830" s="54">
        <f t="shared" si="1170"/>
        <v>20.943505000000002</v>
      </c>
      <c r="F1830" s="54">
        <f t="shared" si="1171"/>
        <v>100</v>
      </c>
      <c r="G1830" s="54">
        <f t="shared" si="1159"/>
        <v>17.316767031019978</v>
      </c>
      <c r="H1830" s="24">
        <f t="shared" si="1172"/>
        <v>26</v>
      </c>
      <c r="I1830" s="23">
        <f t="shared" si="1173"/>
        <v>0.12</v>
      </c>
      <c r="J1830" s="23">
        <f t="shared" si="1174"/>
        <v>0.7</v>
      </c>
      <c r="K1830" s="22">
        <f t="shared" si="1175"/>
        <v>45</v>
      </c>
      <c r="L1830" s="8"/>
      <c r="M1830" s="11">
        <f t="shared" si="1148"/>
        <v>20.687661435029096</v>
      </c>
      <c r="N1830" s="9">
        <f t="shared" si="1149"/>
        <v>20.687589425552911</v>
      </c>
      <c r="O1830" s="10">
        <f t="shared" si="1176"/>
        <v>-7.200947618457576E-5</v>
      </c>
      <c r="P1830" s="10">
        <f t="shared" si="1160"/>
        <v>7.2049103191327191E-4</v>
      </c>
      <c r="Q1830" s="10">
        <f t="shared" si="1161"/>
        <v>7.2940131859372472E-4</v>
      </c>
      <c r="R1830" s="10">
        <f t="shared" si="1162"/>
        <v>7.2766080083901401E-4</v>
      </c>
      <c r="S1830" s="9"/>
      <c r="T1830" s="9">
        <f t="shared" si="1150"/>
        <v>20.687661435029096</v>
      </c>
      <c r="U1830" s="10">
        <f t="shared" si="1163"/>
        <v>0</v>
      </c>
      <c r="V1830" s="10" t="e">
        <f t="shared" si="1164"/>
        <v>#DIV/0!</v>
      </c>
      <c r="W1830" s="10" t="e">
        <f t="shared" si="1165"/>
        <v>#DIV/0!</v>
      </c>
      <c r="X1830" s="10" t="e">
        <f t="shared" si="1166"/>
        <v>#DIV/0!</v>
      </c>
      <c r="Z1830" s="23">
        <f t="shared" si="1151"/>
        <v>20.687661435029096</v>
      </c>
      <c r="AA1830" s="54">
        <f t="shared" si="1152"/>
        <v>0</v>
      </c>
      <c r="AB1830" s="54" t="e">
        <f t="shared" si="1153"/>
        <v>#DIV/0!</v>
      </c>
      <c r="AC1830" s="54" t="e">
        <f t="shared" si="1154"/>
        <v>#DIV/0!</v>
      </c>
      <c r="AD1830" s="54" t="e">
        <f t="shared" si="1177"/>
        <v>#DIV/0!</v>
      </c>
      <c r="AG1830" s="23">
        <f t="shared" si="1155"/>
        <v>20.687661435029096</v>
      </c>
      <c r="AH1830" s="54">
        <f t="shared" si="1178"/>
        <v>0</v>
      </c>
      <c r="AI1830" s="54" t="e">
        <f t="shared" si="1179"/>
        <v>#DIV/0!</v>
      </c>
      <c r="AJ1830" s="54" t="e">
        <f t="shared" si="1180"/>
        <v>#DIV/0!</v>
      </c>
      <c r="AK1830" s="54" t="e">
        <f t="shared" si="1181"/>
        <v>#DIV/0!</v>
      </c>
      <c r="AM1830" s="23">
        <f t="shared" si="1156"/>
        <v>20.687661435029096</v>
      </c>
      <c r="AN1830" s="54">
        <f t="shared" si="1182"/>
        <v>0</v>
      </c>
      <c r="AO1830" s="54" t="e">
        <f t="shared" si="1183"/>
        <v>#DIV/0!</v>
      </c>
      <c r="AP1830" s="54" t="e">
        <f t="shared" si="1184"/>
        <v>#DIV/0!</v>
      </c>
      <c r="AQ1830" s="54" t="e">
        <f t="shared" si="1185"/>
        <v>#DIV/0!</v>
      </c>
      <c r="AS1830" s="23">
        <f t="shared" si="1157"/>
        <v>20.687661435029096</v>
      </c>
      <c r="AT1830" s="54">
        <f t="shared" si="1186"/>
        <v>0</v>
      </c>
      <c r="AU1830" s="54" t="e">
        <f t="shared" si="1187"/>
        <v>#DIV/0!</v>
      </c>
      <c r="AV1830" s="54" t="e">
        <f t="shared" si="1188"/>
        <v>#DIV/0!</v>
      </c>
      <c r="AW1830" s="54" t="e">
        <f t="shared" si="1189"/>
        <v>#DIV/0!</v>
      </c>
      <c r="AY1830" s="1" t="e">
        <f t="shared" si="1167"/>
        <v>#N/A</v>
      </c>
      <c r="AZ1830" s="1" t="e">
        <f t="shared" si="1168"/>
        <v>#N/A</v>
      </c>
    </row>
    <row r="1831" spans="1:52" hidden="1" x14ac:dyDescent="0.25">
      <c r="A1831" s="3"/>
      <c r="B1831" s="4"/>
      <c r="C1831" s="4">
        <f t="shared" si="1169"/>
        <v>792</v>
      </c>
      <c r="D1831" s="22">
        <f t="shared" si="1158"/>
        <v>418.80060702010491</v>
      </c>
      <c r="E1831" s="54">
        <f t="shared" si="1170"/>
        <v>20.843559999999997</v>
      </c>
      <c r="F1831" s="54">
        <f t="shared" si="1171"/>
        <v>100</v>
      </c>
      <c r="G1831" s="54">
        <f t="shared" si="1159"/>
        <v>17.248382950651237</v>
      </c>
      <c r="H1831" s="24">
        <f t="shared" si="1172"/>
        <v>26</v>
      </c>
      <c r="I1831" s="23">
        <f t="shared" si="1173"/>
        <v>0.12</v>
      </c>
      <c r="J1831" s="23">
        <f t="shared" si="1174"/>
        <v>0.7</v>
      </c>
      <c r="K1831" s="22">
        <f t="shared" si="1175"/>
        <v>45</v>
      </c>
      <c r="L1831" s="8"/>
      <c r="M1831" s="11">
        <f t="shared" si="1148"/>
        <v>20.687589425552911</v>
      </c>
      <c r="N1831" s="9">
        <f t="shared" si="1149"/>
        <v>20.687516720883153</v>
      </c>
      <c r="O1831" s="10">
        <f t="shared" si="1176"/>
        <v>-7.2704669758394402E-5</v>
      </c>
      <c r="P1831" s="10">
        <f t="shared" si="1160"/>
        <v>7.2744679332033518E-4</v>
      </c>
      <c r="Q1831" s="10">
        <f t="shared" si="1161"/>
        <v>7.3293125513461106E-4</v>
      </c>
      <c r="R1831" s="10">
        <f t="shared" si="1162"/>
        <v>7.3117392726523855E-4</v>
      </c>
      <c r="S1831" s="9"/>
      <c r="T1831" s="9">
        <f t="shared" si="1150"/>
        <v>20.687589425552911</v>
      </c>
      <c r="U1831" s="10">
        <f t="shared" si="1163"/>
        <v>0</v>
      </c>
      <c r="V1831" s="10" t="e">
        <f t="shared" si="1164"/>
        <v>#DIV/0!</v>
      </c>
      <c r="W1831" s="10" t="e">
        <f t="shared" si="1165"/>
        <v>#DIV/0!</v>
      </c>
      <c r="X1831" s="10" t="e">
        <f t="shared" si="1166"/>
        <v>#DIV/0!</v>
      </c>
      <c r="Z1831" s="23">
        <f t="shared" si="1151"/>
        <v>20.687589425552911</v>
      </c>
      <c r="AA1831" s="54">
        <f t="shared" si="1152"/>
        <v>0</v>
      </c>
      <c r="AB1831" s="54" t="e">
        <f t="shared" si="1153"/>
        <v>#DIV/0!</v>
      </c>
      <c r="AC1831" s="54" t="e">
        <f t="shared" si="1154"/>
        <v>#DIV/0!</v>
      </c>
      <c r="AD1831" s="54" t="e">
        <f t="shared" si="1177"/>
        <v>#DIV/0!</v>
      </c>
      <c r="AG1831" s="23">
        <f t="shared" si="1155"/>
        <v>20.687589425552911</v>
      </c>
      <c r="AH1831" s="54">
        <f t="shared" si="1178"/>
        <v>0</v>
      </c>
      <c r="AI1831" s="54" t="e">
        <f t="shared" si="1179"/>
        <v>#DIV/0!</v>
      </c>
      <c r="AJ1831" s="54" t="e">
        <f t="shared" si="1180"/>
        <v>#DIV/0!</v>
      </c>
      <c r="AK1831" s="54" t="e">
        <f t="shared" si="1181"/>
        <v>#DIV/0!</v>
      </c>
      <c r="AM1831" s="23">
        <f t="shared" si="1156"/>
        <v>20.687589425552911</v>
      </c>
      <c r="AN1831" s="54">
        <f t="shared" si="1182"/>
        <v>0</v>
      </c>
      <c r="AO1831" s="54" t="e">
        <f t="shared" si="1183"/>
        <v>#DIV/0!</v>
      </c>
      <c r="AP1831" s="54" t="e">
        <f t="shared" si="1184"/>
        <v>#DIV/0!</v>
      </c>
      <c r="AQ1831" s="54" t="e">
        <f t="shared" si="1185"/>
        <v>#DIV/0!</v>
      </c>
      <c r="AS1831" s="23">
        <f t="shared" si="1157"/>
        <v>20.687589425552911</v>
      </c>
      <c r="AT1831" s="54">
        <f t="shared" si="1186"/>
        <v>0</v>
      </c>
      <c r="AU1831" s="54" t="e">
        <f t="shared" si="1187"/>
        <v>#DIV/0!</v>
      </c>
      <c r="AV1831" s="54" t="e">
        <f t="shared" si="1188"/>
        <v>#DIV/0!</v>
      </c>
      <c r="AW1831" s="54" t="e">
        <f t="shared" si="1189"/>
        <v>#DIV/0!</v>
      </c>
      <c r="AY1831" s="1" t="e">
        <f t="shared" si="1167"/>
        <v>#N/A</v>
      </c>
      <c r="AZ1831" s="1" t="e">
        <f t="shared" si="1168"/>
        <v>#N/A</v>
      </c>
    </row>
    <row r="1832" spans="1:52" hidden="1" x14ac:dyDescent="0.25">
      <c r="A1832" s="3"/>
      <c r="B1832" s="4"/>
      <c r="C1832" s="4">
        <f t="shared" si="1169"/>
        <v>793</v>
      </c>
      <c r="D1832" s="22">
        <f t="shared" si="1158"/>
        <v>418.79582919647692</v>
      </c>
      <c r="E1832" s="54">
        <f t="shared" si="1170"/>
        <v>20.743615000000005</v>
      </c>
      <c r="F1832" s="54">
        <f t="shared" si="1171"/>
        <v>100</v>
      </c>
      <c r="G1832" s="54">
        <f t="shared" si="1159"/>
        <v>17.179885661034749</v>
      </c>
      <c r="H1832" s="24">
        <f t="shared" si="1172"/>
        <v>26</v>
      </c>
      <c r="I1832" s="23">
        <f t="shared" si="1173"/>
        <v>0.12</v>
      </c>
      <c r="J1832" s="23">
        <f t="shared" si="1174"/>
        <v>0.7</v>
      </c>
      <c r="K1832" s="22">
        <f t="shared" si="1175"/>
        <v>45</v>
      </c>
      <c r="L1832" s="8"/>
      <c r="M1832" s="11">
        <f t="shared" si="1148"/>
        <v>20.687516720883153</v>
      </c>
      <c r="N1832" s="9">
        <f t="shared" si="1149"/>
        <v>20.687443310903735</v>
      </c>
      <c r="O1832" s="10">
        <f t="shared" si="1176"/>
        <v>-7.3409979417959903E-5</v>
      </c>
      <c r="P1832" s="10">
        <f t="shared" si="1160"/>
        <v>7.3450377125374984E-4</v>
      </c>
      <c r="Q1832" s="10">
        <f t="shared" si="1161"/>
        <v>7.364955230008593E-4</v>
      </c>
      <c r="R1832" s="10">
        <f t="shared" si="1162"/>
        <v>7.347211404896513E-4</v>
      </c>
      <c r="S1832" s="9"/>
      <c r="T1832" s="9">
        <f t="shared" si="1150"/>
        <v>20.687516720883153</v>
      </c>
      <c r="U1832" s="10">
        <f t="shared" si="1163"/>
        <v>0</v>
      </c>
      <c r="V1832" s="10" t="e">
        <f t="shared" si="1164"/>
        <v>#DIV/0!</v>
      </c>
      <c r="W1832" s="10" t="e">
        <f t="shared" si="1165"/>
        <v>#DIV/0!</v>
      </c>
      <c r="X1832" s="10" t="e">
        <f t="shared" si="1166"/>
        <v>#DIV/0!</v>
      </c>
      <c r="Z1832" s="23">
        <f t="shared" si="1151"/>
        <v>20.687516720883153</v>
      </c>
      <c r="AA1832" s="54">
        <f t="shared" si="1152"/>
        <v>0</v>
      </c>
      <c r="AB1832" s="54" t="e">
        <f t="shared" si="1153"/>
        <v>#DIV/0!</v>
      </c>
      <c r="AC1832" s="54" t="e">
        <f t="shared" si="1154"/>
        <v>#DIV/0!</v>
      </c>
      <c r="AD1832" s="54" t="e">
        <f t="shared" si="1177"/>
        <v>#DIV/0!</v>
      </c>
      <c r="AG1832" s="23">
        <f t="shared" si="1155"/>
        <v>20.687516720883153</v>
      </c>
      <c r="AH1832" s="54">
        <f t="shared" si="1178"/>
        <v>0</v>
      </c>
      <c r="AI1832" s="54" t="e">
        <f t="shared" si="1179"/>
        <v>#DIV/0!</v>
      </c>
      <c r="AJ1832" s="54" t="e">
        <f t="shared" si="1180"/>
        <v>#DIV/0!</v>
      </c>
      <c r="AK1832" s="54" t="e">
        <f t="shared" si="1181"/>
        <v>#DIV/0!</v>
      </c>
      <c r="AM1832" s="23">
        <f t="shared" si="1156"/>
        <v>20.687516720883153</v>
      </c>
      <c r="AN1832" s="54">
        <f t="shared" si="1182"/>
        <v>0</v>
      </c>
      <c r="AO1832" s="54" t="e">
        <f t="shared" si="1183"/>
        <v>#DIV/0!</v>
      </c>
      <c r="AP1832" s="54" t="e">
        <f t="shared" si="1184"/>
        <v>#DIV/0!</v>
      </c>
      <c r="AQ1832" s="54" t="e">
        <f t="shared" si="1185"/>
        <v>#DIV/0!</v>
      </c>
      <c r="AS1832" s="23">
        <f t="shared" si="1157"/>
        <v>20.687516720883153</v>
      </c>
      <c r="AT1832" s="54">
        <f t="shared" si="1186"/>
        <v>0</v>
      </c>
      <c r="AU1832" s="54" t="e">
        <f t="shared" si="1187"/>
        <v>#DIV/0!</v>
      </c>
      <c r="AV1832" s="54" t="e">
        <f t="shared" si="1188"/>
        <v>#DIV/0!</v>
      </c>
      <c r="AW1832" s="54" t="e">
        <f t="shared" si="1189"/>
        <v>#DIV/0!</v>
      </c>
      <c r="AY1832" s="1" t="e">
        <f t="shared" si="1167"/>
        <v>#N/A</v>
      </c>
      <c r="AZ1832" s="1" t="e">
        <f t="shared" si="1168"/>
        <v>#N/A</v>
      </c>
    </row>
    <row r="1833" spans="1:52" hidden="1" x14ac:dyDescent="0.25">
      <c r="A1833" s="3"/>
      <c r="B1833" s="4"/>
      <c r="C1833" s="4">
        <f t="shared" si="1169"/>
        <v>794</v>
      </c>
      <c r="D1833" s="22">
        <f t="shared" si="1158"/>
        <v>418.79100514397663</v>
      </c>
      <c r="E1833" s="54">
        <f t="shared" si="1170"/>
        <v>20.64367</v>
      </c>
      <c r="F1833" s="54">
        <f t="shared" si="1171"/>
        <v>100</v>
      </c>
      <c r="G1833" s="54">
        <f t="shared" si="1159"/>
        <v>17.111274880812232</v>
      </c>
      <c r="H1833" s="24">
        <f t="shared" si="1172"/>
        <v>26</v>
      </c>
      <c r="I1833" s="23">
        <f t="shared" si="1173"/>
        <v>0.12</v>
      </c>
      <c r="J1833" s="23">
        <f t="shared" si="1174"/>
        <v>0.7</v>
      </c>
      <c r="K1833" s="22">
        <f t="shared" si="1175"/>
        <v>45</v>
      </c>
      <c r="L1833" s="8"/>
      <c r="M1833" s="11">
        <f t="shared" si="1148"/>
        <v>20.687443310903735</v>
      </c>
      <c r="N1833" s="9">
        <f t="shared" si="1149"/>
        <v>20.687369185301296</v>
      </c>
      <c r="O1833" s="10">
        <f t="shared" si="1176"/>
        <v>-7.4125602438357419E-5</v>
      </c>
      <c r="P1833" s="10">
        <f t="shared" si="1160"/>
        <v>7.4166393955028766E-4</v>
      </c>
      <c r="Q1833" s="10">
        <f t="shared" si="1161"/>
        <v>7.4009462594666273E-4</v>
      </c>
      <c r="R1833" s="10">
        <f t="shared" si="1162"/>
        <v>7.3830293925018504E-4</v>
      </c>
      <c r="S1833" s="9"/>
      <c r="T1833" s="9">
        <f t="shared" si="1150"/>
        <v>20.687443310903735</v>
      </c>
      <c r="U1833" s="10">
        <f t="shared" si="1163"/>
        <v>0</v>
      </c>
      <c r="V1833" s="10" t="e">
        <f t="shared" si="1164"/>
        <v>#DIV/0!</v>
      </c>
      <c r="W1833" s="10" t="e">
        <f t="shared" si="1165"/>
        <v>#DIV/0!</v>
      </c>
      <c r="X1833" s="10" t="e">
        <f t="shared" si="1166"/>
        <v>#DIV/0!</v>
      </c>
      <c r="Z1833" s="23">
        <f t="shared" si="1151"/>
        <v>20.687443310903735</v>
      </c>
      <c r="AA1833" s="54">
        <f t="shared" si="1152"/>
        <v>0</v>
      </c>
      <c r="AB1833" s="54" t="e">
        <f t="shared" si="1153"/>
        <v>#DIV/0!</v>
      </c>
      <c r="AC1833" s="54" t="e">
        <f t="shared" si="1154"/>
        <v>#DIV/0!</v>
      </c>
      <c r="AD1833" s="54" t="e">
        <f t="shared" si="1177"/>
        <v>#DIV/0!</v>
      </c>
      <c r="AG1833" s="23">
        <f t="shared" si="1155"/>
        <v>20.687443310903735</v>
      </c>
      <c r="AH1833" s="54">
        <f t="shared" si="1178"/>
        <v>0</v>
      </c>
      <c r="AI1833" s="54" t="e">
        <f t="shared" si="1179"/>
        <v>#DIV/0!</v>
      </c>
      <c r="AJ1833" s="54" t="e">
        <f t="shared" si="1180"/>
        <v>#DIV/0!</v>
      </c>
      <c r="AK1833" s="54" t="e">
        <f t="shared" si="1181"/>
        <v>#DIV/0!</v>
      </c>
      <c r="AM1833" s="23">
        <f t="shared" si="1156"/>
        <v>20.687443310903735</v>
      </c>
      <c r="AN1833" s="54">
        <f t="shared" si="1182"/>
        <v>0</v>
      </c>
      <c r="AO1833" s="54" t="e">
        <f t="shared" si="1183"/>
        <v>#DIV/0!</v>
      </c>
      <c r="AP1833" s="54" t="e">
        <f t="shared" si="1184"/>
        <v>#DIV/0!</v>
      </c>
      <c r="AQ1833" s="54" t="e">
        <f t="shared" si="1185"/>
        <v>#DIV/0!</v>
      </c>
      <c r="AS1833" s="23">
        <f t="shared" si="1157"/>
        <v>20.687443310903735</v>
      </c>
      <c r="AT1833" s="54">
        <f t="shared" si="1186"/>
        <v>0</v>
      </c>
      <c r="AU1833" s="54" t="e">
        <f t="shared" si="1187"/>
        <v>#DIV/0!</v>
      </c>
      <c r="AV1833" s="54" t="e">
        <f t="shared" si="1188"/>
        <v>#DIV/0!</v>
      </c>
      <c r="AW1833" s="54" t="e">
        <f t="shared" si="1189"/>
        <v>#DIV/0!</v>
      </c>
      <c r="AY1833" s="1" t="e">
        <f t="shared" si="1167"/>
        <v>#N/A</v>
      </c>
      <c r="AZ1833" s="1" t="e">
        <f t="shared" si="1168"/>
        <v>#N/A</v>
      </c>
    </row>
    <row r="1834" spans="1:52" hidden="1" x14ac:dyDescent="0.25">
      <c r="A1834" s="3"/>
      <c r="B1834" s="4"/>
      <c r="C1834" s="4">
        <f t="shared" si="1169"/>
        <v>795</v>
      </c>
      <c r="D1834" s="22">
        <f t="shared" si="1158"/>
        <v>418.78613418839745</v>
      </c>
      <c r="E1834" s="54">
        <f t="shared" si="1170"/>
        <v>20.543724999999995</v>
      </c>
      <c r="F1834" s="54">
        <f t="shared" si="1171"/>
        <v>100</v>
      </c>
      <c r="G1834" s="54">
        <f t="shared" si="1159"/>
        <v>17.042550327692293</v>
      </c>
      <c r="H1834" s="24">
        <f t="shared" si="1172"/>
        <v>26</v>
      </c>
      <c r="I1834" s="23">
        <f t="shared" si="1173"/>
        <v>0.12</v>
      </c>
      <c r="J1834" s="23">
        <f t="shared" si="1174"/>
        <v>0.7</v>
      </c>
      <c r="K1834" s="22">
        <f t="shared" si="1175"/>
        <v>45</v>
      </c>
      <c r="L1834" s="8"/>
      <c r="M1834" s="11">
        <f t="shared" si="1148"/>
        <v>20.687369185301296</v>
      </c>
      <c r="N1834" s="9">
        <f t="shared" si="1149"/>
        <v>20.687294333560455</v>
      </c>
      <c r="O1834" s="10">
        <f t="shared" si="1176"/>
        <v>-7.485174084109758E-5</v>
      </c>
      <c r="P1834" s="10">
        <f t="shared" si="1160"/>
        <v>7.4892931953678794E-4</v>
      </c>
      <c r="Q1834" s="10">
        <f t="shared" si="1161"/>
        <v>7.437290767708032E-4</v>
      </c>
      <c r="R1834" s="10">
        <f t="shared" si="1162"/>
        <v>7.4191983163723885E-4</v>
      </c>
      <c r="S1834" s="9"/>
      <c r="T1834" s="9">
        <f t="shared" si="1150"/>
        <v>20.687369185301296</v>
      </c>
      <c r="U1834" s="10">
        <f t="shared" si="1163"/>
        <v>0</v>
      </c>
      <c r="V1834" s="10" t="e">
        <f t="shared" si="1164"/>
        <v>#DIV/0!</v>
      </c>
      <c r="W1834" s="10" t="e">
        <f t="shared" si="1165"/>
        <v>#DIV/0!</v>
      </c>
      <c r="X1834" s="10" t="e">
        <f t="shared" si="1166"/>
        <v>#DIV/0!</v>
      </c>
      <c r="Z1834" s="23">
        <f t="shared" si="1151"/>
        <v>20.687369185301296</v>
      </c>
      <c r="AA1834" s="54">
        <f t="shared" si="1152"/>
        <v>0</v>
      </c>
      <c r="AB1834" s="54" t="e">
        <f t="shared" si="1153"/>
        <v>#DIV/0!</v>
      </c>
      <c r="AC1834" s="54" t="e">
        <f t="shared" si="1154"/>
        <v>#DIV/0!</v>
      </c>
      <c r="AD1834" s="54" t="e">
        <f t="shared" si="1177"/>
        <v>#DIV/0!</v>
      </c>
      <c r="AG1834" s="23">
        <f t="shared" si="1155"/>
        <v>20.687369185301296</v>
      </c>
      <c r="AH1834" s="54">
        <f t="shared" si="1178"/>
        <v>0</v>
      </c>
      <c r="AI1834" s="54" t="e">
        <f t="shared" si="1179"/>
        <v>#DIV/0!</v>
      </c>
      <c r="AJ1834" s="54" t="e">
        <f t="shared" si="1180"/>
        <v>#DIV/0!</v>
      </c>
      <c r="AK1834" s="54" t="e">
        <f t="shared" si="1181"/>
        <v>#DIV/0!</v>
      </c>
      <c r="AM1834" s="23">
        <f t="shared" si="1156"/>
        <v>20.687369185301296</v>
      </c>
      <c r="AN1834" s="54">
        <f t="shared" si="1182"/>
        <v>0</v>
      </c>
      <c r="AO1834" s="54" t="e">
        <f t="shared" si="1183"/>
        <v>#DIV/0!</v>
      </c>
      <c r="AP1834" s="54" t="e">
        <f t="shared" si="1184"/>
        <v>#DIV/0!</v>
      </c>
      <c r="AQ1834" s="54" t="e">
        <f t="shared" si="1185"/>
        <v>#DIV/0!</v>
      </c>
      <c r="AS1834" s="23">
        <f t="shared" si="1157"/>
        <v>20.687369185301296</v>
      </c>
      <c r="AT1834" s="54">
        <f t="shared" si="1186"/>
        <v>0</v>
      </c>
      <c r="AU1834" s="54" t="e">
        <f t="shared" si="1187"/>
        <v>#DIV/0!</v>
      </c>
      <c r="AV1834" s="54" t="e">
        <f t="shared" si="1188"/>
        <v>#DIV/0!</v>
      </c>
      <c r="AW1834" s="54" t="e">
        <f t="shared" si="1189"/>
        <v>#DIV/0!</v>
      </c>
      <c r="AY1834" s="1" t="e">
        <f t="shared" si="1167"/>
        <v>#N/A</v>
      </c>
      <c r="AZ1834" s="1" t="e">
        <f t="shared" si="1168"/>
        <v>#N/A</v>
      </c>
    </row>
    <row r="1835" spans="1:52" hidden="1" x14ac:dyDescent="0.25">
      <c r="A1835" s="3"/>
      <c r="B1835" s="4"/>
      <c r="C1835" s="4">
        <f t="shared" si="1169"/>
        <v>796</v>
      </c>
      <c r="D1835" s="22">
        <f t="shared" si="1158"/>
        <v>418.7812156423584</v>
      </c>
      <c r="E1835" s="54">
        <f t="shared" si="1170"/>
        <v>20.443780000000004</v>
      </c>
      <c r="F1835" s="54">
        <f t="shared" si="1171"/>
        <v>100</v>
      </c>
      <c r="G1835" s="54">
        <f t="shared" si="1159"/>
        <v>16.973711718446566</v>
      </c>
      <c r="H1835" s="24">
        <f t="shared" si="1172"/>
        <v>26</v>
      </c>
      <c r="I1835" s="23">
        <f t="shared" si="1173"/>
        <v>0.12</v>
      </c>
      <c r="J1835" s="23">
        <f t="shared" si="1174"/>
        <v>0.7</v>
      </c>
      <c r="K1835" s="22">
        <f t="shared" si="1175"/>
        <v>45</v>
      </c>
      <c r="L1835" s="8"/>
      <c r="M1835" s="11">
        <f t="shared" si="1148"/>
        <v>20.687294333560455</v>
      </c>
      <c r="N1835" s="9">
        <f t="shared" si="1149"/>
        <v>20.687218744958795</v>
      </c>
      <c r="O1835" s="10">
        <f t="shared" si="1176"/>
        <v>-7.5588601660570021E-5</v>
      </c>
      <c r="P1835" s="10">
        <f t="shared" si="1160"/>
        <v>7.5630198269614312E-4</v>
      </c>
      <c r="Q1835" s="10">
        <f t="shared" si="1161"/>
        <v>7.4739939880493205E-4</v>
      </c>
      <c r="R1835" s="10">
        <f t="shared" si="1162"/>
        <v>7.4557233565547651E-4</v>
      </c>
      <c r="S1835" s="9"/>
      <c r="T1835" s="9">
        <f t="shared" si="1150"/>
        <v>20.687294333560455</v>
      </c>
      <c r="U1835" s="10">
        <f t="shared" si="1163"/>
        <v>0</v>
      </c>
      <c r="V1835" s="10" t="e">
        <f t="shared" si="1164"/>
        <v>#DIV/0!</v>
      </c>
      <c r="W1835" s="10" t="e">
        <f t="shared" si="1165"/>
        <v>#DIV/0!</v>
      </c>
      <c r="X1835" s="10" t="e">
        <f t="shared" si="1166"/>
        <v>#DIV/0!</v>
      </c>
      <c r="Z1835" s="23">
        <f t="shared" si="1151"/>
        <v>20.687294333560455</v>
      </c>
      <c r="AA1835" s="54">
        <f t="shared" si="1152"/>
        <v>0</v>
      </c>
      <c r="AB1835" s="54" t="e">
        <f t="shared" si="1153"/>
        <v>#DIV/0!</v>
      </c>
      <c r="AC1835" s="54" t="e">
        <f t="shared" si="1154"/>
        <v>#DIV/0!</v>
      </c>
      <c r="AD1835" s="54" t="e">
        <f t="shared" si="1177"/>
        <v>#DIV/0!</v>
      </c>
      <c r="AG1835" s="23">
        <f t="shared" si="1155"/>
        <v>20.687294333560455</v>
      </c>
      <c r="AH1835" s="54">
        <f t="shared" si="1178"/>
        <v>0</v>
      </c>
      <c r="AI1835" s="54" t="e">
        <f t="shared" si="1179"/>
        <v>#DIV/0!</v>
      </c>
      <c r="AJ1835" s="54" t="e">
        <f t="shared" si="1180"/>
        <v>#DIV/0!</v>
      </c>
      <c r="AK1835" s="54" t="e">
        <f t="shared" si="1181"/>
        <v>#DIV/0!</v>
      </c>
      <c r="AM1835" s="23">
        <f t="shared" si="1156"/>
        <v>20.687294333560455</v>
      </c>
      <c r="AN1835" s="54">
        <f t="shared" si="1182"/>
        <v>0</v>
      </c>
      <c r="AO1835" s="54" t="e">
        <f t="shared" si="1183"/>
        <v>#DIV/0!</v>
      </c>
      <c r="AP1835" s="54" t="e">
        <f t="shared" si="1184"/>
        <v>#DIV/0!</v>
      </c>
      <c r="AQ1835" s="54" t="e">
        <f t="shared" si="1185"/>
        <v>#DIV/0!</v>
      </c>
      <c r="AS1835" s="23">
        <f t="shared" si="1157"/>
        <v>20.687294333560455</v>
      </c>
      <c r="AT1835" s="54">
        <f t="shared" si="1186"/>
        <v>0</v>
      </c>
      <c r="AU1835" s="54" t="e">
        <f t="shared" si="1187"/>
        <v>#DIV/0!</v>
      </c>
      <c r="AV1835" s="54" t="e">
        <f t="shared" si="1188"/>
        <v>#DIV/0!</v>
      </c>
      <c r="AW1835" s="54" t="e">
        <f t="shared" si="1189"/>
        <v>#DIV/0!</v>
      </c>
      <c r="AY1835" s="1" t="e">
        <f t="shared" si="1167"/>
        <v>#N/A</v>
      </c>
      <c r="AZ1835" s="1" t="e">
        <f t="shared" si="1168"/>
        <v>#N/A</v>
      </c>
    </row>
    <row r="1836" spans="1:52" hidden="1" x14ac:dyDescent="0.25">
      <c r="A1836" s="3"/>
      <c r="B1836" s="4"/>
      <c r="C1836" s="4">
        <f t="shared" si="1169"/>
        <v>797</v>
      </c>
      <c r="D1836" s="22">
        <f t="shared" si="1158"/>
        <v>418.77624880498087</v>
      </c>
      <c r="E1836" s="54">
        <f t="shared" si="1170"/>
        <v>20.343834999999999</v>
      </c>
      <c r="F1836" s="54">
        <f t="shared" si="1171"/>
        <v>100</v>
      </c>
      <c r="G1836" s="54">
        <f t="shared" si="1159"/>
        <v>16.904758768905776</v>
      </c>
      <c r="H1836" s="24">
        <f t="shared" si="1172"/>
        <v>26</v>
      </c>
      <c r="I1836" s="23">
        <f t="shared" si="1173"/>
        <v>0.12</v>
      </c>
      <c r="J1836" s="23">
        <f t="shared" si="1174"/>
        <v>0.7</v>
      </c>
      <c r="K1836" s="22">
        <f t="shared" si="1175"/>
        <v>45</v>
      </c>
      <c r="L1836" s="8"/>
      <c r="M1836" s="11">
        <f t="shared" si="1148"/>
        <v>20.687218744958795</v>
      </c>
      <c r="N1836" s="9">
        <f t="shared" si="1149"/>
        <v>20.687142408561712</v>
      </c>
      <c r="O1836" s="10">
        <f t="shared" si="1176"/>
        <v>-7.6336397082599206E-5</v>
      </c>
      <c r="P1836" s="10">
        <f t="shared" si="1160"/>
        <v>7.637840520546903E-4</v>
      </c>
      <c r="Q1836" s="10">
        <f t="shared" si="1161"/>
        <v>7.5110612606726121E-4</v>
      </c>
      <c r="R1836" s="10">
        <f t="shared" si="1162"/>
        <v>7.4926098054897076E-4</v>
      </c>
      <c r="S1836" s="9"/>
      <c r="T1836" s="9">
        <f t="shared" si="1150"/>
        <v>20.687218744958795</v>
      </c>
      <c r="U1836" s="10">
        <f t="shared" si="1163"/>
        <v>0</v>
      </c>
      <c r="V1836" s="10" t="e">
        <f t="shared" si="1164"/>
        <v>#DIV/0!</v>
      </c>
      <c r="W1836" s="10" t="e">
        <f t="shared" si="1165"/>
        <v>#DIV/0!</v>
      </c>
      <c r="X1836" s="10" t="e">
        <f t="shared" si="1166"/>
        <v>#DIV/0!</v>
      </c>
      <c r="Z1836" s="23">
        <f t="shared" si="1151"/>
        <v>20.687218744958795</v>
      </c>
      <c r="AA1836" s="54">
        <f t="shared" si="1152"/>
        <v>0</v>
      </c>
      <c r="AB1836" s="54" t="e">
        <f t="shared" si="1153"/>
        <v>#DIV/0!</v>
      </c>
      <c r="AC1836" s="54" t="e">
        <f t="shared" si="1154"/>
        <v>#DIV/0!</v>
      </c>
      <c r="AD1836" s="54" t="e">
        <f t="shared" si="1177"/>
        <v>#DIV/0!</v>
      </c>
      <c r="AG1836" s="23">
        <f t="shared" si="1155"/>
        <v>20.687218744958795</v>
      </c>
      <c r="AH1836" s="54">
        <f t="shared" si="1178"/>
        <v>0</v>
      </c>
      <c r="AI1836" s="54" t="e">
        <f t="shared" si="1179"/>
        <v>#DIV/0!</v>
      </c>
      <c r="AJ1836" s="54" t="e">
        <f t="shared" si="1180"/>
        <v>#DIV/0!</v>
      </c>
      <c r="AK1836" s="54" t="e">
        <f t="shared" si="1181"/>
        <v>#DIV/0!</v>
      </c>
      <c r="AM1836" s="23">
        <f t="shared" si="1156"/>
        <v>20.687218744958795</v>
      </c>
      <c r="AN1836" s="54">
        <f t="shared" si="1182"/>
        <v>0</v>
      </c>
      <c r="AO1836" s="54" t="e">
        <f t="shared" si="1183"/>
        <v>#DIV/0!</v>
      </c>
      <c r="AP1836" s="54" t="e">
        <f t="shared" si="1184"/>
        <v>#DIV/0!</v>
      </c>
      <c r="AQ1836" s="54" t="e">
        <f t="shared" si="1185"/>
        <v>#DIV/0!</v>
      </c>
      <c r="AS1836" s="23">
        <f t="shared" si="1157"/>
        <v>20.687218744958795</v>
      </c>
      <c r="AT1836" s="54">
        <f t="shared" si="1186"/>
        <v>0</v>
      </c>
      <c r="AU1836" s="54" t="e">
        <f t="shared" si="1187"/>
        <v>#DIV/0!</v>
      </c>
      <c r="AV1836" s="54" t="e">
        <f t="shared" si="1188"/>
        <v>#DIV/0!</v>
      </c>
      <c r="AW1836" s="54" t="e">
        <f t="shared" si="1189"/>
        <v>#DIV/0!</v>
      </c>
      <c r="AY1836" s="1" t="e">
        <f t="shared" si="1167"/>
        <v>#N/A</v>
      </c>
      <c r="AZ1836" s="1" t="e">
        <f t="shared" si="1168"/>
        <v>#N/A</v>
      </c>
    </row>
    <row r="1837" spans="1:52" hidden="1" x14ac:dyDescent="0.25">
      <c r="A1837" s="3"/>
      <c r="B1837" s="4"/>
      <c r="C1837" s="4">
        <f t="shared" si="1169"/>
        <v>798</v>
      </c>
      <c r="D1837" s="22">
        <f t="shared" si="1158"/>
        <v>418.7712329615556</v>
      </c>
      <c r="E1837" s="54">
        <f t="shared" si="1170"/>
        <v>20.243890000000007</v>
      </c>
      <c r="F1837" s="54">
        <f t="shared" si="1171"/>
        <v>100</v>
      </c>
      <c r="G1837" s="54">
        <f t="shared" si="1159"/>
        <v>16.835691193955888</v>
      </c>
      <c r="H1837" s="24">
        <f t="shared" si="1172"/>
        <v>26</v>
      </c>
      <c r="I1837" s="23">
        <f t="shared" si="1173"/>
        <v>0.12</v>
      </c>
      <c r="J1837" s="23">
        <f t="shared" si="1174"/>
        <v>0.7</v>
      </c>
      <c r="K1837" s="22">
        <f t="shared" si="1175"/>
        <v>45</v>
      </c>
      <c r="L1837" s="8"/>
      <c r="M1837" s="11">
        <f t="shared" si="1148"/>
        <v>20.687142408561712</v>
      </c>
      <c r="N1837" s="9">
        <f t="shared" si="1149"/>
        <v>20.687065313217229</v>
      </c>
      <c r="O1837" s="10">
        <f t="shared" si="1176"/>
        <v>-7.7095344483524286E-5</v>
      </c>
      <c r="P1837" s="10">
        <f t="shared" si="1160"/>
        <v>7.7137770257161651E-4</v>
      </c>
      <c r="Q1837" s="10">
        <f t="shared" si="1161"/>
        <v>7.5484980239947112E-4</v>
      </c>
      <c r="R1837" s="10">
        <f t="shared" si="1162"/>
        <v>7.5298630463885427E-4</v>
      </c>
      <c r="S1837" s="9"/>
      <c r="T1837" s="9">
        <f t="shared" si="1150"/>
        <v>20.687142408561712</v>
      </c>
      <c r="U1837" s="10">
        <f t="shared" si="1163"/>
        <v>0</v>
      </c>
      <c r="V1837" s="10" t="e">
        <f t="shared" si="1164"/>
        <v>#DIV/0!</v>
      </c>
      <c r="W1837" s="10" t="e">
        <f t="shared" si="1165"/>
        <v>#DIV/0!</v>
      </c>
      <c r="X1837" s="10" t="e">
        <f t="shared" si="1166"/>
        <v>#DIV/0!</v>
      </c>
      <c r="Z1837" s="23">
        <f t="shared" si="1151"/>
        <v>20.687142408561712</v>
      </c>
      <c r="AA1837" s="54">
        <f t="shared" si="1152"/>
        <v>0</v>
      </c>
      <c r="AB1837" s="54" t="e">
        <f t="shared" si="1153"/>
        <v>#DIV/0!</v>
      </c>
      <c r="AC1837" s="54" t="e">
        <f t="shared" si="1154"/>
        <v>#DIV/0!</v>
      </c>
      <c r="AD1837" s="54" t="e">
        <f t="shared" si="1177"/>
        <v>#DIV/0!</v>
      </c>
      <c r="AG1837" s="23">
        <f t="shared" si="1155"/>
        <v>20.687142408561712</v>
      </c>
      <c r="AH1837" s="54">
        <f t="shared" si="1178"/>
        <v>0</v>
      </c>
      <c r="AI1837" s="54" t="e">
        <f t="shared" si="1179"/>
        <v>#DIV/0!</v>
      </c>
      <c r="AJ1837" s="54" t="e">
        <f t="shared" si="1180"/>
        <v>#DIV/0!</v>
      </c>
      <c r="AK1837" s="54" t="e">
        <f t="shared" si="1181"/>
        <v>#DIV/0!</v>
      </c>
      <c r="AM1837" s="23">
        <f t="shared" si="1156"/>
        <v>20.687142408561712</v>
      </c>
      <c r="AN1837" s="54">
        <f t="shared" si="1182"/>
        <v>0</v>
      </c>
      <c r="AO1837" s="54" t="e">
        <f t="shared" si="1183"/>
        <v>#DIV/0!</v>
      </c>
      <c r="AP1837" s="54" t="e">
        <f t="shared" si="1184"/>
        <v>#DIV/0!</v>
      </c>
      <c r="AQ1837" s="54" t="e">
        <f t="shared" si="1185"/>
        <v>#DIV/0!</v>
      </c>
      <c r="AS1837" s="23">
        <f t="shared" si="1157"/>
        <v>20.687142408561712</v>
      </c>
      <c r="AT1837" s="54">
        <f t="shared" si="1186"/>
        <v>0</v>
      </c>
      <c r="AU1837" s="54" t="e">
        <f t="shared" si="1187"/>
        <v>#DIV/0!</v>
      </c>
      <c r="AV1837" s="54" t="e">
        <f t="shared" si="1188"/>
        <v>#DIV/0!</v>
      </c>
      <c r="AW1837" s="54" t="e">
        <f t="shared" si="1189"/>
        <v>#DIV/0!</v>
      </c>
      <c r="AY1837" s="1" t="e">
        <f t="shared" si="1167"/>
        <v>#N/A</v>
      </c>
      <c r="AZ1837" s="1" t="e">
        <f t="shared" si="1168"/>
        <v>#N/A</v>
      </c>
    </row>
    <row r="1838" spans="1:52" hidden="1" x14ac:dyDescent="0.25">
      <c r="A1838" s="3"/>
      <c r="B1838" s="4"/>
      <c r="C1838" s="4">
        <f t="shared" si="1169"/>
        <v>799</v>
      </c>
      <c r="D1838" s="22">
        <f t="shared" si="1158"/>
        <v>418.76616738319996</v>
      </c>
      <c r="E1838" s="54">
        <f t="shared" si="1170"/>
        <v>20.143945000000002</v>
      </c>
      <c r="F1838" s="54">
        <f t="shared" si="1171"/>
        <v>100</v>
      </c>
      <c r="G1838" s="54">
        <f t="shared" si="1159"/>
        <v>16.766508707534118</v>
      </c>
      <c r="H1838" s="24">
        <f t="shared" si="1172"/>
        <v>26</v>
      </c>
      <c r="I1838" s="23">
        <f t="shared" si="1173"/>
        <v>0.12</v>
      </c>
      <c r="J1838" s="23">
        <f t="shared" si="1174"/>
        <v>0.7</v>
      </c>
      <c r="K1838" s="22">
        <f t="shared" si="1175"/>
        <v>45</v>
      </c>
      <c r="L1838" s="8"/>
      <c r="M1838" s="11">
        <f t="shared" si="1148"/>
        <v>20.687065313217229</v>
      </c>
      <c r="N1838" s="9">
        <f t="shared" si="1149"/>
        <v>20.686987447550464</v>
      </c>
      <c r="O1838" s="10">
        <f t="shared" si="1176"/>
        <v>-7.7865666764154184E-5</v>
      </c>
      <c r="P1838" s="10">
        <f t="shared" si="1160"/>
        <v>7.7908516448196581E-4</v>
      </c>
      <c r="Q1838" s="10">
        <f t="shared" si="1161"/>
        <v>7.5863098346838371E-4</v>
      </c>
      <c r="R1838" s="10">
        <f t="shared" si="1162"/>
        <v>7.5674885827992566E-4</v>
      </c>
      <c r="S1838" s="9"/>
      <c r="T1838" s="9">
        <f t="shared" si="1150"/>
        <v>20.687065313217229</v>
      </c>
      <c r="U1838" s="10">
        <f t="shared" si="1163"/>
        <v>0</v>
      </c>
      <c r="V1838" s="10" t="e">
        <f t="shared" si="1164"/>
        <v>#DIV/0!</v>
      </c>
      <c r="W1838" s="10" t="e">
        <f t="shared" si="1165"/>
        <v>#DIV/0!</v>
      </c>
      <c r="X1838" s="10" t="e">
        <f t="shared" si="1166"/>
        <v>#DIV/0!</v>
      </c>
      <c r="Z1838" s="23">
        <f t="shared" si="1151"/>
        <v>20.687065313217229</v>
      </c>
      <c r="AA1838" s="54">
        <f t="shared" si="1152"/>
        <v>0</v>
      </c>
      <c r="AB1838" s="54" t="e">
        <f t="shared" si="1153"/>
        <v>#DIV/0!</v>
      </c>
      <c r="AC1838" s="54" t="e">
        <f t="shared" si="1154"/>
        <v>#DIV/0!</v>
      </c>
      <c r="AD1838" s="54" t="e">
        <f t="shared" si="1177"/>
        <v>#DIV/0!</v>
      </c>
      <c r="AG1838" s="23">
        <f t="shared" si="1155"/>
        <v>20.687065313217229</v>
      </c>
      <c r="AH1838" s="54">
        <f t="shared" si="1178"/>
        <v>0</v>
      </c>
      <c r="AI1838" s="54" t="e">
        <f t="shared" si="1179"/>
        <v>#DIV/0!</v>
      </c>
      <c r="AJ1838" s="54" t="e">
        <f t="shared" si="1180"/>
        <v>#DIV/0!</v>
      </c>
      <c r="AK1838" s="54" t="e">
        <f t="shared" si="1181"/>
        <v>#DIV/0!</v>
      </c>
      <c r="AM1838" s="23">
        <f t="shared" si="1156"/>
        <v>20.687065313217229</v>
      </c>
      <c r="AN1838" s="54">
        <f t="shared" si="1182"/>
        <v>0</v>
      </c>
      <c r="AO1838" s="54" t="e">
        <f t="shared" si="1183"/>
        <v>#DIV/0!</v>
      </c>
      <c r="AP1838" s="54" t="e">
        <f t="shared" si="1184"/>
        <v>#DIV/0!</v>
      </c>
      <c r="AQ1838" s="54" t="e">
        <f t="shared" si="1185"/>
        <v>#DIV/0!</v>
      </c>
      <c r="AS1838" s="23">
        <f t="shared" si="1157"/>
        <v>20.687065313217229</v>
      </c>
      <c r="AT1838" s="54">
        <f t="shared" si="1186"/>
        <v>0</v>
      </c>
      <c r="AU1838" s="54" t="e">
        <f t="shared" si="1187"/>
        <v>#DIV/0!</v>
      </c>
      <c r="AV1838" s="54" t="e">
        <f t="shared" si="1188"/>
        <v>#DIV/0!</v>
      </c>
      <c r="AW1838" s="54" t="e">
        <f t="shared" si="1189"/>
        <v>#DIV/0!</v>
      </c>
      <c r="AY1838" s="1" t="e">
        <f t="shared" si="1167"/>
        <v>#N/A</v>
      </c>
      <c r="AZ1838" s="1" t="e">
        <f t="shared" si="1168"/>
        <v>#N/A</v>
      </c>
    </row>
    <row r="1839" spans="1:52" hidden="1" x14ac:dyDescent="0.25">
      <c r="A1839" s="3"/>
      <c r="B1839" s="4"/>
      <c r="C1839" s="4">
        <f t="shared" si="1169"/>
        <v>800</v>
      </c>
      <c r="D1839" s="22">
        <f t="shared" si="1158"/>
        <v>418.7610513265048</v>
      </c>
      <c r="E1839" s="54">
        <f t="shared" si="1170"/>
        <v>20.043999999999997</v>
      </c>
      <c r="F1839" s="54">
        <f t="shared" si="1171"/>
        <v>100</v>
      </c>
      <c r="G1839" s="54">
        <f t="shared" si="1159"/>
        <v>16.697211022625034</v>
      </c>
      <c r="H1839" s="24">
        <f t="shared" si="1172"/>
        <v>26</v>
      </c>
      <c r="I1839" s="23">
        <f t="shared" si="1173"/>
        <v>0.12</v>
      </c>
      <c r="J1839" s="23">
        <f t="shared" si="1174"/>
        <v>0.7</v>
      </c>
      <c r="K1839" s="22">
        <f t="shared" si="1175"/>
        <v>45</v>
      </c>
      <c r="L1839" s="8"/>
      <c r="M1839" s="11">
        <f t="shared" si="1148"/>
        <v>20.686987447550464</v>
      </c>
      <c r="N1839" s="9">
        <f t="shared" si="1149"/>
        <v>20.686908799958108</v>
      </c>
      <c r="O1839" s="10">
        <f t="shared" si="1176"/>
        <v>-7.864759235687302E-5</v>
      </c>
      <c r="P1839" s="10">
        <f t="shared" si="1160"/>
        <v>7.8690872336665218E-4</v>
      </c>
      <c r="Q1839" s="10">
        <f t="shared" si="1161"/>
        <v>7.6245023549955412E-4</v>
      </c>
      <c r="R1839" s="10">
        <f t="shared" si="1162"/>
        <v>7.6054920233615717E-4</v>
      </c>
      <c r="S1839" s="9"/>
      <c r="T1839" s="9">
        <f t="shared" si="1150"/>
        <v>20.686987447550464</v>
      </c>
      <c r="U1839" s="10">
        <f t="shared" si="1163"/>
        <v>0</v>
      </c>
      <c r="V1839" s="10" t="e">
        <f t="shared" si="1164"/>
        <v>#DIV/0!</v>
      </c>
      <c r="W1839" s="10" t="e">
        <f t="shared" si="1165"/>
        <v>#DIV/0!</v>
      </c>
      <c r="X1839" s="10" t="e">
        <f t="shared" si="1166"/>
        <v>#DIV/0!</v>
      </c>
      <c r="Z1839" s="23">
        <f t="shared" si="1151"/>
        <v>20.686987447550464</v>
      </c>
      <c r="AA1839" s="54">
        <f t="shared" si="1152"/>
        <v>0</v>
      </c>
      <c r="AB1839" s="54" t="e">
        <f t="shared" si="1153"/>
        <v>#DIV/0!</v>
      </c>
      <c r="AC1839" s="54" t="e">
        <f t="shared" si="1154"/>
        <v>#DIV/0!</v>
      </c>
      <c r="AD1839" s="54" t="e">
        <f t="shared" si="1177"/>
        <v>#DIV/0!</v>
      </c>
      <c r="AG1839" s="23">
        <f t="shared" si="1155"/>
        <v>20.686987447550464</v>
      </c>
      <c r="AH1839" s="54">
        <f t="shared" si="1178"/>
        <v>0</v>
      </c>
      <c r="AI1839" s="54" t="e">
        <f t="shared" si="1179"/>
        <v>#DIV/0!</v>
      </c>
      <c r="AJ1839" s="54" t="e">
        <f t="shared" si="1180"/>
        <v>#DIV/0!</v>
      </c>
      <c r="AK1839" s="54" t="e">
        <f t="shared" si="1181"/>
        <v>#DIV/0!</v>
      </c>
      <c r="AM1839" s="23">
        <f t="shared" si="1156"/>
        <v>20.686987447550464</v>
      </c>
      <c r="AN1839" s="54">
        <f t="shared" si="1182"/>
        <v>0</v>
      </c>
      <c r="AO1839" s="54" t="e">
        <f t="shared" si="1183"/>
        <v>#DIV/0!</v>
      </c>
      <c r="AP1839" s="54" t="e">
        <f t="shared" si="1184"/>
        <v>#DIV/0!</v>
      </c>
      <c r="AQ1839" s="54" t="e">
        <f t="shared" si="1185"/>
        <v>#DIV/0!</v>
      </c>
      <c r="AS1839" s="23">
        <f t="shared" si="1157"/>
        <v>20.686987447550464</v>
      </c>
      <c r="AT1839" s="54">
        <f t="shared" si="1186"/>
        <v>0</v>
      </c>
      <c r="AU1839" s="54" t="e">
        <f t="shared" si="1187"/>
        <v>#DIV/0!</v>
      </c>
      <c r="AV1839" s="54" t="e">
        <f t="shared" si="1188"/>
        <v>#DIV/0!</v>
      </c>
      <c r="AW1839" s="54" t="e">
        <f t="shared" si="1189"/>
        <v>#DIV/0!</v>
      </c>
      <c r="AY1839" s="1" t="e">
        <f t="shared" si="1167"/>
        <v>#N/A</v>
      </c>
      <c r="AZ1839" s="1" t="e">
        <f t="shared" si="1168"/>
        <v>#N/A</v>
      </c>
    </row>
    <row r="1840" spans="1:52" hidden="1" x14ac:dyDescent="0.25">
      <c r="A1840" s="3"/>
      <c r="B1840" s="4"/>
      <c r="C1840" s="4">
        <f t="shared" si="1169"/>
        <v>801</v>
      </c>
      <c r="D1840" s="22">
        <f t="shared" si="1158"/>
        <v>418.75588403317073</v>
      </c>
      <c r="E1840" s="54">
        <f t="shared" si="1170"/>
        <v>19.944055000000006</v>
      </c>
      <c r="F1840" s="54">
        <f t="shared" si="1171"/>
        <v>100</v>
      </c>
      <c r="G1840" s="54">
        <f t="shared" si="1159"/>
        <v>16.627797851256574</v>
      </c>
      <c r="H1840" s="24">
        <f t="shared" si="1172"/>
        <v>26</v>
      </c>
      <c r="I1840" s="23">
        <f t="shared" si="1173"/>
        <v>0.12</v>
      </c>
      <c r="J1840" s="23">
        <f t="shared" si="1174"/>
        <v>0.7</v>
      </c>
      <c r="K1840" s="22">
        <f t="shared" si="1175"/>
        <v>45</v>
      </c>
      <c r="L1840" s="8"/>
      <c r="M1840" s="11">
        <f t="shared" si="1148"/>
        <v>20.686908799958108</v>
      </c>
      <c r="N1840" s="9">
        <f t="shared" si="1149"/>
        <v>20.686829358602655</v>
      </c>
      <c r="O1840" s="10">
        <f t="shared" si="1176"/>
        <v>-7.9441355453013784E-5</v>
      </c>
      <c r="P1840" s="10">
        <f t="shared" si="1160"/>
        <v>7.9485072242743097E-4</v>
      </c>
      <c r="Q1840" s="10">
        <f t="shared" si="1161"/>
        <v>7.6630813613460342E-4</v>
      </c>
      <c r="R1840" s="10">
        <f t="shared" si="1162"/>
        <v>7.6438790843086693E-4</v>
      </c>
      <c r="S1840" s="9"/>
      <c r="T1840" s="9">
        <f t="shared" si="1150"/>
        <v>20.686908799958108</v>
      </c>
      <c r="U1840" s="10">
        <f t="shared" si="1163"/>
        <v>0</v>
      </c>
      <c r="V1840" s="10" t="e">
        <f t="shared" si="1164"/>
        <v>#DIV/0!</v>
      </c>
      <c r="W1840" s="10" t="e">
        <f t="shared" si="1165"/>
        <v>#DIV/0!</v>
      </c>
      <c r="X1840" s="10" t="e">
        <f t="shared" si="1166"/>
        <v>#DIV/0!</v>
      </c>
      <c r="Z1840" s="23">
        <f t="shared" si="1151"/>
        <v>20.686908799958108</v>
      </c>
      <c r="AA1840" s="54">
        <f t="shared" si="1152"/>
        <v>0</v>
      </c>
      <c r="AB1840" s="54" t="e">
        <f t="shared" si="1153"/>
        <v>#DIV/0!</v>
      </c>
      <c r="AC1840" s="54" t="e">
        <f t="shared" si="1154"/>
        <v>#DIV/0!</v>
      </c>
      <c r="AD1840" s="54" t="e">
        <f t="shared" si="1177"/>
        <v>#DIV/0!</v>
      </c>
      <c r="AG1840" s="23">
        <f t="shared" si="1155"/>
        <v>20.686908799958108</v>
      </c>
      <c r="AH1840" s="54">
        <f t="shared" si="1178"/>
        <v>0</v>
      </c>
      <c r="AI1840" s="54" t="e">
        <f t="shared" si="1179"/>
        <v>#DIV/0!</v>
      </c>
      <c r="AJ1840" s="54" t="e">
        <f t="shared" si="1180"/>
        <v>#DIV/0!</v>
      </c>
      <c r="AK1840" s="54" t="e">
        <f t="shared" si="1181"/>
        <v>#DIV/0!</v>
      </c>
      <c r="AM1840" s="23">
        <f t="shared" si="1156"/>
        <v>20.686908799958108</v>
      </c>
      <c r="AN1840" s="54">
        <f t="shared" si="1182"/>
        <v>0</v>
      </c>
      <c r="AO1840" s="54" t="e">
        <f t="shared" si="1183"/>
        <v>#DIV/0!</v>
      </c>
      <c r="AP1840" s="54" t="e">
        <f t="shared" si="1184"/>
        <v>#DIV/0!</v>
      </c>
      <c r="AQ1840" s="54" t="e">
        <f t="shared" si="1185"/>
        <v>#DIV/0!</v>
      </c>
      <c r="AS1840" s="23">
        <f t="shared" si="1157"/>
        <v>20.686908799958108</v>
      </c>
      <c r="AT1840" s="54">
        <f t="shared" si="1186"/>
        <v>0</v>
      </c>
      <c r="AU1840" s="54" t="e">
        <f t="shared" si="1187"/>
        <v>#DIV/0!</v>
      </c>
      <c r="AV1840" s="54" t="e">
        <f t="shared" si="1188"/>
        <v>#DIV/0!</v>
      </c>
      <c r="AW1840" s="54" t="e">
        <f t="shared" si="1189"/>
        <v>#DIV/0!</v>
      </c>
      <c r="AY1840" s="1" t="e">
        <f t="shared" si="1167"/>
        <v>#N/A</v>
      </c>
      <c r="AZ1840" s="1" t="e">
        <f t="shared" si="1168"/>
        <v>#N/A</v>
      </c>
    </row>
    <row r="1841" spans="1:52" hidden="1" x14ac:dyDescent="0.25">
      <c r="A1841" s="3"/>
      <c r="B1841" s="4"/>
      <c r="C1841" s="4">
        <f t="shared" si="1169"/>
        <v>802</v>
      </c>
      <c r="D1841" s="22">
        <f t="shared" si="1158"/>
        <v>418.75066472963334</v>
      </c>
      <c r="E1841" s="54">
        <f t="shared" si="1170"/>
        <v>19.844110000000001</v>
      </c>
      <c r="F1841" s="54">
        <f t="shared" si="1171"/>
        <v>100</v>
      </c>
      <c r="G1841" s="54">
        <f t="shared" si="1159"/>
        <v>16.558268904496018</v>
      </c>
      <c r="H1841" s="24">
        <f t="shared" si="1172"/>
        <v>26</v>
      </c>
      <c r="I1841" s="23">
        <f t="shared" si="1173"/>
        <v>0.12</v>
      </c>
      <c r="J1841" s="23">
        <f t="shared" si="1174"/>
        <v>0.7</v>
      </c>
      <c r="K1841" s="22">
        <f t="shared" si="1175"/>
        <v>45</v>
      </c>
      <c r="L1841" s="8"/>
      <c r="M1841" s="11">
        <f t="shared" si="1148"/>
        <v>20.686829358602655</v>
      </c>
      <c r="N1841" s="9">
        <f t="shared" si="1149"/>
        <v>20.686749111406399</v>
      </c>
      <c r="O1841" s="10">
        <f t="shared" si="1176"/>
        <v>-8.0247196255101017E-5</v>
      </c>
      <c r="P1841" s="10">
        <f t="shared" si="1160"/>
        <v>8.0291356501172419E-4</v>
      </c>
      <c r="Q1841" s="10">
        <f t="shared" si="1161"/>
        <v>7.7020527546233159E-4</v>
      </c>
      <c r="R1841" s="10">
        <f t="shared" si="1162"/>
        <v>7.682655612607297E-4</v>
      </c>
      <c r="S1841" s="9"/>
      <c r="T1841" s="9">
        <f t="shared" si="1150"/>
        <v>20.686829358602655</v>
      </c>
      <c r="U1841" s="10">
        <f t="shared" si="1163"/>
        <v>0</v>
      </c>
      <c r="V1841" s="10" t="e">
        <f t="shared" si="1164"/>
        <v>#DIV/0!</v>
      </c>
      <c r="W1841" s="10" t="e">
        <f t="shared" si="1165"/>
        <v>#DIV/0!</v>
      </c>
      <c r="X1841" s="10" t="e">
        <f t="shared" si="1166"/>
        <v>#DIV/0!</v>
      </c>
      <c r="Z1841" s="23">
        <f t="shared" si="1151"/>
        <v>20.686829358602655</v>
      </c>
      <c r="AA1841" s="54">
        <f t="shared" si="1152"/>
        <v>0</v>
      </c>
      <c r="AB1841" s="54" t="e">
        <f t="shared" si="1153"/>
        <v>#DIV/0!</v>
      </c>
      <c r="AC1841" s="54" t="e">
        <f t="shared" si="1154"/>
        <v>#DIV/0!</v>
      </c>
      <c r="AD1841" s="54" t="e">
        <f t="shared" si="1177"/>
        <v>#DIV/0!</v>
      </c>
      <c r="AG1841" s="23">
        <f t="shared" si="1155"/>
        <v>20.686829358602655</v>
      </c>
      <c r="AH1841" s="54">
        <f t="shared" si="1178"/>
        <v>0</v>
      </c>
      <c r="AI1841" s="54" t="e">
        <f t="shared" si="1179"/>
        <v>#DIV/0!</v>
      </c>
      <c r="AJ1841" s="54" t="e">
        <f t="shared" si="1180"/>
        <v>#DIV/0!</v>
      </c>
      <c r="AK1841" s="54" t="e">
        <f t="shared" si="1181"/>
        <v>#DIV/0!</v>
      </c>
      <c r="AM1841" s="23">
        <f t="shared" si="1156"/>
        <v>20.686829358602655</v>
      </c>
      <c r="AN1841" s="54">
        <f t="shared" si="1182"/>
        <v>0</v>
      </c>
      <c r="AO1841" s="54" t="e">
        <f t="shared" si="1183"/>
        <v>#DIV/0!</v>
      </c>
      <c r="AP1841" s="54" t="e">
        <f t="shared" si="1184"/>
        <v>#DIV/0!</v>
      </c>
      <c r="AQ1841" s="54" t="e">
        <f t="shared" si="1185"/>
        <v>#DIV/0!</v>
      </c>
      <c r="AS1841" s="23">
        <f t="shared" si="1157"/>
        <v>20.686829358602655</v>
      </c>
      <c r="AT1841" s="54">
        <f t="shared" si="1186"/>
        <v>0</v>
      </c>
      <c r="AU1841" s="54" t="e">
        <f t="shared" si="1187"/>
        <v>#DIV/0!</v>
      </c>
      <c r="AV1841" s="54" t="e">
        <f t="shared" si="1188"/>
        <v>#DIV/0!</v>
      </c>
      <c r="AW1841" s="54" t="e">
        <f t="shared" si="1189"/>
        <v>#DIV/0!</v>
      </c>
      <c r="AY1841" s="1" t="e">
        <f t="shared" si="1167"/>
        <v>#N/A</v>
      </c>
      <c r="AZ1841" s="1" t="e">
        <f t="shared" si="1168"/>
        <v>#N/A</v>
      </c>
    </row>
    <row r="1842" spans="1:52" hidden="1" x14ac:dyDescent="0.25">
      <c r="A1842" s="3"/>
      <c r="B1842" s="4"/>
      <c r="C1842" s="4">
        <f t="shared" si="1169"/>
        <v>803</v>
      </c>
      <c r="D1842" s="22">
        <f t="shared" si="1158"/>
        <v>418.74539262667736</v>
      </c>
      <c r="E1842" s="54">
        <f t="shared" si="1170"/>
        <v>19.744164999999995</v>
      </c>
      <c r="F1842" s="54">
        <f t="shared" si="1171"/>
        <v>100</v>
      </c>
      <c r="G1842" s="54">
        <f t="shared" si="1159"/>
        <v>16.488623892446029</v>
      </c>
      <c r="H1842" s="24">
        <f t="shared" si="1172"/>
        <v>26</v>
      </c>
      <c r="I1842" s="23">
        <f t="shared" si="1173"/>
        <v>0.12</v>
      </c>
      <c r="J1842" s="23">
        <f t="shared" si="1174"/>
        <v>0.7</v>
      </c>
      <c r="K1842" s="22">
        <f t="shared" si="1175"/>
        <v>45</v>
      </c>
      <c r="L1842" s="8"/>
      <c r="M1842" s="11">
        <f t="shared" si="1148"/>
        <v>20.686749111406399</v>
      </c>
      <c r="N1842" s="9">
        <f t="shared" si="1149"/>
        <v>20.686668046045387</v>
      </c>
      <c r="O1842" s="10">
        <f t="shared" si="1176"/>
        <v>-8.1065361012377934E-5</v>
      </c>
      <c r="P1842" s="10">
        <f t="shared" si="1160"/>
        <v>8.1109971496708371E-4</v>
      </c>
      <c r="Q1842" s="10">
        <f t="shared" si="1161"/>
        <v>7.7414225490523734E-4</v>
      </c>
      <c r="R1842" s="10">
        <f t="shared" si="1162"/>
        <v>7.7218275580719867E-4</v>
      </c>
      <c r="S1842" s="9"/>
      <c r="T1842" s="9">
        <f t="shared" si="1150"/>
        <v>20.686749111406399</v>
      </c>
      <c r="U1842" s="10">
        <f t="shared" si="1163"/>
        <v>0</v>
      </c>
      <c r="V1842" s="10" t="e">
        <f t="shared" si="1164"/>
        <v>#DIV/0!</v>
      </c>
      <c r="W1842" s="10" t="e">
        <f t="shared" si="1165"/>
        <v>#DIV/0!</v>
      </c>
      <c r="X1842" s="10" t="e">
        <f t="shared" si="1166"/>
        <v>#DIV/0!</v>
      </c>
      <c r="Z1842" s="23">
        <f t="shared" si="1151"/>
        <v>20.686749111406399</v>
      </c>
      <c r="AA1842" s="54">
        <f t="shared" si="1152"/>
        <v>0</v>
      </c>
      <c r="AB1842" s="54" t="e">
        <f t="shared" si="1153"/>
        <v>#DIV/0!</v>
      </c>
      <c r="AC1842" s="54" t="e">
        <f t="shared" si="1154"/>
        <v>#DIV/0!</v>
      </c>
      <c r="AD1842" s="54" t="e">
        <f t="shared" si="1177"/>
        <v>#DIV/0!</v>
      </c>
      <c r="AG1842" s="23">
        <f t="shared" si="1155"/>
        <v>20.686749111406399</v>
      </c>
      <c r="AH1842" s="54">
        <f t="shared" si="1178"/>
        <v>0</v>
      </c>
      <c r="AI1842" s="54" t="e">
        <f t="shared" si="1179"/>
        <v>#DIV/0!</v>
      </c>
      <c r="AJ1842" s="54" t="e">
        <f t="shared" si="1180"/>
        <v>#DIV/0!</v>
      </c>
      <c r="AK1842" s="54" t="e">
        <f t="shared" si="1181"/>
        <v>#DIV/0!</v>
      </c>
      <c r="AM1842" s="23">
        <f t="shared" si="1156"/>
        <v>20.686749111406399</v>
      </c>
      <c r="AN1842" s="54">
        <f t="shared" si="1182"/>
        <v>0</v>
      </c>
      <c r="AO1842" s="54" t="e">
        <f t="shared" si="1183"/>
        <v>#DIV/0!</v>
      </c>
      <c r="AP1842" s="54" t="e">
        <f t="shared" si="1184"/>
        <v>#DIV/0!</v>
      </c>
      <c r="AQ1842" s="54" t="e">
        <f t="shared" si="1185"/>
        <v>#DIV/0!</v>
      </c>
      <c r="AS1842" s="23">
        <f t="shared" si="1157"/>
        <v>20.686749111406399</v>
      </c>
      <c r="AT1842" s="54">
        <f t="shared" si="1186"/>
        <v>0</v>
      </c>
      <c r="AU1842" s="54" t="e">
        <f t="shared" si="1187"/>
        <v>#DIV/0!</v>
      </c>
      <c r="AV1842" s="54" t="e">
        <f t="shared" si="1188"/>
        <v>#DIV/0!</v>
      </c>
      <c r="AW1842" s="54" t="e">
        <f t="shared" si="1189"/>
        <v>#DIV/0!</v>
      </c>
      <c r="AY1842" s="1" t="e">
        <f t="shared" si="1167"/>
        <v>#N/A</v>
      </c>
      <c r="AZ1842" s="1" t="e">
        <f t="shared" si="1168"/>
        <v>#N/A</v>
      </c>
    </row>
    <row r="1843" spans="1:52" hidden="1" x14ac:dyDescent="0.25">
      <c r="A1843" s="3"/>
      <c r="B1843" s="4"/>
      <c r="C1843" s="4">
        <f t="shared" si="1169"/>
        <v>804</v>
      </c>
      <c r="D1843" s="22">
        <f t="shared" si="1158"/>
        <v>418.74006691903878</v>
      </c>
      <c r="E1843" s="54">
        <f t="shared" si="1170"/>
        <v>19.644220000000004</v>
      </c>
      <c r="F1843" s="54">
        <f t="shared" si="1171"/>
        <v>100</v>
      </c>
      <c r="G1843" s="54">
        <f t="shared" si="1159"/>
        <v>16.418862524240623</v>
      </c>
      <c r="H1843" s="24">
        <f t="shared" si="1172"/>
        <v>26</v>
      </c>
      <c r="I1843" s="23">
        <f t="shared" si="1173"/>
        <v>0.12</v>
      </c>
      <c r="J1843" s="23">
        <f t="shared" si="1174"/>
        <v>0.7</v>
      </c>
      <c r="K1843" s="22">
        <f t="shared" si="1175"/>
        <v>45</v>
      </c>
      <c r="L1843" s="8"/>
      <c r="M1843" s="11">
        <f t="shared" si="1148"/>
        <v>20.686668046045387</v>
      </c>
      <c r="N1843" s="9">
        <f t="shared" si="1149"/>
        <v>20.686586149943096</v>
      </c>
      <c r="O1843" s="10">
        <f t="shared" si="1176"/>
        <v>-8.1896102290812678E-5</v>
      </c>
      <c r="P1843" s="10">
        <f t="shared" si="1160"/>
        <v>8.19411699342722E-4</v>
      </c>
      <c r="Q1843" s="10">
        <f t="shared" si="1161"/>
        <v>7.7811968832455119E-4</v>
      </c>
      <c r="R1843" s="10">
        <f t="shared" si="1162"/>
        <v>7.76140100336258E-4</v>
      </c>
      <c r="S1843" s="9"/>
      <c r="T1843" s="9">
        <f t="shared" si="1150"/>
        <v>20.686668046045387</v>
      </c>
      <c r="U1843" s="10">
        <f t="shared" si="1163"/>
        <v>0</v>
      </c>
      <c r="V1843" s="10" t="e">
        <f t="shared" si="1164"/>
        <v>#DIV/0!</v>
      </c>
      <c r="W1843" s="10" t="e">
        <f t="shared" si="1165"/>
        <v>#DIV/0!</v>
      </c>
      <c r="X1843" s="10" t="e">
        <f t="shared" si="1166"/>
        <v>#DIV/0!</v>
      </c>
      <c r="Z1843" s="23">
        <f t="shared" si="1151"/>
        <v>20.686668046045387</v>
      </c>
      <c r="AA1843" s="54">
        <f t="shared" si="1152"/>
        <v>0</v>
      </c>
      <c r="AB1843" s="54" t="e">
        <f t="shared" si="1153"/>
        <v>#DIV/0!</v>
      </c>
      <c r="AC1843" s="54" t="e">
        <f t="shared" si="1154"/>
        <v>#DIV/0!</v>
      </c>
      <c r="AD1843" s="54" t="e">
        <f t="shared" si="1177"/>
        <v>#DIV/0!</v>
      </c>
      <c r="AG1843" s="23">
        <f t="shared" si="1155"/>
        <v>20.686668046045387</v>
      </c>
      <c r="AH1843" s="54">
        <f t="shared" si="1178"/>
        <v>0</v>
      </c>
      <c r="AI1843" s="54" t="e">
        <f t="shared" si="1179"/>
        <v>#DIV/0!</v>
      </c>
      <c r="AJ1843" s="54" t="e">
        <f t="shared" si="1180"/>
        <v>#DIV/0!</v>
      </c>
      <c r="AK1843" s="54" t="e">
        <f t="shared" si="1181"/>
        <v>#DIV/0!</v>
      </c>
      <c r="AM1843" s="23">
        <f t="shared" si="1156"/>
        <v>20.686668046045387</v>
      </c>
      <c r="AN1843" s="54">
        <f t="shared" si="1182"/>
        <v>0</v>
      </c>
      <c r="AO1843" s="54" t="e">
        <f t="shared" si="1183"/>
        <v>#DIV/0!</v>
      </c>
      <c r="AP1843" s="54" t="e">
        <f t="shared" si="1184"/>
        <v>#DIV/0!</v>
      </c>
      <c r="AQ1843" s="54" t="e">
        <f t="shared" si="1185"/>
        <v>#DIV/0!</v>
      </c>
      <c r="AS1843" s="23">
        <f t="shared" si="1157"/>
        <v>20.686668046045387</v>
      </c>
      <c r="AT1843" s="54">
        <f t="shared" si="1186"/>
        <v>0</v>
      </c>
      <c r="AU1843" s="54" t="e">
        <f t="shared" si="1187"/>
        <v>#DIV/0!</v>
      </c>
      <c r="AV1843" s="54" t="e">
        <f t="shared" si="1188"/>
        <v>#DIV/0!</v>
      </c>
      <c r="AW1843" s="54" t="e">
        <f t="shared" si="1189"/>
        <v>#DIV/0!</v>
      </c>
      <c r="AY1843" s="1" t="e">
        <f t="shared" si="1167"/>
        <v>#N/A</v>
      </c>
      <c r="AZ1843" s="1" t="e">
        <f t="shared" si="1168"/>
        <v>#N/A</v>
      </c>
    </row>
    <row r="1844" spans="1:52" hidden="1" x14ac:dyDescent="0.25">
      <c r="A1844" s="3"/>
      <c r="B1844" s="4"/>
      <c r="C1844" s="4">
        <f t="shared" si="1169"/>
        <v>805</v>
      </c>
      <c r="D1844" s="22">
        <f t="shared" si="1158"/>
        <v>418.73468678499461</v>
      </c>
      <c r="E1844" s="54">
        <f t="shared" si="1170"/>
        <v>19.544274999999999</v>
      </c>
      <c r="F1844" s="54">
        <f t="shared" si="1171"/>
        <v>100</v>
      </c>
      <c r="G1844" s="54">
        <f t="shared" si="1159"/>
        <v>16.348984508041056</v>
      </c>
      <c r="H1844" s="24">
        <f t="shared" si="1172"/>
        <v>26</v>
      </c>
      <c r="I1844" s="23">
        <f t="shared" si="1173"/>
        <v>0.12</v>
      </c>
      <c r="J1844" s="23">
        <f t="shared" si="1174"/>
        <v>0.7</v>
      </c>
      <c r="K1844" s="22">
        <f t="shared" si="1175"/>
        <v>45</v>
      </c>
      <c r="L1844" s="8"/>
      <c r="M1844" s="11">
        <f t="shared" si="1148"/>
        <v>20.686586149943096</v>
      </c>
      <c r="N1844" s="9">
        <f t="shared" si="1149"/>
        <v>20.686503410263875</v>
      </c>
      <c r="O1844" s="10">
        <f t="shared" si="1176"/>
        <v>-8.2739679221788265E-5</v>
      </c>
      <c r="P1844" s="10">
        <f t="shared" si="1160"/>
        <v>8.2785211087882231E-4</v>
      </c>
      <c r="Q1844" s="10">
        <f t="shared" si="1161"/>
        <v>7.8213820284651957E-4</v>
      </c>
      <c r="R1844" s="10">
        <f t="shared" si="1162"/>
        <v>7.8013821527796819E-4</v>
      </c>
      <c r="S1844" s="9"/>
      <c r="T1844" s="9">
        <f t="shared" si="1150"/>
        <v>20.686586149943096</v>
      </c>
      <c r="U1844" s="10">
        <f t="shared" si="1163"/>
        <v>0</v>
      </c>
      <c r="V1844" s="10" t="e">
        <f t="shared" si="1164"/>
        <v>#DIV/0!</v>
      </c>
      <c r="W1844" s="10" t="e">
        <f t="shared" si="1165"/>
        <v>#DIV/0!</v>
      </c>
      <c r="X1844" s="10" t="e">
        <f t="shared" si="1166"/>
        <v>#DIV/0!</v>
      </c>
      <c r="Z1844" s="23">
        <f t="shared" si="1151"/>
        <v>20.686586149943096</v>
      </c>
      <c r="AA1844" s="54">
        <f t="shared" si="1152"/>
        <v>0</v>
      </c>
      <c r="AB1844" s="54" t="e">
        <f t="shared" si="1153"/>
        <v>#DIV/0!</v>
      </c>
      <c r="AC1844" s="54" t="e">
        <f t="shared" si="1154"/>
        <v>#DIV/0!</v>
      </c>
      <c r="AD1844" s="54" t="e">
        <f t="shared" si="1177"/>
        <v>#DIV/0!</v>
      </c>
      <c r="AG1844" s="23">
        <f t="shared" si="1155"/>
        <v>20.686586149943096</v>
      </c>
      <c r="AH1844" s="54">
        <f t="shared" si="1178"/>
        <v>0</v>
      </c>
      <c r="AI1844" s="54" t="e">
        <f t="shared" si="1179"/>
        <v>#DIV/0!</v>
      </c>
      <c r="AJ1844" s="54" t="e">
        <f t="shared" si="1180"/>
        <v>#DIV/0!</v>
      </c>
      <c r="AK1844" s="54" t="e">
        <f t="shared" si="1181"/>
        <v>#DIV/0!</v>
      </c>
      <c r="AM1844" s="23">
        <f t="shared" si="1156"/>
        <v>20.686586149943096</v>
      </c>
      <c r="AN1844" s="54">
        <f t="shared" si="1182"/>
        <v>0</v>
      </c>
      <c r="AO1844" s="54" t="e">
        <f t="shared" si="1183"/>
        <v>#DIV/0!</v>
      </c>
      <c r="AP1844" s="54" t="e">
        <f t="shared" si="1184"/>
        <v>#DIV/0!</v>
      </c>
      <c r="AQ1844" s="54" t="e">
        <f t="shared" si="1185"/>
        <v>#DIV/0!</v>
      </c>
      <c r="AS1844" s="23">
        <f t="shared" si="1157"/>
        <v>20.686586149943096</v>
      </c>
      <c r="AT1844" s="54">
        <f t="shared" si="1186"/>
        <v>0</v>
      </c>
      <c r="AU1844" s="54" t="e">
        <f t="shared" si="1187"/>
        <v>#DIV/0!</v>
      </c>
      <c r="AV1844" s="54" t="e">
        <f t="shared" si="1188"/>
        <v>#DIV/0!</v>
      </c>
      <c r="AW1844" s="54" t="e">
        <f t="shared" si="1189"/>
        <v>#DIV/0!</v>
      </c>
      <c r="AY1844" s="1" t="e">
        <f t="shared" si="1167"/>
        <v>#N/A</v>
      </c>
      <c r="AZ1844" s="1" t="e">
        <f t="shared" si="1168"/>
        <v>#N/A</v>
      </c>
    </row>
    <row r="1845" spans="1:52" hidden="1" x14ac:dyDescent="0.25">
      <c r="A1845" s="3"/>
      <c r="B1845" s="4"/>
      <c r="C1845" s="4">
        <f t="shared" si="1169"/>
        <v>806</v>
      </c>
      <c r="D1845" s="22">
        <f t="shared" si="1158"/>
        <v>418.72925138594042</v>
      </c>
      <c r="E1845" s="54">
        <f t="shared" si="1170"/>
        <v>19.444329999999994</v>
      </c>
      <c r="F1845" s="54">
        <f t="shared" si="1171"/>
        <v>100</v>
      </c>
      <c r="G1845" s="54">
        <f t="shared" si="1159"/>
        <v>16.278989551031845</v>
      </c>
      <c r="H1845" s="24">
        <f t="shared" si="1172"/>
        <v>26</v>
      </c>
      <c r="I1845" s="23">
        <f t="shared" si="1173"/>
        <v>0.12</v>
      </c>
      <c r="J1845" s="23">
        <f t="shared" si="1174"/>
        <v>0.7</v>
      </c>
      <c r="K1845" s="22">
        <f t="shared" si="1175"/>
        <v>45</v>
      </c>
      <c r="L1845" s="8"/>
      <c r="M1845" s="11">
        <f t="shared" si="1148"/>
        <v>20.686503410263875</v>
      </c>
      <c r="N1845" s="9">
        <f t="shared" si="1149"/>
        <v>20.686419813906298</v>
      </c>
      <c r="O1845" s="10">
        <f t="shared" si="1176"/>
        <v>-8.3596357576709579E-5</v>
      </c>
      <c r="P1845" s="10">
        <f t="shared" si="1160"/>
        <v>8.3642360875198414E-4</v>
      </c>
      <c r="Q1845" s="10">
        <f t="shared" si="1161"/>
        <v>7.8619843797744088E-4</v>
      </c>
      <c r="R1845" s="10">
        <f t="shared" si="1162"/>
        <v>7.841777339005207E-4</v>
      </c>
      <c r="S1845" s="9"/>
      <c r="T1845" s="9">
        <f t="shared" si="1150"/>
        <v>20.686503410263875</v>
      </c>
      <c r="U1845" s="10">
        <f t="shared" si="1163"/>
        <v>0</v>
      </c>
      <c r="V1845" s="10" t="e">
        <f t="shared" si="1164"/>
        <v>#DIV/0!</v>
      </c>
      <c r="W1845" s="10" t="e">
        <f t="shared" si="1165"/>
        <v>#DIV/0!</v>
      </c>
      <c r="X1845" s="10" t="e">
        <f t="shared" si="1166"/>
        <v>#DIV/0!</v>
      </c>
      <c r="Z1845" s="23">
        <f t="shared" si="1151"/>
        <v>20.686503410263875</v>
      </c>
      <c r="AA1845" s="54">
        <f t="shared" si="1152"/>
        <v>0</v>
      </c>
      <c r="AB1845" s="54" t="e">
        <f t="shared" si="1153"/>
        <v>#DIV/0!</v>
      </c>
      <c r="AC1845" s="54" t="e">
        <f t="shared" si="1154"/>
        <v>#DIV/0!</v>
      </c>
      <c r="AD1845" s="54" t="e">
        <f t="shared" si="1177"/>
        <v>#DIV/0!</v>
      </c>
      <c r="AG1845" s="23">
        <f t="shared" si="1155"/>
        <v>20.686503410263875</v>
      </c>
      <c r="AH1845" s="54">
        <f t="shared" si="1178"/>
        <v>0</v>
      </c>
      <c r="AI1845" s="54" t="e">
        <f t="shared" si="1179"/>
        <v>#DIV/0!</v>
      </c>
      <c r="AJ1845" s="54" t="e">
        <f t="shared" si="1180"/>
        <v>#DIV/0!</v>
      </c>
      <c r="AK1845" s="54" t="e">
        <f t="shared" si="1181"/>
        <v>#DIV/0!</v>
      </c>
      <c r="AM1845" s="23">
        <f t="shared" si="1156"/>
        <v>20.686503410263875</v>
      </c>
      <c r="AN1845" s="54">
        <f t="shared" si="1182"/>
        <v>0</v>
      </c>
      <c r="AO1845" s="54" t="e">
        <f t="shared" si="1183"/>
        <v>#DIV/0!</v>
      </c>
      <c r="AP1845" s="54" t="e">
        <f t="shared" si="1184"/>
        <v>#DIV/0!</v>
      </c>
      <c r="AQ1845" s="54" t="e">
        <f t="shared" si="1185"/>
        <v>#DIV/0!</v>
      </c>
      <c r="AS1845" s="23">
        <f t="shared" si="1157"/>
        <v>20.686503410263875</v>
      </c>
      <c r="AT1845" s="54">
        <f t="shared" si="1186"/>
        <v>0</v>
      </c>
      <c r="AU1845" s="54" t="e">
        <f t="shared" si="1187"/>
        <v>#DIV/0!</v>
      </c>
      <c r="AV1845" s="54" t="e">
        <f t="shared" si="1188"/>
        <v>#DIV/0!</v>
      </c>
      <c r="AW1845" s="54" t="e">
        <f t="shared" si="1189"/>
        <v>#DIV/0!</v>
      </c>
      <c r="AY1845" s="1" t="e">
        <f t="shared" si="1167"/>
        <v>#N/A</v>
      </c>
      <c r="AZ1845" s="1" t="e">
        <f t="shared" si="1168"/>
        <v>#N/A</v>
      </c>
    </row>
    <row r="1846" spans="1:52" hidden="1" x14ac:dyDescent="0.25">
      <c r="A1846" s="3"/>
      <c r="B1846" s="4"/>
      <c r="C1846" s="4">
        <f t="shared" si="1169"/>
        <v>807</v>
      </c>
      <c r="D1846" s="22">
        <f t="shared" si="1158"/>
        <v>418.72375986595466</v>
      </c>
      <c r="E1846" s="54">
        <f t="shared" si="1170"/>
        <v>19.344385000000003</v>
      </c>
      <c r="F1846" s="54">
        <f t="shared" si="1171"/>
        <v>100</v>
      </c>
      <c r="G1846" s="54">
        <f t="shared" si="1159"/>
        <v>16.208877359416618</v>
      </c>
      <c r="H1846" s="24">
        <f t="shared" si="1172"/>
        <v>26</v>
      </c>
      <c r="I1846" s="23">
        <f t="shared" si="1173"/>
        <v>0.12</v>
      </c>
      <c r="J1846" s="23">
        <f t="shared" si="1174"/>
        <v>0.7</v>
      </c>
      <c r="K1846" s="22">
        <f t="shared" si="1175"/>
        <v>45</v>
      </c>
      <c r="L1846" s="8"/>
      <c r="M1846" s="11">
        <f t="shared" si="1148"/>
        <v>20.686419813906298</v>
      </c>
      <c r="N1846" s="9">
        <f t="shared" si="1149"/>
        <v>20.686335347496229</v>
      </c>
      <c r="O1846" s="10">
        <f t="shared" si="1176"/>
        <v>-8.4466410068984032E-5</v>
      </c>
      <c r="P1846" s="10">
        <f t="shared" si="1160"/>
        <v>8.4512892159667387E-4</v>
      </c>
      <c r="Q1846" s="10">
        <f t="shared" si="1161"/>
        <v>7.9030104682544986E-4</v>
      </c>
      <c r="R1846" s="10">
        <f t="shared" si="1162"/>
        <v>7.882593027447489E-4</v>
      </c>
      <c r="S1846" s="9"/>
      <c r="T1846" s="9">
        <f t="shared" si="1150"/>
        <v>20.686419813906298</v>
      </c>
      <c r="U1846" s="10">
        <f t="shared" si="1163"/>
        <v>0</v>
      </c>
      <c r="V1846" s="10" t="e">
        <f t="shared" si="1164"/>
        <v>#DIV/0!</v>
      </c>
      <c r="W1846" s="10" t="e">
        <f t="shared" si="1165"/>
        <v>#DIV/0!</v>
      </c>
      <c r="X1846" s="10" t="e">
        <f t="shared" si="1166"/>
        <v>#DIV/0!</v>
      </c>
      <c r="Z1846" s="23">
        <f t="shared" si="1151"/>
        <v>20.686419813906298</v>
      </c>
      <c r="AA1846" s="54">
        <f t="shared" si="1152"/>
        <v>0</v>
      </c>
      <c r="AB1846" s="54" t="e">
        <f t="shared" si="1153"/>
        <v>#DIV/0!</v>
      </c>
      <c r="AC1846" s="54" t="e">
        <f t="shared" si="1154"/>
        <v>#DIV/0!</v>
      </c>
      <c r="AD1846" s="54" t="e">
        <f t="shared" si="1177"/>
        <v>#DIV/0!</v>
      </c>
      <c r="AG1846" s="23">
        <f t="shared" si="1155"/>
        <v>20.686419813906298</v>
      </c>
      <c r="AH1846" s="54">
        <f t="shared" si="1178"/>
        <v>0</v>
      </c>
      <c r="AI1846" s="54" t="e">
        <f t="shared" si="1179"/>
        <v>#DIV/0!</v>
      </c>
      <c r="AJ1846" s="54" t="e">
        <f t="shared" si="1180"/>
        <v>#DIV/0!</v>
      </c>
      <c r="AK1846" s="54" t="e">
        <f t="shared" si="1181"/>
        <v>#DIV/0!</v>
      </c>
      <c r="AM1846" s="23">
        <f t="shared" si="1156"/>
        <v>20.686419813906298</v>
      </c>
      <c r="AN1846" s="54">
        <f t="shared" si="1182"/>
        <v>0</v>
      </c>
      <c r="AO1846" s="54" t="e">
        <f t="shared" si="1183"/>
        <v>#DIV/0!</v>
      </c>
      <c r="AP1846" s="54" t="e">
        <f t="shared" si="1184"/>
        <v>#DIV/0!</v>
      </c>
      <c r="AQ1846" s="54" t="e">
        <f t="shared" si="1185"/>
        <v>#DIV/0!</v>
      </c>
      <c r="AS1846" s="23">
        <f t="shared" si="1157"/>
        <v>20.686419813906298</v>
      </c>
      <c r="AT1846" s="54">
        <f t="shared" si="1186"/>
        <v>0</v>
      </c>
      <c r="AU1846" s="54" t="e">
        <f t="shared" si="1187"/>
        <v>#DIV/0!</v>
      </c>
      <c r="AV1846" s="54" t="e">
        <f t="shared" si="1188"/>
        <v>#DIV/0!</v>
      </c>
      <c r="AW1846" s="54" t="e">
        <f t="shared" si="1189"/>
        <v>#DIV/0!</v>
      </c>
      <c r="AY1846" s="1" t="e">
        <f t="shared" si="1167"/>
        <v>#N/A</v>
      </c>
      <c r="AZ1846" s="1" t="e">
        <f t="shared" si="1168"/>
        <v>#N/A</v>
      </c>
    </row>
    <row r="1847" spans="1:52" hidden="1" x14ac:dyDescent="0.25">
      <c r="A1847" s="3"/>
      <c r="B1847" s="4"/>
      <c r="C1847" s="4">
        <f t="shared" si="1169"/>
        <v>808</v>
      </c>
      <c r="D1847" s="22">
        <f t="shared" si="1158"/>
        <v>418.71821135134905</v>
      </c>
      <c r="E1847" s="54">
        <f t="shared" si="1170"/>
        <v>19.244439999999997</v>
      </c>
      <c r="F1847" s="54">
        <f t="shared" si="1171"/>
        <v>100</v>
      </c>
      <c r="G1847" s="54">
        <f t="shared" si="1159"/>
        <v>16.138647638414</v>
      </c>
      <c r="H1847" s="24">
        <f t="shared" si="1172"/>
        <v>26</v>
      </c>
      <c r="I1847" s="23">
        <f t="shared" si="1173"/>
        <v>0.12</v>
      </c>
      <c r="J1847" s="23">
        <f t="shared" si="1174"/>
        <v>0.7</v>
      </c>
      <c r="K1847" s="22">
        <f t="shared" si="1175"/>
        <v>45</v>
      </c>
      <c r="L1847" s="8"/>
      <c r="M1847" s="11">
        <f t="shared" si="1148"/>
        <v>20.686335347496229</v>
      </c>
      <c r="N1847" s="9">
        <f t="shared" si="1149"/>
        <v>20.686249997379683</v>
      </c>
      <c r="O1847" s="10">
        <f t="shared" si="1176"/>
        <v>-8.5350116545868104E-5</v>
      </c>
      <c r="P1847" s="10">
        <f t="shared" si="1160"/>
        <v>8.539708494259416E-4</v>
      </c>
      <c r="Q1847" s="10">
        <f t="shared" si="1161"/>
        <v>7.9444669621077553E-4</v>
      </c>
      <c r="R1847" s="10">
        <f t="shared" si="1162"/>
        <v>7.9238358173991006E-4</v>
      </c>
      <c r="S1847" s="9"/>
      <c r="T1847" s="9">
        <f t="shared" si="1150"/>
        <v>20.686335347496229</v>
      </c>
      <c r="U1847" s="10">
        <f t="shared" si="1163"/>
        <v>0</v>
      </c>
      <c r="V1847" s="10" t="e">
        <f t="shared" si="1164"/>
        <v>#DIV/0!</v>
      </c>
      <c r="W1847" s="10" t="e">
        <f t="shared" si="1165"/>
        <v>#DIV/0!</v>
      </c>
      <c r="X1847" s="10" t="e">
        <f t="shared" si="1166"/>
        <v>#DIV/0!</v>
      </c>
      <c r="Z1847" s="23">
        <f t="shared" si="1151"/>
        <v>20.686335347496229</v>
      </c>
      <c r="AA1847" s="54">
        <f t="shared" si="1152"/>
        <v>0</v>
      </c>
      <c r="AB1847" s="54" t="e">
        <f t="shared" si="1153"/>
        <v>#DIV/0!</v>
      </c>
      <c r="AC1847" s="54" t="e">
        <f t="shared" si="1154"/>
        <v>#DIV/0!</v>
      </c>
      <c r="AD1847" s="54" t="e">
        <f t="shared" si="1177"/>
        <v>#DIV/0!</v>
      </c>
      <c r="AG1847" s="23">
        <f t="shared" si="1155"/>
        <v>20.686335347496229</v>
      </c>
      <c r="AH1847" s="54">
        <f t="shared" si="1178"/>
        <v>0</v>
      </c>
      <c r="AI1847" s="54" t="e">
        <f t="shared" si="1179"/>
        <v>#DIV/0!</v>
      </c>
      <c r="AJ1847" s="54" t="e">
        <f t="shared" si="1180"/>
        <v>#DIV/0!</v>
      </c>
      <c r="AK1847" s="54" t="e">
        <f t="shared" si="1181"/>
        <v>#DIV/0!</v>
      </c>
      <c r="AM1847" s="23">
        <f t="shared" si="1156"/>
        <v>20.686335347496229</v>
      </c>
      <c r="AN1847" s="54">
        <f t="shared" si="1182"/>
        <v>0</v>
      </c>
      <c r="AO1847" s="54" t="e">
        <f t="shared" si="1183"/>
        <v>#DIV/0!</v>
      </c>
      <c r="AP1847" s="54" t="e">
        <f t="shared" si="1184"/>
        <v>#DIV/0!</v>
      </c>
      <c r="AQ1847" s="54" t="e">
        <f t="shared" si="1185"/>
        <v>#DIV/0!</v>
      </c>
      <c r="AS1847" s="23">
        <f t="shared" si="1157"/>
        <v>20.686335347496229</v>
      </c>
      <c r="AT1847" s="54">
        <f t="shared" si="1186"/>
        <v>0</v>
      </c>
      <c r="AU1847" s="54" t="e">
        <f t="shared" si="1187"/>
        <v>#DIV/0!</v>
      </c>
      <c r="AV1847" s="54" t="e">
        <f t="shared" si="1188"/>
        <v>#DIV/0!</v>
      </c>
      <c r="AW1847" s="54" t="e">
        <f t="shared" si="1189"/>
        <v>#DIV/0!</v>
      </c>
      <c r="AY1847" s="1" t="e">
        <f t="shared" si="1167"/>
        <v>#N/A</v>
      </c>
      <c r="AZ1847" s="1" t="e">
        <f t="shared" si="1168"/>
        <v>#N/A</v>
      </c>
    </row>
    <row r="1848" spans="1:52" hidden="1" x14ac:dyDescent="0.25">
      <c r="A1848" s="3"/>
      <c r="B1848" s="4"/>
      <c r="C1848" s="4">
        <f t="shared" si="1169"/>
        <v>809</v>
      </c>
      <c r="D1848" s="22">
        <f t="shared" si="1158"/>
        <v>418.7126049502055</v>
      </c>
      <c r="E1848" s="54">
        <f t="shared" si="1170"/>
        <v>19.144495000000006</v>
      </c>
      <c r="F1848" s="54">
        <f t="shared" si="1171"/>
        <v>100</v>
      </c>
      <c r="G1848" s="54">
        <f t="shared" si="1159"/>
        <v>16.068300092253534</v>
      </c>
      <c r="H1848" s="24">
        <f t="shared" si="1172"/>
        <v>26</v>
      </c>
      <c r="I1848" s="23">
        <f t="shared" si="1173"/>
        <v>0.12</v>
      </c>
      <c r="J1848" s="23">
        <f t="shared" si="1174"/>
        <v>0.7</v>
      </c>
      <c r="K1848" s="22">
        <f t="shared" si="1175"/>
        <v>45</v>
      </c>
      <c r="L1848" s="8"/>
      <c r="M1848" s="11">
        <f t="shared" si="1148"/>
        <v>20.686249997379683</v>
      </c>
      <c r="N1848" s="9">
        <f t="shared" si="1149"/>
        <v>20.686163749615467</v>
      </c>
      <c r="O1848" s="10">
        <f t="shared" si="1176"/>
        <v>-8.6247764215841016E-5</v>
      </c>
      <c r="P1848" s="10">
        <f t="shared" si="1160"/>
        <v>8.6295226590461219E-4</v>
      </c>
      <c r="Q1848" s="10">
        <f t="shared" si="1161"/>
        <v>7.9863606704657459E-4</v>
      </c>
      <c r="R1848" s="10">
        <f t="shared" si="1162"/>
        <v>7.9655124485407153E-4</v>
      </c>
      <c r="S1848" s="9"/>
      <c r="T1848" s="9">
        <f t="shared" si="1150"/>
        <v>20.686249997379683</v>
      </c>
      <c r="U1848" s="10">
        <f t="shared" si="1163"/>
        <v>0</v>
      </c>
      <c r="V1848" s="10" t="e">
        <f t="shared" si="1164"/>
        <v>#DIV/0!</v>
      </c>
      <c r="W1848" s="10" t="e">
        <f t="shared" si="1165"/>
        <v>#DIV/0!</v>
      </c>
      <c r="X1848" s="10" t="e">
        <f t="shared" si="1166"/>
        <v>#DIV/0!</v>
      </c>
      <c r="Z1848" s="23">
        <f t="shared" si="1151"/>
        <v>20.686249997379683</v>
      </c>
      <c r="AA1848" s="54">
        <f t="shared" si="1152"/>
        <v>0</v>
      </c>
      <c r="AB1848" s="54" t="e">
        <f t="shared" si="1153"/>
        <v>#DIV/0!</v>
      </c>
      <c r="AC1848" s="54" t="e">
        <f t="shared" si="1154"/>
        <v>#DIV/0!</v>
      </c>
      <c r="AD1848" s="54" t="e">
        <f t="shared" si="1177"/>
        <v>#DIV/0!</v>
      </c>
      <c r="AG1848" s="23">
        <f t="shared" si="1155"/>
        <v>20.686249997379683</v>
      </c>
      <c r="AH1848" s="54">
        <f t="shared" si="1178"/>
        <v>0</v>
      </c>
      <c r="AI1848" s="54" t="e">
        <f t="shared" si="1179"/>
        <v>#DIV/0!</v>
      </c>
      <c r="AJ1848" s="54" t="e">
        <f t="shared" si="1180"/>
        <v>#DIV/0!</v>
      </c>
      <c r="AK1848" s="54" t="e">
        <f t="shared" si="1181"/>
        <v>#DIV/0!</v>
      </c>
      <c r="AM1848" s="23">
        <f t="shared" si="1156"/>
        <v>20.686249997379683</v>
      </c>
      <c r="AN1848" s="54">
        <f t="shared" si="1182"/>
        <v>0</v>
      </c>
      <c r="AO1848" s="54" t="e">
        <f t="shared" si="1183"/>
        <v>#DIV/0!</v>
      </c>
      <c r="AP1848" s="54" t="e">
        <f t="shared" si="1184"/>
        <v>#DIV/0!</v>
      </c>
      <c r="AQ1848" s="54" t="e">
        <f t="shared" si="1185"/>
        <v>#DIV/0!</v>
      </c>
      <c r="AS1848" s="23">
        <f t="shared" si="1157"/>
        <v>20.686249997379683</v>
      </c>
      <c r="AT1848" s="54">
        <f t="shared" si="1186"/>
        <v>0</v>
      </c>
      <c r="AU1848" s="54" t="e">
        <f t="shared" si="1187"/>
        <v>#DIV/0!</v>
      </c>
      <c r="AV1848" s="54" t="e">
        <f t="shared" si="1188"/>
        <v>#DIV/0!</v>
      </c>
      <c r="AW1848" s="54" t="e">
        <f t="shared" si="1189"/>
        <v>#DIV/0!</v>
      </c>
      <c r="AY1848" s="1" t="e">
        <f t="shared" si="1167"/>
        <v>#N/A</v>
      </c>
      <c r="AZ1848" s="1" t="e">
        <f t="shared" si="1168"/>
        <v>#N/A</v>
      </c>
    </row>
    <row r="1849" spans="1:52" hidden="1" x14ac:dyDescent="0.25">
      <c r="A1849" s="3"/>
      <c r="B1849" s="4"/>
      <c r="C1849" s="4">
        <f t="shared" si="1169"/>
        <v>810</v>
      </c>
      <c r="D1849" s="22">
        <f t="shared" si="1158"/>
        <v>418.70693975189789</v>
      </c>
      <c r="E1849" s="54">
        <f t="shared" si="1170"/>
        <v>19.044550000000001</v>
      </c>
      <c r="F1849" s="54">
        <f t="shared" si="1171"/>
        <v>100</v>
      </c>
      <c r="G1849" s="54">
        <f t="shared" si="1159"/>
        <v>15.997834424171456</v>
      </c>
      <c r="H1849" s="24">
        <f t="shared" si="1172"/>
        <v>26</v>
      </c>
      <c r="I1849" s="23">
        <f t="shared" si="1173"/>
        <v>0.12</v>
      </c>
      <c r="J1849" s="23">
        <f t="shared" si="1174"/>
        <v>0.7</v>
      </c>
      <c r="K1849" s="22">
        <f t="shared" si="1175"/>
        <v>45</v>
      </c>
      <c r="L1849" s="8"/>
      <c r="M1849" s="11">
        <f t="shared" si="1148"/>
        <v>20.686163749615467</v>
      </c>
      <c r="N1849" s="9">
        <f t="shared" si="1149"/>
        <v>20.686076589967595</v>
      </c>
      <c r="O1849" s="10">
        <f t="shared" si="1176"/>
        <v>-8.7159647872425694E-5</v>
      </c>
      <c r="P1849" s="10">
        <f t="shared" si="1160"/>
        <v>8.7207612059053566E-4</v>
      </c>
      <c r="Q1849" s="10">
        <f t="shared" si="1161"/>
        <v>8.028698546245056E-4</v>
      </c>
      <c r="R1849" s="10">
        <f t="shared" si="1162"/>
        <v>8.0076298042137668E-4</v>
      </c>
      <c r="S1849" s="9"/>
      <c r="T1849" s="9">
        <f t="shared" si="1150"/>
        <v>20.686163749615467</v>
      </c>
      <c r="U1849" s="10">
        <f t="shared" si="1163"/>
        <v>0</v>
      </c>
      <c r="V1849" s="10" t="e">
        <f t="shared" si="1164"/>
        <v>#DIV/0!</v>
      </c>
      <c r="W1849" s="10" t="e">
        <f t="shared" si="1165"/>
        <v>#DIV/0!</v>
      </c>
      <c r="X1849" s="10" t="e">
        <f t="shared" si="1166"/>
        <v>#DIV/0!</v>
      </c>
      <c r="Z1849" s="23">
        <f t="shared" si="1151"/>
        <v>20.686163749615467</v>
      </c>
      <c r="AA1849" s="54">
        <f t="shared" si="1152"/>
        <v>0</v>
      </c>
      <c r="AB1849" s="54" t="e">
        <f t="shared" si="1153"/>
        <v>#DIV/0!</v>
      </c>
      <c r="AC1849" s="54" t="e">
        <f t="shared" si="1154"/>
        <v>#DIV/0!</v>
      </c>
      <c r="AD1849" s="54" t="e">
        <f t="shared" si="1177"/>
        <v>#DIV/0!</v>
      </c>
      <c r="AG1849" s="23">
        <f t="shared" si="1155"/>
        <v>20.686163749615467</v>
      </c>
      <c r="AH1849" s="54">
        <f t="shared" si="1178"/>
        <v>0</v>
      </c>
      <c r="AI1849" s="54" t="e">
        <f t="shared" si="1179"/>
        <v>#DIV/0!</v>
      </c>
      <c r="AJ1849" s="54" t="e">
        <f t="shared" si="1180"/>
        <v>#DIV/0!</v>
      </c>
      <c r="AK1849" s="54" t="e">
        <f t="shared" si="1181"/>
        <v>#DIV/0!</v>
      </c>
      <c r="AM1849" s="23">
        <f t="shared" si="1156"/>
        <v>20.686163749615467</v>
      </c>
      <c r="AN1849" s="54">
        <f t="shared" si="1182"/>
        <v>0</v>
      </c>
      <c r="AO1849" s="54" t="e">
        <f t="shared" si="1183"/>
        <v>#DIV/0!</v>
      </c>
      <c r="AP1849" s="54" t="e">
        <f t="shared" si="1184"/>
        <v>#DIV/0!</v>
      </c>
      <c r="AQ1849" s="54" t="e">
        <f t="shared" si="1185"/>
        <v>#DIV/0!</v>
      </c>
      <c r="AS1849" s="23">
        <f t="shared" si="1157"/>
        <v>20.686163749615467</v>
      </c>
      <c r="AT1849" s="54">
        <f t="shared" si="1186"/>
        <v>0</v>
      </c>
      <c r="AU1849" s="54" t="e">
        <f t="shared" si="1187"/>
        <v>#DIV/0!</v>
      </c>
      <c r="AV1849" s="54" t="e">
        <f t="shared" si="1188"/>
        <v>#DIV/0!</v>
      </c>
      <c r="AW1849" s="54" t="e">
        <f t="shared" si="1189"/>
        <v>#DIV/0!</v>
      </c>
      <c r="AY1849" s="1" t="e">
        <f t="shared" si="1167"/>
        <v>#N/A</v>
      </c>
      <c r="AZ1849" s="1" t="e">
        <f t="shared" si="1168"/>
        <v>#N/A</v>
      </c>
    </row>
    <row r="1850" spans="1:52" hidden="1" x14ac:dyDescent="0.25">
      <c r="A1850" s="3"/>
      <c r="B1850" s="4"/>
      <c r="C1850" s="4">
        <f t="shared" si="1169"/>
        <v>811</v>
      </c>
      <c r="D1850" s="22">
        <f t="shared" si="1158"/>
        <v>418.7012148265992</v>
      </c>
      <c r="E1850" s="54">
        <f t="shared" si="1170"/>
        <v>18.944604999999996</v>
      </c>
      <c r="F1850" s="54">
        <f t="shared" si="1171"/>
        <v>100</v>
      </c>
      <c r="G1850" s="54">
        <f t="shared" si="1159"/>
        <v>15.927250336406596</v>
      </c>
      <c r="H1850" s="24">
        <f t="shared" si="1172"/>
        <v>26</v>
      </c>
      <c r="I1850" s="23">
        <f t="shared" si="1173"/>
        <v>0.12</v>
      </c>
      <c r="J1850" s="23">
        <f t="shared" si="1174"/>
        <v>0.7</v>
      </c>
      <c r="K1850" s="22">
        <f t="shared" si="1175"/>
        <v>45</v>
      </c>
      <c r="L1850" s="8"/>
      <c r="M1850" s="11">
        <f t="shared" si="1148"/>
        <v>20.686076589967595</v>
      </c>
      <c r="N1850" s="9">
        <f t="shared" si="1149"/>
        <v>20.68598850389747</v>
      </c>
      <c r="O1850" s="10">
        <f t="shared" si="1176"/>
        <v>-8.8086070125115157E-5</v>
      </c>
      <c r="P1850" s="10">
        <f t="shared" si="1160"/>
        <v>8.8134544124391441E-4</v>
      </c>
      <c r="Q1850" s="10">
        <f t="shared" si="1161"/>
        <v>8.0714876889773806E-4</v>
      </c>
      <c r="R1850" s="10">
        <f t="shared" si="1162"/>
        <v>8.0501949089446161E-4</v>
      </c>
      <c r="S1850" s="9"/>
      <c r="T1850" s="9">
        <f t="shared" si="1150"/>
        <v>20.686076589967595</v>
      </c>
      <c r="U1850" s="10">
        <f t="shared" si="1163"/>
        <v>0</v>
      </c>
      <c r="V1850" s="10" t="e">
        <f t="shared" si="1164"/>
        <v>#DIV/0!</v>
      </c>
      <c r="W1850" s="10" t="e">
        <f t="shared" si="1165"/>
        <v>#DIV/0!</v>
      </c>
      <c r="X1850" s="10" t="e">
        <f t="shared" si="1166"/>
        <v>#DIV/0!</v>
      </c>
      <c r="Z1850" s="23">
        <f t="shared" si="1151"/>
        <v>20.686076589967595</v>
      </c>
      <c r="AA1850" s="54">
        <f t="shared" si="1152"/>
        <v>0</v>
      </c>
      <c r="AB1850" s="54" t="e">
        <f t="shared" si="1153"/>
        <v>#DIV/0!</v>
      </c>
      <c r="AC1850" s="54" t="e">
        <f t="shared" si="1154"/>
        <v>#DIV/0!</v>
      </c>
      <c r="AD1850" s="54" t="e">
        <f t="shared" si="1177"/>
        <v>#DIV/0!</v>
      </c>
      <c r="AG1850" s="23">
        <f t="shared" si="1155"/>
        <v>20.686076589967595</v>
      </c>
      <c r="AH1850" s="54">
        <f t="shared" si="1178"/>
        <v>0</v>
      </c>
      <c r="AI1850" s="54" t="e">
        <f t="shared" si="1179"/>
        <v>#DIV/0!</v>
      </c>
      <c r="AJ1850" s="54" t="e">
        <f t="shared" si="1180"/>
        <v>#DIV/0!</v>
      </c>
      <c r="AK1850" s="54" t="e">
        <f t="shared" si="1181"/>
        <v>#DIV/0!</v>
      </c>
      <c r="AM1850" s="23">
        <f t="shared" si="1156"/>
        <v>20.686076589967595</v>
      </c>
      <c r="AN1850" s="54">
        <f t="shared" si="1182"/>
        <v>0</v>
      </c>
      <c r="AO1850" s="54" t="e">
        <f t="shared" si="1183"/>
        <v>#DIV/0!</v>
      </c>
      <c r="AP1850" s="54" t="e">
        <f t="shared" si="1184"/>
        <v>#DIV/0!</v>
      </c>
      <c r="AQ1850" s="54" t="e">
        <f t="shared" si="1185"/>
        <v>#DIV/0!</v>
      </c>
      <c r="AS1850" s="23">
        <f t="shared" si="1157"/>
        <v>20.686076589967595</v>
      </c>
      <c r="AT1850" s="54">
        <f t="shared" si="1186"/>
        <v>0</v>
      </c>
      <c r="AU1850" s="54" t="e">
        <f t="shared" si="1187"/>
        <v>#DIV/0!</v>
      </c>
      <c r="AV1850" s="54" t="e">
        <f t="shared" si="1188"/>
        <v>#DIV/0!</v>
      </c>
      <c r="AW1850" s="54" t="e">
        <f t="shared" si="1189"/>
        <v>#DIV/0!</v>
      </c>
      <c r="AY1850" s="1" t="e">
        <f t="shared" si="1167"/>
        <v>#N/A</v>
      </c>
      <c r="AZ1850" s="1" t="e">
        <f t="shared" si="1168"/>
        <v>#N/A</v>
      </c>
    </row>
    <row r="1851" spans="1:52" hidden="1" x14ac:dyDescent="0.25">
      <c r="A1851" s="3"/>
      <c r="B1851" s="4"/>
      <c r="C1851" s="4">
        <f t="shared" si="1169"/>
        <v>812</v>
      </c>
      <c r="D1851" s="22">
        <f t="shared" si="1158"/>
        <v>418.69542922477262</v>
      </c>
      <c r="E1851" s="54">
        <f t="shared" si="1170"/>
        <v>18.844660000000005</v>
      </c>
      <c r="F1851" s="54">
        <f t="shared" si="1171"/>
        <v>100</v>
      </c>
      <c r="G1851" s="54">
        <f t="shared" si="1159"/>
        <v>15.856547530196142</v>
      </c>
      <c r="H1851" s="24">
        <f t="shared" si="1172"/>
        <v>26</v>
      </c>
      <c r="I1851" s="23">
        <f t="shared" si="1173"/>
        <v>0.12</v>
      </c>
      <c r="J1851" s="23">
        <f t="shared" si="1174"/>
        <v>0.7</v>
      </c>
      <c r="K1851" s="22">
        <f t="shared" si="1175"/>
        <v>45</v>
      </c>
      <c r="L1851" s="8"/>
      <c r="M1851" s="11">
        <f t="shared" si="1148"/>
        <v>20.68598850389747</v>
      </c>
      <c r="N1851" s="9">
        <f t="shared" si="1149"/>
        <v>20.685899476555761</v>
      </c>
      <c r="O1851" s="10">
        <f t="shared" si="1176"/>
        <v>-8.9027341708458607E-5</v>
      </c>
      <c r="P1851" s="10">
        <f t="shared" si="1160"/>
        <v>8.9076333691997156E-4</v>
      </c>
      <c r="Q1851" s="10">
        <f t="shared" si="1161"/>
        <v>8.1147353541067776E-4</v>
      </c>
      <c r="R1851" s="10">
        <f t="shared" si="1162"/>
        <v>8.0932149438595698E-4</v>
      </c>
      <c r="S1851" s="9"/>
      <c r="T1851" s="9">
        <f t="shared" si="1150"/>
        <v>20.68598850389747</v>
      </c>
      <c r="U1851" s="10">
        <f t="shared" si="1163"/>
        <v>0</v>
      </c>
      <c r="V1851" s="10" t="e">
        <f t="shared" si="1164"/>
        <v>#DIV/0!</v>
      </c>
      <c r="W1851" s="10" t="e">
        <f t="shared" si="1165"/>
        <v>#DIV/0!</v>
      </c>
      <c r="X1851" s="10" t="e">
        <f t="shared" si="1166"/>
        <v>#DIV/0!</v>
      </c>
      <c r="Z1851" s="23">
        <f t="shared" si="1151"/>
        <v>20.68598850389747</v>
      </c>
      <c r="AA1851" s="54">
        <f t="shared" si="1152"/>
        <v>0</v>
      </c>
      <c r="AB1851" s="54" t="e">
        <f t="shared" si="1153"/>
        <v>#DIV/0!</v>
      </c>
      <c r="AC1851" s="54" t="e">
        <f t="shared" si="1154"/>
        <v>#DIV/0!</v>
      </c>
      <c r="AD1851" s="54" t="e">
        <f t="shared" si="1177"/>
        <v>#DIV/0!</v>
      </c>
      <c r="AG1851" s="23">
        <f t="shared" si="1155"/>
        <v>20.68598850389747</v>
      </c>
      <c r="AH1851" s="54">
        <f t="shared" si="1178"/>
        <v>0</v>
      </c>
      <c r="AI1851" s="54" t="e">
        <f t="shared" si="1179"/>
        <v>#DIV/0!</v>
      </c>
      <c r="AJ1851" s="54" t="e">
        <f t="shared" si="1180"/>
        <v>#DIV/0!</v>
      </c>
      <c r="AK1851" s="54" t="e">
        <f t="shared" si="1181"/>
        <v>#DIV/0!</v>
      </c>
      <c r="AM1851" s="23">
        <f t="shared" si="1156"/>
        <v>20.68598850389747</v>
      </c>
      <c r="AN1851" s="54">
        <f t="shared" si="1182"/>
        <v>0</v>
      </c>
      <c r="AO1851" s="54" t="e">
        <f t="shared" si="1183"/>
        <v>#DIV/0!</v>
      </c>
      <c r="AP1851" s="54" t="e">
        <f t="shared" si="1184"/>
        <v>#DIV/0!</v>
      </c>
      <c r="AQ1851" s="54" t="e">
        <f t="shared" si="1185"/>
        <v>#DIV/0!</v>
      </c>
      <c r="AS1851" s="23">
        <f t="shared" si="1157"/>
        <v>20.68598850389747</v>
      </c>
      <c r="AT1851" s="54">
        <f t="shared" si="1186"/>
        <v>0</v>
      </c>
      <c r="AU1851" s="54" t="e">
        <f t="shared" si="1187"/>
        <v>#DIV/0!</v>
      </c>
      <c r="AV1851" s="54" t="e">
        <f t="shared" si="1188"/>
        <v>#DIV/0!</v>
      </c>
      <c r="AW1851" s="54" t="e">
        <f t="shared" si="1189"/>
        <v>#DIV/0!</v>
      </c>
      <c r="AY1851" s="1" t="e">
        <f t="shared" si="1167"/>
        <v>#N/A</v>
      </c>
      <c r="AZ1851" s="1" t="e">
        <f t="shared" si="1168"/>
        <v>#N/A</v>
      </c>
    </row>
    <row r="1852" spans="1:52" hidden="1" x14ac:dyDescent="0.25">
      <c r="A1852" s="3"/>
      <c r="B1852" s="4"/>
      <c r="C1852" s="4">
        <f t="shared" si="1169"/>
        <v>813</v>
      </c>
      <c r="D1852" s="22">
        <f t="shared" si="1158"/>
        <v>418.68958197664659</v>
      </c>
      <c r="E1852" s="54">
        <f t="shared" si="1170"/>
        <v>18.744715000000014</v>
      </c>
      <c r="F1852" s="54">
        <f t="shared" si="1171"/>
        <v>100</v>
      </c>
      <c r="G1852" s="54">
        <f t="shared" si="1159"/>
        <v>15.785725705771421</v>
      </c>
      <c r="H1852" s="24">
        <f t="shared" si="1172"/>
        <v>26</v>
      </c>
      <c r="I1852" s="23">
        <f t="shared" si="1173"/>
        <v>0.12</v>
      </c>
      <c r="J1852" s="23">
        <f t="shared" si="1174"/>
        <v>0.7</v>
      </c>
      <c r="K1852" s="22">
        <f t="shared" si="1175"/>
        <v>45</v>
      </c>
      <c r="L1852" s="8"/>
      <c r="M1852" s="11">
        <f t="shared" si="1148"/>
        <v>20.685899476555761</v>
      </c>
      <c r="N1852" s="9">
        <f t="shared" si="1149"/>
        <v>20.685809492774087</v>
      </c>
      <c r="O1852" s="10">
        <f t="shared" si="1176"/>
        <v>-8.998378167390797E-5</v>
      </c>
      <c r="P1852" s="10">
        <f t="shared" si="1160"/>
        <v>9.003329998889711E-4</v>
      </c>
      <c r="Q1852" s="10">
        <f t="shared" si="1161"/>
        <v>8.1584489507650708E-4</v>
      </c>
      <c r="R1852" s="10">
        <f t="shared" si="1162"/>
        <v>8.1366972394088005E-4</v>
      </c>
      <c r="S1852" s="9"/>
      <c r="T1852" s="9">
        <f t="shared" si="1150"/>
        <v>20.685899476555761</v>
      </c>
      <c r="U1852" s="10">
        <f t="shared" si="1163"/>
        <v>0</v>
      </c>
      <c r="V1852" s="10" t="e">
        <f t="shared" si="1164"/>
        <v>#DIV/0!</v>
      </c>
      <c r="W1852" s="10" t="e">
        <f t="shared" si="1165"/>
        <v>#DIV/0!</v>
      </c>
      <c r="X1852" s="10" t="e">
        <f t="shared" si="1166"/>
        <v>#DIV/0!</v>
      </c>
      <c r="Z1852" s="23">
        <f t="shared" si="1151"/>
        <v>20.685899476555761</v>
      </c>
      <c r="AA1852" s="54">
        <f t="shared" si="1152"/>
        <v>0</v>
      </c>
      <c r="AB1852" s="54" t="e">
        <f t="shared" si="1153"/>
        <v>#DIV/0!</v>
      </c>
      <c r="AC1852" s="54" t="e">
        <f t="shared" si="1154"/>
        <v>#DIV/0!</v>
      </c>
      <c r="AD1852" s="54" t="e">
        <f t="shared" si="1177"/>
        <v>#DIV/0!</v>
      </c>
      <c r="AG1852" s="23">
        <f t="shared" si="1155"/>
        <v>20.685899476555761</v>
      </c>
      <c r="AH1852" s="54">
        <f t="shared" si="1178"/>
        <v>0</v>
      </c>
      <c r="AI1852" s="54" t="e">
        <f t="shared" si="1179"/>
        <v>#DIV/0!</v>
      </c>
      <c r="AJ1852" s="54" t="e">
        <f t="shared" si="1180"/>
        <v>#DIV/0!</v>
      </c>
      <c r="AK1852" s="54" t="e">
        <f t="shared" si="1181"/>
        <v>#DIV/0!</v>
      </c>
      <c r="AM1852" s="23">
        <f t="shared" si="1156"/>
        <v>20.685899476555761</v>
      </c>
      <c r="AN1852" s="54">
        <f t="shared" si="1182"/>
        <v>0</v>
      </c>
      <c r="AO1852" s="54" t="e">
        <f t="shared" si="1183"/>
        <v>#DIV/0!</v>
      </c>
      <c r="AP1852" s="54" t="e">
        <f t="shared" si="1184"/>
        <v>#DIV/0!</v>
      </c>
      <c r="AQ1852" s="54" t="e">
        <f t="shared" si="1185"/>
        <v>#DIV/0!</v>
      </c>
      <c r="AS1852" s="23">
        <f t="shared" si="1157"/>
        <v>20.685899476555761</v>
      </c>
      <c r="AT1852" s="54">
        <f t="shared" si="1186"/>
        <v>0</v>
      </c>
      <c r="AU1852" s="54" t="e">
        <f t="shared" si="1187"/>
        <v>#DIV/0!</v>
      </c>
      <c r="AV1852" s="54" t="e">
        <f t="shared" si="1188"/>
        <v>#DIV/0!</v>
      </c>
      <c r="AW1852" s="54" t="e">
        <f t="shared" si="1189"/>
        <v>#DIV/0!</v>
      </c>
      <c r="AY1852" s="1" t="e">
        <f t="shared" si="1167"/>
        <v>#N/A</v>
      </c>
      <c r="AZ1852" s="1" t="e">
        <f t="shared" si="1168"/>
        <v>#N/A</v>
      </c>
    </row>
    <row r="1853" spans="1:52" hidden="1" x14ac:dyDescent="0.25">
      <c r="A1853" s="3"/>
      <c r="B1853" s="4"/>
      <c r="C1853" s="4">
        <f t="shared" si="1169"/>
        <v>814</v>
      </c>
      <c r="D1853" s="22">
        <f t="shared" si="1158"/>
        <v>418.68367209167292</v>
      </c>
      <c r="E1853" s="54">
        <f t="shared" si="1170"/>
        <v>18.644770000000008</v>
      </c>
      <c r="F1853" s="54">
        <f t="shared" si="1171"/>
        <v>100</v>
      </c>
      <c r="G1853" s="54">
        <f t="shared" si="1159"/>
        <v>15.71478456235366</v>
      </c>
      <c r="H1853" s="24">
        <f t="shared" si="1172"/>
        <v>26</v>
      </c>
      <c r="I1853" s="23">
        <f t="shared" si="1173"/>
        <v>0.12</v>
      </c>
      <c r="J1853" s="23">
        <f t="shared" si="1174"/>
        <v>0.7</v>
      </c>
      <c r="K1853" s="22">
        <f t="shared" si="1175"/>
        <v>45</v>
      </c>
      <c r="L1853" s="8"/>
      <c r="M1853" s="11">
        <f t="shared" si="1148"/>
        <v>20.685809492774087</v>
      </c>
      <c r="N1853" s="9">
        <f t="shared" si="1149"/>
        <v>20.68571853705641</v>
      </c>
      <c r="O1853" s="10">
        <f t="shared" si="1176"/>
        <v>-9.09557176775877E-5</v>
      </c>
      <c r="P1853" s="10">
        <f t="shared" si="1160"/>
        <v>9.1005770851564191E-4</v>
      </c>
      <c r="Q1853" s="10">
        <f t="shared" si="1161"/>
        <v>8.2026360476385261E-4</v>
      </c>
      <c r="R1853" s="10">
        <f t="shared" si="1162"/>
        <v>8.1806492866930884E-4</v>
      </c>
      <c r="S1853" s="9"/>
      <c r="T1853" s="9">
        <f t="shared" si="1150"/>
        <v>20.685809492774087</v>
      </c>
      <c r="U1853" s="10">
        <f t="shared" si="1163"/>
        <v>0</v>
      </c>
      <c r="V1853" s="10" t="e">
        <f t="shared" si="1164"/>
        <v>#DIV/0!</v>
      </c>
      <c r="W1853" s="10" t="e">
        <f t="shared" si="1165"/>
        <v>#DIV/0!</v>
      </c>
      <c r="X1853" s="10" t="e">
        <f t="shared" si="1166"/>
        <v>#DIV/0!</v>
      </c>
      <c r="Z1853" s="23">
        <f t="shared" si="1151"/>
        <v>20.685809492774087</v>
      </c>
      <c r="AA1853" s="54">
        <f t="shared" si="1152"/>
        <v>0</v>
      </c>
      <c r="AB1853" s="54" t="e">
        <f t="shared" si="1153"/>
        <v>#DIV/0!</v>
      </c>
      <c r="AC1853" s="54" t="e">
        <f t="shared" si="1154"/>
        <v>#DIV/0!</v>
      </c>
      <c r="AD1853" s="54" t="e">
        <f t="shared" si="1177"/>
        <v>#DIV/0!</v>
      </c>
      <c r="AG1853" s="23">
        <f t="shared" si="1155"/>
        <v>20.685809492774087</v>
      </c>
      <c r="AH1853" s="54">
        <f t="shared" si="1178"/>
        <v>0</v>
      </c>
      <c r="AI1853" s="54" t="e">
        <f t="shared" si="1179"/>
        <v>#DIV/0!</v>
      </c>
      <c r="AJ1853" s="54" t="e">
        <f t="shared" si="1180"/>
        <v>#DIV/0!</v>
      </c>
      <c r="AK1853" s="54" t="e">
        <f t="shared" si="1181"/>
        <v>#DIV/0!</v>
      </c>
      <c r="AM1853" s="23">
        <f t="shared" si="1156"/>
        <v>20.685809492774087</v>
      </c>
      <c r="AN1853" s="54">
        <f t="shared" si="1182"/>
        <v>0</v>
      </c>
      <c r="AO1853" s="54" t="e">
        <f t="shared" si="1183"/>
        <v>#DIV/0!</v>
      </c>
      <c r="AP1853" s="54" t="e">
        <f t="shared" si="1184"/>
        <v>#DIV/0!</v>
      </c>
      <c r="AQ1853" s="54" t="e">
        <f t="shared" si="1185"/>
        <v>#DIV/0!</v>
      </c>
      <c r="AS1853" s="23">
        <f t="shared" si="1157"/>
        <v>20.685809492774087</v>
      </c>
      <c r="AT1853" s="54">
        <f t="shared" si="1186"/>
        <v>0</v>
      </c>
      <c r="AU1853" s="54" t="e">
        <f t="shared" si="1187"/>
        <v>#DIV/0!</v>
      </c>
      <c r="AV1853" s="54" t="e">
        <f t="shared" si="1188"/>
        <v>#DIV/0!</v>
      </c>
      <c r="AW1853" s="54" t="e">
        <f t="shared" si="1189"/>
        <v>#DIV/0!</v>
      </c>
      <c r="AY1853" s="1" t="e">
        <f t="shared" si="1167"/>
        <v>#N/A</v>
      </c>
      <c r="AZ1853" s="1" t="e">
        <f t="shared" si="1168"/>
        <v>#N/A</v>
      </c>
    </row>
    <row r="1854" spans="1:52" hidden="1" x14ac:dyDescent="0.25">
      <c r="A1854" s="3"/>
      <c r="B1854" s="4"/>
      <c r="C1854" s="4">
        <f t="shared" si="1169"/>
        <v>815</v>
      </c>
      <c r="D1854" s="22">
        <f t="shared" si="1158"/>
        <v>418.67769855796718</v>
      </c>
      <c r="E1854" s="54">
        <f t="shared" si="1170"/>
        <v>18.544825000000017</v>
      </c>
      <c r="F1854" s="54">
        <f t="shared" si="1171"/>
        <v>100</v>
      </c>
      <c r="G1854" s="54">
        <f t="shared" si="1159"/>
        <v>15.643723798149784</v>
      </c>
      <c r="H1854" s="24">
        <f t="shared" si="1172"/>
        <v>26</v>
      </c>
      <c r="I1854" s="23">
        <f t="shared" si="1173"/>
        <v>0.12</v>
      </c>
      <c r="J1854" s="23">
        <f t="shared" si="1174"/>
        <v>0.7</v>
      </c>
      <c r="K1854" s="22">
        <f t="shared" si="1175"/>
        <v>45</v>
      </c>
      <c r="L1854" s="8"/>
      <c r="M1854" s="11">
        <f t="shared" si="1148"/>
        <v>20.68571853705641</v>
      </c>
      <c r="N1854" s="9">
        <f t="shared" si="1149"/>
        <v>20.685626593570102</v>
      </c>
      <c r="O1854" s="10">
        <f t="shared" si="1176"/>
        <v>-9.194348630714444E-5</v>
      </c>
      <c r="P1854" s="10">
        <f t="shared" si="1160"/>
        <v>9.1994083052818632E-4</v>
      </c>
      <c r="Q1854" s="10">
        <f t="shared" si="1161"/>
        <v>8.2473043814931259E-4</v>
      </c>
      <c r="R1854" s="10">
        <f t="shared" si="1162"/>
        <v>8.2250787403644228E-4</v>
      </c>
      <c r="S1854" s="9"/>
      <c r="T1854" s="9">
        <f t="shared" si="1150"/>
        <v>20.68571853705641</v>
      </c>
      <c r="U1854" s="10">
        <f t="shared" si="1163"/>
        <v>0</v>
      </c>
      <c r="V1854" s="10" t="e">
        <f t="shared" si="1164"/>
        <v>#DIV/0!</v>
      </c>
      <c r="W1854" s="10" t="e">
        <f t="shared" si="1165"/>
        <v>#DIV/0!</v>
      </c>
      <c r="X1854" s="10" t="e">
        <f t="shared" si="1166"/>
        <v>#DIV/0!</v>
      </c>
      <c r="Z1854" s="23">
        <f t="shared" si="1151"/>
        <v>20.68571853705641</v>
      </c>
      <c r="AA1854" s="54">
        <f t="shared" si="1152"/>
        <v>0</v>
      </c>
      <c r="AB1854" s="54" t="e">
        <f t="shared" si="1153"/>
        <v>#DIV/0!</v>
      </c>
      <c r="AC1854" s="54" t="e">
        <f t="shared" si="1154"/>
        <v>#DIV/0!</v>
      </c>
      <c r="AD1854" s="54" t="e">
        <f t="shared" si="1177"/>
        <v>#DIV/0!</v>
      </c>
      <c r="AG1854" s="23">
        <f t="shared" si="1155"/>
        <v>20.68571853705641</v>
      </c>
      <c r="AH1854" s="54">
        <f t="shared" si="1178"/>
        <v>0</v>
      </c>
      <c r="AI1854" s="54" t="e">
        <f t="shared" si="1179"/>
        <v>#DIV/0!</v>
      </c>
      <c r="AJ1854" s="54" t="e">
        <f t="shared" si="1180"/>
        <v>#DIV/0!</v>
      </c>
      <c r="AK1854" s="54" t="e">
        <f t="shared" si="1181"/>
        <v>#DIV/0!</v>
      </c>
      <c r="AM1854" s="23">
        <f t="shared" si="1156"/>
        <v>20.68571853705641</v>
      </c>
      <c r="AN1854" s="54">
        <f t="shared" si="1182"/>
        <v>0</v>
      </c>
      <c r="AO1854" s="54" t="e">
        <f t="shared" si="1183"/>
        <v>#DIV/0!</v>
      </c>
      <c r="AP1854" s="54" t="e">
        <f t="shared" si="1184"/>
        <v>#DIV/0!</v>
      </c>
      <c r="AQ1854" s="54" t="e">
        <f t="shared" si="1185"/>
        <v>#DIV/0!</v>
      </c>
      <c r="AS1854" s="23">
        <f t="shared" si="1157"/>
        <v>20.68571853705641</v>
      </c>
      <c r="AT1854" s="54">
        <f t="shared" si="1186"/>
        <v>0</v>
      </c>
      <c r="AU1854" s="54" t="e">
        <f t="shared" si="1187"/>
        <v>#DIV/0!</v>
      </c>
      <c r="AV1854" s="54" t="e">
        <f t="shared" si="1188"/>
        <v>#DIV/0!</v>
      </c>
      <c r="AW1854" s="54" t="e">
        <f t="shared" si="1189"/>
        <v>#DIV/0!</v>
      </c>
      <c r="AY1854" s="1" t="e">
        <f t="shared" si="1167"/>
        <v>#N/A</v>
      </c>
      <c r="AZ1854" s="1" t="e">
        <f t="shared" si="1168"/>
        <v>#N/A</v>
      </c>
    </row>
    <row r="1855" spans="1:52" hidden="1" x14ac:dyDescent="0.25">
      <c r="A1855" s="3"/>
      <c r="B1855" s="4"/>
      <c r="C1855" s="4">
        <f t="shared" si="1169"/>
        <v>816</v>
      </c>
      <c r="D1855" s="22">
        <f t="shared" si="1158"/>
        <v>418.67166034173158</v>
      </c>
      <c r="E1855" s="54">
        <f t="shared" si="1170"/>
        <v>18.444880000000012</v>
      </c>
      <c r="F1855" s="54">
        <f t="shared" si="1171"/>
        <v>100</v>
      </c>
      <c r="G1855" s="54">
        <f t="shared" si="1159"/>
        <v>15.572543110348045</v>
      </c>
      <c r="H1855" s="24">
        <f t="shared" si="1172"/>
        <v>26</v>
      </c>
      <c r="I1855" s="23">
        <f t="shared" si="1173"/>
        <v>0.12</v>
      </c>
      <c r="J1855" s="23">
        <f t="shared" si="1174"/>
        <v>0.7</v>
      </c>
      <c r="K1855" s="22">
        <f t="shared" si="1175"/>
        <v>45</v>
      </c>
      <c r="L1855" s="8"/>
      <c r="M1855" s="11">
        <f t="shared" si="1148"/>
        <v>20.685626593570102</v>
      </c>
      <c r="N1855" s="9">
        <f t="shared" si="1149"/>
        <v>20.685533646136793</v>
      </c>
      <c r="O1855" s="10">
        <f t="shared" si="1176"/>
        <v>-9.2947433309120697E-5</v>
      </c>
      <c r="P1855" s="10">
        <f t="shared" si="1160"/>
        <v>9.2998582529507017E-4</v>
      </c>
      <c r="Q1855" s="10">
        <f t="shared" si="1161"/>
        <v>8.292461855905546E-4</v>
      </c>
      <c r="R1855" s="10">
        <f t="shared" si="1162"/>
        <v>8.269993419966578E-4</v>
      </c>
      <c r="S1855" s="9"/>
      <c r="T1855" s="9">
        <f t="shared" si="1150"/>
        <v>20.685626593570102</v>
      </c>
      <c r="U1855" s="10">
        <f t="shared" si="1163"/>
        <v>0</v>
      </c>
      <c r="V1855" s="10" t="e">
        <f t="shared" si="1164"/>
        <v>#DIV/0!</v>
      </c>
      <c r="W1855" s="10" t="e">
        <f t="shared" si="1165"/>
        <v>#DIV/0!</v>
      </c>
      <c r="X1855" s="10" t="e">
        <f t="shared" si="1166"/>
        <v>#DIV/0!</v>
      </c>
      <c r="Z1855" s="23">
        <f t="shared" si="1151"/>
        <v>20.685626593570102</v>
      </c>
      <c r="AA1855" s="54">
        <f t="shared" si="1152"/>
        <v>0</v>
      </c>
      <c r="AB1855" s="54" t="e">
        <f t="shared" si="1153"/>
        <v>#DIV/0!</v>
      </c>
      <c r="AC1855" s="54" t="e">
        <f t="shared" si="1154"/>
        <v>#DIV/0!</v>
      </c>
      <c r="AD1855" s="54" t="e">
        <f t="shared" si="1177"/>
        <v>#DIV/0!</v>
      </c>
      <c r="AG1855" s="23">
        <f t="shared" si="1155"/>
        <v>20.685626593570102</v>
      </c>
      <c r="AH1855" s="54">
        <f t="shared" si="1178"/>
        <v>0</v>
      </c>
      <c r="AI1855" s="54" t="e">
        <f t="shared" si="1179"/>
        <v>#DIV/0!</v>
      </c>
      <c r="AJ1855" s="54" t="e">
        <f t="shared" si="1180"/>
        <v>#DIV/0!</v>
      </c>
      <c r="AK1855" s="54" t="e">
        <f t="shared" si="1181"/>
        <v>#DIV/0!</v>
      </c>
      <c r="AM1855" s="23">
        <f t="shared" si="1156"/>
        <v>20.685626593570102</v>
      </c>
      <c r="AN1855" s="54">
        <f t="shared" si="1182"/>
        <v>0</v>
      </c>
      <c r="AO1855" s="54" t="e">
        <f t="shared" si="1183"/>
        <v>#DIV/0!</v>
      </c>
      <c r="AP1855" s="54" t="e">
        <f t="shared" si="1184"/>
        <v>#DIV/0!</v>
      </c>
      <c r="AQ1855" s="54" t="e">
        <f t="shared" si="1185"/>
        <v>#DIV/0!</v>
      </c>
      <c r="AS1855" s="23">
        <f t="shared" si="1157"/>
        <v>20.685626593570102</v>
      </c>
      <c r="AT1855" s="54">
        <f t="shared" si="1186"/>
        <v>0</v>
      </c>
      <c r="AU1855" s="54" t="e">
        <f t="shared" si="1187"/>
        <v>#DIV/0!</v>
      </c>
      <c r="AV1855" s="54" t="e">
        <f t="shared" si="1188"/>
        <v>#DIV/0!</v>
      </c>
      <c r="AW1855" s="54" t="e">
        <f t="shared" si="1189"/>
        <v>#DIV/0!</v>
      </c>
      <c r="AY1855" s="1" t="e">
        <f t="shared" si="1167"/>
        <v>#N/A</v>
      </c>
      <c r="AZ1855" s="1" t="e">
        <f t="shared" si="1168"/>
        <v>#N/A</v>
      </c>
    </row>
    <row r="1856" spans="1:52" hidden="1" x14ac:dyDescent="0.25">
      <c r="A1856" s="3"/>
      <c r="B1856" s="4"/>
      <c r="C1856" s="4">
        <f t="shared" si="1169"/>
        <v>817</v>
      </c>
      <c r="D1856" s="22">
        <f t="shared" si="1158"/>
        <v>418.66555638665801</v>
      </c>
      <c r="E1856" s="54">
        <f t="shared" si="1170"/>
        <v>18.344935000000007</v>
      </c>
      <c r="F1856" s="54">
        <f t="shared" si="1171"/>
        <v>100</v>
      </c>
      <c r="G1856" s="54">
        <f t="shared" si="1159"/>
        <v>15.501242195113806</v>
      </c>
      <c r="H1856" s="24">
        <f t="shared" si="1172"/>
        <v>26</v>
      </c>
      <c r="I1856" s="23">
        <f t="shared" si="1173"/>
        <v>0.12</v>
      </c>
      <c r="J1856" s="23">
        <f t="shared" si="1174"/>
        <v>0.7</v>
      </c>
      <c r="K1856" s="22">
        <f t="shared" si="1175"/>
        <v>45</v>
      </c>
      <c r="L1856" s="8"/>
      <c r="M1856" s="11">
        <f t="shared" si="1148"/>
        <v>20.685533646136793</v>
      </c>
      <c r="N1856" s="9">
        <f t="shared" si="1149"/>
        <v>20.685439678222849</v>
      </c>
      <c r="O1856" s="10">
        <f t="shared" si="1176"/>
        <v>-9.3967913944226211E-5</v>
      </c>
      <c r="P1856" s="10">
        <f t="shared" si="1160"/>
        <v>9.4019624737840424E-4</v>
      </c>
      <c r="Q1856" s="10">
        <f t="shared" si="1161"/>
        <v>8.3381165506561325E-4</v>
      </c>
      <c r="R1856" s="10">
        <f t="shared" si="1162"/>
        <v>8.3154013202636735E-4</v>
      </c>
      <c r="S1856" s="9"/>
      <c r="T1856" s="9">
        <f t="shared" si="1150"/>
        <v>20.685533646136793</v>
      </c>
      <c r="U1856" s="10">
        <f t="shared" si="1163"/>
        <v>0</v>
      </c>
      <c r="V1856" s="10" t="e">
        <f t="shared" si="1164"/>
        <v>#DIV/0!</v>
      </c>
      <c r="W1856" s="10" t="e">
        <f t="shared" si="1165"/>
        <v>#DIV/0!</v>
      </c>
      <c r="X1856" s="10" t="e">
        <f t="shared" si="1166"/>
        <v>#DIV/0!</v>
      </c>
      <c r="Z1856" s="23">
        <f t="shared" si="1151"/>
        <v>20.685533646136793</v>
      </c>
      <c r="AA1856" s="54">
        <f t="shared" si="1152"/>
        <v>0</v>
      </c>
      <c r="AB1856" s="54" t="e">
        <f t="shared" si="1153"/>
        <v>#DIV/0!</v>
      </c>
      <c r="AC1856" s="54" t="e">
        <f t="shared" si="1154"/>
        <v>#DIV/0!</v>
      </c>
      <c r="AD1856" s="54" t="e">
        <f t="shared" si="1177"/>
        <v>#DIV/0!</v>
      </c>
      <c r="AG1856" s="23">
        <f t="shared" si="1155"/>
        <v>20.685533646136793</v>
      </c>
      <c r="AH1856" s="54">
        <f t="shared" si="1178"/>
        <v>0</v>
      </c>
      <c r="AI1856" s="54" t="e">
        <f t="shared" si="1179"/>
        <v>#DIV/0!</v>
      </c>
      <c r="AJ1856" s="54" t="e">
        <f t="shared" si="1180"/>
        <v>#DIV/0!</v>
      </c>
      <c r="AK1856" s="54" t="e">
        <f t="shared" si="1181"/>
        <v>#DIV/0!</v>
      </c>
      <c r="AM1856" s="23">
        <f t="shared" si="1156"/>
        <v>20.685533646136793</v>
      </c>
      <c r="AN1856" s="54">
        <f t="shared" si="1182"/>
        <v>0</v>
      </c>
      <c r="AO1856" s="54" t="e">
        <f t="shared" si="1183"/>
        <v>#DIV/0!</v>
      </c>
      <c r="AP1856" s="54" t="e">
        <f t="shared" si="1184"/>
        <v>#DIV/0!</v>
      </c>
      <c r="AQ1856" s="54" t="e">
        <f t="shared" si="1185"/>
        <v>#DIV/0!</v>
      </c>
      <c r="AS1856" s="23">
        <f t="shared" si="1157"/>
        <v>20.685533646136793</v>
      </c>
      <c r="AT1856" s="54">
        <f t="shared" si="1186"/>
        <v>0</v>
      </c>
      <c r="AU1856" s="54" t="e">
        <f t="shared" si="1187"/>
        <v>#DIV/0!</v>
      </c>
      <c r="AV1856" s="54" t="e">
        <f t="shared" si="1188"/>
        <v>#DIV/0!</v>
      </c>
      <c r="AW1856" s="54" t="e">
        <f t="shared" si="1189"/>
        <v>#DIV/0!</v>
      </c>
      <c r="AY1856" s="1" t="e">
        <f t="shared" si="1167"/>
        <v>#N/A</v>
      </c>
      <c r="AZ1856" s="1" t="e">
        <f t="shared" si="1168"/>
        <v>#N/A</v>
      </c>
    </row>
    <row r="1857" spans="1:52" hidden="1" x14ac:dyDescent="0.25">
      <c r="A1857" s="3"/>
      <c r="B1857" s="4"/>
      <c r="C1857" s="4">
        <f t="shared" si="1169"/>
        <v>818</v>
      </c>
      <c r="D1857" s="22">
        <f t="shared" si="1158"/>
        <v>418.65938561331245</v>
      </c>
      <c r="E1857" s="54">
        <f t="shared" si="1170"/>
        <v>18.244990000000016</v>
      </c>
      <c r="F1857" s="54">
        <f t="shared" si="1171"/>
        <v>100</v>
      </c>
      <c r="G1857" s="54">
        <f t="shared" si="1159"/>
        <v>15.429820747585174</v>
      </c>
      <c r="H1857" s="24">
        <f t="shared" si="1172"/>
        <v>26</v>
      </c>
      <c r="I1857" s="23">
        <f t="shared" si="1173"/>
        <v>0.12</v>
      </c>
      <c r="J1857" s="23">
        <f t="shared" si="1174"/>
        <v>0.7</v>
      </c>
      <c r="K1857" s="22">
        <f t="shared" si="1175"/>
        <v>45</v>
      </c>
      <c r="L1857" s="8"/>
      <c r="M1857" s="11">
        <f t="shared" si="1148"/>
        <v>20.685439678222849</v>
      </c>
      <c r="N1857" s="9">
        <f t="shared" si="1149"/>
        <v>20.685344672929606</v>
      </c>
      <c r="O1857" s="10">
        <f t="shared" si="1176"/>
        <v>-9.5005293243133337E-5</v>
      </c>
      <c r="P1857" s="10">
        <f t="shared" si="1160"/>
        <v>9.5057574909328453E-4</v>
      </c>
      <c r="Q1857" s="10">
        <f t="shared" si="1161"/>
        <v>8.3842767213249342E-4</v>
      </c>
      <c r="R1857" s="10">
        <f t="shared" si="1162"/>
        <v>8.36131060675448E-4</v>
      </c>
      <c r="S1857" s="9"/>
      <c r="T1857" s="9">
        <f t="shared" si="1150"/>
        <v>20.685439678222849</v>
      </c>
      <c r="U1857" s="10">
        <f t="shared" si="1163"/>
        <v>0</v>
      </c>
      <c r="V1857" s="10" t="e">
        <f t="shared" si="1164"/>
        <v>#DIV/0!</v>
      </c>
      <c r="W1857" s="10" t="e">
        <f t="shared" si="1165"/>
        <v>#DIV/0!</v>
      </c>
      <c r="X1857" s="10" t="e">
        <f t="shared" si="1166"/>
        <v>#DIV/0!</v>
      </c>
      <c r="Z1857" s="23">
        <f t="shared" si="1151"/>
        <v>20.685439678222849</v>
      </c>
      <c r="AA1857" s="54">
        <f t="shared" si="1152"/>
        <v>0</v>
      </c>
      <c r="AB1857" s="54" t="e">
        <f t="shared" si="1153"/>
        <v>#DIV/0!</v>
      </c>
      <c r="AC1857" s="54" t="e">
        <f t="shared" si="1154"/>
        <v>#DIV/0!</v>
      </c>
      <c r="AD1857" s="54" t="e">
        <f t="shared" si="1177"/>
        <v>#DIV/0!</v>
      </c>
      <c r="AG1857" s="23">
        <f t="shared" si="1155"/>
        <v>20.685439678222849</v>
      </c>
      <c r="AH1857" s="54">
        <f t="shared" si="1178"/>
        <v>0</v>
      </c>
      <c r="AI1857" s="54" t="e">
        <f t="shared" si="1179"/>
        <v>#DIV/0!</v>
      </c>
      <c r="AJ1857" s="54" t="e">
        <f t="shared" si="1180"/>
        <v>#DIV/0!</v>
      </c>
      <c r="AK1857" s="54" t="e">
        <f t="shared" si="1181"/>
        <v>#DIV/0!</v>
      </c>
      <c r="AM1857" s="23">
        <f t="shared" si="1156"/>
        <v>20.685439678222849</v>
      </c>
      <c r="AN1857" s="54">
        <f t="shared" si="1182"/>
        <v>0</v>
      </c>
      <c r="AO1857" s="54" t="e">
        <f t="shared" si="1183"/>
        <v>#DIV/0!</v>
      </c>
      <c r="AP1857" s="54" t="e">
        <f t="shared" si="1184"/>
        <v>#DIV/0!</v>
      </c>
      <c r="AQ1857" s="54" t="e">
        <f t="shared" si="1185"/>
        <v>#DIV/0!</v>
      </c>
      <c r="AS1857" s="23">
        <f t="shared" si="1157"/>
        <v>20.685439678222849</v>
      </c>
      <c r="AT1857" s="54">
        <f t="shared" si="1186"/>
        <v>0</v>
      </c>
      <c r="AU1857" s="54" t="e">
        <f t="shared" si="1187"/>
        <v>#DIV/0!</v>
      </c>
      <c r="AV1857" s="54" t="e">
        <f t="shared" si="1188"/>
        <v>#DIV/0!</v>
      </c>
      <c r="AW1857" s="54" t="e">
        <f t="shared" si="1189"/>
        <v>#DIV/0!</v>
      </c>
      <c r="AY1857" s="1" t="e">
        <f t="shared" si="1167"/>
        <v>#N/A</v>
      </c>
      <c r="AZ1857" s="1" t="e">
        <f t="shared" si="1168"/>
        <v>#N/A</v>
      </c>
    </row>
    <row r="1858" spans="1:52" hidden="1" x14ac:dyDescent="0.25">
      <c r="A1858" s="3"/>
      <c r="B1858" s="4"/>
      <c r="C1858" s="4">
        <f t="shared" si="1169"/>
        <v>819</v>
      </c>
      <c r="D1858" s="22">
        <f t="shared" si="1158"/>
        <v>418.65314691849824</v>
      </c>
      <c r="E1858" s="54">
        <f t="shared" si="1170"/>
        <v>18.14504500000001</v>
      </c>
      <c r="F1858" s="54">
        <f t="shared" si="1171"/>
        <v>100</v>
      </c>
      <c r="G1858" s="54">
        <f t="shared" si="1159"/>
        <v>15.358278461868636</v>
      </c>
      <c r="H1858" s="24">
        <f t="shared" si="1172"/>
        <v>26</v>
      </c>
      <c r="I1858" s="23">
        <f t="shared" si="1173"/>
        <v>0.12</v>
      </c>
      <c r="J1858" s="23">
        <f t="shared" si="1174"/>
        <v>0.7</v>
      </c>
      <c r="K1858" s="22">
        <f t="shared" si="1175"/>
        <v>45</v>
      </c>
      <c r="L1858" s="8"/>
      <c r="M1858" s="11">
        <f t="shared" si="1148"/>
        <v>20.685344672929606</v>
      </c>
      <c r="N1858" s="9">
        <f t="shared" si="1149"/>
        <v>20.685248612983212</v>
      </c>
      <c r="O1858" s="10">
        <f t="shared" si="1176"/>
        <v>-9.6059946393722839E-5</v>
      </c>
      <c r="P1858" s="10">
        <f t="shared" si="1160"/>
        <v>9.6112808438358866E-4</v>
      </c>
      <c r="Q1858" s="10">
        <f t="shared" si="1161"/>
        <v>8.4309508096942353E-4</v>
      </c>
      <c r="R1858" s="10">
        <f t="shared" si="1162"/>
        <v>8.4077296331154115E-4</v>
      </c>
      <c r="S1858" s="9"/>
      <c r="T1858" s="9">
        <f t="shared" si="1150"/>
        <v>20.685344672929606</v>
      </c>
      <c r="U1858" s="10">
        <f t="shared" si="1163"/>
        <v>0</v>
      </c>
      <c r="V1858" s="10" t="e">
        <f t="shared" si="1164"/>
        <v>#DIV/0!</v>
      </c>
      <c r="W1858" s="10" t="e">
        <f t="shared" si="1165"/>
        <v>#DIV/0!</v>
      </c>
      <c r="X1858" s="10" t="e">
        <f t="shared" si="1166"/>
        <v>#DIV/0!</v>
      </c>
      <c r="Z1858" s="23">
        <f t="shared" si="1151"/>
        <v>20.685344672929606</v>
      </c>
      <c r="AA1858" s="54">
        <f t="shared" si="1152"/>
        <v>0</v>
      </c>
      <c r="AB1858" s="54" t="e">
        <f t="shared" si="1153"/>
        <v>#DIV/0!</v>
      </c>
      <c r="AC1858" s="54" t="e">
        <f t="shared" si="1154"/>
        <v>#DIV/0!</v>
      </c>
      <c r="AD1858" s="54" t="e">
        <f t="shared" si="1177"/>
        <v>#DIV/0!</v>
      </c>
      <c r="AG1858" s="23">
        <f t="shared" si="1155"/>
        <v>20.685344672929606</v>
      </c>
      <c r="AH1858" s="54">
        <f t="shared" si="1178"/>
        <v>0</v>
      </c>
      <c r="AI1858" s="54" t="e">
        <f t="shared" si="1179"/>
        <v>#DIV/0!</v>
      </c>
      <c r="AJ1858" s="54" t="e">
        <f t="shared" si="1180"/>
        <v>#DIV/0!</v>
      </c>
      <c r="AK1858" s="54" t="e">
        <f t="shared" si="1181"/>
        <v>#DIV/0!</v>
      </c>
      <c r="AM1858" s="23">
        <f t="shared" si="1156"/>
        <v>20.685344672929606</v>
      </c>
      <c r="AN1858" s="54">
        <f t="shared" si="1182"/>
        <v>0</v>
      </c>
      <c r="AO1858" s="54" t="e">
        <f t="shared" si="1183"/>
        <v>#DIV/0!</v>
      </c>
      <c r="AP1858" s="54" t="e">
        <f t="shared" si="1184"/>
        <v>#DIV/0!</v>
      </c>
      <c r="AQ1858" s="54" t="e">
        <f t="shared" si="1185"/>
        <v>#DIV/0!</v>
      </c>
      <c r="AS1858" s="23">
        <f t="shared" si="1157"/>
        <v>20.685344672929606</v>
      </c>
      <c r="AT1858" s="54">
        <f t="shared" si="1186"/>
        <v>0</v>
      </c>
      <c r="AU1858" s="54" t="e">
        <f t="shared" si="1187"/>
        <v>#DIV/0!</v>
      </c>
      <c r="AV1858" s="54" t="e">
        <f t="shared" si="1188"/>
        <v>#DIV/0!</v>
      </c>
      <c r="AW1858" s="54" t="e">
        <f t="shared" si="1189"/>
        <v>#DIV/0!</v>
      </c>
      <c r="AY1858" s="1" t="e">
        <f t="shared" si="1167"/>
        <v>#N/A</v>
      </c>
      <c r="AZ1858" s="1" t="e">
        <f t="shared" si="1168"/>
        <v>#N/A</v>
      </c>
    </row>
    <row r="1859" spans="1:52" hidden="1" x14ac:dyDescent="0.25">
      <c r="A1859" s="3"/>
      <c r="B1859" s="4"/>
      <c r="C1859" s="4">
        <f t="shared" si="1169"/>
        <v>820</v>
      </c>
      <c r="D1859" s="22">
        <f t="shared" si="1158"/>
        <v>418.64683917459894</v>
      </c>
      <c r="E1859" s="54">
        <f t="shared" si="1170"/>
        <v>18.045100000000005</v>
      </c>
      <c r="F1859" s="54">
        <f t="shared" si="1171"/>
        <v>100</v>
      </c>
      <c r="G1859" s="54">
        <f t="shared" si="1159"/>
        <v>15.286615031034751</v>
      </c>
      <c r="H1859" s="24">
        <f t="shared" si="1172"/>
        <v>26</v>
      </c>
      <c r="I1859" s="23">
        <f t="shared" si="1173"/>
        <v>0.12</v>
      </c>
      <c r="J1859" s="23">
        <f t="shared" si="1174"/>
        <v>0.7</v>
      </c>
      <c r="K1859" s="22">
        <f t="shared" si="1175"/>
        <v>45</v>
      </c>
      <c r="L1859" s="8"/>
      <c r="M1859" s="11">
        <f t="shared" si="1148"/>
        <v>20.685248612983212</v>
      </c>
      <c r="N1859" s="9">
        <f t="shared" si="1149"/>
        <v>20.685151480724148</v>
      </c>
      <c r="O1859" s="10">
        <f t="shared" si="1176"/>
        <v>-9.7132259064380833E-5</v>
      </c>
      <c r="P1859" s="10">
        <f t="shared" si="1160"/>
        <v>9.7185711205552568E-4</v>
      </c>
      <c r="Q1859" s="10">
        <f t="shared" si="1161"/>
        <v>8.4781474474258012E-4</v>
      </c>
      <c r="R1859" s="10">
        <f t="shared" si="1162"/>
        <v>8.4546669340632879E-4</v>
      </c>
      <c r="S1859" s="9"/>
      <c r="T1859" s="9">
        <f t="shared" si="1150"/>
        <v>20.685248612983212</v>
      </c>
      <c r="U1859" s="10">
        <f t="shared" si="1163"/>
        <v>0</v>
      </c>
      <c r="V1859" s="10" t="e">
        <f t="shared" si="1164"/>
        <v>#DIV/0!</v>
      </c>
      <c r="W1859" s="10" t="e">
        <f t="shared" si="1165"/>
        <v>#DIV/0!</v>
      </c>
      <c r="X1859" s="10" t="e">
        <f t="shared" si="1166"/>
        <v>#DIV/0!</v>
      </c>
      <c r="Z1859" s="23">
        <f t="shared" si="1151"/>
        <v>20.685248612983212</v>
      </c>
      <c r="AA1859" s="54">
        <f t="shared" si="1152"/>
        <v>0</v>
      </c>
      <c r="AB1859" s="54" t="e">
        <f t="shared" si="1153"/>
        <v>#DIV/0!</v>
      </c>
      <c r="AC1859" s="54" t="e">
        <f t="shared" si="1154"/>
        <v>#DIV/0!</v>
      </c>
      <c r="AD1859" s="54" t="e">
        <f t="shared" si="1177"/>
        <v>#DIV/0!</v>
      </c>
      <c r="AG1859" s="23">
        <f t="shared" si="1155"/>
        <v>20.685248612983212</v>
      </c>
      <c r="AH1859" s="54">
        <f t="shared" si="1178"/>
        <v>0</v>
      </c>
      <c r="AI1859" s="54" t="e">
        <f t="shared" si="1179"/>
        <v>#DIV/0!</v>
      </c>
      <c r="AJ1859" s="54" t="e">
        <f t="shared" si="1180"/>
        <v>#DIV/0!</v>
      </c>
      <c r="AK1859" s="54" t="e">
        <f t="shared" si="1181"/>
        <v>#DIV/0!</v>
      </c>
      <c r="AM1859" s="23">
        <f t="shared" si="1156"/>
        <v>20.685248612983212</v>
      </c>
      <c r="AN1859" s="54">
        <f t="shared" si="1182"/>
        <v>0</v>
      </c>
      <c r="AO1859" s="54" t="e">
        <f t="shared" si="1183"/>
        <v>#DIV/0!</v>
      </c>
      <c r="AP1859" s="54" t="e">
        <f t="shared" si="1184"/>
        <v>#DIV/0!</v>
      </c>
      <c r="AQ1859" s="54" t="e">
        <f t="shared" si="1185"/>
        <v>#DIV/0!</v>
      </c>
      <c r="AS1859" s="23">
        <f t="shared" si="1157"/>
        <v>20.685248612983212</v>
      </c>
      <c r="AT1859" s="54">
        <f t="shared" si="1186"/>
        <v>0</v>
      </c>
      <c r="AU1859" s="54" t="e">
        <f t="shared" si="1187"/>
        <v>#DIV/0!</v>
      </c>
      <c r="AV1859" s="54" t="e">
        <f t="shared" si="1188"/>
        <v>#DIV/0!</v>
      </c>
      <c r="AW1859" s="54" t="e">
        <f t="shared" si="1189"/>
        <v>#DIV/0!</v>
      </c>
      <c r="AY1859" s="1" t="e">
        <f t="shared" si="1167"/>
        <v>#N/A</v>
      </c>
      <c r="AZ1859" s="1" t="e">
        <f t="shared" si="1168"/>
        <v>#N/A</v>
      </c>
    </row>
    <row r="1860" spans="1:52" hidden="1" x14ac:dyDescent="0.25">
      <c r="A1860" s="3"/>
      <c r="B1860" s="4"/>
      <c r="C1860" s="4">
        <f t="shared" si="1169"/>
        <v>821</v>
      </c>
      <c r="D1860" s="22">
        <f t="shared" si="1158"/>
        <v>418.64046122889857</v>
      </c>
      <c r="E1860" s="54">
        <f t="shared" si="1170"/>
        <v>17.945155000000014</v>
      </c>
      <c r="F1860" s="54">
        <f t="shared" si="1171"/>
        <v>100</v>
      </c>
      <c r="G1860" s="54">
        <f t="shared" si="1159"/>
        <v>15.214830147113725</v>
      </c>
      <c r="H1860" s="24">
        <f t="shared" si="1172"/>
        <v>26</v>
      </c>
      <c r="I1860" s="23">
        <f t="shared" si="1173"/>
        <v>0.12</v>
      </c>
      <c r="J1860" s="23">
        <f t="shared" si="1174"/>
        <v>0.7</v>
      </c>
      <c r="K1860" s="22">
        <f t="shared" si="1175"/>
        <v>45</v>
      </c>
      <c r="L1860" s="8"/>
      <c r="M1860" s="11">
        <f t="shared" si="1148"/>
        <v>20.685151480724148</v>
      </c>
      <c r="N1860" s="9">
        <f t="shared" si="1149"/>
        <v>20.685053258096449</v>
      </c>
      <c r="O1860" s="10">
        <f t="shared" si="1176"/>
        <v>-9.8222627698874021E-5</v>
      </c>
      <c r="P1860" s="10">
        <f t="shared" si="1160"/>
        <v>9.8276679872798863E-4</v>
      </c>
      <c r="Q1860" s="10">
        <f t="shared" si="1161"/>
        <v>8.52587545634458E-4</v>
      </c>
      <c r="R1860" s="10">
        <f t="shared" si="1162"/>
        <v>8.5021312391120242E-4</v>
      </c>
      <c r="S1860" s="9"/>
      <c r="T1860" s="9">
        <f t="shared" si="1150"/>
        <v>20.685151480724148</v>
      </c>
      <c r="U1860" s="10">
        <f t="shared" si="1163"/>
        <v>0</v>
      </c>
      <c r="V1860" s="10" t="e">
        <f t="shared" si="1164"/>
        <v>#DIV/0!</v>
      </c>
      <c r="W1860" s="10" t="e">
        <f t="shared" si="1165"/>
        <v>#DIV/0!</v>
      </c>
      <c r="X1860" s="10" t="e">
        <f t="shared" si="1166"/>
        <v>#DIV/0!</v>
      </c>
      <c r="Z1860" s="23">
        <f t="shared" si="1151"/>
        <v>20.685151480724148</v>
      </c>
      <c r="AA1860" s="54">
        <f t="shared" si="1152"/>
        <v>0</v>
      </c>
      <c r="AB1860" s="54" t="e">
        <f t="shared" si="1153"/>
        <v>#DIV/0!</v>
      </c>
      <c r="AC1860" s="54" t="e">
        <f t="shared" si="1154"/>
        <v>#DIV/0!</v>
      </c>
      <c r="AD1860" s="54" t="e">
        <f t="shared" si="1177"/>
        <v>#DIV/0!</v>
      </c>
      <c r="AG1860" s="23">
        <f t="shared" si="1155"/>
        <v>20.685151480724148</v>
      </c>
      <c r="AH1860" s="54">
        <f t="shared" si="1178"/>
        <v>0</v>
      </c>
      <c r="AI1860" s="54" t="e">
        <f t="shared" si="1179"/>
        <v>#DIV/0!</v>
      </c>
      <c r="AJ1860" s="54" t="e">
        <f t="shared" si="1180"/>
        <v>#DIV/0!</v>
      </c>
      <c r="AK1860" s="54" t="e">
        <f t="shared" si="1181"/>
        <v>#DIV/0!</v>
      </c>
      <c r="AM1860" s="23">
        <f t="shared" si="1156"/>
        <v>20.685151480724148</v>
      </c>
      <c r="AN1860" s="54">
        <f t="shared" si="1182"/>
        <v>0</v>
      </c>
      <c r="AO1860" s="54" t="e">
        <f t="shared" si="1183"/>
        <v>#DIV/0!</v>
      </c>
      <c r="AP1860" s="54" t="e">
        <f t="shared" si="1184"/>
        <v>#DIV/0!</v>
      </c>
      <c r="AQ1860" s="54" t="e">
        <f t="shared" si="1185"/>
        <v>#DIV/0!</v>
      </c>
      <c r="AS1860" s="23">
        <f t="shared" si="1157"/>
        <v>20.685151480724148</v>
      </c>
      <c r="AT1860" s="54">
        <f t="shared" si="1186"/>
        <v>0</v>
      </c>
      <c r="AU1860" s="54" t="e">
        <f t="shared" si="1187"/>
        <v>#DIV/0!</v>
      </c>
      <c r="AV1860" s="54" t="e">
        <f t="shared" si="1188"/>
        <v>#DIV/0!</v>
      </c>
      <c r="AW1860" s="54" t="e">
        <f t="shared" si="1189"/>
        <v>#DIV/0!</v>
      </c>
      <c r="AY1860" s="1" t="e">
        <f t="shared" si="1167"/>
        <v>#N/A</v>
      </c>
      <c r="AZ1860" s="1" t="e">
        <f t="shared" si="1168"/>
        <v>#N/A</v>
      </c>
    </row>
    <row r="1861" spans="1:52" hidden="1" x14ac:dyDescent="0.25">
      <c r="A1861" s="3"/>
      <c r="B1861" s="4"/>
      <c r="C1861" s="4">
        <f t="shared" si="1169"/>
        <v>822</v>
      </c>
      <c r="D1861" s="22">
        <f t="shared" si="1158"/>
        <v>418.63401190287948</v>
      </c>
      <c r="E1861" s="54">
        <f t="shared" si="1170"/>
        <v>17.845210000000009</v>
      </c>
      <c r="F1861" s="54">
        <f t="shared" si="1171"/>
        <v>100</v>
      </c>
      <c r="G1861" s="54">
        <f t="shared" si="1159"/>
        <v>15.142923501090971</v>
      </c>
      <c r="H1861" s="24">
        <f t="shared" si="1172"/>
        <v>26</v>
      </c>
      <c r="I1861" s="23">
        <f t="shared" si="1173"/>
        <v>0.12</v>
      </c>
      <c r="J1861" s="23">
        <f t="shared" si="1174"/>
        <v>0.7</v>
      </c>
      <c r="K1861" s="22">
        <f t="shared" si="1175"/>
        <v>45</v>
      </c>
      <c r="L1861" s="8"/>
      <c r="M1861" s="11">
        <f t="shared" si="1148"/>
        <v>20.685053258096449</v>
      </c>
      <c r="N1861" s="9">
        <f t="shared" si="1149"/>
        <v>20.684953926636474</v>
      </c>
      <c r="O1861" s="10">
        <f t="shared" si="1176"/>
        <v>-9.9331459974649761E-5</v>
      </c>
      <c r="P1861" s="10">
        <f t="shared" si="1160"/>
        <v>9.9386122341932575E-4</v>
      </c>
      <c r="Q1861" s="10">
        <f t="shared" si="1161"/>
        <v>8.5741438619853596E-4</v>
      </c>
      <c r="R1861" s="10">
        <f t="shared" si="1162"/>
        <v>8.5501314723957314E-4</v>
      </c>
      <c r="S1861" s="9"/>
      <c r="T1861" s="9">
        <f t="shared" si="1150"/>
        <v>20.685053258096449</v>
      </c>
      <c r="U1861" s="10">
        <f t="shared" si="1163"/>
        <v>0</v>
      </c>
      <c r="V1861" s="10" t="e">
        <f t="shared" si="1164"/>
        <v>#DIV/0!</v>
      </c>
      <c r="W1861" s="10" t="e">
        <f t="shared" si="1165"/>
        <v>#DIV/0!</v>
      </c>
      <c r="X1861" s="10" t="e">
        <f t="shared" si="1166"/>
        <v>#DIV/0!</v>
      </c>
      <c r="Z1861" s="23">
        <f t="shared" si="1151"/>
        <v>20.685053258096449</v>
      </c>
      <c r="AA1861" s="54">
        <f t="shared" si="1152"/>
        <v>0</v>
      </c>
      <c r="AB1861" s="54" t="e">
        <f t="shared" si="1153"/>
        <v>#DIV/0!</v>
      </c>
      <c r="AC1861" s="54" t="e">
        <f t="shared" si="1154"/>
        <v>#DIV/0!</v>
      </c>
      <c r="AD1861" s="54" t="e">
        <f t="shared" si="1177"/>
        <v>#DIV/0!</v>
      </c>
      <c r="AG1861" s="23">
        <f t="shared" si="1155"/>
        <v>20.685053258096449</v>
      </c>
      <c r="AH1861" s="54">
        <f t="shared" si="1178"/>
        <v>0</v>
      </c>
      <c r="AI1861" s="54" t="e">
        <f t="shared" si="1179"/>
        <v>#DIV/0!</v>
      </c>
      <c r="AJ1861" s="54" t="e">
        <f t="shared" si="1180"/>
        <v>#DIV/0!</v>
      </c>
      <c r="AK1861" s="54" t="e">
        <f t="shared" si="1181"/>
        <v>#DIV/0!</v>
      </c>
      <c r="AM1861" s="23">
        <f t="shared" si="1156"/>
        <v>20.685053258096449</v>
      </c>
      <c r="AN1861" s="54">
        <f t="shared" si="1182"/>
        <v>0</v>
      </c>
      <c r="AO1861" s="54" t="e">
        <f t="shared" si="1183"/>
        <v>#DIV/0!</v>
      </c>
      <c r="AP1861" s="54" t="e">
        <f t="shared" si="1184"/>
        <v>#DIV/0!</v>
      </c>
      <c r="AQ1861" s="54" t="e">
        <f t="shared" si="1185"/>
        <v>#DIV/0!</v>
      </c>
      <c r="AS1861" s="23">
        <f t="shared" si="1157"/>
        <v>20.685053258096449</v>
      </c>
      <c r="AT1861" s="54">
        <f t="shared" si="1186"/>
        <v>0</v>
      </c>
      <c r="AU1861" s="54" t="e">
        <f t="shared" si="1187"/>
        <v>#DIV/0!</v>
      </c>
      <c r="AV1861" s="54" t="e">
        <f t="shared" si="1188"/>
        <v>#DIV/0!</v>
      </c>
      <c r="AW1861" s="54" t="e">
        <f t="shared" si="1189"/>
        <v>#DIV/0!</v>
      </c>
      <c r="AY1861" s="1" t="e">
        <f t="shared" si="1167"/>
        <v>#N/A</v>
      </c>
      <c r="AZ1861" s="1" t="e">
        <f t="shared" si="1168"/>
        <v>#N/A</v>
      </c>
    </row>
    <row r="1862" spans="1:52" hidden="1" x14ac:dyDescent="0.25">
      <c r="A1862" s="3"/>
      <c r="B1862" s="4"/>
      <c r="C1862" s="4">
        <f t="shared" si="1169"/>
        <v>823</v>
      </c>
      <c r="D1862" s="22">
        <f t="shared" si="1158"/>
        <v>418.62748999149653</v>
      </c>
      <c r="E1862" s="54">
        <f t="shared" si="1170"/>
        <v>17.745265000000003</v>
      </c>
      <c r="F1862" s="54">
        <f t="shared" si="1171"/>
        <v>100</v>
      </c>
      <c r="G1862" s="54">
        <f t="shared" si="1159"/>
        <v>15.070894782902737</v>
      </c>
      <c r="H1862" s="24">
        <f t="shared" si="1172"/>
        <v>26</v>
      </c>
      <c r="I1862" s="23">
        <f t="shared" si="1173"/>
        <v>0.12</v>
      </c>
      <c r="J1862" s="23">
        <f t="shared" si="1174"/>
        <v>0.7</v>
      </c>
      <c r="K1862" s="22">
        <f t="shared" si="1175"/>
        <v>45</v>
      </c>
      <c r="L1862" s="8"/>
      <c r="M1862" s="11">
        <f t="shared" si="1148"/>
        <v>20.684953926636474</v>
      </c>
      <c r="N1862" s="9">
        <f t="shared" si="1149"/>
        <v>20.684853467461334</v>
      </c>
      <c r="O1862" s="10">
        <f t="shared" si="1176"/>
        <v>-1.0045917514034386E-4</v>
      </c>
      <c r="P1862" s="10">
        <f t="shared" si="1160"/>
        <v>1.0051445809230359E-3</v>
      </c>
      <c r="Q1862" s="10">
        <f t="shared" si="1161"/>
        <v>8.6229618954213343E-4</v>
      </c>
      <c r="R1862" s="10">
        <f t="shared" si="1162"/>
        <v>8.5986767649332452E-4</v>
      </c>
      <c r="S1862" s="9"/>
      <c r="T1862" s="9">
        <f t="shared" si="1150"/>
        <v>20.684953926636474</v>
      </c>
      <c r="U1862" s="10">
        <f t="shared" si="1163"/>
        <v>0</v>
      </c>
      <c r="V1862" s="10" t="e">
        <f t="shared" si="1164"/>
        <v>#DIV/0!</v>
      </c>
      <c r="W1862" s="10" t="e">
        <f t="shared" si="1165"/>
        <v>#DIV/0!</v>
      </c>
      <c r="X1862" s="10" t="e">
        <f t="shared" si="1166"/>
        <v>#DIV/0!</v>
      </c>
      <c r="Z1862" s="23">
        <f t="shared" si="1151"/>
        <v>20.684953926636474</v>
      </c>
      <c r="AA1862" s="54">
        <f t="shared" si="1152"/>
        <v>0</v>
      </c>
      <c r="AB1862" s="54" t="e">
        <f t="shared" si="1153"/>
        <v>#DIV/0!</v>
      </c>
      <c r="AC1862" s="54" t="e">
        <f t="shared" si="1154"/>
        <v>#DIV/0!</v>
      </c>
      <c r="AD1862" s="54" t="e">
        <f t="shared" si="1177"/>
        <v>#DIV/0!</v>
      </c>
      <c r="AG1862" s="23">
        <f t="shared" si="1155"/>
        <v>20.684953926636474</v>
      </c>
      <c r="AH1862" s="54">
        <f t="shared" si="1178"/>
        <v>0</v>
      </c>
      <c r="AI1862" s="54" t="e">
        <f t="shared" si="1179"/>
        <v>#DIV/0!</v>
      </c>
      <c r="AJ1862" s="54" t="e">
        <f t="shared" si="1180"/>
        <v>#DIV/0!</v>
      </c>
      <c r="AK1862" s="54" t="e">
        <f t="shared" si="1181"/>
        <v>#DIV/0!</v>
      </c>
      <c r="AM1862" s="23">
        <f t="shared" si="1156"/>
        <v>20.684953926636474</v>
      </c>
      <c r="AN1862" s="54">
        <f t="shared" si="1182"/>
        <v>0</v>
      </c>
      <c r="AO1862" s="54" t="e">
        <f t="shared" si="1183"/>
        <v>#DIV/0!</v>
      </c>
      <c r="AP1862" s="54" t="e">
        <f t="shared" si="1184"/>
        <v>#DIV/0!</v>
      </c>
      <c r="AQ1862" s="54" t="e">
        <f t="shared" si="1185"/>
        <v>#DIV/0!</v>
      </c>
      <c r="AS1862" s="23">
        <f t="shared" si="1157"/>
        <v>20.684953926636474</v>
      </c>
      <c r="AT1862" s="54">
        <f t="shared" si="1186"/>
        <v>0</v>
      </c>
      <c r="AU1862" s="54" t="e">
        <f t="shared" si="1187"/>
        <v>#DIV/0!</v>
      </c>
      <c r="AV1862" s="54" t="e">
        <f t="shared" si="1188"/>
        <v>#DIV/0!</v>
      </c>
      <c r="AW1862" s="54" t="e">
        <f t="shared" si="1189"/>
        <v>#DIV/0!</v>
      </c>
      <c r="AY1862" s="1" t="e">
        <f t="shared" si="1167"/>
        <v>#N/A</v>
      </c>
      <c r="AZ1862" s="1" t="e">
        <f t="shared" si="1168"/>
        <v>#N/A</v>
      </c>
    </row>
    <row r="1863" spans="1:52" hidden="1" x14ac:dyDescent="0.25">
      <c r="A1863" s="3"/>
      <c r="B1863" s="4"/>
      <c r="C1863" s="4">
        <f t="shared" si="1169"/>
        <v>824</v>
      </c>
      <c r="D1863" s="22">
        <f t="shared" si="1158"/>
        <v>418.62089426242619</v>
      </c>
      <c r="E1863" s="54">
        <f t="shared" si="1170"/>
        <v>17.645320000000012</v>
      </c>
      <c r="F1863" s="54">
        <f t="shared" si="1171"/>
        <v>100</v>
      </c>
      <c r="G1863" s="54">
        <f t="shared" si="1159"/>
        <v>14.998743681431622</v>
      </c>
      <c r="H1863" s="24">
        <f t="shared" si="1172"/>
        <v>26</v>
      </c>
      <c r="I1863" s="23">
        <f t="shared" si="1173"/>
        <v>0.12</v>
      </c>
      <c r="J1863" s="23">
        <f t="shared" si="1174"/>
        <v>0.7</v>
      </c>
      <c r="K1863" s="22">
        <f t="shared" si="1175"/>
        <v>45</v>
      </c>
      <c r="L1863" s="8"/>
      <c r="M1863" s="11">
        <f t="shared" si="1148"/>
        <v>20.684853467461334</v>
      </c>
      <c r="N1863" s="9">
        <f t="shared" si="1149"/>
        <v>20.684751861256938</v>
      </c>
      <c r="O1863" s="10">
        <f t="shared" si="1176"/>
        <v>-1.0160620439592094E-4</v>
      </c>
      <c r="P1863" s="10">
        <f t="shared" si="1160"/>
        <v>1.016621185611242E-3</v>
      </c>
      <c r="Q1863" s="10">
        <f t="shared" si="1161"/>
        <v>8.6723389977639458E-4</v>
      </c>
      <c r="R1863" s="10">
        <f t="shared" si="1162"/>
        <v>8.6477764530931624E-4</v>
      </c>
      <c r="S1863" s="9"/>
      <c r="T1863" s="9">
        <f t="shared" si="1150"/>
        <v>20.684853467461334</v>
      </c>
      <c r="U1863" s="10">
        <f t="shared" si="1163"/>
        <v>0</v>
      </c>
      <c r="V1863" s="10" t="e">
        <f t="shared" si="1164"/>
        <v>#DIV/0!</v>
      </c>
      <c r="W1863" s="10" t="e">
        <f t="shared" si="1165"/>
        <v>#DIV/0!</v>
      </c>
      <c r="X1863" s="10" t="e">
        <f t="shared" si="1166"/>
        <v>#DIV/0!</v>
      </c>
      <c r="Z1863" s="23">
        <f t="shared" si="1151"/>
        <v>20.684853467461334</v>
      </c>
      <c r="AA1863" s="54">
        <f t="shared" si="1152"/>
        <v>0</v>
      </c>
      <c r="AB1863" s="54" t="e">
        <f t="shared" si="1153"/>
        <v>#DIV/0!</v>
      </c>
      <c r="AC1863" s="54" t="e">
        <f t="shared" si="1154"/>
        <v>#DIV/0!</v>
      </c>
      <c r="AD1863" s="54" t="e">
        <f t="shared" si="1177"/>
        <v>#DIV/0!</v>
      </c>
      <c r="AG1863" s="23">
        <f t="shared" si="1155"/>
        <v>20.684853467461334</v>
      </c>
      <c r="AH1863" s="54">
        <f t="shared" si="1178"/>
        <v>0</v>
      </c>
      <c r="AI1863" s="54" t="e">
        <f t="shared" si="1179"/>
        <v>#DIV/0!</v>
      </c>
      <c r="AJ1863" s="54" t="e">
        <f t="shared" si="1180"/>
        <v>#DIV/0!</v>
      </c>
      <c r="AK1863" s="54" t="e">
        <f t="shared" si="1181"/>
        <v>#DIV/0!</v>
      </c>
      <c r="AM1863" s="23">
        <f t="shared" si="1156"/>
        <v>20.684853467461334</v>
      </c>
      <c r="AN1863" s="54">
        <f t="shared" si="1182"/>
        <v>0</v>
      </c>
      <c r="AO1863" s="54" t="e">
        <f t="shared" si="1183"/>
        <v>#DIV/0!</v>
      </c>
      <c r="AP1863" s="54" t="e">
        <f t="shared" si="1184"/>
        <v>#DIV/0!</v>
      </c>
      <c r="AQ1863" s="54" t="e">
        <f t="shared" si="1185"/>
        <v>#DIV/0!</v>
      </c>
      <c r="AS1863" s="23">
        <f t="shared" si="1157"/>
        <v>20.684853467461334</v>
      </c>
      <c r="AT1863" s="54">
        <f t="shared" si="1186"/>
        <v>0</v>
      </c>
      <c r="AU1863" s="54" t="e">
        <f t="shared" si="1187"/>
        <v>#DIV/0!</v>
      </c>
      <c r="AV1863" s="54" t="e">
        <f t="shared" si="1188"/>
        <v>#DIV/0!</v>
      </c>
      <c r="AW1863" s="54" t="e">
        <f t="shared" si="1189"/>
        <v>#DIV/0!</v>
      </c>
      <c r="AY1863" s="1" t="e">
        <f t="shared" si="1167"/>
        <v>#N/A</v>
      </c>
      <c r="AZ1863" s="1" t="e">
        <f t="shared" si="1168"/>
        <v>#N/A</v>
      </c>
    </row>
    <row r="1864" spans="1:52" hidden="1" x14ac:dyDescent="0.25">
      <c r="A1864" s="3"/>
      <c r="B1864" s="4"/>
      <c r="C1864" s="4">
        <f t="shared" si="1169"/>
        <v>825</v>
      </c>
      <c r="D1864" s="22">
        <f t="shared" si="1158"/>
        <v>418.61422345529041</v>
      </c>
      <c r="E1864" s="54">
        <f t="shared" si="1170"/>
        <v>17.545375000000007</v>
      </c>
      <c r="F1864" s="54">
        <f t="shared" si="1171"/>
        <v>100</v>
      </c>
      <c r="G1864" s="54">
        <f t="shared" si="1159"/>
        <v>14.926469884502055</v>
      </c>
      <c r="H1864" s="24">
        <f t="shared" si="1172"/>
        <v>26</v>
      </c>
      <c r="I1864" s="23">
        <f t="shared" si="1173"/>
        <v>0.12</v>
      </c>
      <c r="J1864" s="23">
        <f t="shared" si="1174"/>
        <v>0.7</v>
      </c>
      <c r="K1864" s="22">
        <f t="shared" si="1175"/>
        <v>45</v>
      </c>
      <c r="L1864" s="8"/>
      <c r="M1864" s="11">
        <f t="shared" si="1148"/>
        <v>20.684751861256938</v>
      </c>
      <c r="N1864" s="9">
        <f t="shared" si="1149"/>
        <v>20.684649088265648</v>
      </c>
      <c r="O1864" s="10">
        <f t="shared" si="1176"/>
        <v>-1.0277299129057837E-4</v>
      </c>
      <c r="P1864" s="10">
        <f t="shared" si="1160"/>
        <v>1.028295475417355E-3</v>
      </c>
      <c r="Q1864" s="10">
        <f t="shared" si="1161"/>
        <v>8.7222848250810233E-4</v>
      </c>
      <c r="R1864" s="10">
        <f t="shared" si="1162"/>
        <v>8.6974400846851136E-4</v>
      </c>
      <c r="S1864" s="9"/>
      <c r="T1864" s="9">
        <f t="shared" si="1150"/>
        <v>20.684751861256938</v>
      </c>
      <c r="U1864" s="10">
        <f t="shared" si="1163"/>
        <v>0</v>
      </c>
      <c r="V1864" s="10" t="e">
        <f t="shared" si="1164"/>
        <v>#DIV/0!</v>
      </c>
      <c r="W1864" s="10" t="e">
        <f t="shared" si="1165"/>
        <v>#DIV/0!</v>
      </c>
      <c r="X1864" s="10" t="e">
        <f t="shared" si="1166"/>
        <v>#DIV/0!</v>
      </c>
      <c r="Z1864" s="23">
        <f t="shared" si="1151"/>
        <v>20.684751861256938</v>
      </c>
      <c r="AA1864" s="54">
        <f t="shared" si="1152"/>
        <v>0</v>
      </c>
      <c r="AB1864" s="54" t="e">
        <f t="shared" si="1153"/>
        <v>#DIV/0!</v>
      </c>
      <c r="AC1864" s="54" t="e">
        <f t="shared" si="1154"/>
        <v>#DIV/0!</v>
      </c>
      <c r="AD1864" s="54" t="e">
        <f t="shared" si="1177"/>
        <v>#DIV/0!</v>
      </c>
      <c r="AG1864" s="23">
        <f t="shared" si="1155"/>
        <v>20.684751861256938</v>
      </c>
      <c r="AH1864" s="54">
        <f t="shared" si="1178"/>
        <v>0</v>
      </c>
      <c r="AI1864" s="54" t="e">
        <f t="shared" si="1179"/>
        <v>#DIV/0!</v>
      </c>
      <c r="AJ1864" s="54" t="e">
        <f t="shared" si="1180"/>
        <v>#DIV/0!</v>
      </c>
      <c r="AK1864" s="54" t="e">
        <f t="shared" si="1181"/>
        <v>#DIV/0!</v>
      </c>
      <c r="AM1864" s="23">
        <f t="shared" si="1156"/>
        <v>20.684751861256938</v>
      </c>
      <c r="AN1864" s="54">
        <f t="shared" si="1182"/>
        <v>0</v>
      </c>
      <c r="AO1864" s="54" t="e">
        <f t="shared" si="1183"/>
        <v>#DIV/0!</v>
      </c>
      <c r="AP1864" s="54" t="e">
        <f t="shared" si="1184"/>
        <v>#DIV/0!</v>
      </c>
      <c r="AQ1864" s="54" t="e">
        <f t="shared" si="1185"/>
        <v>#DIV/0!</v>
      </c>
      <c r="AS1864" s="23">
        <f t="shared" si="1157"/>
        <v>20.684751861256938</v>
      </c>
      <c r="AT1864" s="54">
        <f t="shared" si="1186"/>
        <v>0</v>
      </c>
      <c r="AU1864" s="54" t="e">
        <f t="shared" si="1187"/>
        <v>#DIV/0!</v>
      </c>
      <c r="AV1864" s="54" t="e">
        <f t="shared" si="1188"/>
        <v>#DIV/0!</v>
      </c>
      <c r="AW1864" s="54" t="e">
        <f t="shared" si="1189"/>
        <v>#DIV/0!</v>
      </c>
      <c r="AY1864" s="1" t="e">
        <f t="shared" si="1167"/>
        <v>#N/A</v>
      </c>
      <c r="AZ1864" s="1" t="e">
        <f t="shared" si="1168"/>
        <v>#N/A</v>
      </c>
    </row>
    <row r="1865" spans="1:52" hidden="1" x14ac:dyDescent="0.25">
      <c r="A1865" s="3"/>
      <c r="B1865" s="4"/>
      <c r="C1865" s="4">
        <f t="shared" si="1169"/>
        <v>826</v>
      </c>
      <c r="D1865" s="22">
        <f t="shared" si="1158"/>
        <v>418.6074762808538</v>
      </c>
      <c r="E1865" s="54">
        <f t="shared" si="1170"/>
        <v>17.445430000000016</v>
      </c>
      <c r="F1865" s="54">
        <f t="shared" si="1171"/>
        <v>100</v>
      </c>
      <c r="G1865" s="54">
        <f t="shared" si="1159"/>
        <v>14.854073078875876</v>
      </c>
      <c r="H1865" s="24">
        <f t="shared" si="1172"/>
        <v>26</v>
      </c>
      <c r="I1865" s="23">
        <f t="shared" si="1173"/>
        <v>0.12</v>
      </c>
      <c r="J1865" s="23">
        <f t="shared" si="1174"/>
        <v>0.7</v>
      </c>
      <c r="K1865" s="22">
        <f t="shared" si="1175"/>
        <v>45</v>
      </c>
      <c r="L1865" s="8"/>
      <c r="M1865" s="11">
        <f t="shared" si="1148"/>
        <v>20.684649088265648</v>
      </c>
      <c r="N1865" s="9">
        <f t="shared" si="1149"/>
        <v>20.684545128273403</v>
      </c>
      <c r="O1865" s="10">
        <f t="shared" si="1176"/>
        <v>-1.0395999224499519E-4</v>
      </c>
      <c r="P1865" s="10">
        <f t="shared" si="1160"/>
        <v>1.0401720170592796E-3</v>
      </c>
      <c r="Q1865" s="10">
        <f t="shared" si="1161"/>
        <v>8.7728092626240426E-4</v>
      </c>
      <c r="R1865" s="10">
        <f t="shared" si="1162"/>
        <v>8.7476774369868004E-4</v>
      </c>
      <c r="S1865" s="9"/>
      <c r="T1865" s="9">
        <f t="shared" si="1150"/>
        <v>20.684649088265648</v>
      </c>
      <c r="U1865" s="10">
        <f t="shared" si="1163"/>
        <v>0</v>
      </c>
      <c r="V1865" s="10" t="e">
        <f t="shared" si="1164"/>
        <v>#DIV/0!</v>
      </c>
      <c r="W1865" s="10" t="e">
        <f t="shared" si="1165"/>
        <v>#DIV/0!</v>
      </c>
      <c r="X1865" s="10" t="e">
        <f t="shared" si="1166"/>
        <v>#DIV/0!</v>
      </c>
      <c r="Z1865" s="23">
        <f t="shared" si="1151"/>
        <v>20.684649088265648</v>
      </c>
      <c r="AA1865" s="54">
        <f t="shared" si="1152"/>
        <v>0</v>
      </c>
      <c r="AB1865" s="54" t="e">
        <f t="shared" si="1153"/>
        <v>#DIV/0!</v>
      </c>
      <c r="AC1865" s="54" t="e">
        <f t="shared" si="1154"/>
        <v>#DIV/0!</v>
      </c>
      <c r="AD1865" s="54" t="e">
        <f t="shared" si="1177"/>
        <v>#DIV/0!</v>
      </c>
      <c r="AG1865" s="23">
        <f t="shared" si="1155"/>
        <v>20.684649088265648</v>
      </c>
      <c r="AH1865" s="54">
        <f t="shared" si="1178"/>
        <v>0</v>
      </c>
      <c r="AI1865" s="54" t="e">
        <f t="shared" si="1179"/>
        <v>#DIV/0!</v>
      </c>
      <c r="AJ1865" s="54" t="e">
        <f t="shared" si="1180"/>
        <v>#DIV/0!</v>
      </c>
      <c r="AK1865" s="54" t="e">
        <f t="shared" si="1181"/>
        <v>#DIV/0!</v>
      </c>
      <c r="AM1865" s="23">
        <f t="shared" si="1156"/>
        <v>20.684649088265648</v>
      </c>
      <c r="AN1865" s="54">
        <f t="shared" si="1182"/>
        <v>0</v>
      </c>
      <c r="AO1865" s="54" t="e">
        <f t="shared" si="1183"/>
        <v>#DIV/0!</v>
      </c>
      <c r="AP1865" s="54" t="e">
        <f t="shared" si="1184"/>
        <v>#DIV/0!</v>
      </c>
      <c r="AQ1865" s="54" t="e">
        <f t="shared" si="1185"/>
        <v>#DIV/0!</v>
      </c>
      <c r="AS1865" s="23">
        <f t="shared" si="1157"/>
        <v>20.684649088265648</v>
      </c>
      <c r="AT1865" s="54">
        <f t="shared" si="1186"/>
        <v>0</v>
      </c>
      <c r="AU1865" s="54" t="e">
        <f t="shared" si="1187"/>
        <v>#DIV/0!</v>
      </c>
      <c r="AV1865" s="54" t="e">
        <f t="shared" si="1188"/>
        <v>#DIV/0!</v>
      </c>
      <c r="AW1865" s="54" t="e">
        <f t="shared" si="1189"/>
        <v>#DIV/0!</v>
      </c>
      <c r="AY1865" s="1" t="e">
        <f t="shared" si="1167"/>
        <v>#N/A</v>
      </c>
      <c r="AZ1865" s="1" t="e">
        <f t="shared" si="1168"/>
        <v>#N/A</v>
      </c>
    </row>
    <row r="1866" spans="1:52" hidden="1" x14ac:dyDescent="0.25">
      <c r="A1866" s="3"/>
      <c r="B1866" s="4"/>
      <c r="C1866" s="4">
        <f t="shared" si="1169"/>
        <v>827</v>
      </c>
      <c r="D1866" s="22">
        <f t="shared" si="1158"/>
        <v>418.60065142019283</v>
      </c>
      <c r="E1866" s="54">
        <f t="shared" si="1170"/>
        <v>17.345485000000011</v>
      </c>
      <c r="F1866" s="54">
        <f t="shared" si="1171"/>
        <v>100</v>
      </c>
      <c r="G1866" s="54">
        <f t="shared" si="1159"/>
        <v>14.781552950247731</v>
      </c>
      <c r="H1866" s="24">
        <f t="shared" si="1172"/>
        <v>26</v>
      </c>
      <c r="I1866" s="23">
        <f t="shared" si="1173"/>
        <v>0.12</v>
      </c>
      <c r="J1866" s="23">
        <f t="shared" si="1174"/>
        <v>0.7</v>
      </c>
      <c r="K1866" s="22">
        <f t="shared" si="1175"/>
        <v>45</v>
      </c>
      <c r="L1866" s="8"/>
      <c r="M1866" s="11">
        <f t="shared" si="1148"/>
        <v>20.684545128273403</v>
      </c>
      <c r="N1866" s="9">
        <f t="shared" si="1149"/>
        <v>20.684439960596507</v>
      </c>
      <c r="O1866" s="10">
        <f t="shared" si="1176"/>
        <v>-1.0516767689594531E-4</v>
      </c>
      <c r="P1866" s="10">
        <f t="shared" si="1160"/>
        <v>1.0522555094896167E-3</v>
      </c>
      <c r="Q1866" s="10">
        <f t="shared" si="1161"/>
        <v>8.8239224226745443E-4</v>
      </c>
      <c r="R1866" s="10">
        <f t="shared" si="1162"/>
        <v>8.7984985047025708E-4</v>
      </c>
      <c r="S1866" s="9"/>
      <c r="T1866" s="9">
        <f t="shared" si="1150"/>
        <v>20.684545128273403</v>
      </c>
      <c r="U1866" s="10">
        <f t="shared" si="1163"/>
        <v>0</v>
      </c>
      <c r="V1866" s="10" t="e">
        <f t="shared" si="1164"/>
        <v>#DIV/0!</v>
      </c>
      <c r="W1866" s="10" t="e">
        <f t="shared" si="1165"/>
        <v>#DIV/0!</v>
      </c>
      <c r="X1866" s="10" t="e">
        <f t="shared" si="1166"/>
        <v>#DIV/0!</v>
      </c>
      <c r="Z1866" s="23">
        <f t="shared" si="1151"/>
        <v>20.684545128273403</v>
      </c>
      <c r="AA1866" s="54">
        <f t="shared" si="1152"/>
        <v>0</v>
      </c>
      <c r="AB1866" s="54" t="e">
        <f t="shared" si="1153"/>
        <v>#DIV/0!</v>
      </c>
      <c r="AC1866" s="54" t="e">
        <f t="shared" si="1154"/>
        <v>#DIV/0!</v>
      </c>
      <c r="AD1866" s="54" t="e">
        <f t="shared" si="1177"/>
        <v>#DIV/0!</v>
      </c>
      <c r="AG1866" s="23">
        <f t="shared" si="1155"/>
        <v>20.684545128273403</v>
      </c>
      <c r="AH1866" s="54">
        <f t="shared" si="1178"/>
        <v>0</v>
      </c>
      <c r="AI1866" s="54" t="e">
        <f t="shared" si="1179"/>
        <v>#DIV/0!</v>
      </c>
      <c r="AJ1866" s="54" t="e">
        <f t="shared" si="1180"/>
        <v>#DIV/0!</v>
      </c>
      <c r="AK1866" s="54" t="e">
        <f t="shared" si="1181"/>
        <v>#DIV/0!</v>
      </c>
      <c r="AM1866" s="23">
        <f t="shared" si="1156"/>
        <v>20.684545128273403</v>
      </c>
      <c r="AN1866" s="54">
        <f t="shared" si="1182"/>
        <v>0</v>
      </c>
      <c r="AO1866" s="54" t="e">
        <f t="shared" si="1183"/>
        <v>#DIV/0!</v>
      </c>
      <c r="AP1866" s="54" t="e">
        <f t="shared" si="1184"/>
        <v>#DIV/0!</v>
      </c>
      <c r="AQ1866" s="54" t="e">
        <f t="shared" si="1185"/>
        <v>#DIV/0!</v>
      </c>
      <c r="AS1866" s="23">
        <f t="shared" si="1157"/>
        <v>20.684545128273403</v>
      </c>
      <c r="AT1866" s="54">
        <f t="shared" si="1186"/>
        <v>0</v>
      </c>
      <c r="AU1866" s="54" t="e">
        <f t="shared" si="1187"/>
        <v>#DIV/0!</v>
      </c>
      <c r="AV1866" s="54" t="e">
        <f t="shared" si="1188"/>
        <v>#DIV/0!</v>
      </c>
      <c r="AW1866" s="54" t="e">
        <f t="shared" si="1189"/>
        <v>#DIV/0!</v>
      </c>
      <c r="AY1866" s="1" t="e">
        <f t="shared" si="1167"/>
        <v>#N/A</v>
      </c>
      <c r="AZ1866" s="1" t="e">
        <f t="shared" si="1168"/>
        <v>#N/A</v>
      </c>
    </row>
    <row r="1867" spans="1:52" hidden="1" x14ac:dyDescent="0.25">
      <c r="A1867" s="3"/>
      <c r="B1867" s="4"/>
      <c r="C1867" s="4">
        <f t="shared" si="1169"/>
        <v>828</v>
      </c>
      <c r="D1867" s="22">
        <f t="shared" si="1158"/>
        <v>418.5937475238365</v>
      </c>
      <c r="E1867" s="54">
        <f t="shared" si="1170"/>
        <v>17.245540000000005</v>
      </c>
      <c r="F1867" s="54">
        <f t="shared" si="1171"/>
        <v>100</v>
      </c>
      <c r="G1867" s="54">
        <f t="shared" si="1159"/>
        <v>14.708909183240577</v>
      </c>
      <c r="H1867" s="24">
        <f t="shared" si="1172"/>
        <v>26</v>
      </c>
      <c r="I1867" s="23">
        <f t="shared" si="1173"/>
        <v>0.12</v>
      </c>
      <c r="J1867" s="23">
        <f t="shared" si="1174"/>
        <v>0.7</v>
      </c>
      <c r="K1867" s="22">
        <f t="shared" si="1175"/>
        <v>45</v>
      </c>
      <c r="L1867" s="8"/>
      <c r="M1867" s="11">
        <f t="shared" si="1148"/>
        <v>20.684439960596507</v>
      </c>
      <c r="N1867" s="9">
        <f t="shared" si="1149"/>
        <v>20.68433356406792</v>
      </c>
      <c r="O1867" s="10">
        <f t="shared" si="1176"/>
        <v>-1.06396528586572E-4</v>
      </c>
      <c r="P1867" s="10">
        <f t="shared" si="1160"/>
        <v>1.064550788799655E-3</v>
      </c>
      <c r="Q1867" s="10">
        <f t="shared" si="1161"/>
        <v>8.8756346535120642E-4</v>
      </c>
      <c r="R1867" s="10">
        <f t="shared" si="1162"/>
        <v>8.8499135231522757E-4</v>
      </c>
      <c r="S1867" s="9"/>
      <c r="T1867" s="9">
        <f t="shared" si="1150"/>
        <v>20.684439960596507</v>
      </c>
      <c r="U1867" s="10">
        <f t="shared" si="1163"/>
        <v>0</v>
      </c>
      <c r="V1867" s="10" t="e">
        <f t="shared" si="1164"/>
        <v>#DIV/0!</v>
      </c>
      <c r="W1867" s="10" t="e">
        <f t="shared" si="1165"/>
        <v>#DIV/0!</v>
      </c>
      <c r="X1867" s="10" t="e">
        <f t="shared" si="1166"/>
        <v>#DIV/0!</v>
      </c>
      <c r="Z1867" s="23">
        <f t="shared" si="1151"/>
        <v>20.684439960596507</v>
      </c>
      <c r="AA1867" s="54">
        <f t="shared" si="1152"/>
        <v>0</v>
      </c>
      <c r="AB1867" s="54" t="e">
        <f t="shared" si="1153"/>
        <v>#DIV/0!</v>
      </c>
      <c r="AC1867" s="54" t="e">
        <f t="shared" si="1154"/>
        <v>#DIV/0!</v>
      </c>
      <c r="AD1867" s="54" t="e">
        <f t="shared" si="1177"/>
        <v>#DIV/0!</v>
      </c>
      <c r="AG1867" s="23">
        <f t="shared" si="1155"/>
        <v>20.684439960596507</v>
      </c>
      <c r="AH1867" s="54">
        <f t="shared" si="1178"/>
        <v>0</v>
      </c>
      <c r="AI1867" s="54" t="e">
        <f t="shared" si="1179"/>
        <v>#DIV/0!</v>
      </c>
      <c r="AJ1867" s="54" t="e">
        <f t="shared" si="1180"/>
        <v>#DIV/0!</v>
      </c>
      <c r="AK1867" s="54" t="e">
        <f t="shared" si="1181"/>
        <v>#DIV/0!</v>
      </c>
      <c r="AM1867" s="23">
        <f t="shared" si="1156"/>
        <v>20.684439960596507</v>
      </c>
      <c r="AN1867" s="54">
        <f t="shared" si="1182"/>
        <v>0</v>
      </c>
      <c r="AO1867" s="54" t="e">
        <f t="shared" si="1183"/>
        <v>#DIV/0!</v>
      </c>
      <c r="AP1867" s="54" t="e">
        <f t="shared" si="1184"/>
        <v>#DIV/0!</v>
      </c>
      <c r="AQ1867" s="54" t="e">
        <f t="shared" si="1185"/>
        <v>#DIV/0!</v>
      </c>
      <c r="AS1867" s="23">
        <f t="shared" si="1157"/>
        <v>20.684439960596507</v>
      </c>
      <c r="AT1867" s="54">
        <f t="shared" si="1186"/>
        <v>0</v>
      </c>
      <c r="AU1867" s="54" t="e">
        <f t="shared" si="1187"/>
        <v>#DIV/0!</v>
      </c>
      <c r="AV1867" s="54" t="e">
        <f t="shared" si="1188"/>
        <v>#DIV/0!</v>
      </c>
      <c r="AW1867" s="54" t="e">
        <f t="shared" si="1189"/>
        <v>#DIV/0!</v>
      </c>
      <c r="AY1867" s="1" t="e">
        <f t="shared" si="1167"/>
        <v>#N/A</v>
      </c>
      <c r="AZ1867" s="1" t="e">
        <f t="shared" si="1168"/>
        <v>#N/A</v>
      </c>
    </row>
    <row r="1868" spans="1:52" hidden="1" x14ac:dyDescent="0.25">
      <c r="A1868" s="3"/>
      <c r="B1868" s="4"/>
      <c r="C1868" s="4">
        <f t="shared" si="1169"/>
        <v>829</v>
      </c>
      <c r="D1868" s="22">
        <f t="shared" si="1158"/>
        <v>418.58676321087648</v>
      </c>
      <c r="E1868" s="54">
        <f t="shared" si="1170"/>
        <v>17.145595000000014</v>
      </c>
      <c r="F1868" s="54">
        <f t="shared" si="1171"/>
        <v>100</v>
      </c>
      <c r="G1868" s="54">
        <f t="shared" si="1159"/>
        <v>14.636141461401099</v>
      </c>
      <c r="H1868" s="24">
        <f t="shared" si="1172"/>
        <v>26</v>
      </c>
      <c r="I1868" s="23">
        <f t="shared" si="1173"/>
        <v>0.12</v>
      </c>
      <c r="J1868" s="23">
        <f t="shared" si="1174"/>
        <v>0.7</v>
      </c>
      <c r="K1868" s="22">
        <f t="shared" si="1175"/>
        <v>45</v>
      </c>
      <c r="L1868" s="8"/>
      <c r="M1868" s="11">
        <f t="shared" si="1148"/>
        <v>20.68433356406792</v>
      </c>
      <c r="N1868" s="9">
        <f t="shared" si="1149"/>
        <v>20.684225917023017</v>
      </c>
      <c r="O1868" s="10">
        <f t="shared" si="1176"/>
        <v>-1.0764704490284771E-4</v>
      </c>
      <c r="P1868" s="10">
        <f t="shared" si="1160"/>
        <v>1.077062833586893E-3</v>
      </c>
      <c r="Q1868" s="10">
        <f t="shared" si="1161"/>
        <v>8.9279565508038831E-4</v>
      </c>
      <c r="R1868" s="10">
        <f t="shared" si="1162"/>
        <v>8.9019329652267366E-4</v>
      </c>
      <c r="S1868" s="9"/>
      <c r="T1868" s="9">
        <f t="shared" si="1150"/>
        <v>20.68433356406792</v>
      </c>
      <c r="U1868" s="10">
        <f t="shared" si="1163"/>
        <v>0</v>
      </c>
      <c r="V1868" s="10" t="e">
        <f t="shared" si="1164"/>
        <v>#DIV/0!</v>
      </c>
      <c r="W1868" s="10" t="e">
        <f t="shared" si="1165"/>
        <v>#DIV/0!</v>
      </c>
      <c r="X1868" s="10" t="e">
        <f t="shared" si="1166"/>
        <v>#DIV/0!</v>
      </c>
      <c r="Z1868" s="23">
        <f t="shared" si="1151"/>
        <v>20.68433356406792</v>
      </c>
      <c r="AA1868" s="54">
        <f t="shared" si="1152"/>
        <v>0</v>
      </c>
      <c r="AB1868" s="54" t="e">
        <f t="shared" si="1153"/>
        <v>#DIV/0!</v>
      </c>
      <c r="AC1868" s="54" t="e">
        <f t="shared" si="1154"/>
        <v>#DIV/0!</v>
      </c>
      <c r="AD1868" s="54" t="e">
        <f t="shared" si="1177"/>
        <v>#DIV/0!</v>
      </c>
      <c r="AG1868" s="23">
        <f t="shared" si="1155"/>
        <v>20.68433356406792</v>
      </c>
      <c r="AH1868" s="54">
        <f t="shared" si="1178"/>
        <v>0</v>
      </c>
      <c r="AI1868" s="54" t="e">
        <f t="shared" si="1179"/>
        <v>#DIV/0!</v>
      </c>
      <c r="AJ1868" s="54" t="e">
        <f t="shared" si="1180"/>
        <v>#DIV/0!</v>
      </c>
      <c r="AK1868" s="54" t="e">
        <f t="shared" si="1181"/>
        <v>#DIV/0!</v>
      </c>
      <c r="AM1868" s="23">
        <f t="shared" si="1156"/>
        <v>20.68433356406792</v>
      </c>
      <c r="AN1868" s="54">
        <f t="shared" si="1182"/>
        <v>0</v>
      </c>
      <c r="AO1868" s="54" t="e">
        <f t="shared" si="1183"/>
        <v>#DIV/0!</v>
      </c>
      <c r="AP1868" s="54" t="e">
        <f t="shared" si="1184"/>
        <v>#DIV/0!</v>
      </c>
      <c r="AQ1868" s="54" t="e">
        <f t="shared" si="1185"/>
        <v>#DIV/0!</v>
      </c>
      <c r="AS1868" s="23">
        <f t="shared" si="1157"/>
        <v>20.68433356406792</v>
      </c>
      <c r="AT1868" s="54">
        <f t="shared" si="1186"/>
        <v>0</v>
      </c>
      <c r="AU1868" s="54" t="e">
        <f t="shared" si="1187"/>
        <v>#DIV/0!</v>
      </c>
      <c r="AV1868" s="54" t="e">
        <f t="shared" si="1188"/>
        <v>#DIV/0!</v>
      </c>
      <c r="AW1868" s="54" t="e">
        <f t="shared" si="1189"/>
        <v>#DIV/0!</v>
      </c>
      <c r="AY1868" s="1" t="e">
        <f t="shared" si="1167"/>
        <v>#N/A</v>
      </c>
      <c r="AZ1868" s="1" t="e">
        <f t="shared" si="1168"/>
        <v>#N/A</v>
      </c>
    </row>
    <row r="1869" spans="1:52" hidden="1" x14ac:dyDescent="0.25">
      <c r="A1869" s="3"/>
      <c r="B1869" s="4"/>
      <c r="C1869" s="4">
        <f t="shared" si="1169"/>
        <v>830</v>
      </c>
      <c r="D1869" s="22">
        <f t="shared" si="1158"/>
        <v>418.57969706804681</v>
      </c>
      <c r="E1869" s="54">
        <f t="shared" si="1170"/>
        <v>17.045650000000009</v>
      </c>
      <c r="F1869" s="54">
        <f t="shared" si="1171"/>
        <v>100</v>
      </c>
      <c r="G1869" s="54">
        <f t="shared" si="1159"/>
        <v>14.563249467195071</v>
      </c>
      <c r="H1869" s="24">
        <f t="shared" si="1172"/>
        <v>26</v>
      </c>
      <c r="I1869" s="23">
        <f t="shared" si="1173"/>
        <v>0.12</v>
      </c>
      <c r="J1869" s="23">
        <f t="shared" si="1174"/>
        <v>0.7</v>
      </c>
      <c r="K1869" s="22">
        <f t="shared" si="1175"/>
        <v>45</v>
      </c>
      <c r="L1869" s="8"/>
      <c r="M1869" s="11">
        <f t="shared" si="1148"/>
        <v>20.684225917023017</v>
      </c>
      <c r="N1869" s="9">
        <f t="shared" si="1149"/>
        <v>20.684116997284907</v>
      </c>
      <c r="O1869" s="10">
        <f t="shared" si="1176"/>
        <v>-1.0891973811055777E-4</v>
      </c>
      <c r="P1869" s="10">
        <f t="shared" si="1160"/>
        <v>1.089796769328651E-3</v>
      </c>
      <c r="Q1869" s="10">
        <f t="shared" si="1161"/>
        <v>8.9808989592492943E-4</v>
      </c>
      <c r="R1869" s="10">
        <f t="shared" si="1162"/>
        <v>8.9545675509070393E-4</v>
      </c>
      <c r="S1869" s="9"/>
      <c r="T1869" s="9">
        <f t="shared" si="1150"/>
        <v>20.684225917023017</v>
      </c>
      <c r="U1869" s="10">
        <f t="shared" si="1163"/>
        <v>0</v>
      </c>
      <c r="V1869" s="10" t="e">
        <f t="shared" si="1164"/>
        <v>#DIV/0!</v>
      </c>
      <c r="W1869" s="10" t="e">
        <f t="shared" si="1165"/>
        <v>#DIV/0!</v>
      </c>
      <c r="X1869" s="10" t="e">
        <f t="shared" si="1166"/>
        <v>#DIV/0!</v>
      </c>
      <c r="Z1869" s="23">
        <f t="shared" si="1151"/>
        <v>20.684225917023017</v>
      </c>
      <c r="AA1869" s="54">
        <f t="shared" si="1152"/>
        <v>0</v>
      </c>
      <c r="AB1869" s="54" t="e">
        <f t="shared" si="1153"/>
        <v>#DIV/0!</v>
      </c>
      <c r="AC1869" s="54" t="e">
        <f t="shared" si="1154"/>
        <v>#DIV/0!</v>
      </c>
      <c r="AD1869" s="54" t="e">
        <f t="shared" si="1177"/>
        <v>#DIV/0!</v>
      </c>
      <c r="AG1869" s="23">
        <f t="shared" si="1155"/>
        <v>20.684225917023017</v>
      </c>
      <c r="AH1869" s="54">
        <f t="shared" si="1178"/>
        <v>0</v>
      </c>
      <c r="AI1869" s="54" t="e">
        <f t="shared" si="1179"/>
        <v>#DIV/0!</v>
      </c>
      <c r="AJ1869" s="54" t="e">
        <f t="shared" si="1180"/>
        <v>#DIV/0!</v>
      </c>
      <c r="AK1869" s="54" t="e">
        <f t="shared" si="1181"/>
        <v>#DIV/0!</v>
      </c>
      <c r="AM1869" s="23">
        <f t="shared" si="1156"/>
        <v>20.684225917023017</v>
      </c>
      <c r="AN1869" s="54">
        <f t="shared" si="1182"/>
        <v>0</v>
      </c>
      <c r="AO1869" s="54" t="e">
        <f t="shared" si="1183"/>
        <v>#DIV/0!</v>
      </c>
      <c r="AP1869" s="54" t="e">
        <f t="shared" si="1184"/>
        <v>#DIV/0!</v>
      </c>
      <c r="AQ1869" s="54" t="e">
        <f t="shared" si="1185"/>
        <v>#DIV/0!</v>
      </c>
      <c r="AS1869" s="23">
        <f t="shared" si="1157"/>
        <v>20.684225917023017</v>
      </c>
      <c r="AT1869" s="54">
        <f t="shared" si="1186"/>
        <v>0</v>
      </c>
      <c r="AU1869" s="54" t="e">
        <f t="shared" si="1187"/>
        <v>#DIV/0!</v>
      </c>
      <c r="AV1869" s="54" t="e">
        <f t="shared" si="1188"/>
        <v>#DIV/0!</v>
      </c>
      <c r="AW1869" s="54" t="e">
        <f t="shared" si="1189"/>
        <v>#DIV/0!</v>
      </c>
      <c r="AY1869" s="1" t="e">
        <f t="shared" si="1167"/>
        <v>#N/A</v>
      </c>
      <c r="AZ1869" s="1" t="e">
        <f t="shared" si="1168"/>
        <v>#N/A</v>
      </c>
    </row>
    <row r="1870" spans="1:52" hidden="1" x14ac:dyDescent="0.25">
      <c r="A1870" s="3"/>
      <c r="B1870" s="4"/>
      <c r="C1870" s="4">
        <f t="shared" si="1169"/>
        <v>831</v>
      </c>
      <c r="D1870" s="22">
        <f t="shared" si="1158"/>
        <v>418.57254764877001</v>
      </c>
      <c r="E1870" s="54">
        <f t="shared" si="1170"/>
        <v>16.945705000000004</v>
      </c>
      <c r="F1870" s="54">
        <f t="shared" si="1171"/>
        <v>100</v>
      </c>
      <c r="G1870" s="54">
        <f t="shared" si="1159"/>
        <v>14.490232882002807</v>
      </c>
      <c r="H1870" s="24">
        <f t="shared" si="1172"/>
        <v>26</v>
      </c>
      <c r="I1870" s="23">
        <f t="shared" si="1173"/>
        <v>0.12</v>
      </c>
      <c r="J1870" s="23">
        <f t="shared" si="1174"/>
        <v>0.7</v>
      </c>
      <c r="K1870" s="22">
        <f t="shared" si="1175"/>
        <v>45</v>
      </c>
      <c r="L1870" s="8"/>
      <c r="M1870" s="11">
        <f t="shared" si="1148"/>
        <v>20.684116997284907</v>
      </c>
      <c r="N1870" s="9">
        <f t="shared" si="1149"/>
        <v>20.684006782149211</v>
      </c>
      <c r="O1870" s="10">
        <f t="shared" si="1176"/>
        <v>-1.1021513569531294E-4</v>
      </c>
      <c r="P1870" s="10">
        <f t="shared" si="1160"/>
        <v>1.102757873783809E-3</v>
      </c>
      <c r="Q1870" s="10">
        <f t="shared" si="1161"/>
        <v>9.0344729813801616E-4</v>
      </c>
      <c r="R1870" s="10">
        <f t="shared" si="1162"/>
        <v>9.007828257436843E-4</v>
      </c>
      <c r="S1870" s="9"/>
      <c r="T1870" s="9">
        <f t="shared" si="1150"/>
        <v>20.684116997284907</v>
      </c>
      <c r="U1870" s="10">
        <f t="shared" si="1163"/>
        <v>0</v>
      </c>
      <c r="V1870" s="10" t="e">
        <f t="shared" si="1164"/>
        <v>#DIV/0!</v>
      </c>
      <c r="W1870" s="10" t="e">
        <f t="shared" si="1165"/>
        <v>#DIV/0!</v>
      </c>
      <c r="X1870" s="10" t="e">
        <f t="shared" si="1166"/>
        <v>#DIV/0!</v>
      </c>
      <c r="Z1870" s="23">
        <f t="shared" si="1151"/>
        <v>20.684116997284907</v>
      </c>
      <c r="AA1870" s="54">
        <f t="shared" si="1152"/>
        <v>0</v>
      </c>
      <c r="AB1870" s="54" t="e">
        <f t="shared" si="1153"/>
        <v>#DIV/0!</v>
      </c>
      <c r="AC1870" s="54" t="e">
        <f t="shared" si="1154"/>
        <v>#DIV/0!</v>
      </c>
      <c r="AD1870" s="54" t="e">
        <f t="shared" si="1177"/>
        <v>#DIV/0!</v>
      </c>
      <c r="AG1870" s="23">
        <f t="shared" si="1155"/>
        <v>20.684116997284907</v>
      </c>
      <c r="AH1870" s="54">
        <f t="shared" si="1178"/>
        <v>0</v>
      </c>
      <c r="AI1870" s="54" t="e">
        <f t="shared" si="1179"/>
        <v>#DIV/0!</v>
      </c>
      <c r="AJ1870" s="54" t="e">
        <f t="shared" si="1180"/>
        <v>#DIV/0!</v>
      </c>
      <c r="AK1870" s="54" t="e">
        <f t="shared" si="1181"/>
        <v>#DIV/0!</v>
      </c>
      <c r="AM1870" s="23">
        <f t="shared" si="1156"/>
        <v>20.684116997284907</v>
      </c>
      <c r="AN1870" s="54">
        <f t="shared" si="1182"/>
        <v>0</v>
      </c>
      <c r="AO1870" s="54" t="e">
        <f t="shared" si="1183"/>
        <v>#DIV/0!</v>
      </c>
      <c r="AP1870" s="54" t="e">
        <f t="shared" si="1184"/>
        <v>#DIV/0!</v>
      </c>
      <c r="AQ1870" s="54" t="e">
        <f t="shared" si="1185"/>
        <v>#DIV/0!</v>
      </c>
      <c r="AS1870" s="23">
        <f t="shared" si="1157"/>
        <v>20.684116997284907</v>
      </c>
      <c r="AT1870" s="54">
        <f t="shared" si="1186"/>
        <v>0</v>
      </c>
      <c r="AU1870" s="54" t="e">
        <f t="shared" si="1187"/>
        <v>#DIV/0!</v>
      </c>
      <c r="AV1870" s="54" t="e">
        <f t="shared" si="1188"/>
        <v>#DIV/0!</v>
      </c>
      <c r="AW1870" s="54" t="e">
        <f t="shared" si="1189"/>
        <v>#DIV/0!</v>
      </c>
      <c r="AY1870" s="1" t="e">
        <f t="shared" si="1167"/>
        <v>#N/A</v>
      </c>
      <c r="AZ1870" s="1" t="e">
        <f t="shared" si="1168"/>
        <v>#N/A</v>
      </c>
    </row>
    <row r="1871" spans="1:52" hidden="1" x14ac:dyDescent="0.25">
      <c r="A1871" s="3"/>
      <c r="B1871" s="4"/>
      <c r="C1871" s="4">
        <f t="shared" si="1169"/>
        <v>832</v>
      </c>
      <c r="D1871" s="22">
        <f t="shared" si="1158"/>
        <v>418.5653134721702</v>
      </c>
      <c r="E1871" s="54">
        <f t="shared" si="1170"/>
        <v>16.845760000000013</v>
      </c>
      <c r="F1871" s="54">
        <f t="shared" si="1171"/>
        <v>100</v>
      </c>
      <c r="G1871" s="54">
        <f t="shared" si="1159"/>
        <v>14.417091386114491</v>
      </c>
      <c r="H1871" s="24">
        <f t="shared" si="1172"/>
        <v>26</v>
      </c>
      <c r="I1871" s="23">
        <f t="shared" si="1173"/>
        <v>0.12</v>
      </c>
      <c r="J1871" s="23">
        <f t="shared" si="1174"/>
        <v>0.7</v>
      </c>
      <c r="K1871" s="22">
        <f t="shared" si="1175"/>
        <v>45</v>
      </c>
      <c r="L1871" s="8"/>
      <c r="M1871" s="11">
        <f t="shared" ref="M1871:M1934" si="1190">(-( I1871*K1871 -I1871*$C$2 -H1871-H1871*I1871 /((E1871*F1871)/(E1871+F1871)))-SQRT(( I1871*K1871 -I1871*$C$2 -H1871-H1871*I1871 /((E1871*F1871)/(E1871+F1871)))*( I1871*K1871 -I1871*$C$2 -H1871-H1871*I1871 /((E1871*F1871)/(E1871+F1871)))-4*(J1871 +I1871 /((E1871*F1871)/(E1871+F1871)))*(+H1871*I1871*$C$2 -H1871*I1871*K1871)))/(2*(J1871 +I1871 /((E1871*F1871)/(E1871+F1871))))</f>
        <v>20.684006782149211</v>
      </c>
      <c r="N1871" s="9">
        <f t="shared" ref="N1871:N1934" si="1191">(-( I1871*K1871 -I1871*$C$2 -H1871-H1871*I1871 /((E1872*F1871)/(E1872+F1871)))-SQRT(( I1871*K1871 -I1871*$C$2 -H1871-H1871*I1871 /((E1872*F1871)/(E1872+F1871)))*( I1871*K1871 -I1871*$C$2 -H1871-H1871*I1871 /((E1872*F1871)/(E1872+F1871)))-4*(J1871 +I1871 /((E1872*F1871)/(E1872+F1871)))*(+H1871*I1871*$C$2 -H1871*I1871*K1871)))/(2*(J1871 +I1871 /((E1872*F1871)/(E1872+F1871))))</f>
        <v>20.683895248368245</v>
      </c>
      <c r="O1871" s="10">
        <f t="shared" si="1176"/>
        <v>-1.1153378096651068E-4</v>
      </c>
      <c r="P1871" s="10">
        <f t="shared" si="1160"/>
        <v>1.1159515830357176E-3</v>
      </c>
      <c r="Q1871" s="10">
        <f t="shared" si="1161"/>
        <v>9.0886899900186719E-4</v>
      </c>
      <c r="R1871" s="10">
        <f t="shared" si="1162"/>
        <v>9.0617263249305469E-4</v>
      </c>
      <c r="S1871" s="9"/>
      <c r="T1871" s="9">
        <f t="shared" ref="T1871:T1934" si="1192">(-( I1871*K1871 -I1871*$C$2 -H1871-H1871*I1871 /((E1871*F1872)/(E1871+F1872)))-SQRT(( I1871*K1871 -I1871*$C$2 -H1871-H1871*I1871 /((E1871*F1872)/(E1871+F1872)))*( I1871*K1871 -I1871*$C$2 -H1871-H1871*I1871 /((E1871*F1872)/(E1871+F1872)))-4*(J1871 +I1871 /((E1871*F1872)/(E1871+F1872)))*(+H1871*I1871*$C$2 -H1871*I1871*K1871)))/(2*(J1871 +I1871 /((E1871*F1872)/(E1871+F1872))))</f>
        <v>20.684006782149211</v>
      </c>
      <c r="U1871" s="10">
        <f t="shared" si="1163"/>
        <v>0</v>
      </c>
      <c r="V1871" s="10" t="e">
        <f t="shared" si="1164"/>
        <v>#DIV/0!</v>
      </c>
      <c r="W1871" s="10" t="e">
        <f t="shared" si="1165"/>
        <v>#DIV/0!</v>
      </c>
      <c r="X1871" s="10" t="e">
        <f t="shared" si="1166"/>
        <v>#DIV/0!</v>
      </c>
      <c r="Z1871" s="23">
        <f t="shared" ref="Z1871:Z1934" si="1193">(-( I1871*K1871 -I1871*$C$2 -H1872-H1872*I1871 /((E1871*F1871)/(E1871+F1871)))-SQRT(( I1871*K1871 -I1871*$C$2 -H1872-H1872*I1871 /((E1871*F1871)/(E1871+F1871)))*( I1871*K1871 -I1871*$C$2 -H1872-H1872*I1871 /((E1871*F1871)/(E1871+F1871)))-4*(J1871 +I1871 /((E1871*F1871)/(E1871+F1871)))*(+H1872*I1871*$C$2 -H1872*I1871*K1871)))/(2*(J1871 +I1871 /((E1871*F1871)/(E1871+F1871))))</f>
        <v>20.684006782149211</v>
      </c>
      <c r="AA1871" s="54">
        <f t="shared" ref="AA1871:AA1934" si="1194">Z1871-M1871</f>
        <v>0</v>
      </c>
      <c r="AB1871" s="54" t="e">
        <f t="shared" ref="AB1871:AB1934" si="1195">AA1871/(H1872-H1871)</f>
        <v>#DIV/0!</v>
      </c>
      <c r="AC1871" s="54" t="e">
        <f t="shared" ref="AC1871:AC1934" si="1196">(AA1871/M1871)/(($H1872-$H1871)/$H1871)</f>
        <v>#DIV/0!</v>
      </c>
      <c r="AD1871" s="54" t="e">
        <f t="shared" si="1177"/>
        <v>#DIV/0!</v>
      </c>
      <c r="AG1871" s="23">
        <f t="shared" ref="AG1871:AG1934" si="1197">(-( I1872*K1871 -I1872*$C$2 -H1871-H1871*I1872 /((E1871*F1871)/(E1871+F1871)))-SQRT(( I1872*K1871 -I1872*$C$2 -H1871-H1871*I1872 /((E1871*F1871)/(E1871+F1871)))*( I1872*K1871 -I1872*$C$2 -H1871-H1871*I1872 /((E1871*F1871)/(E1871+F1871)))-4*(J1871 +I1872 /((E1871*F1871)/(E1871+F1871)))*(+H1871*I1872*$C$2 -H1871*I1872*K1871)))/(2*(J1871 +I1872 /((E1871*F1871)/(E1871+F1871))))</f>
        <v>20.684006782149211</v>
      </c>
      <c r="AH1871" s="54">
        <f t="shared" si="1178"/>
        <v>0</v>
      </c>
      <c r="AI1871" s="54" t="e">
        <f t="shared" si="1179"/>
        <v>#DIV/0!</v>
      </c>
      <c r="AJ1871" s="54" t="e">
        <f t="shared" si="1180"/>
        <v>#DIV/0!</v>
      </c>
      <c r="AK1871" s="54" t="e">
        <f t="shared" si="1181"/>
        <v>#DIV/0!</v>
      </c>
      <c r="AM1871" s="23">
        <f t="shared" ref="AM1871:AM1934" si="1198">(-( I1871*K1871 -I1871*$C$2 -H1871-H1871*I1871 /((E1871*F1871)/(E1871+F1871)))-SQRT(( I1871*K1871 -I1871*$C$2 -H1871-H1871*I1871 /((E1871*F1871)/(E1871+F1871)))*( I1871*K1871 -I1871*$C$2 -H1871-H1871*I1871 /((E1871*F1871)/(E1871+F1871)))-4*(J1872 +I1871 /((E1871*F1871)/(E1871+F1871)))*(+H1871*I1871*$C$2 -H1871*I1871*K1871)))/(2*(J1872 +I1871 /((E1871*F1871)/(E1871+F1871))))</f>
        <v>20.684006782149211</v>
      </c>
      <c r="AN1871" s="54">
        <f t="shared" si="1182"/>
        <v>0</v>
      </c>
      <c r="AO1871" s="54" t="e">
        <f t="shared" si="1183"/>
        <v>#DIV/0!</v>
      </c>
      <c r="AP1871" s="54" t="e">
        <f t="shared" si="1184"/>
        <v>#DIV/0!</v>
      </c>
      <c r="AQ1871" s="54" t="e">
        <f t="shared" si="1185"/>
        <v>#DIV/0!</v>
      </c>
      <c r="AS1871" s="23">
        <f t="shared" ref="AS1871:AS1934" si="1199">(-( I1871*K1872 -I1871*$C$2 -H1871-H1871*I1871 /((E1871*F1871)/(E1871+F1871)))-SQRT(( I1871*K1872 -I1871*$C$2 -H1871-H1871*I1871 /((E1871*F1871)/(E1871+F1871)))*( I1871*K1872 -I1871*$C$2 -H1871-H1871*I1871 /((E1871*F1871)/(E1871+F1871)))-4*(J1871 +I1871 /((E1871*F1871)/(E1871+F1871)))*(+H1871*I1871*$C$2 -H1871*I1871*K1872)))/(2*(J1871 +I1871 /((E1871*F1871)/(E1871+F1871))))</f>
        <v>20.684006782149211</v>
      </c>
      <c r="AT1871" s="54">
        <f t="shared" si="1186"/>
        <v>0</v>
      </c>
      <c r="AU1871" s="54" t="e">
        <f t="shared" si="1187"/>
        <v>#DIV/0!</v>
      </c>
      <c r="AV1871" s="54" t="e">
        <f t="shared" si="1188"/>
        <v>#DIV/0!</v>
      </c>
      <c r="AW1871" s="54" t="e">
        <f t="shared" si="1189"/>
        <v>#DIV/0!</v>
      </c>
      <c r="AY1871" s="1" t="e">
        <f t="shared" si="1167"/>
        <v>#N/A</v>
      </c>
      <c r="AZ1871" s="1" t="e">
        <f t="shared" si="1168"/>
        <v>#N/A</v>
      </c>
    </row>
    <row r="1872" spans="1:52" hidden="1" x14ac:dyDescent="0.25">
      <c r="A1872" s="3"/>
      <c r="B1872" s="4"/>
      <c r="C1872" s="4">
        <f t="shared" si="1169"/>
        <v>833</v>
      </c>
      <c r="D1872" s="22">
        <f t="shared" ref="D1872:D1935" si="1200">$C$2-M1872/G1872</f>
        <v>418.55799302205037</v>
      </c>
      <c r="E1872" s="54">
        <f t="shared" si="1170"/>
        <v>16.745815000000007</v>
      </c>
      <c r="F1872" s="54">
        <f t="shared" si="1171"/>
        <v>100</v>
      </c>
      <c r="G1872" s="54">
        <f t="shared" ref="G1872:G1935" si="1201">(E1872*F1872)/(E1872+F1872)</f>
        <v>14.34382465872546</v>
      </c>
      <c r="H1872" s="24">
        <f t="shared" si="1172"/>
        <v>26</v>
      </c>
      <c r="I1872" s="23">
        <f t="shared" si="1173"/>
        <v>0.12</v>
      </c>
      <c r="J1872" s="23">
        <f t="shared" si="1174"/>
        <v>0.7</v>
      </c>
      <c r="K1872" s="22">
        <f t="shared" si="1175"/>
        <v>45</v>
      </c>
      <c r="L1872" s="8"/>
      <c r="M1872" s="11">
        <f t="shared" si="1190"/>
        <v>20.683895248368245</v>
      </c>
      <c r="N1872" s="9">
        <f t="shared" si="1191"/>
        <v>20.683782372134736</v>
      </c>
      <c r="O1872" s="10">
        <f t="shared" si="1176"/>
        <v>-1.1287623350852982E-4</v>
      </c>
      <c r="P1872" s="10">
        <f t="shared" ref="P1872:P1935" si="1202">O1872/(E1873-E1872)</f>
        <v>1.1293834960082036E-3</v>
      </c>
      <c r="Q1872" s="10">
        <f t="shared" ref="Q1872:Q1935" si="1203">(O1872/M1872)/((E1873-E1872)/E1872)</f>
        <v>9.1435616266228334E-4</v>
      </c>
      <c r="R1872" s="10">
        <f t="shared" ref="R1872:R1935" si="1204">(LN(N1872)-LN(M1872))/(LN(E1873)-LN(E1872))</f>
        <v>9.1162732582158296E-4</v>
      </c>
      <c r="S1872" s="9"/>
      <c r="T1872" s="9">
        <f t="shared" si="1192"/>
        <v>20.683895248368245</v>
      </c>
      <c r="U1872" s="10">
        <f t="shared" ref="U1872:U1935" si="1205">T1872-$M1872</f>
        <v>0</v>
      </c>
      <c r="V1872" s="10" t="e">
        <f t="shared" ref="V1872:V1935" si="1206">U1872/(F1873-F1872)</f>
        <v>#DIV/0!</v>
      </c>
      <c r="W1872" s="10" t="e">
        <f t="shared" ref="W1872:W1935" si="1207">(U1872/M1872)/((F1873-F1872)/F1872)</f>
        <v>#DIV/0!</v>
      </c>
      <c r="X1872" s="10" t="e">
        <f t="shared" ref="X1872:X1935" si="1208">(LN(T1872)-LN(M1872))/(LN(F1873)-LN(F1872))</f>
        <v>#DIV/0!</v>
      </c>
      <c r="Z1872" s="23">
        <f t="shared" si="1193"/>
        <v>20.683895248368245</v>
      </c>
      <c r="AA1872" s="54">
        <f t="shared" si="1194"/>
        <v>0</v>
      </c>
      <c r="AB1872" s="54" t="e">
        <f t="shared" si="1195"/>
        <v>#DIV/0!</v>
      </c>
      <c r="AC1872" s="54" t="e">
        <f t="shared" si="1196"/>
        <v>#DIV/0!</v>
      </c>
      <c r="AD1872" s="54" t="e">
        <f t="shared" si="1177"/>
        <v>#DIV/0!</v>
      </c>
      <c r="AG1872" s="23">
        <f t="shared" si="1197"/>
        <v>20.683895248368245</v>
      </c>
      <c r="AH1872" s="54">
        <f t="shared" si="1178"/>
        <v>0</v>
      </c>
      <c r="AI1872" s="54" t="e">
        <f t="shared" si="1179"/>
        <v>#DIV/0!</v>
      </c>
      <c r="AJ1872" s="54" t="e">
        <f t="shared" si="1180"/>
        <v>#DIV/0!</v>
      </c>
      <c r="AK1872" s="54" t="e">
        <f t="shared" si="1181"/>
        <v>#DIV/0!</v>
      </c>
      <c r="AM1872" s="23">
        <f t="shared" si="1198"/>
        <v>20.683895248368245</v>
      </c>
      <c r="AN1872" s="54">
        <f t="shared" si="1182"/>
        <v>0</v>
      </c>
      <c r="AO1872" s="54" t="e">
        <f t="shared" si="1183"/>
        <v>#DIV/0!</v>
      </c>
      <c r="AP1872" s="54" t="e">
        <f t="shared" si="1184"/>
        <v>#DIV/0!</v>
      </c>
      <c r="AQ1872" s="54" t="e">
        <f t="shared" si="1185"/>
        <v>#DIV/0!</v>
      </c>
      <c r="AS1872" s="23">
        <f t="shared" si="1199"/>
        <v>20.683895248368245</v>
      </c>
      <c r="AT1872" s="54">
        <f t="shared" si="1186"/>
        <v>0</v>
      </c>
      <c r="AU1872" s="54" t="e">
        <f t="shared" si="1187"/>
        <v>#DIV/0!</v>
      </c>
      <c r="AV1872" s="54" t="e">
        <f t="shared" si="1188"/>
        <v>#DIV/0!</v>
      </c>
      <c r="AW1872" s="54" t="e">
        <f t="shared" si="1189"/>
        <v>#DIV/0!</v>
      </c>
      <c r="AY1872" s="1" t="e">
        <f t="shared" ref="AY1872:AY1935" si="1209">IF($C$1=2,D1872,NA())</f>
        <v>#N/A</v>
      </c>
      <c r="AZ1872" s="1" t="e">
        <f t="shared" ref="AZ1872:AZ1935" si="1210">IF($C$1=2,M1872,NA())</f>
        <v>#N/A</v>
      </c>
    </row>
    <row r="1873" spans="1:52" hidden="1" x14ac:dyDescent="0.25">
      <c r="A1873" s="3"/>
      <c r="B1873" s="4"/>
      <c r="C1873" s="4">
        <f t="shared" ref="C1873:C1936" si="1211">IF(OR(($E$2039-$E$1039)&gt;1,($F$2039-$F$1039)&gt;1),$C$1039 + ($C$2039 - $C$1039) * ((ROW() - ROW($C$1039)) / (ROW($C$2039) - ROW($C$1039)))^$B$1038,($C$1039 + ($C$2039 - $C$1039) * (ROW() - ROW($C$1039)) / (ROW($C$2039) - ROW($C$1039))))</f>
        <v>834</v>
      </c>
      <c r="D1873" s="22">
        <f t="shared" si="1200"/>
        <v>418.55058474583285</v>
      </c>
      <c r="E1873" s="54">
        <f t="shared" ref="E1873:E1936" si="1212">$E$1039+$C1873/$C$2039*($E$2039-$E$1039)</f>
        <v>16.645870000000016</v>
      </c>
      <c r="F1873" s="54">
        <f t="shared" ref="F1873:F1936" si="1213">$F$1039+$C1873/$C$2039*($F$2039-$F$1039)</f>
        <v>100</v>
      </c>
      <c r="G1873" s="54">
        <f t="shared" si="1201"/>
        <v>14.270432377931609</v>
      </c>
      <c r="H1873" s="24">
        <f t="shared" ref="H1873:H1936" si="1214">$H$1039+C1873/$C$2039*($H$2039-$H$1039)</f>
        <v>26</v>
      </c>
      <c r="I1873" s="23">
        <f t="shared" ref="I1873:I1936" si="1215">$I$1039+C1873/$C$2039*($I$2039-$I$1039)</f>
        <v>0.12</v>
      </c>
      <c r="J1873" s="23">
        <f t="shared" ref="J1873:J1936" si="1216">$J$1039+C1873/$C$2039*($J$2039-$J$1039)</f>
        <v>0.7</v>
      </c>
      <c r="K1873" s="22">
        <f t="shared" ref="K1873:K1936" si="1217">$K$1039+C1873/$C$2039*($K$2039-$K$1039)</f>
        <v>45</v>
      </c>
      <c r="L1873" s="8"/>
      <c r="M1873" s="11">
        <f t="shared" si="1190"/>
        <v>20.683782372134736</v>
      </c>
      <c r="N1873" s="9">
        <f t="shared" si="1191"/>
        <v>20.683668129064795</v>
      </c>
      <c r="O1873" s="10">
        <f t="shared" si="1176"/>
        <v>-1.142430699410113E-4</v>
      </c>
      <c r="P1873" s="10">
        <f t="shared" si="1202"/>
        <v>1.1430593820701913E-3</v>
      </c>
      <c r="Q1873" s="10">
        <f t="shared" si="1203"/>
        <v>9.1990998231804484E-4</v>
      </c>
      <c r="R1873" s="10">
        <f t="shared" si="1204"/>
        <v>9.1714808515651585E-4</v>
      </c>
      <c r="S1873" s="9"/>
      <c r="T1873" s="9">
        <f t="shared" si="1192"/>
        <v>20.683782372134736</v>
      </c>
      <c r="U1873" s="10">
        <f t="shared" si="1205"/>
        <v>0</v>
      </c>
      <c r="V1873" s="10" t="e">
        <f t="shared" si="1206"/>
        <v>#DIV/0!</v>
      </c>
      <c r="W1873" s="10" t="e">
        <f t="shared" si="1207"/>
        <v>#DIV/0!</v>
      </c>
      <c r="X1873" s="10" t="e">
        <f t="shared" si="1208"/>
        <v>#DIV/0!</v>
      </c>
      <c r="Z1873" s="23">
        <f t="shared" si="1193"/>
        <v>20.683782372134736</v>
      </c>
      <c r="AA1873" s="54">
        <f t="shared" si="1194"/>
        <v>0</v>
      </c>
      <c r="AB1873" s="54" t="e">
        <f t="shared" si="1195"/>
        <v>#DIV/0!</v>
      </c>
      <c r="AC1873" s="54" t="e">
        <f t="shared" si="1196"/>
        <v>#DIV/0!</v>
      </c>
      <c r="AD1873" s="54" t="e">
        <f t="shared" si="1177"/>
        <v>#DIV/0!</v>
      </c>
      <c r="AG1873" s="23">
        <f t="shared" si="1197"/>
        <v>20.683782372134736</v>
      </c>
      <c r="AH1873" s="54">
        <f t="shared" si="1178"/>
        <v>0</v>
      </c>
      <c r="AI1873" s="54" t="e">
        <f t="shared" si="1179"/>
        <v>#DIV/0!</v>
      </c>
      <c r="AJ1873" s="54" t="e">
        <f t="shared" si="1180"/>
        <v>#DIV/0!</v>
      </c>
      <c r="AK1873" s="54" t="e">
        <f t="shared" si="1181"/>
        <v>#DIV/0!</v>
      </c>
      <c r="AM1873" s="23">
        <f t="shared" si="1198"/>
        <v>20.683782372134736</v>
      </c>
      <c r="AN1873" s="54">
        <f t="shared" si="1182"/>
        <v>0</v>
      </c>
      <c r="AO1873" s="54" t="e">
        <f t="shared" si="1183"/>
        <v>#DIV/0!</v>
      </c>
      <c r="AP1873" s="54" t="e">
        <f t="shared" si="1184"/>
        <v>#DIV/0!</v>
      </c>
      <c r="AQ1873" s="54" t="e">
        <f t="shared" si="1185"/>
        <v>#DIV/0!</v>
      </c>
      <c r="AS1873" s="23">
        <f t="shared" si="1199"/>
        <v>20.683782372134736</v>
      </c>
      <c r="AT1873" s="54">
        <f t="shared" si="1186"/>
        <v>0</v>
      </c>
      <c r="AU1873" s="54" t="e">
        <f t="shared" si="1187"/>
        <v>#DIV/0!</v>
      </c>
      <c r="AV1873" s="54" t="e">
        <f t="shared" si="1188"/>
        <v>#DIV/0!</v>
      </c>
      <c r="AW1873" s="54" t="e">
        <f t="shared" si="1189"/>
        <v>#DIV/0!</v>
      </c>
      <c r="AY1873" s="1" t="e">
        <f t="shared" si="1209"/>
        <v>#N/A</v>
      </c>
      <c r="AZ1873" s="1" t="e">
        <f t="shared" si="1210"/>
        <v>#N/A</v>
      </c>
    </row>
    <row r="1874" spans="1:52" hidden="1" x14ac:dyDescent="0.25">
      <c r="A1874" s="3"/>
      <c r="B1874" s="4"/>
      <c r="C1874" s="4">
        <f t="shared" si="1211"/>
        <v>835</v>
      </c>
      <c r="D1874" s="22">
        <f t="shared" si="1200"/>
        <v>418.54308705346187</v>
      </c>
      <c r="E1874" s="54">
        <f t="shared" si="1212"/>
        <v>16.545925000000011</v>
      </c>
      <c r="F1874" s="54">
        <f t="shared" si="1213"/>
        <v>100</v>
      </c>
      <c r="G1874" s="54">
        <f t="shared" si="1201"/>
        <v>14.196914220724585</v>
      </c>
      <c r="H1874" s="24">
        <f t="shared" si="1214"/>
        <v>26</v>
      </c>
      <c r="I1874" s="23">
        <f t="shared" si="1215"/>
        <v>0.12</v>
      </c>
      <c r="J1874" s="23">
        <f t="shared" si="1216"/>
        <v>0.7</v>
      </c>
      <c r="K1874" s="22">
        <f t="shared" si="1217"/>
        <v>45</v>
      </c>
      <c r="L1874" s="8"/>
      <c r="M1874" s="11">
        <f t="shared" si="1190"/>
        <v>20.683668129064795</v>
      </c>
      <c r="N1874" s="9">
        <f t="shared" si="1191"/>
        <v>20.683552494180447</v>
      </c>
      <c r="O1874" s="10">
        <f t="shared" ref="O1874:O1937" si="1218">N1874-M1874</f>
        <v>-1.1563488434873648E-4</v>
      </c>
      <c r="P1874" s="10">
        <f t="shared" si="1202"/>
        <v>1.1569851853392402E-3</v>
      </c>
      <c r="Q1874" s="10">
        <f t="shared" si="1203"/>
        <v>9.2553167954932496E-4</v>
      </c>
      <c r="R1874" s="10">
        <f t="shared" si="1204"/>
        <v>9.2273611759554556E-4</v>
      </c>
      <c r="S1874" s="9"/>
      <c r="T1874" s="9">
        <f t="shared" si="1192"/>
        <v>20.683668129064795</v>
      </c>
      <c r="U1874" s="10">
        <f t="shared" si="1205"/>
        <v>0</v>
      </c>
      <c r="V1874" s="10" t="e">
        <f t="shared" si="1206"/>
        <v>#DIV/0!</v>
      </c>
      <c r="W1874" s="10" t="e">
        <f t="shared" si="1207"/>
        <v>#DIV/0!</v>
      </c>
      <c r="X1874" s="10" t="e">
        <f t="shared" si="1208"/>
        <v>#DIV/0!</v>
      </c>
      <c r="Z1874" s="23">
        <f t="shared" si="1193"/>
        <v>20.683668129064795</v>
      </c>
      <c r="AA1874" s="54">
        <f t="shared" si="1194"/>
        <v>0</v>
      </c>
      <c r="AB1874" s="54" t="e">
        <f t="shared" si="1195"/>
        <v>#DIV/0!</v>
      </c>
      <c r="AC1874" s="54" t="e">
        <f t="shared" si="1196"/>
        <v>#DIV/0!</v>
      </c>
      <c r="AD1874" s="54" t="e">
        <f t="shared" ref="AD1874:AD1937" si="1219">(LN(Z1874)-LN($M1874))/(LN($H1875)-LN($H1874))</f>
        <v>#DIV/0!</v>
      </c>
      <c r="AG1874" s="23">
        <f t="shared" si="1197"/>
        <v>20.683668129064795</v>
      </c>
      <c r="AH1874" s="54">
        <f t="shared" ref="AH1874:AH1937" si="1220">AG1874-$M1874</f>
        <v>0</v>
      </c>
      <c r="AI1874" s="54" t="e">
        <f t="shared" ref="AI1874:AI1937" si="1221">AH1874/($I1875-$I1874)</f>
        <v>#DIV/0!</v>
      </c>
      <c r="AJ1874" s="54" t="e">
        <f t="shared" ref="AJ1874:AJ1937" si="1222">(AH1874/$M1874)/(($I1875-$I1874)/$I1874)</f>
        <v>#DIV/0!</v>
      </c>
      <c r="AK1874" s="54" t="e">
        <f t="shared" ref="AK1874:AK1937" si="1223">(LN(AG1874)-LN($M1874))/(LN($I1875)-LN($I1874))</f>
        <v>#DIV/0!</v>
      </c>
      <c r="AM1874" s="23">
        <f t="shared" si="1198"/>
        <v>20.683668129064795</v>
      </c>
      <c r="AN1874" s="54">
        <f t="shared" ref="AN1874:AN1937" si="1224">AM1874-$M1874</f>
        <v>0</v>
      </c>
      <c r="AO1874" s="54" t="e">
        <f t="shared" ref="AO1874:AO1937" si="1225">AN1874/($J1875-$J1874)</f>
        <v>#DIV/0!</v>
      </c>
      <c r="AP1874" s="54" t="e">
        <f t="shared" ref="AP1874:AP1937" si="1226">(AN1874/$M1874)/(($J1875-$J1874)/$J1874)</f>
        <v>#DIV/0!</v>
      </c>
      <c r="AQ1874" s="54" t="e">
        <f t="shared" ref="AQ1874:AQ1937" si="1227">(LN(AM1874)-LN($M1874))/(LN($J1875)-LN($J1874))</f>
        <v>#DIV/0!</v>
      </c>
      <c r="AS1874" s="23">
        <f t="shared" si="1199"/>
        <v>20.683668129064795</v>
      </c>
      <c r="AT1874" s="54">
        <f t="shared" ref="AT1874:AT1937" si="1228">AS1874-$M1874</f>
        <v>0</v>
      </c>
      <c r="AU1874" s="54" t="e">
        <f t="shared" ref="AU1874:AU1937" si="1229">AT1874/($K1875-$K1874)</f>
        <v>#DIV/0!</v>
      </c>
      <c r="AV1874" s="54" t="e">
        <f t="shared" ref="AV1874:AV1937" si="1230">(AT1874/$M1874)/(($K1875-$K1874)/$K1874)</f>
        <v>#DIV/0!</v>
      </c>
      <c r="AW1874" s="54" t="e">
        <f t="shared" ref="AW1874:AW1937" si="1231">(LN(AS1874)-LN($M1874))/(LN($K1875)-LN($K1874))</f>
        <v>#DIV/0!</v>
      </c>
      <c r="AY1874" s="1" t="e">
        <f t="shared" si="1209"/>
        <v>#N/A</v>
      </c>
      <c r="AZ1874" s="1" t="e">
        <f t="shared" si="1210"/>
        <v>#N/A</v>
      </c>
    </row>
    <row r="1875" spans="1:52" hidden="1" x14ac:dyDescent="0.25">
      <c r="A1875" s="3"/>
      <c r="B1875" s="4"/>
      <c r="C1875" s="4">
        <f t="shared" si="1211"/>
        <v>836</v>
      </c>
      <c r="D1875" s="22">
        <f t="shared" si="1200"/>
        <v>418.53549831626555</v>
      </c>
      <c r="E1875" s="54">
        <f t="shared" si="1212"/>
        <v>16.445980000000006</v>
      </c>
      <c r="F1875" s="54">
        <f t="shared" si="1213"/>
        <v>100</v>
      </c>
      <c r="G1875" s="54">
        <f t="shared" si="1201"/>
        <v>14.123269862987117</v>
      </c>
      <c r="H1875" s="24">
        <f t="shared" si="1214"/>
        <v>26</v>
      </c>
      <c r="I1875" s="23">
        <f t="shared" si="1215"/>
        <v>0.12</v>
      </c>
      <c r="J1875" s="23">
        <f t="shared" si="1216"/>
        <v>0.7</v>
      </c>
      <c r="K1875" s="22">
        <f t="shared" si="1217"/>
        <v>45</v>
      </c>
      <c r="L1875" s="8"/>
      <c r="M1875" s="11">
        <f t="shared" si="1190"/>
        <v>20.683552494180447</v>
      </c>
      <c r="N1875" s="9">
        <f t="shared" si="1191"/>
        <v>20.683435441891362</v>
      </c>
      <c r="O1875" s="10">
        <f t="shared" si="1218"/>
        <v>-1.1705228908454046E-4</v>
      </c>
      <c r="P1875" s="10">
        <f t="shared" si="1202"/>
        <v>1.1711670327135017E-3</v>
      </c>
      <c r="Q1875" s="10">
        <f t="shared" si="1203"/>
        <v>9.3122250648600613E-4</v>
      </c>
      <c r="R1875" s="10">
        <f t="shared" si="1204"/>
        <v>9.2839266045911014E-4</v>
      </c>
      <c r="S1875" s="9"/>
      <c r="T1875" s="9">
        <f t="shared" si="1192"/>
        <v>20.683552494180447</v>
      </c>
      <c r="U1875" s="10">
        <f t="shared" si="1205"/>
        <v>0</v>
      </c>
      <c r="V1875" s="10" t="e">
        <f t="shared" si="1206"/>
        <v>#DIV/0!</v>
      </c>
      <c r="W1875" s="10" t="e">
        <f t="shared" si="1207"/>
        <v>#DIV/0!</v>
      </c>
      <c r="X1875" s="10" t="e">
        <f t="shared" si="1208"/>
        <v>#DIV/0!</v>
      </c>
      <c r="Z1875" s="23">
        <f t="shared" si="1193"/>
        <v>20.683552494180447</v>
      </c>
      <c r="AA1875" s="54">
        <f t="shared" si="1194"/>
        <v>0</v>
      </c>
      <c r="AB1875" s="54" t="e">
        <f t="shared" si="1195"/>
        <v>#DIV/0!</v>
      </c>
      <c r="AC1875" s="54" t="e">
        <f t="shared" si="1196"/>
        <v>#DIV/0!</v>
      </c>
      <c r="AD1875" s="54" t="e">
        <f t="shared" si="1219"/>
        <v>#DIV/0!</v>
      </c>
      <c r="AG1875" s="23">
        <f t="shared" si="1197"/>
        <v>20.683552494180447</v>
      </c>
      <c r="AH1875" s="54">
        <f t="shared" si="1220"/>
        <v>0</v>
      </c>
      <c r="AI1875" s="54" t="e">
        <f t="shared" si="1221"/>
        <v>#DIV/0!</v>
      </c>
      <c r="AJ1875" s="54" t="e">
        <f t="shared" si="1222"/>
        <v>#DIV/0!</v>
      </c>
      <c r="AK1875" s="54" t="e">
        <f t="shared" si="1223"/>
        <v>#DIV/0!</v>
      </c>
      <c r="AM1875" s="23">
        <f t="shared" si="1198"/>
        <v>20.683552494180447</v>
      </c>
      <c r="AN1875" s="54">
        <f t="shared" si="1224"/>
        <v>0</v>
      </c>
      <c r="AO1875" s="54" t="e">
        <f t="shared" si="1225"/>
        <v>#DIV/0!</v>
      </c>
      <c r="AP1875" s="54" t="e">
        <f t="shared" si="1226"/>
        <v>#DIV/0!</v>
      </c>
      <c r="AQ1875" s="54" t="e">
        <f t="shared" si="1227"/>
        <v>#DIV/0!</v>
      </c>
      <c r="AS1875" s="23">
        <f t="shared" si="1199"/>
        <v>20.683552494180447</v>
      </c>
      <c r="AT1875" s="54">
        <f t="shared" si="1228"/>
        <v>0</v>
      </c>
      <c r="AU1875" s="54" t="e">
        <f t="shared" si="1229"/>
        <v>#DIV/0!</v>
      </c>
      <c r="AV1875" s="54" t="e">
        <f t="shared" si="1230"/>
        <v>#DIV/0!</v>
      </c>
      <c r="AW1875" s="54" t="e">
        <f t="shared" si="1231"/>
        <v>#DIV/0!</v>
      </c>
      <c r="AY1875" s="1" t="e">
        <f t="shared" si="1209"/>
        <v>#N/A</v>
      </c>
      <c r="AZ1875" s="1" t="e">
        <f t="shared" si="1210"/>
        <v>#N/A</v>
      </c>
    </row>
    <row r="1876" spans="1:52" hidden="1" x14ac:dyDescent="0.25">
      <c r="A1876" s="3"/>
      <c r="B1876" s="4"/>
      <c r="C1876" s="4">
        <f t="shared" si="1211"/>
        <v>837</v>
      </c>
      <c r="D1876" s="22">
        <f t="shared" si="1200"/>
        <v>418.52781686577663</v>
      </c>
      <c r="E1876" s="54">
        <f t="shared" si="1212"/>
        <v>16.346035000000015</v>
      </c>
      <c r="F1876" s="54">
        <f t="shared" si="1213"/>
        <v>100</v>
      </c>
      <c r="G1876" s="54">
        <f t="shared" si="1201"/>
        <v>14.049498979488225</v>
      </c>
      <c r="H1876" s="24">
        <f t="shared" si="1214"/>
        <v>26</v>
      </c>
      <c r="I1876" s="23">
        <f t="shared" si="1215"/>
        <v>0.12</v>
      </c>
      <c r="J1876" s="23">
        <f t="shared" si="1216"/>
        <v>0.7</v>
      </c>
      <c r="K1876" s="22">
        <f t="shared" si="1217"/>
        <v>45</v>
      </c>
      <c r="L1876" s="8"/>
      <c r="M1876" s="11">
        <f t="shared" si="1190"/>
        <v>20.683435441891362</v>
      </c>
      <c r="N1876" s="9">
        <f t="shared" si="1191"/>
        <v>20.683316945975985</v>
      </c>
      <c r="O1876" s="10">
        <f t="shared" si="1218"/>
        <v>-1.1849591537682613E-4</v>
      </c>
      <c r="P1876" s="10">
        <f t="shared" si="1202"/>
        <v>1.1856112399501713E-3</v>
      </c>
      <c r="Q1876" s="10">
        <f t="shared" si="1203"/>
        <v>9.3698374619950178E-4</v>
      </c>
      <c r="R1876" s="10">
        <f t="shared" si="1204"/>
        <v>9.3411898156988663E-4</v>
      </c>
      <c r="S1876" s="9"/>
      <c r="T1876" s="9">
        <f t="shared" si="1192"/>
        <v>20.683435441891362</v>
      </c>
      <c r="U1876" s="10">
        <f t="shared" si="1205"/>
        <v>0</v>
      </c>
      <c r="V1876" s="10" t="e">
        <f t="shared" si="1206"/>
        <v>#DIV/0!</v>
      </c>
      <c r="W1876" s="10" t="e">
        <f t="shared" si="1207"/>
        <v>#DIV/0!</v>
      </c>
      <c r="X1876" s="10" t="e">
        <f t="shared" si="1208"/>
        <v>#DIV/0!</v>
      </c>
      <c r="Z1876" s="23">
        <f t="shared" si="1193"/>
        <v>20.683435441891362</v>
      </c>
      <c r="AA1876" s="54">
        <f t="shared" si="1194"/>
        <v>0</v>
      </c>
      <c r="AB1876" s="54" t="e">
        <f t="shared" si="1195"/>
        <v>#DIV/0!</v>
      </c>
      <c r="AC1876" s="54" t="e">
        <f t="shared" si="1196"/>
        <v>#DIV/0!</v>
      </c>
      <c r="AD1876" s="54" t="e">
        <f t="shared" si="1219"/>
        <v>#DIV/0!</v>
      </c>
      <c r="AG1876" s="23">
        <f t="shared" si="1197"/>
        <v>20.683435441891362</v>
      </c>
      <c r="AH1876" s="54">
        <f t="shared" si="1220"/>
        <v>0</v>
      </c>
      <c r="AI1876" s="54" t="e">
        <f t="shared" si="1221"/>
        <v>#DIV/0!</v>
      </c>
      <c r="AJ1876" s="54" t="e">
        <f t="shared" si="1222"/>
        <v>#DIV/0!</v>
      </c>
      <c r="AK1876" s="54" t="e">
        <f t="shared" si="1223"/>
        <v>#DIV/0!</v>
      </c>
      <c r="AM1876" s="23">
        <f t="shared" si="1198"/>
        <v>20.683435441891362</v>
      </c>
      <c r="AN1876" s="54">
        <f t="shared" si="1224"/>
        <v>0</v>
      </c>
      <c r="AO1876" s="54" t="e">
        <f t="shared" si="1225"/>
        <v>#DIV/0!</v>
      </c>
      <c r="AP1876" s="54" t="e">
        <f t="shared" si="1226"/>
        <v>#DIV/0!</v>
      </c>
      <c r="AQ1876" s="54" t="e">
        <f t="shared" si="1227"/>
        <v>#DIV/0!</v>
      </c>
      <c r="AS1876" s="23">
        <f t="shared" si="1199"/>
        <v>20.683435441891362</v>
      </c>
      <c r="AT1876" s="54">
        <f t="shared" si="1228"/>
        <v>0</v>
      </c>
      <c r="AU1876" s="54" t="e">
        <f t="shared" si="1229"/>
        <v>#DIV/0!</v>
      </c>
      <c r="AV1876" s="54" t="e">
        <f t="shared" si="1230"/>
        <v>#DIV/0!</v>
      </c>
      <c r="AW1876" s="54" t="e">
        <f t="shared" si="1231"/>
        <v>#DIV/0!</v>
      </c>
      <c r="AY1876" s="1" t="e">
        <f t="shared" si="1209"/>
        <v>#N/A</v>
      </c>
      <c r="AZ1876" s="1" t="e">
        <f t="shared" si="1210"/>
        <v>#N/A</v>
      </c>
    </row>
    <row r="1877" spans="1:52" hidden="1" x14ac:dyDescent="0.25">
      <c r="A1877" s="3"/>
      <c r="B1877" s="4"/>
      <c r="C1877" s="4">
        <f t="shared" si="1211"/>
        <v>838</v>
      </c>
      <c r="D1877" s="22">
        <f t="shared" si="1200"/>
        <v>418.52004099250928</v>
      </c>
      <c r="E1877" s="54">
        <f t="shared" si="1212"/>
        <v>16.246090000000009</v>
      </c>
      <c r="F1877" s="54">
        <f t="shared" si="1213"/>
        <v>100</v>
      </c>
      <c r="G1877" s="54">
        <f t="shared" si="1201"/>
        <v>13.975601243878403</v>
      </c>
      <c r="H1877" s="24">
        <f t="shared" si="1214"/>
        <v>26</v>
      </c>
      <c r="I1877" s="23">
        <f t="shared" si="1215"/>
        <v>0.12</v>
      </c>
      <c r="J1877" s="23">
        <f t="shared" si="1216"/>
        <v>0.7</v>
      </c>
      <c r="K1877" s="22">
        <f t="shared" si="1217"/>
        <v>45</v>
      </c>
      <c r="L1877" s="8"/>
      <c r="M1877" s="11">
        <f t="shared" si="1190"/>
        <v>20.683316945975985</v>
      </c>
      <c r="N1877" s="9">
        <f t="shared" si="1191"/>
        <v>20.683196979561991</v>
      </c>
      <c r="O1877" s="10">
        <f t="shared" si="1218"/>
        <v>-1.1996641399392161E-4</v>
      </c>
      <c r="P1877" s="10">
        <f t="shared" si="1202"/>
        <v>1.2003243183142255E-3</v>
      </c>
      <c r="Q1877" s="10">
        <f t="shared" si="1203"/>
        <v>9.4281671336644455E-4</v>
      </c>
      <c r="R1877" s="10">
        <f t="shared" si="1204"/>
        <v>9.3991637971953127E-4</v>
      </c>
      <c r="S1877" s="9"/>
      <c r="T1877" s="9">
        <f t="shared" si="1192"/>
        <v>20.683316945975985</v>
      </c>
      <c r="U1877" s="10">
        <f t="shared" si="1205"/>
        <v>0</v>
      </c>
      <c r="V1877" s="10" t="e">
        <f t="shared" si="1206"/>
        <v>#DIV/0!</v>
      </c>
      <c r="W1877" s="10" t="e">
        <f t="shared" si="1207"/>
        <v>#DIV/0!</v>
      </c>
      <c r="X1877" s="10" t="e">
        <f t="shared" si="1208"/>
        <v>#DIV/0!</v>
      </c>
      <c r="Z1877" s="23">
        <f t="shared" si="1193"/>
        <v>20.683316945975985</v>
      </c>
      <c r="AA1877" s="54">
        <f t="shared" si="1194"/>
        <v>0</v>
      </c>
      <c r="AB1877" s="54" t="e">
        <f t="shared" si="1195"/>
        <v>#DIV/0!</v>
      </c>
      <c r="AC1877" s="54" t="e">
        <f t="shared" si="1196"/>
        <v>#DIV/0!</v>
      </c>
      <c r="AD1877" s="54" t="e">
        <f t="shared" si="1219"/>
        <v>#DIV/0!</v>
      </c>
      <c r="AG1877" s="23">
        <f t="shared" si="1197"/>
        <v>20.683316945975985</v>
      </c>
      <c r="AH1877" s="54">
        <f t="shared" si="1220"/>
        <v>0</v>
      </c>
      <c r="AI1877" s="54" t="e">
        <f t="shared" si="1221"/>
        <v>#DIV/0!</v>
      </c>
      <c r="AJ1877" s="54" t="e">
        <f t="shared" si="1222"/>
        <v>#DIV/0!</v>
      </c>
      <c r="AK1877" s="54" t="e">
        <f t="shared" si="1223"/>
        <v>#DIV/0!</v>
      </c>
      <c r="AM1877" s="23">
        <f t="shared" si="1198"/>
        <v>20.683316945975985</v>
      </c>
      <c r="AN1877" s="54">
        <f t="shared" si="1224"/>
        <v>0</v>
      </c>
      <c r="AO1877" s="54" t="e">
        <f t="shared" si="1225"/>
        <v>#DIV/0!</v>
      </c>
      <c r="AP1877" s="54" t="e">
        <f t="shared" si="1226"/>
        <v>#DIV/0!</v>
      </c>
      <c r="AQ1877" s="54" t="e">
        <f t="shared" si="1227"/>
        <v>#DIV/0!</v>
      </c>
      <c r="AS1877" s="23">
        <f t="shared" si="1199"/>
        <v>20.683316945975985</v>
      </c>
      <c r="AT1877" s="54">
        <f t="shared" si="1228"/>
        <v>0</v>
      </c>
      <c r="AU1877" s="54" t="e">
        <f t="shared" si="1229"/>
        <v>#DIV/0!</v>
      </c>
      <c r="AV1877" s="54" t="e">
        <f t="shared" si="1230"/>
        <v>#DIV/0!</v>
      </c>
      <c r="AW1877" s="54" t="e">
        <f t="shared" si="1231"/>
        <v>#DIV/0!</v>
      </c>
      <c r="AY1877" s="1" t="e">
        <f t="shared" si="1209"/>
        <v>#N/A</v>
      </c>
      <c r="AZ1877" s="1" t="e">
        <f t="shared" si="1210"/>
        <v>#N/A</v>
      </c>
    </row>
    <row r="1878" spans="1:52" hidden="1" x14ac:dyDescent="0.25">
      <c r="A1878" s="3"/>
      <c r="B1878" s="4"/>
      <c r="C1878" s="4">
        <f t="shared" si="1211"/>
        <v>839</v>
      </c>
      <c r="D1878" s="22">
        <f t="shared" si="1200"/>
        <v>418.51216894469127</v>
      </c>
      <c r="E1878" s="54">
        <f t="shared" si="1212"/>
        <v>16.146145000000004</v>
      </c>
      <c r="F1878" s="54">
        <f t="shared" si="1213"/>
        <v>100</v>
      </c>
      <c r="G1878" s="54">
        <f t="shared" si="1201"/>
        <v>13.901576328684868</v>
      </c>
      <c r="H1878" s="24">
        <f t="shared" si="1214"/>
        <v>26</v>
      </c>
      <c r="I1878" s="23">
        <f t="shared" si="1215"/>
        <v>0.12</v>
      </c>
      <c r="J1878" s="23">
        <f t="shared" si="1216"/>
        <v>0.7</v>
      </c>
      <c r="K1878" s="22">
        <f t="shared" si="1217"/>
        <v>45</v>
      </c>
      <c r="L1878" s="8"/>
      <c r="M1878" s="11">
        <f t="shared" si="1190"/>
        <v>20.683196979561991</v>
      </c>
      <c r="N1878" s="9">
        <f t="shared" si="1191"/>
        <v>20.683075515105923</v>
      </c>
      <c r="O1878" s="10">
        <f t="shared" si="1218"/>
        <v>-1.214644560683098E-4</v>
      </c>
      <c r="P1878" s="10">
        <f t="shared" si="1202"/>
        <v>1.2153129828237595E-3</v>
      </c>
      <c r="Q1878" s="10">
        <f t="shared" si="1203"/>
        <v>9.4872275598617279E-4</v>
      </c>
      <c r="R1878" s="10">
        <f t="shared" si="1204"/>
        <v>9.4578618680568258E-4</v>
      </c>
      <c r="S1878" s="9"/>
      <c r="T1878" s="9">
        <f t="shared" si="1192"/>
        <v>20.683196979561991</v>
      </c>
      <c r="U1878" s="10">
        <f t="shared" si="1205"/>
        <v>0</v>
      </c>
      <c r="V1878" s="10" t="e">
        <f t="shared" si="1206"/>
        <v>#DIV/0!</v>
      </c>
      <c r="W1878" s="10" t="e">
        <f t="shared" si="1207"/>
        <v>#DIV/0!</v>
      </c>
      <c r="X1878" s="10" t="e">
        <f t="shared" si="1208"/>
        <v>#DIV/0!</v>
      </c>
      <c r="Z1878" s="23">
        <f t="shared" si="1193"/>
        <v>20.683196979561991</v>
      </c>
      <c r="AA1878" s="54">
        <f t="shared" si="1194"/>
        <v>0</v>
      </c>
      <c r="AB1878" s="54" t="e">
        <f t="shared" si="1195"/>
        <v>#DIV/0!</v>
      </c>
      <c r="AC1878" s="54" t="e">
        <f t="shared" si="1196"/>
        <v>#DIV/0!</v>
      </c>
      <c r="AD1878" s="54" t="e">
        <f t="shared" si="1219"/>
        <v>#DIV/0!</v>
      </c>
      <c r="AG1878" s="23">
        <f t="shared" si="1197"/>
        <v>20.683196979561991</v>
      </c>
      <c r="AH1878" s="54">
        <f t="shared" si="1220"/>
        <v>0</v>
      </c>
      <c r="AI1878" s="54" t="e">
        <f t="shared" si="1221"/>
        <v>#DIV/0!</v>
      </c>
      <c r="AJ1878" s="54" t="e">
        <f t="shared" si="1222"/>
        <v>#DIV/0!</v>
      </c>
      <c r="AK1878" s="54" t="e">
        <f t="shared" si="1223"/>
        <v>#DIV/0!</v>
      </c>
      <c r="AM1878" s="23">
        <f t="shared" si="1198"/>
        <v>20.683196979561991</v>
      </c>
      <c r="AN1878" s="54">
        <f t="shared" si="1224"/>
        <v>0</v>
      </c>
      <c r="AO1878" s="54" t="e">
        <f t="shared" si="1225"/>
        <v>#DIV/0!</v>
      </c>
      <c r="AP1878" s="54" t="e">
        <f t="shared" si="1226"/>
        <v>#DIV/0!</v>
      </c>
      <c r="AQ1878" s="54" t="e">
        <f t="shared" si="1227"/>
        <v>#DIV/0!</v>
      </c>
      <c r="AS1878" s="23">
        <f t="shared" si="1199"/>
        <v>20.683196979561991</v>
      </c>
      <c r="AT1878" s="54">
        <f t="shared" si="1228"/>
        <v>0</v>
      </c>
      <c r="AU1878" s="54" t="e">
        <f t="shared" si="1229"/>
        <v>#DIV/0!</v>
      </c>
      <c r="AV1878" s="54" t="e">
        <f t="shared" si="1230"/>
        <v>#DIV/0!</v>
      </c>
      <c r="AW1878" s="54" t="e">
        <f t="shared" si="1231"/>
        <v>#DIV/0!</v>
      </c>
      <c r="AY1878" s="1" t="e">
        <f t="shared" si="1209"/>
        <v>#N/A</v>
      </c>
      <c r="AZ1878" s="1" t="e">
        <f t="shared" si="1210"/>
        <v>#N/A</v>
      </c>
    </row>
    <row r="1879" spans="1:52" hidden="1" x14ac:dyDescent="0.25">
      <c r="A1879" s="3"/>
      <c r="B1879" s="4"/>
      <c r="C1879" s="4">
        <f t="shared" si="1211"/>
        <v>840</v>
      </c>
      <c r="D1879" s="22">
        <f t="shared" si="1200"/>
        <v>418.50419892694777</v>
      </c>
      <c r="E1879" s="54">
        <f t="shared" si="1212"/>
        <v>16.046200000000013</v>
      </c>
      <c r="F1879" s="54">
        <f t="shared" si="1213"/>
        <v>100</v>
      </c>
      <c r="G1879" s="54">
        <f t="shared" si="1201"/>
        <v>13.82742390530669</v>
      </c>
      <c r="H1879" s="24">
        <f t="shared" si="1214"/>
        <v>26</v>
      </c>
      <c r="I1879" s="23">
        <f t="shared" si="1215"/>
        <v>0.12</v>
      </c>
      <c r="J1879" s="23">
        <f t="shared" si="1216"/>
        <v>0.7</v>
      </c>
      <c r="K1879" s="22">
        <f t="shared" si="1217"/>
        <v>45</v>
      </c>
      <c r="L1879" s="8"/>
      <c r="M1879" s="11">
        <f t="shared" si="1190"/>
        <v>20.683075515105923</v>
      </c>
      <c r="N1879" s="9">
        <f t="shared" si="1191"/>
        <v>20.682952524372137</v>
      </c>
      <c r="O1879" s="10">
        <f t="shared" si="1218"/>
        <v>-1.229907337858549E-4</v>
      </c>
      <c r="P1879" s="10">
        <f t="shared" si="1202"/>
        <v>1.2305841591460144E-3</v>
      </c>
      <c r="Q1879" s="10">
        <f t="shared" si="1203"/>
        <v>9.5470325581256611E-4</v>
      </c>
      <c r="R1879" s="10">
        <f t="shared" si="1204"/>
        <v>9.517297677963017E-4</v>
      </c>
      <c r="S1879" s="9"/>
      <c r="T1879" s="9">
        <f t="shared" si="1192"/>
        <v>20.683075515105923</v>
      </c>
      <c r="U1879" s="10">
        <f t="shared" si="1205"/>
        <v>0</v>
      </c>
      <c r="V1879" s="10" t="e">
        <f t="shared" si="1206"/>
        <v>#DIV/0!</v>
      </c>
      <c r="W1879" s="10" t="e">
        <f t="shared" si="1207"/>
        <v>#DIV/0!</v>
      </c>
      <c r="X1879" s="10" t="e">
        <f t="shared" si="1208"/>
        <v>#DIV/0!</v>
      </c>
      <c r="Z1879" s="23">
        <f t="shared" si="1193"/>
        <v>20.683075515105923</v>
      </c>
      <c r="AA1879" s="54">
        <f t="shared" si="1194"/>
        <v>0</v>
      </c>
      <c r="AB1879" s="54" t="e">
        <f t="shared" si="1195"/>
        <v>#DIV/0!</v>
      </c>
      <c r="AC1879" s="54" t="e">
        <f t="shared" si="1196"/>
        <v>#DIV/0!</v>
      </c>
      <c r="AD1879" s="54" t="e">
        <f t="shared" si="1219"/>
        <v>#DIV/0!</v>
      </c>
      <c r="AG1879" s="23">
        <f t="shared" si="1197"/>
        <v>20.683075515105923</v>
      </c>
      <c r="AH1879" s="54">
        <f t="shared" si="1220"/>
        <v>0</v>
      </c>
      <c r="AI1879" s="54" t="e">
        <f t="shared" si="1221"/>
        <v>#DIV/0!</v>
      </c>
      <c r="AJ1879" s="54" t="e">
        <f t="shared" si="1222"/>
        <v>#DIV/0!</v>
      </c>
      <c r="AK1879" s="54" t="e">
        <f t="shared" si="1223"/>
        <v>#DIV/0!</v>
      </c>
      <c r="AM1879" s="23">
        <f t="shared" si="1198"/>
        <v>20.683075515105923</v>
      </c>
      <c r="AN1879" s="54">
        <f t="shared" si="1224"/>
        <v>0</v>
      </c>
      <c r="AO1879" s="54" t="e">
        <f t="shared" si="1225"/>
        <v>#DIV/0!</v>
      </c>
      <c r="AP1879" s="54" t="e">
        <f t="shared" si="1226"/>
        <v>#DIV/0!</v>
      </c>
      <c r="AQ1879" s="54" t="e">
        <f t="shared" si="1227"/>
        <v>#DIV/0!</v>
      </c>
      <c r="AS1879" s="23">
        <f t="shared" si="1199"/>
        <v>20.683075515105923</v>
      </c>
      <c r="AT1879" s="54">
        <f t="shared" si="1228"/>
        <v>0</v>
      </c>
      <c r="AU1879" s="54" t="e">
        <f t="shared" si="1229"/>
        <v>#DIV/0!</v>
      </c>
      <c r="AV1879" s="54" t="e">
        <f t="shared" si="1230"/>
        <v>#DIV/0!</v>
      </c>
      <c r="AW1879" s="54" t="e">
        <f t="shared" si="1231"/>
        <v>#DIV/0!</v>
      </c>
      <c r="AY1879" s="1" t="e">
        <f t="shared" si="1209"/>
        <v>#N/A</v>
      </c>
      <c r="AZ1879" s="1" t="e">
        <f t="shared" si="1210"/>
        <v>#N/A</v>
      </c>
    </row>
    <row r="1880" spans="1:52" hidden="1" x14ac:dyDescent="0.25">
      <c r="A1880" s="3"/>
      <c r="B1880" s="4"/>
      <c r="C1880" s="4">
        <f t="shared" si="1211"/>
        <v>841</v>
      </c>
      <c r="D1880" s="22">
        <f t="shared" si="1200"/>
        <v>418.49612909893654</v>
      </c>
      <c r="E1880" s="54">
        <f t="shared" si="1212"/>
        <v>15.946255000000008</v>
      </c>
      <c r="F1880" s="54">
        <f t="shared" si="1213"/>
        <v>100</v>
      </c>
      <c r="G1880" s="54">
        <f t="shared" si="1201"/>
        <v>13.753143644009896</v>
      </c>
      <c r="H1880" s="24">
        <f t="shared" si="1214"/>
        <v>26</v>
      </c>
      <c r="I1880" s="23">
        <f t="shared" si="1215"/>
        <v>0.12</v>
      </c>
      <c r="J1880" s="23">
        <f t="shared" si="1216"/>
        <v>0.7</v>
      </c>
      <c r="K1880" s="22">
        <f t="shared" si="1217"/>
        <v>45</v>
      </c>
      <c r="L1880" s="8"/>
      <c r="M1880" s="11">
        <f t="shared" si="1190"/>
        <v>20.682952524372137</v>
      </c>
      <c r="N1880" s="9">
        <f t="shared" si="1191"/>
        <v>20.682827978410899</v>
      </c>
      <c r="O1880" s="10">
        <f t="shared" si="1218"/>
        <v>-1.2454596123845363E-4</v>
      </c>
      <c r="P1880" s="10">
        <f t="shared" si="1202"/>
        <v>1.2461449921301422E-3</v>
      </c>
      <c r="Q1880" s="10">
        <f t="shared" si="1203"/>
        <v>9.6075962984803456E-4</v>
      </c>
      <c r="R1880" s="10">
        <f t="shared" si="1204"/>
        <v>9.5774852227575142E-4</v>
      </c>
      <c r="S1880" s="9"/>
      <c r="T1880" s="9">
        <f t="shared" si="1192"/>
        <v>20.682952524372137</v>
      </c>
      <c r="U1880" s="10">
        <f t="shared" si="1205"/>
        <v>0</v>
      </c>
      <c r="V1880" s="10" t="e">
        <f t="shared" si="1206"/>
        <v>#DIV/0!</v>
      </c>
      <c r="W1880" s="10" t="e">
        <f t="shared" si="1207"/>
        <v>#DIV/0!</v>
      </c>
      <c r="X1880" s="10" t="e">
        <f t="shared" si="1208"/>
        <v>#DIV/0!</v>
      </c>
      <c r="Z1880" s="23">
        <f t="shared" si="1193"/>
        <v>20.682952524372137</v>
      </c>
      <c r="AA1880" s="54">
        <f t="shared" si="1194"/>
        <v>0</v>
      </c>
      <c r="AB1880" s="54" t="e">
        <f t="shared" si="1195"/>
        <v>#DIV/0!</v>
      </c>
      <c r="AC1880" s="54" t="e">
        <f t="shared" si="1196"/>
        <v>#DIV/0!</v>
      </c>
      <c r="AD1880" s="54" t="e">
        <f t="shared" si="1219"/>
        <v>#DIV/0!</v>
      </c>
      <c r="AG1880" s="23">
        <f t="shared" si="1197"/>
        <v>20.682952524372137</v>
      </c>
      <c r="AH1880" s="54">
        <f t="shared" si="1220"/>
        <v>0</v>
      </c>
      <c r="AI1880" s="54" t="e">
        <f t="shared" si="1221"/>
        <v>#DIV/0!</v>
      </c>
      <c r="AJ1880" s="54" t="e">
        <f t="shared" si="1222"/>
        <v>#DIV/0!</v>
      </c>
      <c r="AK1880" s="54" t="e">
        <f t="shared" si="1223"/>
        <v>#DIV/0!</v>
      </c>
      <c r="AM1880" s="23">
        <f t="shared" si="1198"/>
        <v>20.682952524372137</v>
      </c>
      <c r="AN1880" s="54">
        <f t="shared" si="1224"/>
        <v>0</v>
      </c>
      <c r="AO1880" s="54" t="e">
        <f t="shared" si="1225"/>
        <v>#DIV/0!</v>
      </c>
      <c r="AP1880" s="54" t="e">
        <f t="shared" si="1226"/>
        <v>#DIV/0!</v>
      </c>
      <c r="AQ1880" s="54" t="e">
        <f t="shared" si="1227"/>
        <v>#DIV/0!</v>
      </c>
      <c r="AS1880" s="23">
        <f t="shared" si="1199"/>
        <v>20.682952524372137</v>
      </c>
      <c r="AT1880" s="54">
        <f t="shared" si="1228"/>
        <v>0</v>
      </c>
      <c r="AU1880" s="54" t="e">
        <f t="shared" si="1229"/>
        <v>#DIV/0!</v>
      </c>
      <c r="AV1880" s="54" t="e">
        <f t="shared" si="1230"/>
        <v>#DIV/0!</v>
      </c>
      <c r="AW1880" s="54" t="e">
        <f t="shared" si="1231"/>
        <v>#DIV/0!</v>
      </c>
      <c r="AY1880" s="1" t="e">
        <f t="shared" si="1209"/>
        <v>#N/A</v>
      </c>
      <c r="AZ1880" s="1" t="e">
        <f t="shared" si="1210"/>
        <v>#N/A</v>
      </c>
    </row>
    <row r="1881" spans="1:52" hidden="1" x14ac:dyDescent="0.25">
      <c r="A1881" s="3"/>
      <c r="B1881" s="4"/>
      <c r="C1881" s="4">
        <f t="shared" si="1211"/>
        <v>842</v>
      </c>
      <c r="D1881" s="22">
        <f t="shared" si="1200"/>
        <v>418.48795757393128</v>
      </c>
      <c r="E1881" s="54">
        <f t="shared" si="1212"/>
        <v>15.846310000000003</v>
      </c>
      <c r="F1881" s="54">
        <f t="shared" si="1213"/>
        <v>100</v>
      </c>
      <c r="G1881" s="54">
        <f t="shared" si="1201"/>
        <v>13.678735213922655</v>
      </c>
      <c r="H1881" s="24">
        <f t="shared" si="1214"/>
        <v>26</v>
      </c>
      <c r="I1881" s="23">
        <f t="shared" si="1215"/>
        <v>0.12</v>
      </c>
      <c r="J1881" s="23">
        <f t="shared" si="1216"/>
        <v>0.7</v>
      </c>
      <c r="K1881" s="22">
        <f t="shared" si="1217"/>
        <v>45</v>
      </c>
      <c r="L1881" s="8"/>
      <c r="M1881" s="11">
        <f t="shared" si="1190"/>
        <v>20.682827978410899</v>
      </c>
      <c r="N1881" s="9">
        <f t="shared" si="1191"/>
        <v>20.682701847535689</v>
      </c>
      <c r="O1881" s="10">
        <f t="shared" si="1218"/>
        <v>-1.2613087520918498E-4</v>
      </c>
      <c r="P1881" s="10">
        <f t="shared" si="1202"/>
        <v>1.2620028536614763E-3</v>
      </c>
      <c r="Q1881" s="10">
        <f t="shared" si="1203"/>
        <v>9.6689333107052616E-4</v>
      </c>
      <c r="R1881" s="10">
        <f t="shared" si="1204"/>
        <v>9.6384388559937241E-4</v>
      </c>
      <c r="S1881" s="9"/>
      <c r="T1881" s="9">
        <f t="shared" si="1192"/>
        <v>20.682827978410899</v>
      </c>
      <c r="U1881" s="10">
        <f t="shared" si="1205"/>
        <v>0</v>
      </c>
      <c r="V1881" s="10" t="e">
        <f t="shared" si="1206"/>
        <v>#DIV/0!</v>
      </c>
      <c r="W1881" s="10" t="e">
        <f t="shared" si="1207"/>
        <v>#DIV/0!</v>
      </c>
      <c r="X1881" s="10" t="e">
        <f t="shared" si="1208"/>
        <v>#DIV/0!</v>
      </c>
      <c r="Z1881" s="23">
        <f t="shared" si="1193"/>
        <v>20.682827978410899</v>
      </c>
      <c r="AA1881" s="54">
        <f t="shared" si="1194"/>
        <v>0</v>
      </c>
      <c r="AB1881" s="54" t="e">
        <f t="shared" si="1195"/>
        <v>#DIV/0!</v>
      </c>
      <c r="AC1881" s="54" t="e">
        <f t="shared" si="1196"/>
        <v>#DIV/0!</v>
      </c>
      <c r="AD1881" s="54" t="e">
        <f t="shared" si="1219"/>
        <v>#DIV/0!</v>
      </c>
      <c r="AG1881" s="23">
        <f t="shared" si="1197"/>
        <v>20.682827978410899</v>
      </c>
      <c r="AH1881" s="54">
        <f t="shared" si="1220"/>
        <v>0</v>
      </c>
      <c r="AI1881" s="54" t="e">
        <f t="shared" si="1221"/>
        <v>#DIV/0!</v>
      </c>
      <c r="AJ1881" s="54" t="e">
        <f t="shared" si="1222"/>
        <v>#DIV/0!</v>
      </c>
      <c r="AK1881" s="54" t="e">
        <f t="shared" si="1223"/>
        <v>#DIV/0!</v>
      </c>
      <c r="AM1881" s="23">
        <f t="shared" si="1198"/>
        <v>20.682827978410899</v>
      </c>
      <c r="AN1881" s="54">
        <f t="shared" si="1224"/>
        <v>0</v>
      </c>
      <c r="AO1881" s="54" t="e">
        <f t="shared" si="1225"/>
        <v>#DIV/0!</v>
      </c>
      <c r="AP1881" s="54" t="e">
        <f t="shared" si="1226"/>
        <v>#DIV/0!</v>
      </c>
      <c r="AQ1881" s="54" t="e">
        <f t="shared" si="1227"/>
        <v>#DIV/0!</v>
      </c>
      <c r="AS1881" s="23">
        <f t="shared" si="1199"/>
        <v>20.682827978410899</v>
      </c>
      <c r="AT1881" s="54">
        <f t="shared" si="1228"/>
        <v>0</v>
      </c>
      <c r="AU1881" s="54" t="e">
        <f t="shared" si="1229"/>
        <v>#DIV/0!</v>
      </c>
      <c r="AV1881" s="54" t="e">
        <f t="shared" si="1230"/>
        <v>#DIV/0!</v>
      </c>
      <c r="AW1881" s="54" t="e">
        <f t="shared" si="1231"/>
        <v>#DIV/0!</v>
      </c>
      <c r="AY1881" s="1" t="e">
        <f t="shared" si="1209"/>
        <v>#N/A</v>
      </c>
      <c r="AZ1881" s="1" t="e">
        <f t="shared" si="1210"/>
        <v>#N/A</v>
      </c>
    </row>
    <row r="1882" spans="1:52" hidden="1" x14ac:dyDescent="0.25">
      <c r="A1882" s="3"/>
      <c r="B1882" s="4"/>
      <c r="C1882" s="4">
        <f t="shared" si="1211"/>
        <v>843</v>
      </c>
      <c r="D1882" s="22">
        <f t="shared" si="1200"/>
        <v>418.47968241735089</v>
      </c>
      <c r="E1882" s="54">
        <f t="shared" si="1212"/>
        <v>15.746365000000011</v>
      </c>
      <c r="F1882" s="54">
        <f t="shared" si="1213"/>
        <v>100</v>
      </c>
      <c r="G1882" s="54">
        <f t="shared" si="1201"/>
        <v>13.604198283030323</v>
      </c>
      <c r="H1882" s="24">
        <f t="shared" si="1214"/>
        <v>26</v>
      </c>
      <c r="I1882" s="23">
        <f t="shared" si="1215"/>
        <v>0.12</v>
      </c>
      <c r="J1882" s="23">
        <f t="shared" si="1216"/>
        <v>0.7</v>
      </c>
      <c r="K1882" s="22">
        <f t="shared" si="1217"/>
        <v>45</v>
      </c>
      <c r="L1882" s="8"/>
      <c r="M1882" s="11">
        <f t="shared" si="1190"/>
        <v>20.682701847535689</v>
      </c>
      <c r="N1882" s="9">
        <f t="shared" si="1191"/>
        <v>20.682574101299593</v>
      </c>
      <c r="O1882" s="10">
        <f t="shared" si="1218"/>
        <v>-1.2774623609601576E-4</v>
      </c>
      <c r="P1882" s="10">
        <f t="shared" si="1202"/>
        <v>1.2781653519036373E-3</v>
      </c>
      <c r="Q1882" s="10">
        <f t="shared" si="1203"/>
        <v>9.7310584998962126E-4</v>
      </c>
      <c r="R1882" s="10">
        <f t="shared" si="1204"/>
        <v>9.7001732973263724E-4</v>
      </c>
      <c r="S1882" s="9"/>
      <c r="T1882" s="9">
        <f t="shared" si="1192"/>
        <v>20.682701847535689</v>
      </c>
      <c r="U1882" s="10">
        <f t="shared" si="1205"/>
        <v>0</v>
      </c>
      <c r="V1882" s="10" t="e">
        <f t="shared" si="1206"/>
        <v>#DIV/0!</v>
      </c>
      <c r="W1882" s="10" t="e">
        <f t="shared" si="1207"/>
        <v>#DIV/0!</v>
      </c>
      <c r="X1882" s="10" t="e">
        <f t="shared" si="1208"/>
        <v>#DIV/0!</v>
      </c>
      <c r="Z1882" s="23">
        <f t="shared" si="1193"/>
        <v>20.682701847535689</v>
      </c>
      <c r="AA1882" s="54">
        <f t="shared" si="1194"/>
        <v>0</v>
      </c>
      <c r="AB1882" s="54" t="e">
        <f t="shared" si="1195"/>
        <v>#DIV/0!</v>
      </c>
      <c r="AC1882" s="54" t="e">
        <f t="shared" si="1196"/>
        <v>#DIV/0!</v>
      </c>
      <c r="AD1882" s="54" t="e">
        <f t="shared" si="1219"/>
        <v>#DIV/0!</v>
      </c>
      <c r="AG1882" s="23">
        <f t="shared" si="1197"/>
        <v>20.682701847535689</v>
      </c>
      <c r="AH1882" s="54">
        <f t="shared" si="1220"/>
        <v>0</v>
      </c>
      <c r="AI1882" s="54" t="e">
        <f t="shared" si="1221"/>
        <v>#DIV/0!</v>
      </c>
      <c r="AJ1882" s="54" t="e">
        <f t="shared" si="1222"/>
        <v>#DIV/0!</v>
      </c>
      <c r="AK1882" s="54" t="e">
        <f t="shared" si="1223"/>
        <v>#DIV/0!</v>
      </c>
      <c r="AM1882" s="23">
        <f t="shared" si="1198"/>
        <v>20.682701847535689</v>
      </c>
      <c r="AN1882" s="54">
        <f t="shared" si="1224"/>
        <v>0</v>
      </c>
      <c r="AO1882" s="54" t="e">
        <f t="shared" si="1225"/>
        <v>#DIV/0!</v>
      </c>
      <c r="AP1882" s="54" t="e">
        <f t="shared" si="1226"/>
        <v>#DIV/0!</v>
      </c>
      <c r="AQ1882" s="54" t="e">
        <f t="shared" si="1227"/>
        <v>#DIV/0!</v>
      </c>
      <c r="AS1882" s="23">
        <f t="shared" si="1199"/>
        <v>20.682701847535689</v>
      </c>
      <c r="AT1882" s="54">
        <f t="shared" si="1228"/>
        <v>0</v>
      </c>
      <c r="AU1882" s="54" t="e">
        <f t="shared" si="1229"/>
        <v>#DIV/0!</v>
      </c>
      <c r="AV1882" s="54" t="e">
        <f t="shared" si="1230"/>
        <v>#DIV/0!</v>
      </c>
      <c r="AW1882" s="54" t="e">
        <f t="shared" si="1231"/>
        <v>#DIV/0!</v>
      </c>
      <c r="AY1882" s="1" t="e">
        <f t="shared" si="1209"/>
        <v>#N/A</v>
      </c>
      <c r="AZ1882" s="1" t="e">
        <f t="shared" si="1210"/>
        <v>#N/A</v>
      </c>
    </row>
    <row r="1883" spans="1:52" hidden="1" x14ac:dyDescent="0.25">
      <c r="A1883" s="3"/>
      <c r="B1883" s="4"/>
      <c r="C1883" s="4">
        <f t="shared" si="1211"/>
        <v>844</v>
      </c>
      <c r="D1883" s="22">
        <f t="shared" si="1200"/>
        <v>418.47130164523259</v>
      </c>
      <c r="E1883" s="54">
        <f t="shared" si="1212"/>
        <v>15.646420000000006</v>
      </c>
      <c r="F1883" s="54">
        <f t="shared" si="1213"/>
        <v>100</v>
      </c>
      <c r="G1883" s="54">
        <f t="shared" si="1201"/>
        <v>13.529532518170477</v>
      </c>
      <c r="H1883" s="24">
        <f t="shared" si="1214"/>
        <v>26</v>
      </c>
      <c r="I1883" s="23">
        <f t="shared" si="1215"/>
        <v>0.12</v>
      </c>
      <c r="J1883" s="23">
        <f t="shared" si="1216"/>
        <v>0.7</v>
      </c>
      <c r="K1883" s="22">
        <f t="shared" si="1217"/>
        <v>45</v>
      </c>
      <c r="L1883" s="8"/>
      <c r="M1883" s="11">
        <f t="shared" si="1190"/>
        <v>20.682574101299593</v>
      </c>
      <c r="N1883" s="9">
        <f t="shared" si="1191"/>
        <v>20.682444708470825</v>
      </c>
      <c r="O1883" s="10">
        <f t="shared" si="1218"/>
        <v>-1.2939282876800462E-4</v>
      </c>
      <c r="P1883" s="10">
        <f t="shared" si="1202"/>
        <v>1.2946403398670888E-3</v>
      </c>
      <c r="Q1883" s="10">
        <f t="shared" si="1203"/>
        <v>9.7939871542538802E-4</v>
      </c>
      <c r="R1883" s="10">
        <f t="shared" si="1204"/>
        <v>9.7627036440460328E-4</v>
      </c>
      <c r="S1883" s="9"/>
      <c r="T1883" s="9">
        <f t="shared" si="1192"/>
        <v>20.682574101299593</v>
      </c>
      <c r="U1883" s="10">
        <f t="shared" si="1205"/>
        <v>0</v>
      </c>
      <c r="V1883" s="10" t="e">
        <f t="shared" si="1206"/>
        <v>#DIV/0!</v>
      </c>
      <c r="W1883" s="10" t="e">
        <f t="shared" si="1207"/>
        <v>#DIV/0!</v>
      </c>
      <c r="X1883" s="10" t="e">
        <f t="shared" si="1208"/>
        <v>#DIV/0!</v>
      </c>
      <c r="Z1883" s="23">
        <f t="shared" si="1193"/>
        <v>20.682574101299593</v>
      </c>
      <c r="AA1883" s="54">
        <f t="shared" si="1194"/>
        <v>0</v>
      </c>
      <c r="AB1883" s="54" t="e">
        <f t="shared" si="1195"/>
        <v>#DIV/0!</v>
      </c>
      <c r="AC1883" s="54" t="e">
        <f t="shared" si="1196"/>
        <v>#DIV/0!</v>
      </c>
      <c r="AD1883" s="54" t="e">
        <f t="shared" si="1219"/>
        <v>#DIV/0!</v>
      </c>
      <c r="AG1883" s="23">
        <f t="shared" si="1197"/>
        <v>20.682574101299593</v>
      </c>
      <c r="AH1883" s="54">
        <f t="shared" si="1220"/>
        <v>0</v>
      </c>
      <c r="AI1883" s="54" t="e">
        <f t="shared" si="1221"/>
        <v>#DIV/0!</v>
      </c>
      <c r="AJ1883" s="54" t="e">
        <f t="shared" si="1222"/>
        <v>#DIV/0!</v>
      </c>
      <c r="AK1883" s="54" t="e">
        <f t="shared" si="1223"/>
        <v>#DIV/0!</v>
      </c>
      <c r="AM1883" s="23">
        <f t="shared" si="1198"/>
        <v>20.682574101299593</v>
      </c>
      <c r="AN1883" s="54">
        <f t="shared" si="1224"/>
        <v>0</v>
      </c>
      <c r="AO1883" s="54" t="e">
        <f t="shared" si="1225"/>
        <v>#DIV/0!</v>
      </c>
      <c r="AP1883" s="54" t="e">
        <f t="shared" si="1226"/>
        <v>#DIV/0!</v>
      </c>
      <c r="AQ1883" s="54" t="e">
        <f t="shared" si="1227"/>
        <v>#DIV/0!</v>
      </c>
      <c r="AS1883" s="23">
        <f t="shared" si="1199"/>
        <v>20.682574101299593</v>
      </c>
      <c r="AT1883" s="54">
        <f t="shared" si="1228"/>
        <v>0</v>
      </c>
      <c r="AU1883" s="54" t="e">
        <f t="shared" si="1229"/>
        <v>#DIV/0!</v>
      </c>
      <c r="AV1883" s="54" t="e">
        <f t="shared" si="1230"/>
        <v>#DIV/0!</v>
      </c>
      <c r="AW1883" s="54" t="e">
        <f t="shared" si="1231"/>
        <v>#DIV/0!</v>
      </c>
      <c r="AY1883" s="1" t="e">
        <f t="shared" si="1209"/>
        <v>#N/A</v>
      </c>
      <c r="AZ1883" s="1" t="e">
        <f t="shared" si="1210"/>
        <v>#N/A</v>
      </c>
    </row>
    <row r="1884" spans="1:52" hidden="1" x14ac:dyDescent="0.25">
      <c r="A1884" s="3"/>
      <c r="B1884" s="4"/>
      <c r="C1884" s="4">
        <f t="shared" si="1211"/>
        <v>845</v>
      </c>
      <c r="D1884" s="22">
        <f t="shared" si="1200"/>
        <v>418.46281322264616</v>
      </c>
      <c r="E1884" s="54">
        <f t="shared" si="1212"/>
        <v>15.546475000000015</v>
      </c>
      <c r="F1884" s="54">
        <f t="shared" si="1213"/>
        <v>100</v>
      </c>
      <c r="G1884" s="54">
        <f t="shared" si="1201"/>
        <v>13.454737585028026</v>
      </c>
      <c r="H1884" s="24">
        <f t="shared" si="1214"/>
        <v>26</v>
      </c>
      <c r="I1884" s="23">
        <f t="shared" si="1215"/>
        <v>0.12</v>
      </c>
      <c r="J1884" s="23">
        <f t="shared" si="1216"/>
        <v>0.7</v>
      </c>
      <c r="K1884" s="22">
        <f t="shared" si="1217"/>
        <v>45</v>
      </c>
      <c r="L1884" s="8"/>
      <c r="M1884" s="11">
        <f t="shared" si="1190"/>
        <v>20.682444708470825</v>
      </c>
      <c r="N1884" s="9">
        <f t="shared" si="1191"/>
        <v>20.682313637007248</v>
      </c>
      <c r="O1884" s="10">
        <f t="shared" si="1218"/>
        <v>-1.310714635778254E-4</v>
      </c>
      <c r="P1884" s="10">
        <f t="shared" si="1202"/>
        <v>1.3114359255372303E-3</v>
      </c>
      <c r="Q1884" s="10">
        <f t="shared" si="1203"/>
        <v>9.8577349621131174E-4</v>
      </c>
      <c r="R1884" s="10">
        <f t="shared" si="1204"/>
        <v>9.8260453902733512E-4</v>
      </c>
      <c r="S1884" s="9"/>
      <c r="T1884" s="9">
        <f t="shared" si="1192"/>
        <v>20.682444708470825</v>
      </c>
      <c r="U1884" s="10">
        <f t="shared" si="1205"/>
        <v>0</v>
      </c>
      <c r="V1884" s="10" t="e">
        <f t="shared" si="1206"/>
        <v>#DIV/0!</v>
      </c>
      <c r="W1884" s="10" t="e">
        <f t="shared" si="1207"/>
        <v>#DIV/0!</v>
      </c>
      <c r="X1884" s="10" t="e">
        <f t="shared" si="1208"/>
        <v>#DIV/0!</v>
      </c>
      <c r="Z1884" s="23">
        <f t="shared" si="1193"/>
        <v>20.682444708470825</v>
      </c>
      <c r="AA1884" s="54">
        <f t="shared" si="1194"/>
        <v>0</v>
      </c>
      <c r="AB1884" s="54" t="e">
        <f t="shared" si="1195"/>
        <v>#DIV/0!</v>
      </c>
      <c r="AC1884" s="54" t="e">
        <f t="shared" si="1196"/>
        <v>#DIV/0!</v>
      </c>
      <c r="AD1884" s="54" t="e">
        <f t="shared" si="1219"/>
        <v>#DIV/0!</v>
      </c>
      <c r="AG1884" s="23">
        <f t="shared" si="1197"/>
        <v>20.682444708470825</v>
      </c>
      <c r="AH1884" s="54">
        <f t="shared" si="1220"/>
        <v>0</v>
      </c>
      <c r="AI1884" s="54" t="e">
        <f t="shared" si="1221"/>
        <v>#DIV/0!</v>
      </c>
      <c r="AJ1884" s="54" t="e">
        <f t="shared" si="1222"/>
        <v>#DIV/0!</v>
      </c>
      <c r="AK1884" s="54" t="e">
        <f t="shared" si="1223"/>
        <v>#DIV/0!</v>
      </c>
      <c r="AM1884" s="23">
        <f t="shared" si="1198"/>
        <v>20.682444708470825</v>
      </c>
      <c r="AN1884" s="54">
        <f t="shared" si="1224"/>
        <v>0</v>
      </c>
      <c r="AO1884" s="54" t="e">
        <f t="shared" si="1225"/>
        <v>#DIV/0!</v>
      </c>
      <c r="AP1884" s="54" t="e">
        <f t="shared" si="1226"/>
        <v>#DIV/0!</v>
      </c>
      <c r="AQ1884" s="54" t="e">
        <f t="shared" si="1227"/>
        <v>#DIV/0!</v>
      </c>
      <c r="AS1884" s="23">
        <f t="shared" si="1199"/>
        <v>20.682444708470825</v>
      </c>
      <c r="AT1884" s="54">
        <f t="shared" si="1228"/>
        <v>0</v>
      </c>
      <c r="AU1884" s="54" t="e">
        <f t="shared" si="1229"/>
        <v>#DIV/0!</v>
      </c>
      <c r="AV1884" s="54" t="e">
        <f t="shared" si="1230"/>
        <v>#DIV/0!</v>
      </c>
      <c r="AW1884" s="54" t="e">
        <f t="shared" si="1231"/>
        <v>#DIV/0!</v>
      </c>
      <c r="AY1884" s="1" t="e">
        <f t="shared" si="1209"/>
        <v>#N/A</v>
      </c>
      <c r="AZ1884" s="1" t="e">
        <f t="shared" si="1210"/>
        <v>#N/A</v>
      </c>
    </row>
    <row r="1885" spans="1:52" hidden="1" x14ac:dyDescent="0.25">
      <c r="A1885" s="3"/>
      <c r="B1885" s="4"/>
      <c r="C1885" s="4">
        <f t="shared" si="1211"/>
        <v>846</v>
      </c>
      <c r="D1885" s="22">
        <f t="shared" si="1200"/>
        <v>418.45421506204684</v>
      </c>
      <c r="E1885" s="54">
        <f t="shared" si="1212"/>
        <v>15.44653000000001</v>
      </c>
      <c r="F1885" s="54">
        <f t="shared" si="1213"/>
        <v>100</v>
      </c>
      <c r="G1885" s="54">
        <f t="shared" si="1201"/>
        <v>13.379813148130141</v>
      </c>
      <c r="H1885" s="24">
        <f t="shared" si="1214"/>
        <v>26</v>
      </c>
      <c r="I1885" s="23">
        <f t="shared" si="1215"/>
        <v>0.12</v>
      </c>
      <c r="J1885" s="23">
        <f t="shared" si="1216"/>
        <v>0.7</v>
      </c>
      <c r="K1885" s="22">
        <f t="shared" si="1217"/>
        <v>45</v>
      </c>
      <c r="L1885" s="8"/>
      <c r="M1885" s="11">
        <f t="shared" si="1190"/>
        <v>20.682313637007248</v>
      </c>
      <c r="N1885" s="9">
        <f t="shared" si="1191"/>
        <v>20.682180854029916</v>
      </c>
      <c r="O1885" s="10">
        <f t="shared" si="1218"/>
        <v>-1.32782977331658E-4</v>
      </c>
      <c r="P1885" s="10">
        <f t="shared" si="1202"/>
        <v>1.3285604815813797E-3</v>
      </c>
      <c r="Q1885" s="10">
        <f t="shared" si="1203"/>
        <v>9.9223180228934704E-4</v>
      </c>
      <c r="R1885" s="10">
        <f t="shared" si="1204"/>
        <v>9.8902144315123606E-4</v>
      </c>
      <c r="S1885" s="9"/>
      <c r="T1885" s="9">
        <f t="shared" si="1192"/>
        <v>20.682313637007248</v>
      </c>
      <c r="U1885" s="10">
        <f t="shared" si="1205"/>
        <v>0</v>
      </c>
      <c r="V1885" s="10" t="e">
        <f t="shared" si="1206"/>
        <v>#DIV/0!</v>
      </c>
      <c r="W1885" s="10" t="e">
        <f t="shared" si="1207"/>
        <v>#DIV/0!</v>
      </c>
      <c r="X1885" s="10" t="e">
        <f t="shared" si="1208"/>
        <v>#DIV/0!</v>
      </c>
      <c r="Z1885" s="23">
        <f t="shared" si="1193"/>
        <v>20.682313637007248</v>
      </c>
      <c r="AA1885" s="54">
        <f t="shared" si="1194"/>
        <v>0</v>
      </c>
      <c r="AB1885" s="54" t="e">
        <f t="shared" si="1195"/>
        <v>#DIV/0!</v>
      </c>
      <c r="AC1885" s="54" t="e">
        <f t="shared" si="1196"/>
        <v>#DIV/0!</v>
      </c>
      <c r="AD1885" s="54" t="e">
        <f t="shared" si="1219"/>
        <v>#DIV/0!</v>
      </c>
      <c r="AG1885" s="23">
        <f t="shared" si="1197"/>
        <v>20.682313637007248</v>
      </c>
      <c r="AH1885" s="54">
        <f t="shared" si="1220"/>
        <v>0</v>
      </c>
      <c r="AI1885" s="54" t="e">
        <f t="shared" si="1221"/>
        <v>#DIV/0!</v>
      </c>
      <c r="AJ1885" s="54" t="e">
        <f t="shared" si="1222"/>
        <v>#DIV/0!</v>
      </c>
      <c r="AK1885" s="54" t="e">
        <f t="shared" si="1223"/>
        <v>#DIV/0!</v>
      </c>
      <c r="AM1885" s="23">
        <f t="shared" si="1198"/>
        <v>20.682313637007248</v>
      </c>
      <c r="AN1885" s="54">
        <f t="shared" si="1224"/>
        <v>0</v>
      </c>
      <c r="AO1885" s="54" t="e">
        <f t="shared" si="1225"/>
        <v>#DIV/0!</v>
      </c>
      <c r="AP1885" s="54" t="e">
        <f t="shared" si="1226"/>
        <v>#DIV/0!</v>
      </c>
      <c r="AQ1885" s="54" t="e">
        <f t="shared" si="1227"/>
        <v>#DIV/0!</v>
      </c>
      <c r="AS1885" s="23">
        <f t="shared" si="1199"/>
        <v>20.682313637007248</v>
      </c>
      <c r="AT1885" s="54">
        <f t="shared" si="1228"/>
        <v>0</v>
      </c>
      <c r="AU1885" s="54" t="e">
        <f t="shared" si="1229"/>
        <v>#DIV/0!</v>
      </c>
      <c r="AV1885" s="54" t="e">
        <f t="shared" si="1230"/>
        <v>#DIV/0!</v>
      </c>
      <c r="AW1885" s="54" t="e">
        <f t="shared" si="1231"/>
        <v>#DIV/0!</v>
      </c>
      <c r="AY1885" s="1" t="e">
        <f t="shared" si="1209"/>
        <v>#N/A</v>
      </c>
      <c r="AZ1885" s="1" t="e">
        <f t="shared" si="1210"/>
        <v>#N/A</v>
      </c>
    </row>
    <row r="1886" spans="1:52" hidden="1" x14ac:dyDescent="0.25">
      <c r="A1886" s="3"/>
      <c r="B1886" s="4"/>
      <c r="C1886" s="4">
        <f t="shared" si="1211"/>
        <v>847</v>
      </c>
      <c r="D1886" s="22">
        <f t="shared" si="1200"/>
        <v>418.44550502156358</v>
      </c>
      <c r="E1886" s="54">
        <f t="shared" si="1212"/>
        <v>15.346585000000005</v>
      </c>
      <c r="F1886" s="54">
        <f t="shared" si="1213"/>
        <v>100</v>
      </c>
      <c r="G1886" s="54">
        <f t="shared" si="1201"/>
        <v>13.304758870841303</v>
      </c>
      <c r="H1886" s="24">
        <f t="shared" si="1214"/>
        <v>26</v>
      </c>
      <c r="I1886" s="23">
        <f t="shared" si="1215"/>
        <v>0.12</v>
      </c>
      <c r="J1886" s="23">
        <f t="shared" si="1216"/>
        <v>0.7</v>
      </c>
      <c r="K1886" s="22">
        <f t="shared" si="1217"/>
        <v>45</v>
      </c>
      <c r="L1886" s="8"/>
      <c r="M1886" s="11">
        <f t="shared" si="1190"/>
        <v>20.682180854029916</v>
      </c>
      <c r="N1886" s="9">
        <f t="shared" si="1191"/>
        <v>20.682046325795614</v>
      </c>
      <c r="O1886" s="10">
        <f t="shared" si="1218"/>
        <v>-1.3452823430171179E-4</v>
      </c>
      <c r="P1886" s="10">
        <f t="shared" si="1202"/>
        <v>1.346022655477751E-3</v>
      </c>
      <c r="Q1886" s="10">
        <f t="shared" si="1203"/>
        <v>9.9877528583694063E-4</v>
      </c>
      <c r="R1886" s="10">
        <f t="shared" si="1204"/>
        <v>9.9552270801930593E-4</v>
      </c>
      <c r="S1886" s="9"/>
      <c r="T1886" s="9">
        <f t="shared" si="1192"/>
        <v>20.682180854029916</v>
      </c>
      <c r="U1886" s="10">
        <f t="shared" si="1205"/>
        <v>0</v>
      </c>
      <c r="V1886" s="10" t="e">
        <f t="shared" si="1206"/>
        <v>#DIV/0!</v>
      </c>
      <c r="W1886" s="10" t="e">
        <f t="shared" si="1207"/>
        <v>#DIV/0!</v>
      </c>
      <c r="X1886" s="10" t="e">
        <f t="shared" si="1208"/>
        <v>#DIV/0!</v>
      </c>
      <c r="Z1886" s="23">
        <f t="shared" si="1193"/>
        <v>20.682180854029916</v>
      </c>
      <c r="AA1886" s="54">
        <f t="shared" si="1194"/>
        <v>0</v>
      </c>
      <c r="AB1886" s="54" t="e">
        <f t="shared" si="1195"/>
        <v>#DIV/0!</v>
      </c>
      <c r="AC1886" s="54" t="e">
        <f t="shared" si="1196"/>
        <v>#DIV/0!</v>
      </c>
      <c r="AD1886" s="54" t="e">
        <f t="shared" si="1219"/>
        <v>#DIV/0!</v>
      </c>
      <c r="AG1886" s="23">
        <f t="shared" si="1197"/>
        <v>20.682180854029916</v>
      </c>
      <c r="AH1886" s="54">
        <f t="shared" si="1220"/>
        <v>0</v>
      </c>
      <c r="AI1886" s="54" t="e">
        <f t="shared" si="1221"/>
        <v>#DIV/0!</v>
      </c>
      <c r="AJ1886" s="54" t="e">
        <f t="shared" si="1222"/>
        <v>#DIV/0!</v>
      </c>
      <c r="AK1886" s="54" t="e">
        <f t="shared" si="1223"/>
        <v>#DIV/0!</v>
      </c>
      <c r="AM1886" s="23">
        <f t="shared" si="1198"/>
        <v>20.682180854029916</v>
      </c>
      <c r="AN1886" s="54">
        <f t="shared" si="1224"/>
        <v>0</v>
      </c>
      <c r="AO1886" s="54" t="e">
        <f t="shared" si="1225"/>
        <v>#DIV/0!</v>
      </c>
      <c r="AP1886" s="54" t="e">
        <f t="shared" si="1226"/>
        <v>#DIV/0!</v>
      </c>
      <c r="AQ1886" s="54" t="e">
        <f t="shared" si="1227"/>
        <v>#DIV/0!</v>
      </c>
      <c r="AS1886" s="23">
        <f t="shared" si="1199"/>
        <v>20.682180854029916</v>
      </c>
      <c r="AT1886" s="54">
        <f t="shared" si="1228"/>
        <v>0</v>
      </c>
      <c r="AU1886" s="54" t="e">
        <f t="shared" si="1229"/>
        <v>#DIV/0!</v>
      </c>
      <c r="AV1886" s="54" t="e">
        <f t="shared" si="1230"/>
        <v>#DIV/0!</v>
      </c>
      <c r="AW1886" s="54" t="e">
        <f t="shared" si="1231"/>
        <v>#DIV/0!</v>
      </c>
      <c r="AY1886" s="1" t="e">
        <f t="shared" si="1209"/>
        <v>#N/A</v>
      </c>
      <c r="AZ1886" s="1" t="e">
        <f t="shared" si="1210"/>
        <v>#N/A</v>
      </c>
    </row>
    <row r="1887" spans="1:52" hidden="1" x14ac:dyDescent="0.25">
      <c r="A1887" s="3"/>
      <c r="B1887" s="4"/>
      <c r="C1887" s="4">
        <f t="shared" si="1211"/>
        <v>848</v>
      </c>
      <c r="D1887" s="22">
        <f t="shared" si="1200"/>
        <v>418.43668090322046</v>
      </c>
      <c r="E1887" s="54">
        <f t="shared" si="1212"/>
        <v>15.246640000000014</v>
      </c>
      <c r="F1887" s="54">
        <f t="shared" si="1213"/>
        <v>100</v>
      </c>
      <c r="G1887" s="54">
        <f t="shared" si="1201"/>
        <v>13.229574415358236</v>
      </c>
      <c r="H1887" s="24">
        <f t="shared" si="1214"/>
        <v>26</v>
      </c>
      <c r="I1887" s="23">
        <f t="shared" si="1215"/>
        <v>0.12</v>
      </c>
      <c r="J1887" s="23">
        <f t="shared" si="1216"/>
        <v>0.7</v>
      </c>
      <c r="K1887" s="22">
        <f t="shared" si="1217"/>
        <v>45</v>
      </c>
      <c r="L1887" s="8"/>
      <c r="M1887" s="11">
        <f t="shared" si="1190"/>
        <v>20.682046325795614</v>
      </c>
      <c r="N1887" s="9">
        <f t="shared" si="1191"/>
        <v>20.681910017668219</v>
      </c>
      <c r="O1887" s="10">
        <f t="shared" si="1218"/>
        <v>-1.3630812739506837E-4</v>
      </c>
      <c r="P1887" s="10">
        <f t="shared" si="1202"/>
        <v>1.3638313812102773E-3</v>
      </c>
      <c r="Q1887" s="10">
        <f t="shared" si="1203"/>
        <v>1.0054056432549823E-3</v>
      </c>
      <c r="R1887" s="10">
        <f t="shared" si="1204"/>
        <v>1.0021100084855626E-3</v>
      </c>
      <c r="S1887" s="9"/>
      <c r="T1887" s="9">
        <f t="shared" si="1192"/>
        <v>20.682046325795614</v>
      </c>
      <c r="U1887" s="10">
        <f t="shared" si="1205"/>
        <v>0</v>
      </c>
      <c r="V1887" s="10" t="e">
        <f t="shared" si="1206"/>
        <v>#DIV/0!</v>
      </c>
      <c r="W1887" s="10" t="e">
        <f t="shared" si="1207"/>
        <v>#DIV/0!</v>
      </c>
      <c r="X1887" s="10" t="e">
        <f t="shared" si="1208"/>
        <v>#DIV/0!</v>
      </c>
      <c r="Z1887" s="23">
        <f t="shared" si="1193"/>
        <v>20.682046325795614</v>
      </c>
      <c r="AA1887" s="54">
        <f t="shared" si="1194"/>
        <v>0</v>
      </c>
      <c r="AB1887" s="54" t="e">
        <f t="shared" si="1195"/>
        <v>#DIV/0!</v>
      </c>
      <c r="AC1887" s="54" t="e">
        <f t="shared" si="1196"/>
        <v>#DIV/0!</v>
      </c>
      <c r="AD1887" s="54" t="e">
        <f t="shared" si="1219"/>
        <v>#DIV/0!</v>
      </c>
      <c r="AG1887" s="23">
        <f t="shared" si="1197"/>
        <v>20.682046325795614</v>
      </c>
      <c r="AH1887" s="54">
        <f t="shared" si="1220"/>
        <v>0</v>
      </c>
      <c r="AI1887" s="54" t="e">
        <f t="shared" si="1221"/>
        <v>#DIV/0!</v>
      </c>
      <c r="AJ1887" s="54" t="e">
        <f t="shared" si="1222"/>
        <v>#DIV/0!</v>
      </c>
      <c r="AK1887" s="54" t="e">
        <f t="shared" si="1223"/>
        <v>#DIV/0!</v>
      </c>
      <c r="AM1887" s="23">
        <f t="shared" si="1198"/>
        <v>20.682046325795614</v>
      </c>
      <c r="AN1887" s="54">
        <f t="shared" si="1224"/>
        <v>0</v>
      </c>
      <c r="AO1887" s="54" t="e">
        <f t="shared" si="1225"/>
        <v>#DIV/0!</v>
      </c>
      <c r="AP1887" s="54" t="e">
        <f t="shared" si="1226"/>
        <v>#DIV/0!</v>
      </c>
      <c r="AQ1887" s="54" t="e">
        <f t="shared" si="1227"/>
        <v>#DIV/0!</v>
      </c>
      <c r="AS1887" s="23">
        <f t="shared" si="1199"/>
        <v>20.682046325795614</v>
      </c>
      <c r="AT1887" s="54">
        <f t="shared" si="1228"/>
        <v>0</v>
      </c>
      <c r="AU1887" s="54" t="e">
        <f t="shared" si="1229"/>
        <v>#DIV/0!</v>
      </c>
      <c r="AV1887" s="54" t="e">
        <f t="shared" si="1230"/>
        <v>#DIV/0!</v>
      </c>
      <c r="AW1887" s="54" t="e">
        <f t="shared" si="1231"/>
        <v>#DIV/0!</v>
      </c>
      <c r="AY1887" s="1" t="e">
        <f t="shared" si="1209"/>
        <v>#N/A</v>
      </c>
      <c r="AZ1887" s="1" t="e">
        <f t="shared" si="1210"/>
        <v>#N/A</v>
      </c>
    </row>
    <row r="1888" spans="1:52" hidden="1" x14ac:dyDescent="0.25">
      <c r="A1888" s="3"/>
      <c r="B1888" s="4"/>
      <c r="C1888" s="4">
        <f t="shared" si="1211"/>
        <v>849</v>
      </c>
      <c r="D1888" s="22">
        <f t="shared" si="1200"/>
        <v>418.42774045108723</v>
      </c>
      <c r="E1888" s="54">
        <f t="shared" si="1212"/>
        <v>15.146695000000008</v>
      </c>
      <c r="F1888" s="54">
        <f t="shared" si="1213"/>
        <v>100</v>
      </c>
      <c r="G1888" s="54">
        <f t="shared" si="1201"/>
        <v>13.154259442704811</v>
      </c>
      <c r="H1888" s="24">
        <f t="shared" si="1214"/>
        <v>26</v>
      </c>
      <c r="I1888" s="23">
        <f t="shared" si="1215"/>
        <v>0.12</v>
      </c>
      <c r="J1888" s="23">
        <f t="shared" si="1216"/>
        <v>0.7</v>
      </c>
      <c r="K1888" s="22">
        <f t="shared" si="1217"/>
        <v>45</v>
      </c>
      <c r="L1888" s="8"/>
      <c r="M1888" s="11">
        <f t="shared" si="1190"/>
        <v>20.681910017668219</v>
      </c>
      <c r="N1888" s="9">
        <f t="shared" si="1191"/>
        <v>20.681771894089039</v>
      </c>
      <c r="O1888" s="10">
        <f t="shared" si="1218"/>
        <v>-1.3812357918041585E-4</v>
      </c>
      <c r="P1888" s="10">
        <f t="shared" si="1202"/>
        <v>1.3819958895433344E-3</v>
      </c>
      <c r="Q1888" s="10">
        <f t="shared" si="1203"/>
        <v>1.0121246157769833E-3</v>
      </c>
      <c r="R1888" s="10">
        <f t="shared" si="1204"/>
        <v>1.0087850633219058E-3</v>
      </c>
      <c r="S1888" s="9"/>
      <c r="T1888" s="9">
        <f t="shared" si="1192"/>
        <v>20.681910017668219</v>
      </c>
      <c r="U1888" s="10">
        <f t="shared" si="1205"/>
        <v>0</v>
      </c>
      <c r="V1888" s="10" t="e">
        <f t="shared" si="1206"/>
        <v>#DIV/0!</v>
      </c>
      <c r="W1888" s="10" t="e">
        <f t="shared" si="1207"/>
        <v>#DIV/0!</v>
      </c>
      <c r="X1888" s="10" t="e">
        <f t="shared" si="1208"/>
        <v>#DIV/0!</v>
      </c>
      <c r="Z1888" s="23">
        <f t="shared" si="1193"/>
        <v>20.681910017668219</v>
      </c>
      <c r="AA1888" s="54">
        <f t="shared" si="1194"/>
        <v>0</v>
      </c>
      <c r="AB1888" s="54" t="e">
        <f t="shared" si="1195"/>
        <v>#DIV/0!</v>
      </c>
      <c r="AC1888" s="54" t="e">
        <f t="shared" si="1196"/>
        <v>#DIV/0!</v>
      </c>
      <c r="AD1888" s="54" t="e">
        <f t="shared" si="1219"/>
        <v>#DIV/0!</v>
      </c>
      <c r="AG1888" s="23">
        <f t="shared" si="1197"/>
        <v>20.681910017668219</v>
      </c>
      <c r="AH1888" s="54">
        <f t="shared" si="1220"/>
        <v>0</v>
      </c>
      <c r="AI1888" s="54" t="e">
        <f t="shared" si="1221"/>
        <v>#DIV/0!</v>
      </c>
      <c r="AJ1888" s="54" t="e">
        <f t="shared" si="1222"/>
        <v>#DIV/0!</v>
      </c>
      <c r="AK1888" s="54" t="e">
        <f t="shared" si="1223"/>
        <v>#DIV/0!</v>
      </c>
      <c r="AM1888" s="23">
        <f t="shared" si="1198"/>
        <v>20.681910017668219</v>
      </c>
      <c r="AN1888" s="54">
        <f t="shared" si="1224"/>
        <v>0</v>
      </c>
      <c r="AO1888" s="54" t="e">
        <f t="shared" si="1225"/>
        <v>#DIV/0!</v>
      </c>
      <c r="AP1888" s="54" t="e">
        <f t="shared" si="1226"/>
        <v>#DIV/0!</v>
      </c>
      <c r="AQ1888" s="54" t="e">
        <f t="shared" si="1227"/>
        <v>#DIV/0!</v>
      </c>
      <c r="AS1888" s="23">
        <f t="shared" si="1199"/>
        <v>20.681910017668219</v>
      </c>
      <c r="AT1888" s="54">
        <f t="shared" si="1228"/>
        <v>0</v>
      </c>
      <c r="AU1888" s="54" t="e">
        <f t="shared" si="1229"/>
        <v>#DIV/0!</v>
      </c>
      <c r="AV1888" s="54" t="e">
        <f t="shared" si="1230"/>
        <v>#DIV/0!</v>
      </c>
      <c r="AW1888" s="54" t="e">
        <f t="shared" si="1231"/>
        <v>#DIV/0!</v>
      </c>
      <c r="AY1888" s="1" t="e">
        <f t="shared" si="1209"/>
        <v>#N/A</v>
      </c>
      <c r="AZ1888" s="1" t="e">
        <f t="shared" si="1210"/>
        <v>#N/A</v>
      </c>
    </row>
    <row r="1889" spans="1:52" hidden="1" x14ac:dyDescent="0.25">
      <c r="A1889" s="3"/>
      <c r="B1889" s="4"/>
      <c r="C1889" s="4">
        <f t="shared" si="1211"/>
        <v>850</v>
      </c>
      <c r="D1889" s="22">
        <f t="shared" si="1200"/>
        <v>418.41868134935697</v>
      </c>
      <c r="E1889" s="54">
        <f t="shared" si="1212"/>
        <v>15.046750000000003</v>
      </c>
      <c r="F1889" s="54">
        <f t="shared" si="1213"/>
        <v>100</v>
      </c>
      <c r="G1889" s="54">
        <f t="shared" si="1201"/>
        <v>13.078813612727002</v>
      </c>
      <c r="H1889" s="24">
        <f t="shared" si="1214"/>
        <v>26</v>
      </c>
      <c r="I1889" s="23">
        <f t="shared" si="1215"/>
        <v>0.12</v>
      </c>
      <c r="J1889" s="23">
        <f t="shared" si="1216"/>
        <v>0.7</v>
      </c>
      <c r="K1889" s="22">
        <f t="shared" si="1217"/>
        <v>45</v>
      </c>
      <c r="L1889" s="8"/>
      <c r="M1889" s="11">
        <f t="shared" si="1190"/>
        <v>20.681771894089039</v>
      </c>
      <c r="N1889" s="9">
        <f t="shared" si="1191"/>
        <v>20.681631918545808</v>
      </c>
      <c r="O1889" s="10">
        <f t="shared" si="1218"/>
        <v>-1.3997554323097461E-4</v>
      </c>
      <c r="P1889" s="10">
        <f t="shared" si="1202"/>
        <v>1.4005257214566723E-3</v>
      </c>
      <c r="Q1889" s="10">
        <f t="shared" si="1203"/>
        <v>1.0189339920798116E-3</v>
      </c>
      <c r="R1889" s="10">
        <f t="shared" si="1204"/>
        <v>1.0155496382332834E-3</v>
      </c>
      <c r="S1889" s="9"/>
      <c r="T1889" s="9">
        <f t="shared" si="1192"/>
        <v>20.681771894089039</v>
      </c>
      <c r="U1889" s="10">
        <f t="shared" si="1205"/>
        <v>0</v>
      </c>
      <c r="V1889" s="10" t="e">
        <f t="shared" si="1206"/>
        <v>#DIV/0!</v>
      </c>
      <c r="W1889" s="10" t="e">
        <f t="shared" si="1207"/>
        <v>#DIV/0!</v>
      </c>
      <c r="X1889" s="10" t="e">
        <f t="shared" si="1208"/>
        <v>#DIV/0!</v>
      </c>
      <c r="Z1889" s="23">
        <f t="shared" si="1193"/>
        <v>20.681771894089039</v>
      </c>
      <c r="AA1889" s="54">
        <f t="shared" si="1194"/>
        <v>0</v>
      </c>
      <c r="AB1889" s="54" t="e">
        <f t="shared" si="1195"/>
        <v>#DIV/0!</v>
      </c>
      <c r="AC1889" s="54" t="e">
        <f t="shared" si="1196"/>
        <v>#DIV/0!</v>
      </c>
      <c r="AD1889" s="54" t="e">
        <f t="shared" si="1219"/>
        <v>#DIV/0!</v>
      </c>
      <c r="AG1889" s="23">
        <f t="shared" si="1197"/>
        <v>20.681771894089039</v>
      </c>
      <c r="AH1889" s="54">
        <f t="shared" si="1220"/>
        <v>0</v>
      </c>
      <c r="AI1889" s="54" t="e">
        <f t="shared" si="1221"/>
        <v>#DIV/0!</v>
      </c>
      <c r="AJ1889" s="54" t="e">
        <f t="shared" si="1222"/>
        <v>#DIV/0!</v>
      </c>
      <c r="AK1889" s="54" t="e">
        <f t="shared" si="1223"/>
        <v>#DIV/0!</v>
      </c>
      <c r="AM1889" s="23">
        <f t="shared" si="1198"/>
        <v>20.681771894089039</v>
      </c>
      <c r="AN1889" s="54">
        <f t="shared" si="1224"/>
        <v>0</v>
      </c>
      <c r="AO1889" s="54" t="e">
        <f t="shared" si="1225"/>
        <v>#DIV/0!</v>
      </c>
      <c r="AP1889" s="54" t="e">
        <f t="shared" si="1226"/>
        <v>#DIV/0!</v>
      </c>
      <c r="AQ1889" s="54" t="e">
        <f t="shared" si="1227"/>
        <v>#DIV/0!</v>
      </c>
      <c r="AS1889" s="23">
        <f t="shared" si="1199"/>
        <v>20.681771894089039</v>
      </c>
      <c r="AT1889" s="54">
        <f t="shared" si="1228"/>
        <v>0</v>
      </c>
      <c r="AU1889" s="54" t="e">
        <f t="shared" si="1229"/>
        <v>#DIV/0!</v>
      </c>
      <c r="AV1889" s="54" t="e">
        <f t="shared" si="1230"/>
        <v>#DIV/0!</v>
      </c>
      <c r="AW1889" s="54" t="e">
        <f t="shared" si="1231"/>
        <v>#DIV/0!</v>
      </c>
      <c r="AY1889" s="1" t="e">
        <f t="shared" si="1209"/>
        <v>#N/A</v>
      </c>
      <c r="AZ1889" s="1" t="e">
        <f t="shared" si="1210"/>
        <v>#N/A</v>
      </c>
    </row>
    <row r="1890" spans="1:52" hidden="1" x14ac:dyDescent="0.25">
      <c r="A1890" s="3"/>
      <c r="B1890" s="4"/>
      <c r="C1890" s="4">
        <f t="shared" si="1211"/>
        <v>851</v>
      </c>
      <c r="D1890" s="22">
        <f t="shared" si="1200"/>
        <v>418.40950122034587</v>
      </c>
      <c r="E1890" s="54">
        <f t="shared" si="1212"/>
        <v>14.946805000000012</v>
      </c>
      <c r="F1890" s="54">
        <f t="shared" si="1213"/>
        <v>100</v>
      </c>
      <c r="G1890" s="54">
        <f t="shared" si="1201"/>
        <v>13.003236584087754</v>
      </c>
      <c r="H1890" s="24">
        <f t="shared" si="1214"/>
        <v>26</v>
      </c>
      <c r="I1890" s="23">
        <f t="shared" si="1215"/>
        <v>0.12</v>
      </c>
      <c r="J1890" s="23">
        <f t="shared" si="1216"/>
        <v>0.7</v>
      </c>
      <c r="K1890" s="22">
        <f t="shared" si="1217"/>
        <v>45</v>
      </c>
      <c r="L1890" s="8"/>
      <c r="M1890" s="11">
        <f t="shared" si="1190"/>
        <v>20.681631918545808</v>
      </c>
      <c r="N1890" s="9">
        <f t="shared" si="1191"/>
        <v>20.681490053540568</v>
      </c>
      <c r="O1890" s="10">
        <f t="shared" si="1218"/>
        <v>-1.4186500524004941E-4</v>
      </c>
      <c r="P1890" s="10">
        <f t="shared" si="1202"/>
        <v>1.4194307393070381E-3</v>
      </c>
      <c r="Q1890" s="10">
        <f t="shared" si="1203"/>
        <v>1.0258356088623354E-3</v>
      </c>
      <c r="R1890" s="10">
        <f t="shared" si="1204"/>
        <v>1.022405546017281E-3</v>
      </c>
      <c r="S1890" s="9"/>
      <c r="T1890" s="9">
        <f t="shared" si="1192"/>
        <v>20.681631918545808</v>
      </c>
      <c r="U1890" s="10">
        <f t="shared" si="1205"/>
        <v>0</v>
      </c>
      <c r="V1890" s="10" t="e">
        <f t="shared" si="1206"/>
        <v>#DIV/0!</v>
      </c>
      <c r="W1890" s="10" t="e">
        <f t="shared" si="1207"/>
        <v>#DIV/0!</v>
      </c>
      <c r="X1890" s="10" t="e">
        <f t="shared" si="1208"/>
        <v>#DIV/0!</v>
      </c>
      <c r="Z1890" s="23">
        <f t="shared" si="1193"/>
        <v>20.681631918545808</v>
      </c>
      <c r="AA1890" s="54">
        <f t="shared" si="1194"/>
        <v>0</v>
      </c>
      <c r="AB1890" s="54" t="e">
        <f t="shared" si="1195"/>
        <v>#DIV/0!</v>
      </c>
      <c r="AC1890" s="54" t="e">
        <f t="shared" si="1196"/>
        <v>#DIV/0!</v>
      </c>
      <c r="AD1890" s="54" t="e">
        <f t="shared" si="1219"/>
        <v>#DIV/0!</v>
      </c>
      <c r="AG1890" s="23">
        <f t="shared" si="1197"/>
        <v>20.681631918545808</v>
      </c>
      <c r="AH1890" s="54">
        <f t="shared" si="1220"/>
        <v>0</v>
      </c>
      <c r="AI1890" s="54" t="e">
        <f t="shared" si="1221"/>
        <v>#DIV/0!</v>
      </c>
      <c r="AJ1890" s="54" t="e">
        <f t="shared" si="1222"/>
        <v>#DIV/0!</v>
      </c>
      <c r="AK1890" s="54" t="e">
        <f t="shared" si="1223"/>
        <v>#DIV/0!</v>
      </c>
      <c r="AM1890" s="23">
        <f t="shared" si="1198"/>
        <v>20.681631918545808</v>
      </c>
      <c r="AN1890" s="54">
        <f t="shared" si="1224"/>
        <v>0</v>
      </c>
      <c r="AO1890" s="54" t="e">
        <f t="shared" si="1225"/>
        <v>#DIV/0!</v>
      </c>
      <c r="AP1890" s="54" t="e">
        <f t="shared" si="1226"/>
        <v>#DIV/0!</v>
      </c>
      <c r="AQ1890" s="54" t="e">
        <f t="shared" si="1227"/>
        <v>#DIV/0!</v>
      </c>
      <c r="AS1890" s="23">
        <f t="shared" si="1199"/>
        <v>20.681631918545808</v>
      </c>
      <c r="AT1890" s="54">
        <f t="shared" si="1228"/>
        <v>0</v>
      </c>
      <c r="AU1890" s="54" t="e">
        <f t="shared" si="1229"/>
        <v>#DIV/0!</v>
      </c>
      <c r="AV1890" s="54" t="e">
        <f t="shared" si="1230"/>
        <v>#DIV/0!</v>
      </c>
      <c r="AW1890" s="54" t="e">
        <f t="shared" si="1231"/>
        <v>#DIV/0!</v>
      </c>
      <c r="AY1890" s="1" t="e">
        <f t="shared" si="1209"/>
        <v>#N/A</v>
      </c>
      <c r="AZ1890" s="1" t="e">
        <f t="shared" si="1210"/>
        <v>#N/A</v>
      </c>
    </row>
    <row r="1891" spans="1:52" hidden="1" x14ac:dyDescent="0.25">
      <c r="A1891" s="3"/>
      <c r="B1891" s="4"/>
      <c r="C1891" s="4">
        <f t="shared" si="1211"/>
        <v>852</v>
      </c>
      <c r="D1891" s="22">
        <f t="shared" si="1200"/>
        <v>418.40019762241286</v>
      </c>
      <c r="E1891" s="54">
        <f t="shared" si="1212"/>
        <v>14.846860000000007</v>
      </c>
      <c r="F1891" s="54">
        <f t="shared" si="1213"/>
        <v>100</v>
      </c>
      <c r="G1891" s="54">
        <f t="shared" si="1201"/>
        <v>12.927528014261778</v>
      </c>
      <c r="H1891" s="24">
        <f t="shared" si="1214"/>
        <v>26</v>
      </c>
      <c r="I1891" s="23">
        <f t="shared" si="1215"/>
        <v>0.12</v>
      </c>
      <c r="J1891" s="23">
        <f t="shared" si="1216"/>
        <v>0.7</v>
      </c>
      <c r="K1891" s="22">
        <f t="shared" si="1217"/>
        <v>45</v>
      </c>
      <c r="L1891" s="8"/>
      <c r="M1891" s="11">
        <f t="shared" si="1190"/>
        <v>20.681490053540568</v>
      </c>
      <c r="N1891" s="9">
        <f t="shared" si="1191"/>
        <v>20.681346260556147</v>
      </c>
      <c r="O1891" s="10">
        <f t="shared" si="1218"/>
        <v>-1.4379298442079858E-4</v>
      </c>
      <c r="P1891" s="10">
        <f t="shared" si="1202"/>
        <v>1.4387211408353692E-3</v>
      </c>
      <c r="Q1891" s="10">
        <f t="shared" si="1203"/>
        <v>1.0328313531435425E-3</v>
      </c>
      <c r="R1891" s="10">
        <f t="shared" si="1204"/>
        <v>1.0293546489802757E-3</v>
      </c>
      <c r="S1891" s="9"/>
      <c r="T1891" s="9">
        <f t="shared" si="1192"/>
        <v>20.681490053540568</v>
      </c>
      <c r="U1891" s="10">
        <f t="shared" si="1205"/>
        <v>0</v>
      </c>
      <c r="V1891" s="10" t="e">
        <f t="shared" si="1206"/>
        <v>#DIV/0!</v>
      </c>
      <c r="W1891" s="10" t="e">
        <f t="shared" si="1207"/>
        <v>#DIV/0!</v>
      </c>
      <c r="X1891" s="10" t="e">
        <f t="shared" si="1208"/>
        <v>#DIV/0!</v>
      </c>
      <c r="Z1891" s="23">
        <f t="shared" si="1193"/>
        <v>20.681490053540568</v>
      </c>
      <c r="AA1891" s="54">
        <f t="shared" si="1194"/>
        <v>0</v>
      </c>
      <c r="AB1891" s="54" t="e">
        <f t="shared" si="1195"/>
        <v>#DIV/0!</v>
      </c>
      <c r="AC1891" s="54" t="e">
        <f t="shared" si="1196"/>
        <v>#DIV/0!</v>
      </c>
      <c r="AD1891" s="54" t="e">
        <f t="shared" si="1219"/>
        <v>#DIV/0!</v>
      </c>
      <c r="AG1891" s="23">
        <f t="shared" si="1197"/>
        <v>20.681490053540568</v>
      </c>
      <c r="AH1891" s="54">
        <f t="shared" si="1220"/>
        <v>0</v>
      </c>
      <c r="AI1891" s="54" t="e">
        <f t="shared" si="1221"/>
        <v>#DIV/0!</v>
      </c>
      <c r="AJ1891" s="54" t="e">
        <f t="shared" si="1222"/>
        <v>#DIV/0!</v>
      </c>
      <c r="AK1891" s="54" t="e">
        <f t="shared" si="1223"/>
        <v>#DIV/0!</v>
      </c>
      <c r="AM1891" s="23">
        <f t="shared" si="1198"/>
        <v>20.681490053540568</v>
      </c>
      <c r="AN1891" s="54">
        <f t="shared" si="1224"/>
        <v>0</v>
      </c>
      <c r="AO1891" s="54" t="e">
        <f t="shared" si="1225"/>
        <v>#DIV/0!</v>
      </c>
      <c r="AP1891" s="54" t="e">
        <f t="shared" si="1226"/>
        <v>#DIV/0!</v>
      </c>
      <c r="AQ1891" s="54" t="e">
        <f t="shared" si="1227"/>
        <v>#DIV/0!</v>
      </c>
      <c r="AS1891" s="23">
        <f t="shared" si="1199"/>
        <v>20.681490053540568</v>
      </c>
      <c r="AT1891" s="54">
        <f t="shared" si="1228"/>
        <v>0</v>
      </c>
      <c r="AU1891" s="54" t="e">
        <f t="shared" si="1229"/>
        <v>#DIV/0!</v>
      </c>
      <c r="AV1891" s="54" t="e">
        <f t="shared" si="1230"/>
        <v>#DIV/0!</v>
      </c>
      <c r="AW1891" s="54" t="e">
        <f t="shared" si="1231"/>
        <v>#DIV/0!</v>
      </c>
      <c r="AY1891" s="1" t="e">
        <f t="shared" si="1209"/>
        <v>#N/A</v>
      </c>
      <c r="AZ1891" s="1" t="e">
        <f t="shared" si="1210"/>
        <v>#N/A</v>
      </c>
    </row>
    <row r="1892" spans="1:52" hidden="1" x14ac:dyDescent="0.25">
      <c r="A1892" s="3"/>
      <c r="B1892" s="4"/>
      <c r="C1892" s="4">
        <f t="shared" si="1211"/>
        <v>853</v>
      </c>
      <c r="D1892" s="22">
        <f t="shared" si="1200"/>
        <v>418.39076804779467</v>
      </c>
      <c r="E1892" s="54">
        <f t="shared" si="1212"/>
        <v>14.746915000000001</v>
      </c>
      <c r="F1892" s="54">
        <f t="shared" si="1213"/>
        <v>100</v>
      </c>
      <c r="G1892" s="54">
        <f t="shared" si="1201"/>
        <v>12.851687559530468</v>
      </c>
      <c r="H1892" s="24">
        <f t="shared" si="1214"/>
        <v>26</v>
      </c>
      <c r="I1892" s="23">
        <f t="shared" si="1215"/>
        <v>0.12</v>
      </c>
      <c r="J1892" s="23">
        <f t="shared" si="1216"/>
        <v>0.7</v>
      </c>
      <c r="K1892" s="22">
        <f t="shared" si="1217"/>
        <v>45</v>
      </c>
      <c r="L1892" s="8"/>
      <c r="M1892" s="11">
        <f t="shared" si="1190"/>
        <v>20.681346260556147</v>
      </c>
      <c r="N1892" s="9">
        <f t="shared" si="1191"/>
        <v>20.681200500021308</v>
      </c>
      <c r="O1892" s="10">
        <f t="shared" si="1218"/>
        <v>-1.457605348385016E-4</v>
      </c>
      <c r="P1892" s="10">
        <f t="shared" si="1202"/>
        <v>1.4584074724950185E-3</v>
      </c>
      <c r="Q1892" s="10">
        <f t="shared" si="1203"/>
        <v>1.0399231636708029E-3</v>
      </c>
      <c r="R1892" s="10">
        <f t="shared" si="1204"/>
        <v>1.0363988604156105E-3</v>
      </c>
      <c r="S1892" s="9"/>
      <c r="T1892" s="9">
        <f t="shared" si="1192"/>
        <v>20.681346260556147</v>
      </c>
      <c r="U1892" s="10">
        <f t="shared" si="1205"/>
        <v>0</v>
      </c>
      <c r="V1892" s="10" t="e">
        <f t="shared" si="1206"/>
        <v>#DIV/0!</v>
      </c>
      <c r="W1892" s="10" t="e">
        <f t="shared" si="1207"/>
        <v>#DIV/0!</v>
      </c>
      <c r="X1892" s="10" t="e">
        <f t="shared" si="1208"/>
        <v>#DIV/0!</v>
      </c>
      <c r="Z1892" s="23">
        <f t="shared" si="1193"/>
        <v>20.681346260556147</v>
      </c>
      <c r="AA1892" s="54">
        <f t="shared" si="1194"/>
        <v>0</v>
      </c>
      <c r="AB1892" s="54" t="e">
        <f t="shared" si="1195"/>
        <v>#DIV/0!</v>
      </c>
      <c r="AC1892" s="54" t="e">
        <f t="shared" si="1196"/>
        <v>#DIV/0!</v>
      </c>
      <c r="AD1892" s="54" t="e">
        <f t="shared" si="1219"/>
        <v>#DIV/0!</v>
      </c>
      <c r="AG1892" s="23">
        <f t="shared" si="1197"/>
        <v>20.681346260556147</v>
      </c>
      <c r="AH1892" s="54">
        <f t="shared" si="1220"/>
        <v>0</v>
      </c>
      <c r="AI1892" s="54" t="e">
        <f t="shared" si="1221"/>
        <v>#DIV/0!</v>
      </c>
      <c r="AJ1892" s="54" t="e">
        <f t="shared" si="1222"/>
        <v>#DIV/0!</v>
      </c>
      <c r="AK1892" s="54" t="e">
        <f t="shared" si="1223"/>
        <v>#DIV/0!</v>
      </c>
      <c r="AM1892" s="23">
        <f t="shared" si="1198"/>
        <v>20.681346260556147</v>
      </c>
      <c r="AN1892" s="54">
        <f t="shared" si="1224"/>
        <v>0</v>
      </c>
      <c r="AO1892" s="54" t="e">
        <f t="shared" si="1225"/>
        <v>#DIV/0!</v>
      </c>
      <c r="AP1892" s="54" t="e">
        <f t="shared" si="1226"/>
        <v>#DIV/0!</v>
      </c>
      <c r="AQ1892" s="54" t="e">
        <f t="shared" si="1227"/>
        <v>#DIV/0!</v>
      </c>
      <c r="AS1892" s="23">
        <f t="shared" si="1199"/>
        <v>20.681346260556147</v>
      </c>
      <c r="AT1892" s="54">
        <f t="shared" si="1228"/>
        <v>0</v>
      </c>
      <c r="AU1892" s="54" t="e">
        <f t="shared" si="1229"/>
        <v>#DIV/0!</v>
      </c>
      <c r="AV1892" s="54" t="e">
        <f t="shared" si="1230"/>
        <v>#DIV/0!</v>
      </c>
      <c r="AW1892" s="54" t="e">
        <f t="shared" si="1231"/>
        <v>#DIV/0!</v>
      </c>
      <c r="AY1892" s="1" t="e">
        <f t="shared" si="1209"/>
        <v>#N/A</v>
      </c>
      <c r="AZ1892" s="1" t="e">
        <f t="shared" si="1210"/>
        <v>#N/A</v>
      </c>
    </row>
    <row r="1893" spans="1:52" hidden="1" x14ac:dyDescent="0.25">
      <c r="A1893" s="3"/>
      <c r="B1893" s="4"/>
      <c r="C1893" s="4">
        <f t="shared" si="1211"/>
        <v>854</v>
      </c>
      <c r="D1893" s="22">
        <f t="shared" si="1200"/>
        <v>418.38120992035221</v>
      </c>
      <c r="E1893" s="54">
        <f t="shared" si="1212"/>
        <v>14.64697000000001</v>
      </c>
      <c r="F1893" s="54">
        <f t="shared" si="1213"/>
        <v>100</v>
      </c>
      <c r="G1893" s="54">
        <f t="shared" si="1201"/>
        <v>12.775714874976643</v>
      </c>
      <c r="H1893" s="24">
        <f t="shared" si="1214"/>
        <v>26</v>
      </c>
      <c r="I1893" s="23">
        <f t="shared" si="1215"/>
        <v>0.12</v>
      </c>
      <c r="J1893" s="23">
        <f t="shared" si="1216"/>
        <v>0.7</v>
      </c>
      <c r="K1893" s="22">
        <f t="shared" si="1217"/>
        <v>45</v>
      </c>
      <c r="L1893" s="8"/>
      <c r="M1893" s="11">
        <f t="shared" si="1190"/>
        <v>20.681200500021308</v>
      </c>
      <c r="N1893" s="9">
        <f t="shared" si="1191"/>
        <v>20.681052731274455</v>
      </c>
      <c r="O1893" s="10">
        <f t="shared" si="1218"/>
        <v>-1.4776874685296093E-4</v>
      </c>
      <c r="P1893" s="10">
        <f t="shared" si="1202"/>
        <v>1.4785006438836673E-3</v>
      </c>
      <c r="Q1893" s="10">
        <f t="shared" si="1203"/>
        <v>1.0471130327237271E-3</v>
      </c>
      <c r="R1893" s="10">
        <f t="shared" si="1204"/>
        <v>1.0435401460150324E-3</v>
      </c>
      <c r="S1893" s="9"/>
      <c r="T1893" s="9">
        <f t="shared" si="1192"/>
        <v>20.681200500021308</v>
      </c>
      <c r="U1893" s="10">
        <f t="shared" si="1205"/>
        <v>0</v>
      </c>
      <c r="V1893" s="10" t="e">
        <f t="shared" si="1206"/>
        <v>#DIV/0!</v>
      </c>
      <c r="W1893" s="10" t="e">
        <f t="shared" si="1207"/>
        <v>#DIV/0!</v>
      </c>
      <c r="X1893" s="10" t="e">
        <f t="shared" si="1208"/>
        <v>#DIV/0!</v>
      </c>
      <c r="Z1893" s="23">
        <f t="shared" si="1193"/>
        <v>20.681200500021308</v>
      </c>
      <c r="AA1893" s="54">
        <f t="shared" si="1194"/>
        <v>0</v>
      </c>
      <c r="AB1893" s="54" t="e">
        <f t="shared" si="1195"/>
        <v>#DIV/0!</v>
      </c>
      <c r="AC1893" s="54" t="e">
        <f t="shared" si="1196"/>
        <v>#DIV/0!</v>
      </c>
      <c r="AD1893" s="54" t="e">
        <f t="shared" si="1219"/>
        <v>#DIV/0!</v>
      </c>
      <c r="AG1893" s="23">
        <f t="shared" si="1197"/>
        <v>20.681200500021308</v>
      </c>
      <c r="AH1893" s="54">
        <f t="shared" si="1220"/>
        <v>0</v>
      </c>
      <c r="AI1893" s="54" t="e">
        <f t="shared" si="1221"/>
        <v>#DIV/0!</v>
      </c>
      <c r="AJ1893" s="54" t="e">
        <f t="shared" si="1222"/>
        <v>#DIV/0!</v>
      </c>
      <c r="AK1893" s="54" t="e">
        <f t="shared" si="1223"/>
        <v>#DIV/0!</v>
      </c>
      <c r="AM1893" s="23">
        <f t="shared" si="1198"/>
        <v>20.681200500021308</v>
      </c>
      <c r="AN1893" s="54">
        <f t="shared" si="1224"/>
        <v>0</v>
      </c>
      <c r="AO1893" s="54" t="e">
        <f t="shared" si="1225"/>
        <v>#DIV/0!</v>
      </c>
      <c r="AP1893" s="54" t="e">
        <f t="shared" si="1226"/>
        <v>#DIV/0!</v>
      </c>
      <c r="AQ1893" s="54" t="e">
        <f t="shared" si="1227"/>
        <v>#DIV/0!</v>
      </c>
      <c r="AS1893" s="23">
        <f t="shared" si="1199"/>
        <v>20.681200500021308</v>
      </c>
      <c r="AT1893" s="54">
        <f t="shared" si="1228"/>
        <v>0</v>
      </c>
      <c r="AU1893" s="54" t="e">
        <f t="shared" si="1229"/>
        <v>#DIV/0!</v>
      </c>
      <c r="AV1893" s="54" t="e">
        <f t="shared" si="1230"/>
        <v>#DIV/0!</v>
      </c>
      <c r="AW1893" s="54" t="e">
        <f t="shared" si="1231"/>
        <v>#DIV/0!</v>
      </c>
      <c r="AY1893" s="1" t="e">
        <f t="shared" si="1209"/>
        <v>#N/A</v>
      </c>
      <c r="AZ1893" s="1" t="e">
        <f t="shared" si="1210"/>
        <v>#N/A</v>
      </c>
    </row>
    <row r="1894" spans="1:52" hidden="1" x14ac:dyDescent="0.25">
      <c r="A1894" s="3"/>
      <c r="B1894" s="4"/>
      <c r="C1894" s="4">
        <f t="shared" si="1211"/>
        <v>855</v>
      </c>
      <c r="D1894" s="22">
        <f t="shared" si="1200"/>
        <v>418.37152059322398</v>
      </c>
      <c r="E1894" s="54">
        <f t="shared" si="1212"/>
        <v>14.547025000000005</v>
      </c>
      <c r="F1894" s="54">
        <f t="shared" si="1213"/>
        <v>100</v>
      </c>
      <c r="G1894" s="54">
        <f t="shared" si="1201"/>
        <v>12.699609614479298</v>
      </c>
      <c r="H1894" s="24">
        <f t="shared" si="1214"/>
        <v>26</v>
      </c>
      <c r="I1894" s="23">
        <f t="shared" si="1215"/>
        <v>0.12</v>
      </c>
      <c r="J1894" s="23">
        <f t="shared" si="1216"/>
        <v>0.7</v>
      </c>
      <c r="K1894" s="22">
        <f t="shared" si="1217"/>
        <v>45</v>
      </c>
      <c r="L1894" s="8"/>
      <c r="M1894" s="11">
        <f t="shared" si="1190"/>
        <v>20.681052731274455</v>
      </c>
      <c r="N1894" s="9">
        <f t="shared" si="1191"/>
        <v>20.680902912525795</v>
      </c>
      <c r="O1894" s="10">
        <f t="shared" si="1218"/>
        <v>-1.498187486603797E-4</v>
      </c>
      <c r="P1894" s="10">
        <f t="shared" si="1202"/>
        <v>1.4990119431726758E-3</v>
      </c>
      <c r="Q1894" s="10">
        <f t="shared" si="1203"/>
        <v>1.0544030082015904E-3</v>
      </c>
      <c r="R1894" s="10">
        <f t="shared" si="1204"/>
        <v>1.0507805265524588E-3</v>
      </c>
      <c r="S1894" s="9"/>
      <c r="T1894" s="9">
        <f t="shared" si="1192"/>
        <v>20.681052731274455</v>
      </c>
      <c r="U1894" s="10">
        <f t="shared" si="1205"/>
        <v>0</v>
      </c>
      <c r="V1894" s="10" t="e">
        <f t="shared" si="1206"/>
        <v>#DIV/0!</v>
      </c>
      <c r="W1894" s="10" t="e">
        <f t="shared" si="1207"/>
        <v>#DIV/0!</v>
      </c>
      <c r="X1894" s="10" t="e">
        <f t="shared" si="1208"/>
        <v>#DIV/0!</v>
      </c>
      <c r="Z1894" s="23">
        <f t="shared" si="1193"/>
        <v>20.681052731274455</v>
      </c>
      <c r="AA1894" s="54">
        <f t="shared" si="1194"/>
        <v>0</v>
      </c>
      <c r="AB1894" s="54" t="e">
        <f t="shared" si="1195"/>
        <v>#DIV/0!</v>
      </c>
      <c r="AC1894" s="54" t="e">
        <f t="shared" si="1196"/>
        <v>#DIV/0!</v>
      </c>
      <c r="AD1894" s="54" t="e">
        <f t="shared" si="1219"/>
        <v>#DIV/0!</v>
      </c>
      <c r="AG1894" s="23">
        <f t="shared" si="1197"/>
        <v>20.681052731274455</v>
      </c>
      <c r="AH1894" s="54">
        <f t="shared" si="1220"/>
        <v>0</v>
      </c>
      <c r="AI1894" s="54" t="e">
        <f t="shared" si="1221"/>
        <v>#DIV/0!</v>
      </c>
      <c r="AJ1894" s="54" t="e">
        <f t="shared" si="1222"/>
        <v>#DIV/0!</v>
      </c>
      <c r="AK1894" s="54" t="e">
        <f t="shared" si="1223"/>
        <v>#DIV/0!</v>
      </c>
      <c r="AM1894" s="23">
        <f t="shared" si="1198"/>
        <v>20.681052731274455</v>
      </c>
      <c r="AN1894" s="54">
        <f t="shared" si="1224"/>
        <v>0</v>
      </c>
      <c r="AO1894" s="54" t="e">
        <f t="shared" si="1225"/>
        <v>#DIV/0!</v>
      </c>
      <c r="AP1894" s="54" t="e">
        <f t="shared" si="1226"/>
        <v>#DIV/0!</v>
      </c>
      <c r="AQ1894" s="54" t="e">
        <f t="shared" si="1227"/>
        <v>#DIV/0!</v>
      </c>
      <c r="AS1894" s="23">
        <f t="shared" si="1199"/>
        <v>20.681052731274455</v>
      </c>
      <c r="AT1894" s="54">
        <f t="shared" si="1228"/>
        <v>0</v>
      </c>
      <c r="AU1894" s="54" t="e">
        <f t="shared" si="1229"/>
        <v>#DIV/0!</v>
      </c>
      <c r="AV1894" s="54" t="e">
        <f t="shared" si="1230"/>
        <v>#DIV/0!</v>
      </c>
      <c r="AW1894" s="54" t="e">
        <f t="shared" si="1231"/>
        <v>#DIV/0!</v>
      </c>
      <c r="AY1894" s="1" t="e">
        <f t="shared" si="1209"/>
        <v>#N/A</v>
      </c>
      <c r="AZ1894" s="1" t="e">
        <f t="shared" si="1210"/>
        <v>#N/A</v>
      </c>
    </row>
    <row r="1895" spans="1:52" hidden="1" x14ac:dyDescent="0.25">
      <c r="A1895" s="3"/>
      <c r="B1895" s="4"/>
      <c r="C1895" s="4">
        <f t="shared" si="1211"/>
        <v>856</v>
      </c>
      <c r="D1895" s="22">
        <f t="shared" si="1200"/>
        <v>418.36169734638275</v>
      </c>
      <c r="E1895" s="54">
        <f t="shared" si="1212"/>
        <v>14.447080000000014</v>
      </c>
      <c r="F1895" s="54">
        <f t="shared" si="1213"/>
        <v>100</v>
      </c>
      <c r="G1895" s="54">
        <f t="shared" si="1201"/>
        <v>12.623371430708422</v>
      </c>
      <c r="H1895" s="24">
        <f t="shared" si="1214"/>
        <v>26</v>
      </c>
      <c r="I1895" s="23">
        <f t="shared" si="1215"/>
        <v>0.12</v>
      </c>
      <c r="J1895" s="23">
        <f t="shared" si="1216"/>
        <v>0.7</v>
      </c>
      <c r="K1895" s="22">
        <f t="shared" si="1217"/>
        <v>45</v>
      </c>
      <c r="L1895" s="8"/>
      <c r="M1895" s="11">
        <f t="shared" si="1190"/>
        <v>20.680902912525795</v>
      </c>
      <c r="N1895" s="9">
        <f t="shared" si="1191"/>
        <v>20.680751000817949</v>
      </c>
      <c r="O1895" s="10">
        <f t="shared" si="1218"/>
        <v>-1.5191170784589758E-4</v>
      </c>
      <c r="P1895" s="10">
        <f t="shared" si="1202"/>
        <v>1.5199530526378464E-3</v>
      </c>
      <c r="Q1895" s="10">
        <f t="shared" si="1203"/>
        <v>1.0617951953346956E-3</v>
      </c>
      <c r="R1895" s="10">
        <f t="shared" si="1204"/>
        <v>1.0581220788729421E-3</v>
      </c>
      <c r="S1895" s="9"/>
      <c r="T1895" s="9">
        <f t="shared" si="1192"/>
        <v>20.680902912525795</v>
      </c>
      <c r="U1895" s="10">
        <f t="shared" si="1205"/>
        <v>0</v>
      </c>
      <c r="V1895" s="10" t="e">
        <f t="shared" si="1206"/>
        <v>#DIV/0!</v>
      </c>
      <c r="W1895" s="10" t="e">
        <f t="shared" si="1207"/>
        <v>#DIV/0!</v>
      </c>
      <c r="X1895" s="10" t="e">
        <f t="shared" si="1208"/>
        <v>#DIV/0!</v>
      </c>
      <c r="Z1895" s="23">
        <f t="shared" si="1193"/>
        <v>20.680902912525795</v>
      </c>
      <c r="AA1895" s="54">
        <f t="shared" si="1194"/>
        <v>0</v>
      </c>
      <c r="AB1895" s="54" t="e">
        <f t="shared" si="1195"/>
        <v>#DIV/0!</v>
      </c>
      <c r="AC1895" s="54" t="e">
        <f t="shared" si="1196"/>
        <v>#DIV/0!</v>
      </c>
      <c r="AD1895" s="54" t="e">
        <f t="shared" si="1219"/>
        <v>#DIV/0!</v>
      </c>
      <c r="AG1895" s="23">
        <f t="shared" si="1197"/>
        <v>20.680902912525795</v>
      </c>
      <c r="AH1895" s="54">
        <f t="shared" si="1220"/>
        <v>0</v>
      </c>
      <c r="AI1895" s="54" t="e">
        <f t="shared" si="1221"/>
        <v>#DIV/0!</v>
      </c>
      <c r="AJ1895" s="54" t="e">
        <f t="shared" si="1222"/>
        <v>#DIV/0!</v>
      </c>
      <c r="AK1895" s="54" t="e">
        <f t="shared" si="1223"/>
        <v>#DIV/0!</v>
      </c>
      <c r="AM1895" s="23">
        <f t="shared" si="1198"/>
        <v>20.680902912525795</v>
      </c>
      <c r="AN1895" s="54">
        <f t="shared" si="1224"/>
        <v>0</v>
      </c>
      <c r="AO1895" s="54" t="e">
        <f t="shared" si="1225"/>
        <v>#DIV/0!</v>
      </c>
      <c r="AP1895" s="54" t="e">
        <f t="shared" si="1226"/>
        <v>#DIV/0!</v>
      </c>
      <c r="AQ1895" s="54" t="e">
        <f t="shared" si="1227"/>
        <v>#DIV/0!</v>
      </c>
      <c r="AS1895" s="23">
        <f t="shared" si="1199"/>
        <v>20.680902912525795</v>
      </c>
      <c r="AT1895" s="54">
        <f t="shared" si="1228"/>
        <v>0</v>
      </c>
      <c r="AU1895" s="54" t="e">
        <f t="shared" si="1229"/>
        <v>#DIV/0!</v>
      </c>
      <c r="AV1895" s="54" t="e">
        <f t="shared" si="1230"/>
        <v>#DIV/0!</v>
      </c>
      <c r="AW1895" s="54" t="e">
        <f t="shared" si="1231"/>
        <v>#DIV/0!</v>
      </c>
      <c r="AY1895" s="1" t="e">
        <f t="shared" si="1209"/>
        <v>#N/A</v>
      </c>
      <c r="AZ1895" s="1" t="e">
        <f t="shared" si="1210"/>
        <v>#N/A</v>
      </c>
    </row>
    <row r="1896" spans="1:52" hidden="1" x14ac:dyDescent="0.25">
      <c r="A1896" s="3"/>
      <c r="B1896" s="4"/>
      <c r="C1896" s="4">
        <f t="shared" si="1211"/>
        <v>857</v>
      </c>
      <c r="D1896" s="22">
        <f t="shared" si="1200"/>
        <v>418.35173738408963</v>
      </c>
      <c r="E1896" s="54">
        <f t="shared" si="1212"/>
        <v>14.347135000000009</v>
      </c>
      <c r="F1896" s="54">
        <f t="shared" si="1213"/>
        <v>100</v>
      </c>
      <c r="G1896" s="54">
        <f t="shared" si="1201"/>
        <v>12.546999975119627</v>
      </c>
      <c r="H1896" s="24">
        <f t="shared" si="1214"/>
        <v>26</v>
      </c>
      <c r="I1896" s="23">
        <f t="shared" si="1215"/>
        <v>0.12</v>
      </c>
      <c r="J1896" s="23">
        <f t="shared" si="1216"/>
        <v>0.7</v>
      </c>
      <c r="K1896" s="22">
        <f t="shared" si="1217"/>
        <v>45</v>
      </c>
      <c r="L1896" s="8"/>
      <c r="M1896" s="11">
        <f t="shared" si="1190"/>
        <v>20.680751000817949</v>
      </c>
      <c r="N1896" s="9">
        <f t="shared" si="1191"/>
        <v>20.680596951984867</v>
      </c>
      <c r="O1896" s="10">
        <f t="shared" si="1218"/>
        <v>-1.5404883308178796E-4</v>
      </c>
      <c r="P1896" s="10">
        <f t="shared" si="1202"/>
        <v>1.5413360656539078E-3</v>
      </c>
      <c r="Q1896" s="10">
        <f t="shared" si="1203"/>
        <v>1.0692917589613098E-3</v>
      </c>
      <c r="R1896" s="10">
        <f t="shared" si="1204"/>
        <v>1.0655669386239498E-3</v>
      </c>
      <c r="S1896" s="9"/>
      <c r="T1896" s="9">
        <f t="shared" si="1192"/>
        <v>20.680751000817949</v>
      </c>
      <c r="U1896" s="10">
        <f t="shared" si="1205"/>
        <v>0</v>
      </c>
      <c r="V1896" s="10" t="e">
        <f t="shared" si="1206"/>
        <v>#DIV/0!</v>
      </c>
      <c r="W1896" s="10" t="e">
        <f t="shared" si="1207"/>
        <v>#DIV/0!</v>
      </c>
      <c r="X1896" s="10" t="e">
        <f t="shared" si="1208"/>
        <v>#DIV/0!</v>
      </c>
      <c r="Z1896" s="23">
        <f t="shared" si="1193"/>
        <v>20.680751000817949</v>
      </c>
      <c r="AA1896" s="54">
        <f t="shared" si="1194"/>
        <v>0</v>
      </c>
      <c r="AB1896" s="54" t="e">
        <f t="shared" si="1195"/>
        <v>#DIV/0!</v>
      </c>
      <c r="AC1896" s="54" t="e">
        <f t="shared" si="1196"/>
        <v>#DIV/0!</v>
      </c>
      <c r="AD1896" s="54" t="e">
        <f t="shared" si="1219"/>
        <v>#DIV/0!</v>
      </c>
      <c r="AG1896" s="23">
        <f t="shared" si="1197"/>
        <v>20.680751000817949</v>
      </c>
      <c r="AH1896" s="54">
        <f t="shared" si="1220"/>
        <v>0</v>
      </c>
      <c r="AI1896" s="54" t="e">
        <f t="shared" si="1221"/>
        <v>#DIV/0!</v>
      </c>
      <c r="AJ1896" s="54" t="e">
        <f t="shared" si="1222"/>
        <v>#DIV/0!</v>
      </c>
      <c r="AK1896" s="54" t="e">
        <f t="shared" si="1223"/>
        <v>#DIV/0!</v>
      </c>
      <c r="AM1896" s="23">
        <f t="shared" si="1198"/>
        <v>20.680751000817949</v>
      </c>
      <c r="AN1896" s="54">
        <f t="shared" si="1224"/>
        <v>0</v>
      </c>
      <c r="AO1896" s="54" t="e">
        <f t="shared" si="1225"/>
        <v>#DIV/0!</v>
      </c>
      <c r="AP1896" s="54" t="e">
        <f t="shared" si="1226"/>
        <v>#DIV/0!</v>
      </c>
      <c r="AQ1896" s="54" t="e">
        <f t="shared" si="1227"/>
        <v>#DIV/0!</v>
      </c>
      <c r="AS1896" s="23">
        <f t="shared" si="1199"/>
        <v>20.680751000817949</v>
      </c>
      <c r="AT1896" s="54">
        <f t="shared" si="1228"/>
        <v>0</v>
      </c>
      <c r="AU1896" s="54" t="e">
        <f t="shared" si="1229"/>
        <v>#DIV/0!</v>
      </c>
      <c r="AV1896" s="54" t="e">
        <f t="shared" si="1230"/>
        <v>#DIV/0!</v>
      </c>
      <c r="AW1896" s="54" t="e">
        <f t="shared" si="1231"/>
        <v>#DIV/0!</v>
      </c>
      <c r="AY1896" s="1" t="e">
        <f t="shared" si="1209"/>
        <v>#N/A</v>
      </c>
      <c r="AZ1896" s="1" t="e">
        <f t="shared" si="1210"/>
        <v>#N/A</v>
      </c>
    </row>
    <row r="1897" spans="1:52" hidden="1" x14ac:dyDescent="0.25">
      <c r="A1897" s="3"/>
      <c r="B1897" s="4"/>
      <c r="C1897" s="4">
        <f t="shared" si="1211"/>
        <v>858</v>
      </c>
      <c r="D1897" s="22">
        <f t="shared" si="1200"/>
        <v>418.34163783224142</v>
      </c>
      <c r="E1897" s="54">
        <f t="shared" si="1212"/>
        <v>14.247190000000003</v>
      </c>
      <c r="F1897" s="54">
        <f t="shared" si="1213"/>
        <v>100</v>
      </c>
      <c r="G1897" s="54">
        <f t="shared" si="1201"/>
        <v>12.470494897948914</v>
      </c>
      <c r="H1897" s="24">
        <f t="shared" si="1214"/>
        <v>26</v>
      </c>
      <c r="I1897" s="23">
        <f t="shared" si="1215"/>
        <v>0.12</v>
      </c>
      <c r="J1897" s="23">
        <f t="shared" si="1216"/>
        <v>0.7</v>
      </c>
      <c r="K1897" s="22">
        <f t="shared" si="1217"/>
        <v>45</v>
      </c>
      <c r="L1897" s="8"/>
      <c r="M1897" s="11">
        <f t="shared" si="1190"/>
        <v>20.680596951984867</v>
      </c>
      <c r="N1897" s="9">
        <f t="shared" si="1191"/>
        <v>20.680440720609049</v>
      </c>
      <c r="O1897" s="10">
        <f t="shared" si="1218"/>
        <v>-1.5623137581854962E-4</v>
      </c>
      <c r="P1897" s="10">
        <f t="shared" si="1202"/>
        <v>1.5631735036126227E-3</v>
      </c>
      <c r="Q1897" s="10">
        <f t="shared" si="1203"/>
        <v>1.0768949252597487E-3</v>
      </c>
      <c r="R1897" s="10">
        <f t="shared" si="1204"/>
        <v>1.0731173015209347E-3</v>
      </c>
      <c r="S1897" s="9"/>
      <c r="T1897" s="9">
        <f t="shared" si="1192"/>
        <v>20.680596951984867</v>
      </c>
      <c r="U1897" s="10">
        <f t="shared" si="1205"/>
        <v>0</v>
      </c>
      <c r="V1897" s="10" t="e">
        <f t="shared" si="1206"/>
        <v>#DIV/0!</v>
      </c>
      <c r="W1897" s="10" t="e">
        <f t="shared" si="1207"/>
        <v>#DIV/0!</v>
      </c>
      <c r="X1897" s="10" t="e">
        <f t="shared" si="1208"/>
        <v>#DIV/0!</v>
      </c>
      <c r="Z1897" s="23">
        <f t="shared" si="1193"/>
        <v>20.680596951984867</v>
      </c>
      <c r="AA1897" s="54">
        <f t="shared" si="1194"/>
        <v>0</v>
      </c>
      <c r="AB1897" s="54" t="e">
        <f t="shared" si="1195"/>
        <v>#DIV/0!</v>
      </c>
      <c r="AC1897" s="54" t="e">
        <f t="shared" si="1196"/>
        <v>#DIV/0!</v>
      </c>
      <c r="AD1897" s="54" t="e">
        <f t="shared" si="1219"/>
        <v>#DIV/0!</v>
      </c>
      <c r="AG1897" s="23">
        <f t="shared" si="1197"/>
        <v>20.680596951984867</v>
      </c>
      <c r="AH1897" s="54">
        <f t="shared" si="1220"/>
        <v>0</v>
      </c>
      <c r="AI1897" s="54" t="e">
        <f t="shared" si="1221"/>
        <v>#DIV/0!</v>
      </c>
      <c r="AJ1897" s="54" t="e">
        <f t="shared" si="1222"/>
        <v>#DIV/0!</v>
      </c>
      <c r="AK1897" s="54" t="e">
        <f t="shared" si="1223"/>
        <v>#DIV/0!</v>
      </c>
      <c r="AM1897" s="23">
        <f t="shared" si="1198"/>
        <v>20.680596951984867</v>
      </c>
      <c r="AN1897" s="54">
        <f t="shared" si="1224"/>
        <v>0</v>
      </c>
      <c r="AO1897" s="54" t="e">
        <f t="shared" si="1225"/>
        <v>#DIV/0!</v>
      </c>
      <c r="AP1897" s="54" t="e">
        <f t="shared" si="1226"/>
        <v>#DIV/0!</v>
      </c>
      <c r="AQ1897" s="54" t="e">
        <f t="shared" si="1227"/>
        <v>#DIV/0!</v>
      </c>
      <c r="AS1897" s="23">
        <f t="shared" si="1199"/>
        <v>20.680596951984867</v>
      </c>
      <c r="AT1897" s="54">
        <f t="shared" si="1228"/>
        <v>0</v>
      </c>
      <c r="AU1897" s="54" t="e">
        <f t="shared" si="1229"/>
        <v>#DIV/0!</v>
      </c>
      <c r="AV1897" s="54" t="e">
        <f t="shared" si="1230"/>
        <v>#DIV/0!</v>
      </c>
      <c r="AW1897" s="54" t="e">
        <f t="shared" si="1231"/>
        <v>#DIV/0!</v>
      </c>
      <c r="AY1897" s="1" t="e">
        <f t="shared" si="1209"/>
        <v>#N/A</v>
      </c>
      <c r="AZ1897" s="1" t="e">
        <f t="shared" si="1210"/>
        <v>#N/A</v>
      </c>
    </row>
    <row r="1898" spans="1:52" hidden="1" x14ac:dyDescent="0.25">
      <c r="A1898" s="3"/>
      <c r="B1898" s="4"/>
      <c r="C1898" s="4">
        <f t="shared" si="1211"/>
        <v>859</v>
      </c>
      <c r="D1898" s="22">
        <f t="shared" si="1200"/>
        <v>418.33139573560555</v>
      </c>
      <c r="E1898" s="54">
        <f t="shared" si="1212"/>
        <v>14.147245000000012</v>
      </c>
      <c r="F1898" s="54">
        <f t="shared" si="1213"/>
        <v>100</v>
      </c>
      <c r="G1898" s="54">
        <f t="shared" si="1201"/>
        <v>12.393855848207297</v>
      </c>
      <c r="H1898" s="24">
        <f t="shared" si="1214"/>
        <v>26</v>
      </c>
      <c r="I1898" s="23">
        <f t="shared" si="1215"/>
        <v>0.12</v>
      </c>
      <c r="J1898" s="23">
        <f t="shared" si="1216"/>
        <v>0.7</v>
      </c>
      <c r="K1898" s="22">
        <f t="shared" si="1217"/>
        <v>45</v>
      </c>
      <c r="L1898" s="8"/>
      <c r="M1898" s="11">
        <f t="shared" si="1190"/>
        <v>20.680440720609049</v>
      </c>
      <c r="N1898" s="9">
        <f t="shared" si="1191"/>
        <v>20.680282259976902</v>
      </c>
      <c r="O1898" s="10">
        <f t="shared" si="1218"/>
        <v>-1.5846063214652872E-4</v>
      </c>
      <c r="P1898" s="10">
        <f t="shared" si="1202"/>
        <v>1.5854783345492056E-3</v>
      </c>
      <c r="Q1898" s="10">
        <f t="shared" si="1203"/>
        <v>1.0846069841590406E-3</v>
      </c>
      <c r="R1898" s="10">
        <f t="shared" si="1204"/>
        <v>1.0807754262706019E-3</v>
      </c>
      <c r="S1898" s="9"/>
      <c r="T1898" s="9">
        <f t="shared" si="1192"/>
        <v>20.680440720609049</v>
      </c>
      <c r="U1898" s="10">
        <f t="shared" si="1205"/>
        <v>0</v>
      </c>
      <c r="V1898" s="10" t="e">
        <f t="shared" si="1206"/>
        <v>#DIV/0!</v>
      </c>
      <c r="W1898" s="10" t="e">
        <f t="shared" si="1207"/>
        <v>#DIV/0!</v>
      </c>
      <c r="X1898" s="10" t="e">
        <f t="shared" si="1208"/>
        <v>#DIV/0!</v>
      </c>
      <c r="Z1898" s="23">
        <f t="shared" si="1193"/>
        <v>20.680440720609049</v>
      </c>
      <c r="AA1898" s="54">
        <f t="shared" si="1194"/>
        <v>0</v>
      </c>
      <c r="AB1898" s="54" t="e">
        <f t="shared" si="1195"/>
        <v>#DIV/0!</v>
      </c>
      <c r="AC1898" s="54" t="e">
        <f t="shared" si="1196"/>
        <v>#DIV/0!</v>
      </c>
      <c r="AD1898" s="54" t="e">
        <f t="shared" si="1219"/>
        <v>#DIV/0!</v>
      </c>
      <c r="AG1898" s="23">
        <f t="shared" si="1197"/>
        <v>20.680440720609049</v>
      </c>
      <c r="AH1898" s="54">
        <f t="shared" si="1220"/>
        <v>0</v>
      </c>
      <c r="AI1898" s="54" t="e">
        <f t="shared" si="1221"/>
        <v>#DIV/0!</v>
      </c>
      <c r="AJ1898" s="54" t="e">
        <f t="shared" si="1222"/>
        <v>#DIV/0!</v>
      </c>
      <c r="AK1898" s="54" t="e">
        <f t="shared" si="1223"/>
        <v>#DIV/0!</v>
      </c>
      <c r="AM1898" s="23">
        <f t="shared" si="1198"/>
        <v>20.680440720609049</v>
      </c>
      <c r="AN1898" s="54">
        <f t="shared" si="1224"/>
        <v>0</v>
      </c>
      <c r="AO1898" s="54" t="e">
        <f t="shared" si="1225"/>
        <v>#DIV/0!</v>
      </c>
      <c r="AP1898" s="54" t="e">
        <f t="shared" si="1226"/>
        <v>#DIV/0!</v>
      </c>
      <c r="AQ1898" s="54" t="e">
        <f t="shared" si="1227"/>
        <v>#DIV/0!</v>
      </c>
      <c r="AS1898" s="23">
        <f t="shared" si="1199"/>
        <v>20.680440720609049</v>
      </c>
      <c r="AT1898" s="54">
        <f t="shared" si="1228"/>
        <v>0</v>
      </c>
      <c r="AU1898" s="54" t="e">
        <f t="shared" si="1229"/>
        <v>#DIV/0!</v>
      </c>
      <c r="AV1898" s="54" t="e">
        <f t="shared" si="1230"/>
        <v>#DIV/0!</v>
      </c>
      <c r="AW1898" s="54" t="e">
        <f t="shared" si="1231"/>
        <v>#DIV/0!</v>
      </c>
      <c r="AY1898" s="1" t="e">
        <f t="shared" si="1209"/>
        <v>#N/A</v>
      </c>
      <c r="AZ1898" s="1" t="e">
        <f t="shared" si="1210"/>
        <v>#N/A</v>
      </c>
    </row>
    <row r="1899" spans="1:52" hidden="1" x14ac:dyDescent="0.25">
      <c r="A1899" s="3"/>
      <c r="B1899" s="4"/>
      <c r="C1899" s="4">
        <f t="shared" si="1211"/>
        <v>860</v>
      </c>
      <c r="D1899" s="22">
        <f t="shared" si="1200"/>
        <v>418.32100805493707</v>
      </c>
      <c r="E1899" s="54">
        <f t="shared" si="1212"/>
        <v>14.047300000000007</v>
      </c>
      <c r="F1899" s="54">
        <f t="shared" si="1213"/>
        <v>100</v>
      </c>
      <c r="G1899" s="54">
        <f t="shared" si="1201"/>
        <v>12.317082473675402</v>
      </c>
      <c r="H1899" s="24">
        <f t="shared" si="1214"/>
        <v>26</v>
      </c>
      <c r="I1899" s="23">
        <f t="shared" si="1215"/>
        <v>0.12</v>
      </c>
      <c r="J1899" s="23">
        <f t="shared" si="1216"/>
        <v>0.7</v>
      </c>
      <c r="K1899" s="22">
        <f t="shared" si="1217"/>
        <v>45</v>
      </c>
      <c r="L1899" s="8"/>
      <c r="M1899" s="11">
        <f t="shared" si="1190"/>
        <v>20.680282259976902</v>
      </c>
      <c r="N1899" s="9">
        <f t="shared" si="1191"/>
        <v>20.680121522032128</v>
      </c>
      <c r="O1899" s="10">
        <f t="shared" si="1218"/>
        <v>-1.6073794477478032E-4</v>
      </c>
      <c r="P1899" s="10">
        <f t="shared" si="1202"/>
        <v>1.6082639929438374E-3</v>
      </c>
      <c r="Q1899" s="10">
        <f t="shared" si="1203"/>
        <v>1.0924302920082684E-3</v>
      </c>
      <c r="R1899" s="10">
        <f t="shared" si="1204"/>
        <v>1.0885436366197187E-3</v>
      </c>
      <c r="S1899" s="9"/>
      <c r="T1899" s="9">
        <f t="shared" si="1192"/>
        <v>20.680282259976902</v>
      </c>
      <c r="U1899" s="10">
        <f t="shared" si="1205"/>
        <v>0</v>
      </c>
      <c r="V1899" s="10" t="e">
        <f t="shared" si="1206"/>
        <v>#DIV/0!</v>
      </c>
      <c r="W1899" s="10" t="e">
        <f t="shared" si="1207"/>
        <v>#DIV/0!</v>
      </c>
      <c r="X1899" s="10" t="e">
        <f t="shared" si="1208"/>
        <v>#DIV/0!</v>
      </c>
      <c r="Z1899" s="23">
        <f t="shared" si="1193"/>
        <v>20.680282259976902</v>
      </c>
      <c r="AA1899" s="54">
        <f t="shared" si="1194"/>
        <v>0</v>
      </c>
      <c r="AB1899" s="54" t="e">
        <f t="shared" si="1195"/>
        <v>#DIV/0!</v>
      </c>
      <c r="AC1899" s="54" t="e">
        <f t="shared" si="1196"/>
        <v>#DIV/0!</v>
      </c>
      <c r="AD1899" s="54" t="e">
        <f t="shared" si="1219"/>
        <v>#DIV/0!</v>
      </c>
      <c r="AG1899" s="23">
        <f t="shared" si="1197"/>
        <v>20.680282259976902</v>
      </c>
      <c r="AH1899" s="54">
        <f t="shared" si="1220"/>
        <v>0</v>
      </c>
      <c r="AI1899" s="54" t="e">
        <f t="shared" si="1221"/>
        <v>#DIV/0!</v>
      </c>
      <c r="AJ1899" s="54" t="e">
        <f t="shared" si="1222"/>
        <v>#DIV/0!</v>
      </c>
      <c r="AK1899" s="54" t="e">
        <f t="shared" si="1223"/>
        <v>#DIV/0!</v>
      </c>
      <c r="AM1899" s="23">
        <f t="shared" si="1198"/>
        <v>20.680282259976902</v>
      </c>
      <c r="AN1899" s="54">
        <f t="shared" si="1224"/>
        <v>0</v>
      </c>
      <c r="AO1899" s="54" t="e">
        <f t="shared" si="1225"/>
        <v>#DIV/0!</v>
      </c>
      <c r="AP1899" s="54" t="e">
        <f t="shared" si="1226"/>
        <v>#DIV/0!</v>
      </c>
      <c r="AQ1899" s="54" t="e">
        <f t="shared" si="1227"/>
        <v>#DIV/0!</v>
      </c>
      <c r="AS1899" s="23">
        <f t="shared" si="1199"/>
        <v>20.680282259976902</v>
      </c>
      <c r="AT1899" s="54">
        <f t="shared" si="1228"/>
        <v>0</v>
      </c>
      <c r="AU1899" s="54" t="e">
        <f t="shared" si="1229"/>
        <v>#DIV/0!</v>
      </c>
      <c r="AV1899" s="54" t="e">
        <f t="shared" si="1230"/>
        <v>#DIV/0!</v>
      </c>
      <c r="AW1899" s="54" t="e">
        <f t="shared" si="1231"/>
        <v>#DIV/0!</v>
      </c>
      <c r="AY1899" s="1" t="e">
        <f t="shared" si="1209"/>
        <v>#N/A</v>
      </c>
      <c r="AZ1899" s="1" t="e">
        <f t="shared" si="1210"/>
        <v>#N/A</v>
      </c>
    </row>
    <row r="1900" spans="1:52" hidden="1" x14ac:dyDescent="0.25">
      <c r="A1900" s="3"/>
      <c r="B1900" s="4"/>
      <c r="C1900" s="4">
        <f t="shared" si="1211"/>
        <v>861</v>
      </c>
      <c r="D1900" s="22">
        <f t="shared" si="1200"/>
        <v>418.31047166397201</v>
      </c>
      <c r="E1900" s="54">
        <f t="shared" si="1212"/>
        <v>13.947355000000002</v>
      </c>
      <c r="F1900" s="54">
        <f t="shared" si="1213"/>
        <v>100</v>
      </c>
      <c r="G1900" s="54">
        <f t="shared" si="1201"/>
        <v>12.240174420898144</v>
      </c>
      <c r="H1900" s="24">
        <f t="shared" si="1214"/>
        <v>26</v>
      </c>
      <c r="I1900" s="23">
        <f t="shared" si="1215"/>
        <v>0.12</v>
      </c>
      <c r="J1900" s="23">
        <f t="shared" si="1216"/>
        <v>0.7</v>
      </c>
      <c r="K1900" s="22">
        <f t="shared" si="1217"/>
        <v>45</v>
      </c>
      <c r="L1900" s="8"/>
      <c r="M1900" s="11">
        <f t="shared" si="1190"/>
        <v>20.680121522032128</v>
      </c>
      <c r="N1900" s="9">
        <f t="shared" si="1191"/>
        <v>20.67995845732721</v>
      </c>
      <c r="O1900" s="10">
        <f t="shared" si="1218"/>
        <v>-1.6306470491755931E-4</v>
      </c>
      <c r="P1900" s="10">
        <f t="shared" si="1202"/>
        <v>1.631544398594966E-3</v>
      </c>
      <c r="Q1900" s="10">
        <f t="shared" si="1203"/>
        <v>1.1003672730463437E-3</v>
      </c>
      <c r="R1900" s="10">
        <f t="shared" si="1204"/>
        <v>1.0964243230960611E-3</v>
      </c>
      <c r="S1900" s="9"/>
      <c r="T1900" s="9">
        <f t="shared" si="1192"/>
        <v>20.680121522032128</v>
      </c>
      <c r="U1900" s="10">
        <f t="shared" si="1205"/>
        <v>0</v>
      </c>
      <c r="V1900" s="10" t="e">
        <f t="shared" si="1206"/>
        <v>#DIV/0!</v>
      </c>
      <c r="W1900" s="10" t="e">
        <f t="shared" si="1207"/>
        <v>#DIV/0!</v>
      </c>
      <c r="X1900" s="10" t="e">
        <f t="shared" si="1208"/>
        <v>#DIV/0!</v>
      </c>
      <c r="Z1900" s="23">
        <f t="shared" si="1193"/>
        <v>20.680121522032128</v>
      </c>
      <c r="AA1900" s="54">
        <f t="shared" si="1194"/>
        <v>0</v>
      </c>
      <c r="AB1900" s="54" t="e">
        <f t="shared" si="1195"/>
        <v>#DIV/0!</v>
      </c>
      <c r="AC1900" s="54" t="e">
        <f t="shared" si="1196"/>
        <v>#DIV/0!</v>
      </c>
      <c r="AD1900" s="54" t="e">
        <f t="shared" si="1219"/>
        <v>#DIV/0!</v>
      </c>
      <c r="AG1900" s="23">
        <f t="shared" si="1197"/>
        <v>20.680121522032128</v>
      </c>
      <c r="AH1900" s="54">
        <f t="shared" si="1220"/>
        <v>0</v>
      </c>
      <c r="AI1900" s="54" t="e">
        <f t="shared" si="1221"/>
        <v>#DIV/0!</v>
      </c>
      <c r="AJ1900" s="54" t="e">
        <f t="shared" si="1222"/>
        <v>#DIV/0!</v>
      </c>
      <c r="AK1900" s="54" t="e">
        <f t="shared" si="1223"/>
        <v>#DIV/0!</v>
      </c>
      <c r="AM1900" s="23">
        <f t="shared" si="1198"/>
        <v>20.680121522032128</v>
      </c>
      <c r="AN1900" s="54">
        <f t="shared" si="1224"/>
        <v>0</v>
      </c>
      <c r="AO1900" s="54" t="e">
        <f t="shared" si="1225"/>
        <v>#DIV/0!</v>
      </c>
      <c r="AP1900" s="54" t="e">
        <f t="shared" si="1226"/>
        <v>#DIV/0!</v>
      </c>
      <c r="AQ1900" s="54" t="e">
        <f t="shared" si="1227"/>
        <v>#DIV/0!</v>
      </c>
      <c r="AS1900" s="23">
        <f t="shared" si="1199"/>
        <v>20.680121522032128</v>
      </c>
      <c r="AT1900" s="54">
        <f t="shared" si="1228"/>
        <v>0</v>
      </c>
      <c r="AU1900" s="54" t="e">
        <f t="shared" si="1229"/>
        <v>#DIV/0!</v>
      </c>
      <c r="AV1900" s="54" t="e">
        <f t="shared" si="1230"/>
        <v>#DIV/0!</v>
      </c>
      <c r="AW1900" s="54" t="e">
        <f t="shared" si="1231"/>
        <v>#DIV/0!</v>
      </c>
      <c r="AY1900" s="1" t="e">
        <f t="shared" si="1209"/>
        <v>#N/A</v>
      </c>
      <c r="AZ1900" s="1" t="e">
        <f t="shared" si="1210"/>
        <v>#N/A</v>
      </c>
    </row>
    <row r="1901" spans="1:52" hidden="1" x14ac:dyDescent="0.25">
      <c r="A1901" s="3"/>
      <c r="B1901" s="4"/>
      <c r="C1901" s="4">
        <f t="shared" si="1211"/>
        <v>862</v>
      </c>
      <c r="D1901" s="22">
        <f t="shared" si="1200"/>
        <v>418.29978334629055</v>
      </c>
      <c r="E1901" s="54">
        <f t="shared" si="1212"/>
        <v>13.847410000000011</v>
      </c>
      <c r="F1901" s="54">
        <f t="shared" si="1213"/>
        <v>100</v>
      </c>
      <c r="G1901" s="54">
        <f t="shared" si="1201"/>
        <v>12.163131335179264</v>
      </c>
      <c r="H1901" s="24">
        <f t="shared" si="1214"/>
        <v>26</v>
      </c>
      <c r="I1901" s="23">
        <f t="shared" si="1215"/>
        <v>0.12</v>
      </c>
      <c r="J1901" s="23">
        <f t="shared" si="1216"/>
        <v>0.7</v>
      </c>
      <c r="K1901" s="22">
        <f t="shared" si="1217"/>
        <v>45</v>
      </c>
      <c r="L1901" s="8"/>
      <c r="M1901" s="11">
        <f t="shared" si="1190"/>
        <v>20.67995845732721</v>
      </c>
      <c r="N1901" s="9">
        <f t="shared" si="1191"/>
        <v>20.679793014972628</v>
      </c>
      <c r="O1901" s="10">
        <f t="shared" si="1218"/>
        <v>-1.6544235458226808E-4</v>
      </c>
      <c r="P1901" s="10">
        <f t="shared" si="1202"/>
        <v>1.6553339795113246E-3</v>
      </c>
      <c r="Q1901" s="10">
        <f t="shared" si="1203"/>
        <v>1.1084204230160481E-3</v>
      </c>
      <c r="R1901" s="10">
        <f t="shared" si="1204"/>
        <v>1.1044199465801057E-3</v>
      </c>
      <c r="S1901" s="9"/>
      <c r="T1901" s="9">
        <f t="shared" si="1192"/>
        <v>20.67995845732721</v>
      </c>
      <c r="U1901" s="10">
        <f t="shared" si="1205"/>
        <v>0</v>
      </c>
      <c r="V1901" s="10" t="e">
        <f t="shared" si="1206"/>
        <v>#DIV/0!</v>
      </c>
      <c r="W1901" s="10" t="e">
        <f t="shared" si="1207"/>
        <v>#DIV/0!</v>
      </c>
      <c r="X1901" s="10" t="e">
        <f t="shared" si="1208"/>
        <v>#DIV/0!</v>
      </c>
      <c r="Z1901" s="23">
        <f t="shared" si="1193"/>
        <v>20.67995845732721</v>
      </c>
      <c r="AA1901" s="54">
        <f t="shared" si="1194"/>
        <v>0</v>
      </c>
      <c r="AB1901" s="54" t="e">
        <f t="shared" si="1195"/>
        <v>#DIV/0!</v>
      </c>
      <c r="AC1901" s="54" t="e">
        <f t="shared" si="1196"/>
        <v>#DIV/0!</v>
      </c>
      <c r="AD1901" s="54" t="e">
        <f t="shared" si="1219"/>
        <v>#DIV/0!</v>
      </c>
      <c r="AG1901" s="23">
        <f t="shared" si="1197"/>
        <v>20.67995845732721</v>
      </c>
      <c r="AH1901" s="54">
        <f t="shared" si="1220"/>
        <v>0</v>
      </c>
      <c r="AI1901" s="54" t="e">
        <f t="shared" si="1221"/>
        <v>#DIV/0!</v>
      </c>
      <c r="AJ1901" s="54" t="e">
        <f t="shared" si="1222"/>
        <v>#DIV/0!</v>
      </c>
      <c r="AK1901" s="54" t="e">
        <f t="shared" si="1223"/>
        <v>#DIV/0!</v>
      </c>
      <c r="AM1901" s="23">
        <f t="shared" si="1198"/>
        <v>20.67995845732721</v>
      </c>
      <c r="AN1901" s="54">
        <f t="shared" si="1224"/>
        <v>0</v>
      </c>
      <c r="AO1901" s="54" t="e">
        <f t="shared" si="1225"/>
        <v>#DIV/0!</v>
      </c>
      <c r="AP1901" s="54" t="e">
        <f t="shared" si="1226"/>
        <v>#DIV/0!</v>
      </c>
      <c r="AQ1901" s="54" t="e">
        <f t="shared" si="1227"/>
        <v>#DIV/0!</v>
      </c>
      <c r="AS1901" s="23">
        <f t="shared" si="1199"/>
        <v>20.67995845732721</v>
      </c>
      <c r="AT1901" s="54">
        <f t="shared" si="1228"/>
        <v>0</v>
      </c>
      <c r="AU1901" s="54" t="e">
        <f t="shared" si="1229"/>
        <v>#DIV/0!</v>
      </c>
      <c r="AV1901" s="54" t="e">
        <f t="shared" si="1230"/>
        <v>#DIV/0!</v>
      </c>
      <c r="AW1901" s="54" t="e">
        <f t="shared" si="1231"/>
        <v>#DIV/0!</v>
      </c>
      <c r="AY1901" s="1" t="e">
        <f t="shared" si="1209"/>
        <v>#N/A</v>
      </c>
      <c r="AZ1901" s="1" t="e">
        <f t="shared" si="1210"/>
        <v>#N/A</v>
      </c>
    </row>
    <row r="1902" spans="1:52" hidden="1" x14ac:dyDescent="0.25">
      <c r="A1902" s="3"/>
      <c r="B1902" s="4"/>
      <c r="C1902" s="4">
        <f t="shared" si="1211"/>
        <v>863</v>
      </c>
      <c r="D1902" s="22">
        <f t="shared" si="1200"/>
        <v>418.28893979204321</v>
      </c>
      <c r="E1902" s="54">
        <f t="shared" si="1212"/>
        <v>13.747465000000005</v>
      </c>
      <c r="F1902" s="54">
        <f t="shared" si="1213"/>
        <v>100</v>
      </c>
      <c r="G1902" s="54">
        <f t="shared" si="1201"/>
        <v>12.085952860575842</v>
      </c>
      <c r="H1902" s="24">
        <f t="shared" si="1214"/>
        <v>26</v>
      </c>
      <c r="I1902" s="23">
        <f t="shared" si="1215"/>
        <v>0.12</v>
      </c>
      <c r="J1902" s="23">
        <f t="shared" si="1216"/>
        <v>0.7</v>
      </c>
      <c r="K1902" s="22">
        <f t="shared" si="1217"/>
        <v>45</v>
      </c>
      <c r="L1902" s="8"/>
      <c r="M1902" s="11">
        <f t="shared" si="1190"/>
        <v>20.679793014972628</v>
      </c>
      <c r="N1902" s="9">
        <f t="shared" si="1191"/>
        <v>20.679625142583948</v>
      </c>
      <c r="O1902" s="10">
        <f t="shared" si="1218"/>
        <v>-1.6787238867976839E-4</v>
      </c>
      <c r="P1902" s="10">
        <f t="shared" si="1202"/>
        <v>1.6796476930287612E-3</v>
      </c>
      <c r="Q1902" s="10">
        <f t="shared" si="1203"/>
        <v>1.1165923109348979E-3</v>
      </c>
      <c r="R1902" s="10">
        <f t="shared" si="1204"/>
        <v>1.1125330397511305E-3</v>
      </c>
      <c r="S1902" s="9"/>
      <c r="T1902" s="9">
        <f t="shared" si="1192"/>
        <v>20.679793014972628</v>
      </c>
      <c r="U1902" s="10">
        <f t="shared" si="1205"/>
        <v>0</v>
      </c>
      <c r="V1902" s="10" t="e">
        <f t="shared" si="1206"/>
        <v>#DIV/0!</v>
      </c>
      <c r="W1902" s="10" t="e">
        <f t="shared" si="1207"/>
        <v>#DIV/0!</v>
      </c>
      <c r="X1902" s="10" t="e">
        <f t="shared" si="1208"/>
        <v>#DIV/0!</v>
      </c>
      <c r="Z1902" s="23">
        <f t="shared" si="1193"/>
        <v>20.679793014972628</v>
      </c>
      <c r="AA1902" s="54">
        <f t="shared" si="1194"/>
        <v>0</v>
      </c>
      <c r="AB1902" s="54" t="e">
        <f t="shared" si="1195"/>
        <v>#DIV/0!</v>
      </c>
      <c r="AC1902" s="54" t="e">
        <f t="shared" si="1196"/>
        <v>#DIV/0!</v>
      </c>
      <c r="AD1902" s="54" t="e">
        <f t="shared" si="1219"/>
        <v>#DIV/0!</v>
      </c>
      <c r="AG1902" s="23">
        <f t="shared" si="1197"/>
        <v>20.679793014972628</v>
      </c>
      <c r="AH1902" s="54">
        <f t="shared" si="1220"/>
        <v>0</v>
      </c>
      <c r="AI1902" s="54" t="e">
        <f t="shared" si="1221"/>
        <v>#DIV/0!</v>
      </c>
      <c r="AJ1902" s="54" t="e">
        <f t="shared" si="1222"/>
        <v>#DIV/0!</v>
      </c>
      <c r="AK1902" s="54" t="e">
        <f t="shared" si="1223"/>
        <v>#DIV/0!</v>
      </c>
      <c r="AM1902" s="23">
        <f t="shared" si="1198"/>
        <v>20.679793014972628</v>
      </c>
      <c r="AN1902" s="54">
        <f t="shared" si="1224"/>
        <v>0</v>
      </c>
      <c r="AO1902" s="54" t="e">
        <f t="shared" si="1225"/>
        <v>#DIV/0!</v>
      </c>
      <c r="AP1902" s="54" t="e">
        <f t="shared" si="1226"/>
        <v>#DIV/0!</v>
      </c>
      <c r="AQ1902" s="54" t="e">
        <f t="shared" si="1227"/>
        <v>#DIV/0!</v>
      </c>
      <c r="AS1902" s="23">
        <f t="shared" si="1199"/>
        <v>20.679793014972628</v>
      </c>
      <c r="AT1902" s="54">
        <f t="shared" si="1228"/>
        <v>0</v>
      </c>
      <c r="AU1902" s="54" t="e">
        <f t="shared" si="1229"/>
        <v>#DIV/0!</v>
      </c>
      <c r="AV1902" s="54" t="e">
        <f t="shared" si="1230"/>
        <v>#DIV/0!</v>
      </c>
      <c r="AW1902" s="54" t="e">
        <f t="shared" si="1231"/>
        <v>#DIV/0!</v>
      </c>
      <c r="AY1902" s="1" t="e">
        <f t="shared" si="1209"/>
        <v>#N/A</v>
      </c>
      <c r="AZ1902" s="1" t="e">
        <f t="shared" si="1210"/>
        <v>#N/A</v>
      </c>
    </row>
    <row r="1903" spans="1:52" hidden="1" x14ac:dyDescent="0.25">
      <c r="A1903" s="3"/>
      <c r="B1903" s="4"/>
      <c r="C1903" s="4">
        <f t="shared" si="1211"/>
        <v>864</v>
      </c>
      <c r="D1903" s="22">
        <f t="shared" si="1200"/>
        <v>418.27793759453414</v>
      </c>
      <c r="E1903" s="54">
        <f t="shared" si="1212"/>
        <v>13.64752</v>
      </c>
      <c r="F1903" s="54">
        <f t="shared" si="1213"/>
        <v>100</v>
      </c>
      <c r="G1903" s="54">
        <f t="shared" si="1201"/>
        <v>12.00863863989289</v>
      </c>
      <c r="H1903" s="24">
        <f t="shared" si="1214"/>
        <v>26</v>
      </c>
      <c r="I1903" s="23">
        <f t="shared" si="1215"/>
        <v>0.12</v>
      </c>
      <c r="J1903" s="23">
        <f t="shared" si="1216"/>
        <v>0.7</v>
      </c>
      <c r="K1903" s="22">
        <f t="shared" si="1217"/>
        <v>45</v>
      </c>
      <c r="L1903" s="8"/>
      <c r="M1903" s="11">
        <f t="shared" si="1190"/>
        <v>20.679625142583948</v>
      </c>
      <c r="N1903" s="9">
        <f t="shared" si="1191"/>
        <v>20.679454786226493</v>
      </c>
      <c r="O1903" s="10">
        <f t="shared" si="1218"/>
        <v>-1.7035635745443756E-4</v>
      </c>
      <c r="P1903" s="10">
        <f t="shared" si="1202"/>
        <v>1.704501050122095E-3</v>
      </c>
      <c r="Q1903" s="10">
        <f t="shared" si="1203"/>
        <v>1.1248855823629135E-3</v>
      </c>
      <c r="R1903" s="10">
        <f t="shared" si="1204"/>
        <v>1.1207662107670861E-3</v>
      </c>
      <c r="S1903" s="9"/>
      <c r="T1903" s="9">
        <f t="shared" si="1192"/>
        <v>20.679625142583948</v>
      </c>
      <c r="U1903" s="10">
        <f t="shared" si="1205"/>
        <v>0</v>
      </c>
      <c r="V1903" s="10" t="e">
        <f t="shared" si="1206"/>
        <v>#DIV/0!</v>
      </c>
      <c r="W1903" s="10" t="e">
        <f t="shared" si="1207"/>
        <v>#DIV/0!</v>
      </c>
      <c r="X1903" s="10" t="e">
        <f t="shared" si="1208"/>
        <v>#DIV/0!</v>
      </c>
      <c r="Z1903" s="23">
        <f t="shared" si="1193"/>
        <v>20.679625142583948</v>
      </c>
      <c r="AA1903" s="54">
        <f t="shared" si="1194"/>
        <v>0</v>
      </c>
      <c r="AB1903" s="54" t="e">
        <f t="shared" si="1195"/>
        <v>#DIV/0!</v>
      </c>
      <c r="AC1903" s="54" t="e">
        <f t="shared" si="1196"/>
        <v>#DIV/0!</v>
      </c>
      <c r="AD1903" s="54" t="e">
        <f t="shared" si="1219"/>
        <v>#DIV/0!</v>
      </c>
      <c r="AG1903" s="23">
        <f t="shared" si="1197"/>
        <v>20.679625142583948</v>
      </c>
      <c r="AH1903" s="54">
        <f t="shared" si="1220"/>
        <v>0</v>
      </c>
      <c r="AI1903" s="54" t="e">
        <f t="shared" si="1221"/>
        <v>#DIV/0!</v>
      </c>
      <c r="AJ1903" s="54" t="e">
        <f t="shared" si="1222"/>
        <v>#DIV/0!</v>
      </c>
      <c r="AK1903" s="54" t="e">
        <f t="shared" si="1223"/>
        <v>#DIV/0!</v>
      </c>
      <c r="AM1903" s="23">
        <f t="shared" si="1198"/>
        <v>20.679625142583948</v>
      </c>
      <c r="AN1903" s="54">
        <f t="shared" si="1224"/>
        <v>0</v>
      </c>
      <c r="AO1903" s="54" t="e">
        <f t="shared" si="1225"/>
        <v>#DIV/0!</v>
      </c>
      <c r="AP1903" s="54" t="e">
        <f t="shared" si="1226"/>
        <v>#DIV/0!</v>
      </c>
      <c r="AQ1903" s="54" t="e">
        <f t="shared" si="1227"/>
        <v>#DIV/0!</v>
      </c>
      <c r="AS1903" s="23">
        <f t="shared" si="1199"/>
        <v>20.679625142583948</v>
      </c>
      <c r="AT1903" s="54">
        <f t="shared" si="1228"/>
        <v>0</v>
      </c>
      <c r="AU1903" s="54" t="e">
        <f t="shared" si="1229"/>
        <v>#DIV/0!</v>
      </c>
      <c r="AV1903" s="54" t="e">
        <f t="shared" si="1230"/>
        <v>#DIV/0!</v>
      </c>
      <c r="AW1903" s="54" t="e">
        <f t="shared" si="1231"/>
        <v>#DIV/0!</v>
      </c>
      <c r="AY1903" s="1" t="e">
        <f t="shared" si="1209"/>
        <v>#N/A</v>
      </c>
      <c r="AZ1903" s="1" t="e">
        <f t="shared" si="1210"/>
        <v>#N/A</v>
      </c>
    </row>
    <row r="1904" spans="1:52" hidden="1" x14ac:dyDescent="0.25">
      <c r="A1904" s="3"/>
      <c r="B1904" s="4"/>
      <c r="C1904" s="4">
        <f t="shared" si="1211"/>
        <v>865</v>
      </c>
      <c r="D1904" s="22">
        <f t="shared" si="1200"/>
        <v>418.26677324665252</v>
      </c>
      <c r="E1904" s="54">
        <f t="shared" si="1212"/>
        <v>13.547575000000009</v>
      </c>
      <c r="F1904" s="54">
        <f t="shared" si="1213"/>
        <v>100</v>
      </c>
      <c r="G1904" s="54">
        <f t="shared" si="1201"/>
        <v>11.931188314677797</v>
      </c>
      <c r="H1904" s="24">
        <f t="shared" si="1214"/>
        <v>26</v>
      </c>
      <c r="I1904" s="23">
        <f t="shared" si="1215"/>
        <v>0.12</v>
      </c>
      <c r="J1904" s="23">
        <f t="shared" si="1216"/>
        <v>0.7</v>
      </c>
      <c r="K1904" s="22">
        <f t="shared" si="1217"/>
        <v>45</v>
      </c>
      <c r="L1904" s="8"/>
      <c r="M1904" s="11">
        <f t="shared" si="1190"/>
        <v>20.679454786226493</v>
      </c>
      <c r="N1904" s="9">
        <f t="shared" si="1191"/>
        <v>20.67928189035764</v>
      </c>
      <c r="O1904" s="10">
        <f t="shared" si="1218"/>
        <v>-1.7289586885382846E-4</v>
      </c>
      <c r="P1904" s="10">
        <f t="shared" si="1202"/>
        <v>1.7299101391147064E-3</v>
      </c>
      <c r="Q1904" s="10">
        <f t="shared" si="1203"/>
        <v>1.1333029615716217E-3</v>
      </c>
      <c r="R1904" s="10">
        <f t="shared" si="1204"/>
        <v>1.129122144840754E-3</v>
      </c>
      <c r="S1904" s="9"/>
      <c r="T1904" s="9">
        <f t="shared" si="1192"/>
        <v>20.679454786226493</v>
      </c>
      <c r="U1904" s="10">
        <f t="shared" si="1205"/>
        <v>0</v>
      </c>
      <c r="V1904" s="10" t="e">
        <f t="shared" si="1206"/>
        <v>#DIV/0!</v>
      </c>
      <c r="W1904" s="10" t="e">
        <f t="shared" si="1207"/>
        <v>#DIV/0!</v>
      </c>
      <c r="X1904" s="10" t="e">
        <f t="shared" si="1208"/>
        <v>#DIV/0!</v>
      </c>
      <c r="Z1904" s="23">
        <f t="shared" si="1193"/>
        <v>20.679454786226493</v>
      </c>
      <c r="AA1904" s="54">
        <f t="shared" si="1194"/>
        <v>0</v>
      </c>
      <c r="AB1904" s="54" t="e">
        <f t="shared" si="1195"/>
        <v>#DIV/0!</v>
      </c>
      <c r="AC1904" s="54" t="e">
        <f t="shared" si="1196"/>
        <v>#DIV/0!</v>
      </c>
      <c r="AD1904" s="54" t="e">
        <f t="shared" si="1219"/>
        <v>#DIV/0!</v>
      </c>
      <c r="AG1904" s="23">
        <f t="shared" si="1197"/>
        <v>20.679454786226493</v>
      </c>
      <c r="AH1904" s="54">
        <f t="shared" si="1220"/>
        <v>0</v>
      </c>
      <c r="AI1904" s="54" t="e">
        <f t="shared" si="1221"/>
        <v>#DIV/0!</v>
      </c>
      <c r="AJ1904" s="54" t="e">
        <f t="shared" si="1222"/>
        <v>#DIV/0!</v>
      </c>
      <c r="AK1904" s="54" t="e">
        <f t="shared" si="1223"/>
        <v>#DIV/0!</v>
      </c>
      <c r="AM1904" s="23">
        <f t="shared" si="1198"/>
        <v>20.679454786226493</v>
      </c>
      <c r="AN1904" s="54">
        <f t="shared" si="1224"/>
        <v>0</v>
      </c>
      <c r="AO1904" s="54" t="e">
        <f t="shared" si="1225"/>
        <v>#DIV/0!</v>
      </c>
      <c r="AP1904" s="54" t="e">
        <f t="shared" si="1226"/>
        <v>#DIV/0!</v>
      </c>
      <c r="AQ1904" s="54" t="e">
        <f t="shared" si="1227"/>
        <v>#DIV/0!</v>
      </c>
      <c r="AS1904" s="23">
        <f t="shared" si="1199"/>
        <v>20.679454786226493</v>
      </c>
      <c r="AT1904" s="54">
        <f t="shared" si="1228"/>
        <v>0</v>
      </c>
      <c r="AU1904" s="54" t="e">
        <f t="shared" si="1229"/>
        <v>#DIV/0!</v>
      </c>
      <c r="AV1904" s="54" t="e">
        <f t="shared" si="1230"/>
        <v>#DIV/0!</v>
      </c>
      <c r="AW1904" s="54" t="e">
        <f t="shared" si="1231"/>
        <v>#DIV/0!</v>
      </c>
      <c r="AY1904" s="1" t="e">
        <f t="shared" si="1209"/>
        <v>#N/A</v>
      </c>
      <c r="AZ1904" s="1" t="e">
        <f t="shared" si="1210"/>
        <v>#N/A</v>
      </c>
    </row>
    <row r="1905" spans="1:52" hidden="1" x14ac:dyDescent="0.25">
      <c r="A1905" s="3"/>
      <c r="B1905" s="4"/>
      <c r="C1905" s="4">
        <f t="shared" si="1211"/>
        <v>866</v>
      </c>
      <c r="D1905" s="22">
        <f t="shared" si="1200"/>
        <v>418.25544313714533</v>
      </c>
      <c r="E1905" s="54">
        <f t="shared" si="1212"/>
        <v>13.447630000000004</v>
      </c>
      <c r="F1905" s="54">
        <f t="shared" si="1213"/>
        <v>100</v>
      </c>
      <c r="G1905" s="54">
        <f t="shared" si="1201"/>
        <v>11.853601525214765</v>
      </c>
      <c r="H1905" s="24">
        <f t="shared" si="1214"/>
        <v>26</v>
      </c>
      <c r="I1905" s="23">
        <f t="shared" si="1215"/>
        <v>0.12</v>
      </c>
      <c r="J1905" s="23">
        <f t="shared" si="1216"/>
        <v>0.7</v>
      </c>
      <c r="K1905" s="22">
        <f t="shared" si="1217"/>
        <v>45</v>
      </c>
      <c r="L1905" s="8"/>
      <c r="M1905" s="11">
        <f t="shared" si="1190"/>
        <v>20.67928189035764</v>
      </c>
      <c r="N1905" s="9">
        <f t="shared" si="1191"/>
        <v>20.679106397766347</v>
      </c>
      <c r="O1905" s="10">
        <f t="shared" si="1218"/>
        <v>-1.754925912926808E-4</v>
      </c>
      <c r="P1905" s="10">
        <f t="shared" si="1202"/>
        <v>1.7558916533362999E-3</v>
      </c>
      <c r="Q1905" s="10">
        <f t="shared" si="1203"/>
        <v>1.1418472555937706E-3</v>
      </c>
      <c r="R1905" s="10">
        <f t="shared" si="1204"/>
        <v>1.1376036086621568E-3</v>
      </c>
      <c r="S1905" s="9"/>
      <c r="T1905" s="9">
        <f t="shared" si="1192"/>
        <v>20.67928189035764</v>
      </c>
      <c r="U1905" s="10">
        <f t="shared" si="1205"/>
        <v>0</v>
      </c>
      <c r="V1905" s="10" t="e">
        <f t="shared" si="1206"/>
        <v>#DIV/0!</v>
      </c>
      <c r="W1905" s="10" t="e">
        <f t="shared" si="1207"/>
        <v>#DIV/0!</v>
      </c>
      <c r="X1905" s="10" t="e">
        <f t="shared" si="1208"/>
        <v>#DIV/0!</v>
      </c>
      <c r="Z1905" s="23">
        <f t="shared" si="1193"/>
        <v>20.67928189035764</v>
      </c>
      <c r="AA1905" s="54">
        <f t="shared" si="1194"/>
        <v>0</v>
      </c>
      <c r="AB1905" s="54" t="e">
        <f t="shared" si="1195"/>
        <v>#DIV/0!</v>
      </c>
      <c r="AC1905" s="54" t="e">
        <f t="shared" si="1196"/>
        <v>#DIV/0!</v>
      </c>
      <c r="AD1905" s="54" t="e">
        <f t="shared" si="1219"/>
        <v>#DIV/0!</v>
      </c>
      <c r="AG1905" s="23">
        <f t="shared" si="1197"/>
        <v>20.67928189035764</v>
      </c>
      <c r="AH1905" s="54">
        <f t="shared" si="1220"/>
        <v>0</v>
      </c>
      <c r="AI1905" s="54" t="e">
        <f t="shared" si="1221"/>
        <v>#DIV/0!</v>
      </c>
      <c r="AJ1905" s="54" t="e">
        <f t="shared" si="1222"/>
        <v>#DIV/0!</v>
      </c>
      <c r="AK1905" s="54" t="e">
        <f t="shared" si="1223"/>
        <v>#DIV/0!</v>
      </c>
      <c r="AM1905" s="23">
        <f t="shared" si="1198"/>
        <v>20.67928189035764</v>
      </c>
      <c r="AN1905" s="54">
        <f t="shared" si="1224"/>
        <v>0</v>
      </c>
      <c r="AO1905" s="54" t="e">
        <f t="shared" si="1225"/>
        <v>#DIV/0!</v>
      </c>
      <c r="AP1905" s="54" t="e">
        <f t="shared" si="1226"/>
        <v>#DIV/0!</v>
      </c>
      <c r="AQ1905" s="54" t="e">
        <f t="shared" si="1227"/>
        <v>#DIV/0!</v>
      </c>
      <c r="AS1905" s="23">
        <f t="shared" si="1199"/>
        <v>20.67928189035764</v>
      </c>
      <c r="AT1905" s="54">
        <f t="shared" si="1228"/>
        <v>0</v>
      </c>
      <c r="AU1905" s="54" t="e">
        <f t="shared" si="1229"/>
        <v>#DIV/0!</v>
      </c>
      <c r="AV1905" s="54" t="e">
        <f t="shared" si="1230"/>
        <v>#DIV/0!</v>
      </c>
      <c r="AW1905" s="54" t="e">
        <f t="shared" si="1231"/>
        <v>#DIV/0!</v>
      </c>
      <c r="AY1905" s="1" t="e">
        <f t="shared" si="1209"/>
        <v>#N/A</v>
      </c>
      <c r="AZ1905" s="1" t="e">
        <f t="shared" si="1210"/>
        <v>#N/A</v>
      </c>
    </row>
    <row r="1906" spans="1:52" hidden="1" x14ac:dyDescent="0.25">
      <c r="A1906" s="3"/>
      <c r="B1906" s="4"/>
      <c r="C1906" s="4">
        <f t="shared" si="1211"/>
        <v>867</v>
      </c>
      <c r="D1906" s="22">
        <f t="shared" si="1200"/>
        <v>418.24394354672324</v>
      </c>
      <c r="E1906" s="54">
        <f t="shared" si="1212"/>
        <v>13.347685000000013</v>
      </c>
      <c r="F1906" s="54">
        <f t="shared" si="1213"/>
        <v>100</v>
      </c>
      <c r="G1906" s="54">
        <f t="shared" si="1201"/>
        <v>11.775877910519311</v>
      </c>
      <c r="H1906" s="24">
        <f t="shared" si="1214"/>
        <v>26</v>
      </c>
      <c r="I1906" s="23">
        <f t="shared" si="1215"/>
        <v>0.12</v>
      </c>
      <c r="J1906" s="23">
        <f t="shared" si="1216"/>
        <v>0.7</v>
      </c>
      <c r="K1906" s="22">
        <f t="shared" si="1217"/>
        <v>45</v>
      </c>
      <c r="L1906" s="8"/>
      <c r="M1906" s="11">
        <f t="shared" si="1190"/>
        <v>20.679106397766347</v>
      </c>
      <c r="N1906" s="9">
        <f t="shared" si="1191"/>
        <v>20.678928249510111</v>
      </c>
      <c r="O1906" s="10">
        <f t="shared" si="1218"/>
        <v>-1.7814825623574393E-4</v>
      </c>
      <c r="P1906" s="10">
        <f t="shared" si="1202"/>
        <v>1.7824629169616742E-3</v>
      </c>
      <c r="Q1906" s="10">
        <f t="shared" si="1203"/>
        <v>1.1505213562978461E-3</v>
      </c>
      <c r="R1906" s="10">
        <f t="shared" si="1204"/>
        <v>1.1462134520440412E-3</v>
      </c>
      <c r="S1906" s="9"/>
      <c r="T1906" s="9">
        <f t="shared" si="1192"/>
        <v>20.679106397766347</v>
      </c>
      <c r="U1906" s="10">
        <f t="shared" si="1205"/>
        <v>0</v>
      </c>
      <c r="V1906" s="10" t="e">
        <f t="shared" si="1206"/>
        <v>#DIV/0!</v>
      </c>
      <c r="W1906" s="10" t="e">
        <f t="shared" si="1207"/>
        <v>#DIV/0!</v>
      </c>
      <c r="X1906" s="10" t="e">
        <f t="shared" si="1208"/>
        <v>#DIV/0!</v>
      </c>
      <c r="Z1906" s="23">
        <f t="shared" si="1193"/>
        <v>20.679106397766347</v>
      </c>
      <c r="AA1906" s="54">
        <f t="shared" si="1194"/>
        <v>0</v>
      </c>
      <c r="AB1906" s="54" t="e">
        <f t="shared" si="1195"/>
        <v>#DIV/0!</v>
      </c>
      <c r="AC1906" s="54" t="e">
        <f t="shared" si="1196"/>
        <v>#DIV/0!</v>
      </c>
      <c r="AD1906" s="54" t="e">
        <f t="shared" si="1219"/>
        <v>#DIV/0!</v>
      </c>
      <c r="AG1906" s="23">
        <f t="shared" si="1197"/>
        <v>20.679106397766347</v>
      </c>
      <c r="AH1906" s="54">
        <f t="shared" si="1220"/>
        <v>0</v>
      </c>
      <c r="AI1906" s="54" t="e">
        <f t="shared" si="1221"/>
        <v>#DIV/0!</v>
      </c>
      <c r="AJ1906" s="54" t="e">
        <f t="shared" si="1222"/>
        <v>#DIV/0!</v>
      </c>
      <c r="AK1906" s="54" t="e">
        <f t="shared" si="1223"/>
        <v>#DIV/0!</v>
      </c>
      <c r="AM1906" s="23">
        <f t="shared" si="1198"/>
        <v>20.679106397766347</v>
      </c>
      <c r="AN1906" s="54">
        <f t="shared" si="1224"/>
        <v>0</v>
      </c>
      <c r="AO1906" s="54" t="e">
        <f t="shared" si="1225"/>
        <v>#DIV/0!</v>
      </c>
      <c r="AP1906" s="54" t="e">
        <f t="shared" si="1226"/>
        <v>#DIV/0!</v>
      </c>
      <c r="AQ1906" s="54" t="e">
        <f t="shared" si="1227"/>
        <v>#DIV/0!</v>
      </c>
      <c r="AS1906" s="23">
        <f t="shared" si="1199"/>
        <v>20.679106397766347</v>
      </c>
      <c r="AT1906" s="54">
        <f t="shared" si="1228"/>
        <v>0</v>
      </c>
      <c r="AU1906" s="54" t="e">
        <f t="shared" si="1229"/>
        <v>#DIV/0!</v>
      </c>
      <c r="AV1906" s="54" t="e">
        <f t="shared" si="1230"/>
        <v>#DIV/0!</v>
      </c>
      <c r="AW1906" s="54" t="e">
        <f t="shared" si="1231"/>
        <v>#DIV/0!</v>
      </c>
      <c r="AY1906" s="1" t="e">
        <f t="shared" si="1209"/>
        <v>#N/A</v>
      </c>
      <c r="AZ1906" s="1" t="e">
        <f t="shared" si="1210"/>
        <v>#N/A</v>
      </c>
    </row>
    <row r="1907" spans="1:52" hidden="1" x14ac:dyDescent="0.25">
      <c r="A1907" s="3"/>
      <c r="B1907" s="4"/>
      <c r="C1907" s="4">
        <f t="shared" si="1211"/>
        <v>868</v>
      </c>
      <c r="D1907" s="22">
        <f t="shared" si="1200"/>
        <v>418.23227064398969</v>
      </c>
      <c r="E1907" s="54">
        <f t="shared" si="1212"/>
        <v>13.247740000000007</v>
      </c>
      <c r="F1907" s="54">
        <f t="shared" si="1213"/>
        <v>100</v>
      </c>
      <c r="G1907" s="54">
        <f t="shared" si="1201"/>
        <v>11.698017108332587</v>
      </c>
      <c r="H1907" s="24">
        <f t="shared" si="1214"/>
        <v>26</v>
      </c>
      <c r="I1907" s="23">
        <f t="shared" si="1215"/>
        <v>0.12</v>
      </c>
      <c r="J1907" s="23">
        <f t="shared" si="1216"/>
        <v>0.7</v>
      </c>
      <c r="K1907" s="22">
        <f t="shared" si="1217"/>
        <v>45</v>
      </c>
      <c r="L1907" s="8"/>
      <c r="M1907" s="11">
        <f t="shared" si="1190"/>
        <v>20.678928249510111</v>
      </c>
      <c r="N1907" s="9">
        <f t="shared" si="1191"/>
        <v>20.678747384848929</v>
      </c>
      <c r="O1907" s="10">
        <f t="shared" si="1218"/>
        <v>-1.8086466118205635E-4</v>
      </c>
      <c r="P1907" s="10">
        <f t="shared" si="1202"/>
        <v>1.8096419148736485E-3</v>
      </c>
      <c r="Q1907" s="10">
        <f t="shared" si="1203"/>
        <v>1.1593282442921664E-3</v>
      </c>
      <c r="R1907" s="10">
        <f t="shared" si="1204"/>
        <v>1.1549546121801797E-3</v>
      </c>
      <c r="S1907" s="9"/>
      <c r="T1907" s="9">
        <f t="shared" si="1192"/>
        <v>20.678928249510111</v>
      </c>
      <c r="U1907" s="10">
        <f t="shared" si="1205"/>
        <v>0</v>
      </c>
      <c r="V1907" s="10" t="e">
        <f t="shared" si="1206"/>
        <v>#DIV/0!</v>
      </c>
      <c r="W1907" s="10" t="e">
        <f t="shared" si="1207"/>
        <v>#DIV/0!</v>
      </c>
      <c r="X1907" s="10" t="e">
        <f t="shared" si="1208"/>
        <v>#DIV/0!</v>
      </c>
      <c r="Z1907" s="23">
        <f t="shared" si="1193"/>
        <v>20.678928249510111</v>
      </c>
      <c r="AA1907" s="54">
        <f t="shared" si="1194"/>
        <v>0</v>
      </c>
      <c r="AB1907" s="54" t="e">
        <f t="shared" si="1195"/>
        <v>#DIV/0!</v>
      </c>
      <c r="AC1907" s="54" t="e">
        <f t="shared" si="1196"/>
        <v>#DIV/0!</v>
      </c>
      <c r="AD1907" s="54" t="e">
        <f t="shared" si="1219"/>
        <v>#DIV/0!</v>
      </c>
      <c r="AG1907" s="23">
        <f t="shared" si="1197"/>
        <v>20.678928249510111</v>
      </c>
      <c r="AH1907" s="54">
        <f t="shared" si="1220"/>
        <v>0</v>
      </c>
      <c r="AI1907" s="54" t="e">
        <f t="shared" si="1221"/>
        <v>#DIV/0!</v>
      </c>
      <c r="AJ1907" s="54" t="e">
        <f t="shared" si="1222"/>
        <v>#DIV/0!</v>
      </c>
      <c r="AK1907" s="54" t="e">
        <f t="shared" si="1223"/>
        <v>#DIV/0!</v>
      </c>
      <c r="AM1907" s="23">
        <f t="shared" si="1198"/>
        <v>20.678928249510111</v>
      </c>
      <c r="AN1907" s="54">
        <f t="shared" si="1224"/>
        <v>0</v>
      </c>
      <c r="AO1907" s="54" t="e">
        <f t="shared" si="1225"/>
        <v>#DIV/0!</v>
      </c>
      <c r="AP1907" s="54" t="e">
        <f t="shared" si="1226"/>
        <v>#DIV/0!</v>
      </c>
      <c r="AQ1907" s="54" t="e">
        <f t="shared" si="1227"/>
        <v>#DIV/0!</v>
      </c>
      <c r="AS1907" s="23">
        <f t="shared" si="1199"/>
        <v>20.678928249510111</v>
      </c>
      <c r="AT1907" s="54">
        <f t="shared" si="1228"/>
        <v>0</v>
      </c>
      <c r="AU1907" s="54" t="e">
        <f t="shared" si="1229"/>
        <v>#DIV/0!</v>
      </c>
      <c r="AV1907" s="54" t="e">
        <f t="shared" si="1230"/>
        <v>#DIV/0!</v>
      </c>
      <c r="AW1907" s="54" t="e">
        <f t="shared" si="1231"/>
        <v>#DIV/0!</v>
      </c>
      <c r="AY1907" s="1" t="e">
        <f t="shared" si="1209"/>
        <v>#N/A</v>
      </c>
      <c r="AZ1907" s="1" t="e">
        <f t="shared" si="1210"/>
        <v>#N/A</v>
      </c>
    </row>
    <row r="1908" spans="1:52" hidden="1" x14ac:dyDescent="0.25">
      <c r="A1908" s="3"/>
      <c r="B1908" s="4"/>
      <c r="C1908" s="4">
        <f t="shared" si="1211"/>
        <v>869</v>
      </c>
      <c r="D1908" s="22">
        <f t="shared" si="1200"/>
        <v>418.2204204811851</v>
      </c>
      <c r="E1908" s="54">
        <f t="shared" si="1212"/>
        <v>13.147795000000002</v>
      </c>
      <c r="F1908" s="54">
        <f t="shared" si="1213"/>
        <v>100</v>
      </c>
      <c r="G1908" s="54">
        <f t="shared" si="1201"/>
        <v>11.62001875511582</v>
      </c>
      <c r="H1908" s="24">
        <f t="shared" si="1214"/>
        <v>26</v>
      </c>
      <c r="I1908" s="23">
        <f t="shared" si="1215"/>
        <v>0.12</v>
      </c>
      <c r="J1908" s="23">
        <f t="shared" si="1216"/>
        <v>0.7</v>
      </c>
      <c r="K1908" s="22">
        <f t="shared" si="1217"/>
        <v>45</v>
      </c>
      <c r="L1908" s="8"/>
      <c r="M1908" s="11">
        <f t="shared" si="1190"/>
        <v>20.678747384848929</v>
      </c>
      <c r="N1908" s="9">
        <f t="shared" si="1191"/>
        <v>20.678563741176276</v>
      </c>
      <c r="O1908" s="10">
        <f t="shared" si="1218"/>
        <v>-1.8364367265277792E-4</v>
      </c>
      <c r="P1908" s="10">
        <f t="shared" si="1202"/>
        <v>1.8374473225553488E-3</v>
      </c>
      <c r="Q1908" s="10">
        <f t="shared" si="1203"/>
        <v>1.1682709919826752E-3</v>
      </c>
      <c r="R1908" s="10">
        <f t="shared" si="1204"/>
        <v>1.163830116254807E-3</v>
      </c>
      <c r="S1908" s="9"/>
      <c r="T1908" s="9">
        <f t="shared" si="1192"/>
        <v>20.678747384848929</v>
      </c>
      <c r="U1908" s="10">
        <f t="shared" si="1205"/>
        <v>0</v>
      </c>
      <c r="V1908" s="10" t="e">
        <f t="shared" si="1206"/>
        <v>#DIV/0!</v>
      </c>
      <c r="W1908" s="10" t="e">
        <f t="shared" si="1207"/>
        <v>#DIV/0!</v>
      </c>
      <c r="X1908" s="10" t="e">
        <f t="shared" si="1208"/>
        <v>#DIV/0!</v>
      </c>
      <c r="Z1908" s="23">
        <f t="shared" si="1193"/>
        <v>20.678747384848929</v>
      </c>
      <c r="AA1908" s="54">
        <f t="shared" si="1194"/>
        <v>0</v>
      </c>
      <c r="AB1908" s="54" t="e">
        <f t="shared" si="1195"/>
        <v>#DIV/0!</v>
      </c>
      <c r="AC1908" s="54" t="e">
        <f t="shared" si="1196"/>
        <v>#DIV/0!</v>
      </c>
      <c r="AD1908" s="54" t="e">
        <f t="shared" si="1219"/>
        <v>#DIV/0!</v>
      </c>
      <c r="AG1908" s="23">
        <f t="shared" si="1197"/>
        <v>20.678747384848929</v>
      </c>
      <c r="AH1908" s="54">
        <f t="shared" si="1220"/>
        <v>0</v>
      </c>
      <c r="AI1908" s="54" t="e">
        <f t="shared" si="1221"/>
        <v>#DIV/0!</v>
      </c>
      <c r="AJ1908" s="54" t="e">
        <f t="shared" si="1222"/>
        <v>#DIV/0!</v>
      </c>
      <c r="AK1908" s="54" t="e">
        <f t="shared" si="1223"/>
        <v>#DIV/0!</v>
      </c>
      <c r="AM1908" s="23">
        <f t="shared" si="1198"/>
        <v>20.678747384848929</v>
      </c>
      <c r="AN1908" s="54">
        <f t="shared" si="1224"/>
        <v>0</v>
      </c>
      <c r="AO1908" s="54" t="e">
        <f t="shared" si="1225"/>
        <v>#DIV/0!</v>
      </c>
      <c r="AP1908" s="54" t="e">
        <f t="shared" si="1226"/>
        <v>#DIV/0!</v>
      </c>
      <c r="AQ1908" s="54" t="e">
        <f t="shared" si="1227"/>
        <v>#DIV/0!</v>
      </c>
      <c r="AS1908" s="23">
        <f t="shared" si="1199"/>
        <v>20.678747384848929</v>
      </c>
      <c r="AT1908" s="54">
        <f t="shared" si="1228"/>
        <v>0</v>
      </c>
      <c r="AU1908" s="54" t="e">
        <f t="shared" si="1229"/>
        <v>#DIV/0!</v>
      </c>
      <c r="AV1908" s="54" t="e">
        <f t="shared" si="1230"/>
        <v>#DIV/0!</v>
      </c>
      <c r="AW1908" s="54" t="e">
        <f t="shared" si="1231"/>
        <v>#DIV/0!</v>
      </c>
      <c r="AY1908" s="1" t="e">
        <f t="shared" si="1209"/>
        <v>#N/A</v>
      </c>
      <c r="AZ1908" s="1" t="e">
        <f t="shared" si="1210"/>
        <v>#N/A</v>
      </c>
    </row>
    <row r="1909" spans="1:52" hidden="1" x14ac:dyDescent="0.25">
      <c r="A1909" s="3"/>
      <c r="B1909" s="4"/>
      <c r="C1909" s="4">
        <f t="shared" si="1211"/>
        <v>870</v>
      </c>
      <c r="D1909" s="22">
        <f t="shared" si="1200"/>
        <v>418.20838898973551</v>
      </c>
      <c r="E1909" s="54">
        <f t="shared" si="1212"/>
        <v>13.047850000000011</v>
      </c>
      <c r="F1909" s="54">
        <f t="shared" si="1213"/>
        <v>100</v>
      </c>
      <c r="G1909" s="54">
        <f t="shared" si="1201"/>
        <v>11.541882486044637</v>
      </c>
      <c r="H1909" s="24">
        <f t="shared" si="1214"/>
        <v>26</v>
      </c>
      <c r="I1909" s="23">
        <f t="shared" si="1215"/>
        <v>0.12</v>
      </c>
      <c r="J1909" s="23">
        <f t="shared" si="1216"/>
        <v>0.7</v>
      </c>
      <c r="K1909" s="22">
        <f t="shared" si="1217"/>
        <v>45</v>
      </c>
      <c r="L1909" s="8"/>
      <c r="M1909" s="11">
        <f t="shared" si="1190"/>
        <v>20.678563741176276</v>
      </c>
      <c r="N1909" s="9">
        <f t="shared" si="1191"/>
        <v>20.678377253946834</v>
      </c>
      <c r="O1909" s="10">
        <f t="shared" si="1218"/>
        <v>-1.8648722944192286E-4</v>
      </c>
      <c r="P1909" s="10">
        <f t="shared" si="1202"/>
        <v>1.8658985386153686E-3</v>
      </c>
      <c r="Q1909" s="10">
        <f t="shared" si="1203"/>
        <v>1.1773527674261803E-3</v>
      </c>
      <c r="R1909" s="10">
        <f t="shared" si="1204"/>
        <v>1.1728430851648851E-3</v>
      </c>
      <c r="S1909" s="9"/>
      <c r="T1909" s="9">
        <f t="shared" si="1192"/>
        <v>20.678563741176276</v>
      </c>
      <c r="U1909" s="10">
        <f t="shared" si="1205"/>
        <v>0</v>
      </c>
      <c r="V1909" s="10" t="e">
        <f t="shared" si="1206"/>
        <v>#DIV/0!</v>
      </c>
      <c r="W1909" s="10" t="e">
        <f t="shared" si="1207"/>
        <v>#DIV/0!</v>
      </c>
      <c r="X1909" s="10" t="e">
        <f t="shared" si="1208"/>
        <v>#DIV/0!</v>
      </c>
      <c r="Z1909" s="23">
        <f t="shared" si="1193"/>
        <v>20.678563741176276</v>
      </c>
      <c r="AA1909" s="54">
        <f t="shared" si="1194"/>
        <v>0</v>
      </c>
      <c r="AB1909" s="54" t="e">
        <f t="shared" si="1195"/>
        <v>#DIV/0!</v>
      </c>
      <c r="AC1909" s="54" t="e">
        <f t="shared" si="1196"/>
        <v>#DIV/0!</v>
      </c>
      <c r="AD1909" s="54" t="e">
        <f t="shared" si="1219"/>
        <v>#DIV/0!</v>
      </c>
      <c r="AG1909" s="23">
        <f t="shared" si="1197"/>
        <v>20.678563741176276</v>
      </c>
      <c r="AH1909" s="54">
        <f t="shared" si="1220"/>
        <v>0</v>
      </c>
      <c r="AI1909" s="54" t="e">
        <f t="shared" si="1221"/>
        <v>#DIV/0!</v>
      </c>
      <c r="AJ1909" s="54" t="e">
        <f t="shared" si="1222"/>
        <v>#DIV/0!</v>
      </c>
      <c r="AK1909" s="54" t="e">
        <f t="shared" si="1223"/>
        <v>#DIV/0!</v>
      </c>
      <c r="AM1909" s="23">
        <f t="shared" si="1198"/>
        <v>20.678563741176276</v>
      </c>
      <c r="AN1909" s="54">
        <f t="shared" si="1224"/>
        <v>0</v>
      </c>
      <c r="AO1909" s="54" t="e">
        <f t="shared" si="1225"/>
        <v>#DIV/0!</v>
      </c>
      <c r="AP1909" s="54" t="e">
        <f t="shared" si="1226"/>
        <v>#DIV/0!</v>
      </c>
      <c r="AQ1909" s="54" t="e">
        <f t="shared" si="1227"/>
        <v>#DIV/0!</v>
      </c>
      <c r="AS1909" s="23">
        <f t="shared" si="1199"/>
        <v>20.678563741176276</v>
      </c>
      <c r="AT1909" s="54">
        <f t="shared" si="1228"/>
        <v>0</v>
      </c>
      <c r="AU1909" s="54" t="e">
        <f t="shared" si="1229"/>
        <v>#DIV/0!</v>
      </c>
      <c r="AV1909" s="54" t="e">
        <f t="shared" si="1230"/>
        <v>#DIV/0!</v>
      </c>
      <c r="AW1909" s="54" t="e">
        <f t="shared" si="1231"/>
        <v>#DIV/0!</v>
      </c>
      <c r="AY1909" s="1" t="e">
        <f t="shared" si="1209"/>
        <v>#N/A</v>
      </c>
      <c r="AZ1909" s="1" t="e">
        <f t="shared" si="1210"/>
        <v>#N/A</v>
      </c>
    </row>
    <row r="1910" spans="1:52" hidden="1" x14ac:dyDescent="0.25">
      <c r="A1910" s="3"/>
      <c r="B1910" s="4"/>
      <c r="C1910" s="4">
        <f t="shared" si="1211"/>
        <v>871</v>
      </c>
      <c r="D1910" s="22">
        <f t="shared" si="1200"/>
        <v>418.19617197559535</v>
      </c>
      <c r="E1910" s="54">
        <f t="shared" si="1212"/>
        <v>12.947905000000006</v>
      </c>
      <c r="F1910" s="54">
        <f t="shared" si="1213"/>
        <v>100</v>
      </c>
      <c r="G1910" s="54">
        <f t="shared" si="1201"/>
        <v>11.463607935003314</v>
      </c>
      <c r="H1910" s="24">
        <f t="shared" si="1214"/>
        <v>26</v>
      </c>
      <c r="I1910" s="23">
        <f t="shared" si="1215"/>
        <v>0.12</v>
      </c>
      <c r="J1910" s="23">
        <f t="shared" si="1216"/>
        <v>0.7</v>
      </c>
      <c r="K1910" s="22">
        <f t="shared" si="1217"/>
        <v>45</v>
      </c>
      <c r="L1910" s="8"/>
      <c r="M1910" s="11">
        <f t="shared" si="1190"/>
        <v>20.678377253946834</v>
      </c>
      <c r="N1910" s="9">
        <f t="shared" si="1191"/>
        <v>20.678187856600864</v>
      </c>
      <c r="O1910" s="10">
        <f t="shared" si="1218"/>
        <v>-1.8939734597012148E-4</v>
      </c>
      <c r="P1910" s="10">
        <f t="shared" si="1202"/>
        <v>1.8950157183462051E-3</v>
      </c>
      <c r="Q1910" s="10">
        <f t="shared" si="1203"/>
        <v>1.1865768378884862E-3</v>
      </c>
      <c r="R1910" s="10">
        <f t="shared" si="1204"/>
        <v>1.1819967375619445E-3</v>
      </c>
      <c r="S1910" s="9"/>
      <c r="T1910" s="9">
        <f t="shared" si="1192"/>
        <v>20.678377253946834</v>
      </c>
      <c r="U1910" s="10">
        <f t="shared" si="1205"/>
        <v>0</v>
      </c>
      <c r="V1910" s="10" t="e">
        <f t="shared" si="1206"/>
        <v>#DIV/0!</v>
      </c>
      <c r="W1910" s="10" t="e">
        <f t="shared" si="1207"/>
        <v>#DIV/0!</v>
      </c>
      <c r="X1910" s="10" t="e">
        <f t="shared" si="1208"/>
        <v>#DIV/0!</v>
      </c>
      <c r="Z1910" s="23">
        <f t="shared" si="1193"/>
        <v>20.678377253946834</v>
      </c>
      <c r="AA1910" s="54">
        <f t="shared" si="1194"/>
        <v>0</v>
      </c>
      <c r="AB1910" s="54" t="e">
        <f t="shared" si="1195"/>
        <v>#DIV/0!</v>
      </c>
      <c r="AC1910" s="54" t="e">
        <f t="shared" si="1196"/>
        <v>#DIV/0!</v>
      </c>
      <c r="AD1910" s="54" t="e">
        <f t="shared" si="1219"/>
        <v>#DIV/0!</v>
      </c>
      <c r="AG1910" s="23">
        <f t="shared" si="1197"/>
        <v>20.678377253946834</v>
      </c>
      <c r="AH1910" s="54">
        <f t="shared" si="1220"/>
        <v>0</v>
      </c>
      <c r="AI1910" s="54" t="e">
        <f t="shared" si="1221"/>
        <v>#DIV/0!</v>
      </c>
      <c r="AJ1910" s="54" t="e">
        <f t="shared" si="1222"/>
        <v>#DIV/0!</v>
      </c>
      <c r="AK1910" s="54" t="e">
        <f t="shared" si="1223"/>
        <v>#DIV/0!</v>
      </c>
      <c r="AM1910" s="23">
        <f t="shared" si="1198"/>
        <v>20.678377253946834</v>
      </c>
      <c r="AN1910" s="54">
        <f t="shared" si="1224"/>
        <v>0</v>
      </c>
      <c r="AO1910" s="54" t="e">
        <f t="shared" si="1225"/>
        <v>#DIV/0!</v>
      </c>
      <c r="AP1910" s="54" t="e">
        <f t="shared" si="1226"/>
        <v>#DIV/0!</v>
      </c>
      <c r="AQ1910" s="54" t="e">
        <f t="shared" si="1227"/>
        <v>#DIV/0!</v>
      </c>
      <c r="AS1910" s="23">
        <f t="shared" si="1199"/>
        <v>20.678377253946834</v>
      </c>
      <c r="AT1910" s="54">
        <f t="shared" si="1228"/>
        <v>0</v>
      </c>
      <c r="AU1910" s="54" t="e">
        <f t="shared" si="1229"/>
        <v>#DIV/0!</v>
      </c>
      <c r="AV1910" s="54" t="e">
        <f t="shared" si="1230"/>
        <v>#DIV/0!</v>
      </c>
      <c r="AW1910" s="54" t="e">
        <f t="shared" si="1231"/>
        <v>#DIV/0!</v>
      </c>
      <c r="AY1910" s="1" t="e">
        <f t="shared" si="1209"/>
        <v>#N/A</v>
      </c>
      <c r="AZ1910" s="1" t="e">
        <f t="shared" si="1210"/>
        <v>#N/A</v>
      </c>
    </row>
    <row r="1911" spans="1:52" hidden="1" x14ac:dyDescent="0.25">
      <c r="A1911" s="3"/>
      <c r="B1911" s="4"/>
      <c r="C1911" s="4">
        <f t="shared" si="1211"/>
        <v>872</v>
      </c>
      <c r="D1911" s="22">
        <f t="shared" si="1200"/>
        <v>418.18376511437287</v>
      </c>
      <c r="E1911" s="54">
        <f t="shared" si="1212"/>
        <v>12.84796</v>
      </c>
      <c r="F1911" s="54">
        <f t="shared" si="1213"/>
        <v>100</v>
      </c>
      <c r="G1911" s="54">
        <f t="shared" si="1201"/>
        <v>11.385194734579164</v>
      </c>
      <c r="H1911" s="24">
        <f t="shared" si="1214"/>
        <v>26</v>
      </c>
      <c r="I1911" s="23">
        <f t="shared" si="1215"/>
        <v>0.12</v>
      </c>
      <c r="J1911" s="23">
        <f t="shared" si="1216"/>
        <v>0.7</v>
      </c>
      <c r="K1911" s="22">
        <f t="shared" si="1217"/>
        <v>45</v>
      </c>
      <c r="L1911" s="8"/>
      <c r="M1911" s="11">
        <f t="shared" si="1190"/>
        <v>20.678187856600864</v>
      </c>
      <c r="N1911" s="9">
        <f t="shared" si="1191"/>
        <v>20.677995480485002</v>
      </c>
      <c r="O1911" s="10">
        <f t="shared" si="1218"/>
        <v>-1.9237611586220282E-4</v>
      </c>
      <c r="P1911" s="10">
        <f t="shared" si="1202"/>
        <v>1.9248198095174348E-3</v>
      </c>
      <c r="Q1911" s="10">
        <f t="shared" si="1203"/>
        <v>1.1959465738190082E-3</v>
      </c>
      <c r="R1911" s="10">
        <f t="shared" si="1204"/>
        <v>1.1912943931723446E-3</v>
      </c>
      <c r="S1911" s="9"/>
      <c r="T1911" s="9">
        <f t="shared" si="1192"/>
        <v>20.678187856600864</v>
      </c>
      <c r="U1911" s="10">
        <f t="shared" si="1205"/>
        <v>0</v>
      </c>
      <c r="V1911" s="10" t="e">
        <f t="shared" si="1206"/>
        <v>#DIV/0!</v>
      </c>
      <c r="W1911" s="10" t="e">
        <f t="shared" si="1207"/>
        <v>#DIV/0!</v>
      </c>
      <c r="X1911" s="10" t="e">
        <f t="shared" si="1208"/>
        <v>#DIV/0!</v>
      </c>
      <c r="Z1911" s="23">
        <f t="shared" si="1193"/>
        <v>20.678187856600864</v>
      </c>
      <c r="AA1911" s="54">
        <f t="shared" si="1194"/>
        <v>0</v>
      </c>
      <c r="AB1911" s="54" t="e">
        <f t="shared" si="1195"/>
        <v>#DIV/0!</v>
      </c>
      <c r="AC1911" s="54" t="e">
        <f t="shared" si="1196"/>
        <v>#DIV/0!</v>
      </c>
      <c r="AD1911" s="54" t="e">
        <f t="shared" si="1219"/>
        <v>#DIV/0!</v>
      </c>
      <c r="AG1911" s="23">
        <f t="shared" si="1197"/>
        <v>20.678187856600864</v>
      </c>
      <c r="AH1911" s="54">
        <f t="shared" si="1220"/>
        <v>0</v>
      </c>
      <c r="AI1911" s="54" t="e">
        <f t="shared" si="1221"/>
        <v>#DIV/0!</v>
      </c>
      <c r="AJ1911" s="54" t="e">
        <f t="shared" si="1222"/>
        <v>#DIV/0!</v>
      </c>
      <c r="AK1911" s="54" t="e">
        <f t="shared" si="1223"/>
        <v>#DIV/0!</v>
      </c>
      <c r="AM1911" s="23">
        <f t="shared" si="1198"/>
        <v>20.678187856600864</v>
      </c>
      <c r="AN1911" s="54">
        <f t="shared" si="1224"/>
        <v>0</v>
      </c>
      <c r="AO1911" s="54" t="e">
        <f t="shared" si="1225"/>
        <v>#DIV/0!</v>
      </c>
      <c r="AP1911" s="54" t="e">
        <f t="shared" si="1226"/>
        <v>#DIV/0!</v>
      </c>
      <c r="AQ1911" s="54" t="e">
        <f t="shared" si="1227"/>
        <v>#DIV/0!</v>
      </c>
      <c r="AS1911" s="23">
        <f t="shared" si="1199"/>
        <v>20.678187856600864</v>
      </c>
      <c r="AT1911" s="54">
        <f t="shared" si="1228"/>
        <v>0</v>
      </c>
      <c r="AU1911" s="54" t="e">
        <f t="shared" si="1229"/>
        <v>#DIV/0!</v>
      </c>
      <c r="AV1911" s="54" t="e">
        <f t="shared" si="1230"/>
        <v>#DIV/0!</v>
      </c>
      <c r="AW1911" s="54" t="e">
        <f t="shared" si="1231"/>
        <v>#DIV/0!</v>
      </c>
      <c r="AY1911" s="1" t="e">
        <f t="shared" si="1209"/>
        <v>#N/A</v>
      </c>
      <c r="AZ1911" s="1" t="e">
        <f t="shared" si="1210"/>
        <v>#N/A</v>
      </c>
    </row>
    <row r="1912" spans="1:52" hidden="1" x14ac:dyDescent="0.25">
      <c r="A1912" s="3"/>
      <c r="B1912" s="4"/>
      <c r="C1912" s="4">
        <f t="shared" si="1211"/>
        <v>873</v>
      </c>
      <c r="D1912" s="22">
        <f t="shared" si="1200"/>
        <v>418.17116394622718</v>
      </c>
      <c r="E1912" s="54">
        <f t="shared" si="1212"/>
        <v>12.748015000000009</v>
      </c>
      <c r="F1912" s="54">
        <f t="shared" si="1213"/>
        <v>100</v>
      </c>
      <c r="G1912" s="54">
        <f t="shared" si="1201"/>
        <v>11.306642516056721</v>
      </c>
      <c r="H1912" s="24">
        <f t="shared" si="1214"/>
        <v>26</v>
      </c>
      <c r="I1912" s="23">
        <f t="shared" si="1215"/>
        <v>0.12</v>
      </c>
      <c r="J1912" s="23">
        <f t="shared" si="1216"/>
        <v>0.7</v>
      </c>
      <c r="K1912" s="22">
        <f t="shared" si="1217"/>
        <v>45</v>
      </c>
      <c r="L1912" s="8"/>
      <c r="M1912" s="11">
        <f t="shared" si="1190"/>
        <v>20.677995480485002</v>
      </c>
      <c r="N1912" s="9">
        <f t="shared" si="1191"/>
        <v>20.677800054769278</v>
      </c>
      <c r="O1912" s="10">
        <f t="shared" si="1218"/>
        <v>-1.9542571572372935E-4</v>
      </c>
      <c r="P1912" s="10">
        <f t="shared" si="1202"/>
        <v>1.9553325901617794E-3</v>
      </c>
      <c r="Q1912" s="10">
        <f t="shared" si="1203"/>
        <v>1.2054654530172372E-3</v>
      </c>
      <c r="R1912" s="10">
        <f t="shared" si="1204"/>
        <v>1.2007394769669667E-3</v>
      </c>
      <c r="S1912" s="9"/>
      <c r="T1912" s="9">
        <f t="shared" si="1192"/>
        <v>20.677995480485002</v>
      </c>
      <c r="U1912" s="10">
        <f t="shared" si="1205"/>
        <v>0</v>
      </c>
      <c r="V1912" s="10" t="e">
        <f t="shared" si="1206"/>
        <v>#DIV/0!</v>
      </c>
      <c r="W1912" s="10" t="e">
        <f t="shared" si="1207"/>
        <v>#DIV/0!</v>
      </c>
      <c r="X1912" s="10" t="e">
        <f t="shared" si="1208"/>
        <v>#DIV/0!</v>
      </c>
      <c r="Z1912" s="23">
        <f t="shared" si="1193"/>
        <v>20.677995480485002</v>
      </c>
      <c r="AA1912" s="54">
        <f t="shared" si="1194"/>
        <v>0</v>
      </c>
      <c r="AB1912" s="54" t="e">
        <f t="shared" si="1195"/>
        <v>#DIV/0!</v>
      </c>
      <c r="AC1912" s="54" t="e">
        <f t="shared" si="1196"/>
        <v>#DIV/0!</v>
      </c>
      <c r="AD1912" s="54" t="e">
        <f t="shared" si="1219"/>
        <v>#DIV/0!</v>
      </c>
      <c r="AG1912" s="23">
        <f t="shared" si="1197"/>
        <v>20.677995480485002</v>
      </c>
      <c r="AH1912" s="54">
        <f t="shared" si="1220"/>
        <v>0</v>
      </c>
      <c r="AI1912" s="54" t="e">
        <f t="shared" si="1221"/>
        <v>#DIV/0!</v>
      </c>
      <c r="AJ1912" s="54" t="e">
        <f t="shared" si="1222"/>
        <v>#DIV/0!</v>
      </c>
      <c r="AK1912" s="54" t="e">
        <f t="shared" si="1223"/>
        <v>#DIV/0!</v>
      </c>
      <c r="AM1912" s="23">
        <f t="shared" si="1198"/>
        <v>20.677995480485002</v>
      </c>
      <c r="AN1912" s="54">
        <f t="shared" si="1224"/>
        <v>0</v>
      </c>
      <c r="AO1912" s="54" t="e">
        <f t="shared" si="1225"/>
        <v>#DIV/0!</v>
      </c>
      <c r="AP1912" s="54" t="e">
        <f t="shared" si="1226"/>
        <v>#DIV/0!</v>
      </c>
      <c r="AQ1912" s="54" t="e">
        <f t="shared" si="1227"/>
        <v>#DIV/0!</v>
      </c>
      <c r="AS1912" s="23">
        <f t="shared" si="1199"/>
        <v>20.677995480485002</v>
      </c>
      <c r="AT1912" s="54">
        <f t="shared" si="1228"/>
        <v>0</v>
      </c>
      <c r="AU1912" s="54" t="e">
        <f t="shared" si="1229"/>
        <v>#DIV/0!</v>
      </c>
      <c r="AV1912" s="54" t="e">
        <f t="shared" si="1230"/>
        <v>#DIV/0!</v>
      </c>
      <c r="AW1912" s="54" t="e">
        <f t="shared" si="1231"/>
        <v>#DIV/0!</v>
      </c>
      <c r="AY1912" s="1" t="e">
        <f t="shared" si="1209"/>
        <v>#N/A</v>
      </c>
      <c r="AZ1912" s="1" t="e">
        <f t="shared" si="1210"/>
        <v>#N/A</v>
      </c>
    </row>
    <row r="1913" spans="1:52" hidden="1" x14ac:dyDescent="0.25">
      <c r="A1913" s="3"/>
      <c r="B1913" s="4"/>
      <c r="C1913" s="4">
        <f t="shared" si="1211"/>
        <v>874</v>
      </c>
      <c r="D1913" s="22">
        <f t="shared" si="1200"/>
        <v>418.15836387052281</v>
      </c>
      <c r="E1913" s="54">
        <f t="shared" si="1212"/>
        <v>12.648070000000004</v>
      </c>
      <c r="F1913" s="54">
        <f t="shared" si="1213"/>
        <v>100</v>
      </c>
      <c r="G1913" s="54">
        <f t="shared" si="1201"/>
        <v>11.227950909411945</v>
      </c>
      <c r="H1913" s="24">
        <f t="shared" si="1214"/>
        <v>26</v>
      </c>
      <c r="I1913" s="23">
        <f t="shared" si="1215"/>
        <v>0.12</v>
      </c>
      <c r="J1913" s="23">
        <f t="shared" si="1216"/>
        <v>0.7</v>
      </c>
      <c r="K1913" s="22">
        <f t="shared" si="1217"/>
        <v>45</v>
      </c>
      <c r="L1913" s="8"/>
      <c r="M1913" s="11">
        <f t="shared" si="1190"/>
        <v>20.677800054769278</v>
      </c>
      <c r="N1913" s="9">
        <f t="shared" si="1191"/>
        <v>20.677601506360205</v>
      </c>
      <c r="O1913" s="10">
        <f t="shared" si="1218"/>
        <v>-1.9854840907385096E-4</v>
      </c>
      <c r="P1913" s="10">
        <f t="shared" si="1202"/>
        <v>1.9865767079277649E-3</v>
      </c>
      <c r="Q1913" s="10">
        <f t="shared" si="1203"/>
        <v>1.2151370646629599E-3</v>
      </c>
      <c r="R1913" s="10">
        <f t="shared" si="1204"/>
        <v>1.210335523291914E-3</v>
      </c>
      <c r="S1913" s="9"/>
      <c r="T1913" s="9">
        <f t="shared" si="1192"/>
        <v>20.677800054769278</v>
      </c>
      <c r="U1913" s="10">
        <f t="shared" si="1205"/>
        <v>0</v>
      </c>
      <c r="V1913" s="10" t="e">
        <f t="shared" si="1206"/>
        <v>#DIV/0!</v>
      </c>
      <c r="W1913" s="10" t="e">
        <f t="shared" si="1207"/>
        <v>#DIV/0!</v>
      </c>
      <c r="X1913" s="10" t="e">
        <f t="shared" si="1208"/>
        <v>#DIV/0!</v>
      </c>
      <c r="Z1913" s="23">
        <f t="shared" si="1193"/>
        <v>20.677800054769278</v>
      </c>
      <c r="AA1913" s="54">
        <f t="shared" si="1194"/>
        <v>0</v>
      </c>
      <c r="AB1913" s="54" t="e">
        <f t="shared" si="1195"/>
        <v>#DIV/0!</v>
      </c>
      <c r="AC1913" s="54" t="e">
        <f t="shared" si="1196"/>
        <v>#DIV/0!</v>
      </c>
      <c r="AD1913" s="54" t="e">
        <f t="shared" si="1219"/>
        <v>#DIV/0!</v>
      </c>
      <c r="AG1913" s="23">
        <f t="shared" si="1197"/>
        <v>20.677800054769278</v>
      </c>
      <c r="AH1913" s="54">
        <f t="shared" si="1220"/>
        <v>0</v>
      </c>
      <c r="AI1913" s="54" t="e">
        <f t="shared" si="1221"/>
        <v>#DIV/0!</v>
      </c>
      <c r="AJ1913" s="54" t="e">
        <f t="shared" si="1222"/>
        <v>#DIV/0!</v>
      </c>
      <c r="AK1913" s="54" t="e">
        <f t="shared" si="1223"/>
        <v>#DIV/0!</v>
      </c>
      <c r="AM1913" s="23">
        <f t="shared" si="1198"/>
        <v>20.677800054769278</v>
      </c>
      <c r="AN1913" s="54">
        <f t="shared" si="1224"/>
        <v>0</v>
      </c>
      <c r="AO1913" s="54" t="e">
        <f t="shared" si="1225"/>
        <v>#DIV/0!</v>
      </c>
      <c r="AP1913" s="54" t="e">
        <f t="shared" si="1226"/>
        <v>#DIV/0!</v>
      </c>
      <c r="AQ1913" s="54" t="e">
        <f t="shared" si="1227"/>
        <v>#DIV/0!</v>
      </c>
      <c r="AS1913" s="23">
        <f t="shared" si="1199"/>
        <v>20.677800054769278</v>
      </c>
      <c r="AT1913" s="54">
        <f t="shared" si="1228"/>
        <v>0</v>
      </c>
      <c r="AU1913" s="54" t="e">
        <f t="shared" si="1229"/>
        <v>#DIV/0!</v>
      </c>
      <c r="AV1913" s="54" t="e">
        <f t="shared" si="1230"/>
        <v>#DIV/0!</v>
      </c>
      <c r="AW1913" s="54" t="e">
        <f t="shared" si="1231"/>
        <v>#DIV/0!</v>
      </c>
      <c r="AY1913" s="1" t="e">
        <f t="shared" si="1209"/>
        <v>#N/A</v>
      </c>
      <c r="AZ1913" s="1" t="e">
        <f t="shared" si="1210"/>
        <v>#N/A</v>
      </c>
    </row>
    <row r="1914" spans="1:52" hidden="1" x14ac:dyDescent="0.25">
      <c r="A1914" s="3"/>
      <c r="B1914" s="4"/>
      <c r="C1914" s="4">
        <f t="shared" si="1211"/>
        <v>875</v>
      </c>
      <c r="D1914" s="22">
        <f t="shared" si="1200"/>
        <v>418.14536014022968</v>
      </c>
      <c r="E1914" s="54">
        <f t="shared" si="1212"/>
        <v>12.548124999999999</v>
      </c>
      <c r="F1914" s="54">
        <f t="shared" si="1213"/>
        <v>100</v>
      </c>
      <c r="G1914" s="54">
        <f t="shared" si="1201"/>
        <v>11.149119543306474</v>
      </c>
      <c r="H1914" s="24">
        <f t="shared" si="1214"/>
        <v>26</v>
      </c>
      <c r="I1914" s="23">
        <f t="shared" si="1215"/>
        <v>0.12</v>
      </c>
      <c r="J1914" s="23">
        <f t="shared" si="1216"/>
        <v>0.7</v>
      </c>
      <c r="K1914" s="22">
        <f t="shared" si="1217"/>
        <v>45</v>
      </c>
      <c r="L1914" s="8"/>
      <c r="M1914" s="11">
        <f t="shared" si="1190"/>
        <v>20.677601506360205</v>
      </c>
      <c r="N1914" s="9">
        <f t="shared" si="1191"/>
        <v>20.677399759809582</v>
      </c>
      <c r="O1914" s="10">
        <f t="shared" si="1218"/>
        <v>-2.0174655062277225E-4</v>
      </c>
      <c r="P1914" s="10">
        <f t="shared" si="1202"/>
        <v>2.0185757228754842E-3</v>
      </c>
      <c r="Q1914" s="10">
        <f t="shared" si="1203"/>
        <v>1.2249651142960613E-3</v>
      </c>
      <c r="R1914" s="10">
        <f t="shared" si="1204"/>
        <v>1.2200861806750609E-3</v>
      </c>
      <c r="S1914" s="9"/>
      <c r="T1914" s="9">
        <f t="shared" si="1192"/>
        <v>20.677601506360205</v>
      </c>
      <c r="U1914" s="10">
        <f t="shared" si="1205"/>
        <v>0</v>
      </c>
      <c r="V1914" s="10" t="e">
        <f t="shared" si="1206"/>
        <v>#DIV/0!</v>
      </c>
      <c r="W1914" s="10" t="e">
        <f t="shared" si="1207"/>
        <v>#DIV/0!</v>
      </c>
      <c r="X1914" s="10" t="e">
        <f t="shared" si="1208"/>
        <v>#DIV/0!</v>
      </c>
      <c r="Z1914" s="23">
        <f t="shared" si="1193"/>
        <v>20.677601506360205</v>
      </c>
      <c r="AA1914" s="54">
        <f t="shared" si="1194"/>
        <v>0</v>
      </c>
      <c r="AB1914" s="54" t="e">
        <f t="shared" si="1195"/>
        <v>#DIV/0!</v>
      </c>
      <c r="AC1914" s="54" t="e">
        <f t="shared" si="1196"/>
        <v>#DIV/0!</v>
      </c>
      <c r="AD1914" s="54" t="e">
        <f t="shared" si="1219"/>
        <v>#DIV/0!</v>
      </c>
      <c r="AG1914" s="23">
        <f t="shared" si="1197"/>
        <v>20.677601506360205</v>
      </c>
      <c r="AH1914" s="54">
        <f t="shared" si="1220"/>
        <v>0</v>
      </c>
      <c r="AI1914" s="54" t="e">
        <f t="shared" si="1221"/>
        <v>#DIV/0!</v>
      </c>
      <c r="AJ1914" s="54" t="e">
        <f t="shared" si="1222"/>
        <v>#DIV/0!</v>
      </c>
      <c r="AK1914" s="54" t="e">
        <f t="shared" si="1223"/>
        <v>#DIV/0!</v>
      </c>
      <c r="AM1914" s="23">
        <f t="shared" si="1198"/>
        <v>20.677601506360205</v>
      </c>
      <c r="AN1914" s="54">
        <f t="shared" si="1224"/>
        <v>0</v>
      </c>
      <c r="AO1914" s="54" t="e">
        <f t="shared" si="1225"/>
        <v>#DIV/0!</v>
      </c>
      <c r="AP1914" s="54" t="e">
        <f t="shared" si="1226"/>
        <v>#DIV/0!</v>
      </c>
      <c r="AQ1914" s="54" t="e">
        <f t="shared" si="1227"/>
        <v>#DIV/0!</v>
      </c>
      <c r="AS1914" s="23">
        <f t="shared" si="1199"/>
        <v>20.677601506360205</v>
      </c>
      <c r="AT1914" s="54">
        <f t="shared" si="1228"/>
        <v>0</v>
      </c>
      <c r="AU1914" s="54" t="e">
        <f t="shared" si="1229"/>
        <v>#DIV/0!</v>
      </c>
      <c r="AV1914" s="54" t="e">
        <f t="shared" si="1230"/>
        <v>#DIV/0!</v>
      </c>
      <c r="AW1914" s="54" t="e">
        <f t="shared" si="1231"/>
        <v>#DIV/0!</v>
      </c>
      <c r="AY1914" s="1" t="e">
        <f t="shared" si="1209"/>
        <v>#N/A</v>
      </c>
      <c r="AZ1914" s="1" t="e">
        <f t="shared" si="1210"/>
        <v>#N/A</v>
      </c>
    </row>
    <row r="1915" spans="1:52" hidden="1" x14ac:dyDescent="0.25">
      <c r="A1915" s="3"/>
      <c r="B1915" s="4"/>
      <c r="C1915" s="4">
        <f t="shared" si="1211"/>
        <v>876</v>
      </c>
      <c r="D1915" s="22">
        <f t="shared" si="1200"/>
        <v>418.13214785605362</v>
      </c>
      <c r="E1915" s="54">
        <f t="shared" si="1212"/>
        <v>12.448180000000008</v>
      </c>
      <c r="F1915" s="54">
        <f t="shared" si="1213"/>
        <v>100</v>
      </c>
      <c r="G1915" s="54">
        <f t="shared" si="1201"/>
        <v>11.070148045081748</v>
      </c>
      <c r="H1915" s="24">
        <f t="shared" si="1214"/>
        <v>26</v>
      </c>
      <c r="I1915" s="23">
        <f t="shared" si="1215"/>
        <v>0.12</v>
      </c>
      <c r="J1915" s="23">
        <f t="shared" si="1216"/>
        <v>0.7</v>
      </c>
      <c r="K1915" s="22">
        <f t="shared" si="1217"/>
        <v>45</v>
      </c>
      <c r="L1915" s="8"/>
      <c r="M1915" s="11">
        <f t="shared" si="1190"/>
        <v>20.677399759809582</v>
      </c>
      <c r="N1915" s="9">
        <f t="shared" si="1191"/>
        <v>20.67719473721893</v>
      </c>
      <c r="O1915" s="10">
        <f t="shared" si="1218"/>
        <v>-2.0502259065224848E-4</v>
      </c>
      <c r="P1915" s="10">
        <f t="shared" si="1202"/>
        <v>2.0513541513055944E-3</v>
      </c>
      <c r="Q1915" s="10">
        <f t="shared" si="1203"/>
        <v>1.2349534281787494E-3</v>
      </c>
      <c r="R1915" s="10">
        <f t="shared" si="1204"/>
        <v>1.2299952159993367E-3</v>
      </c>
      <c r="S1915" s="9"/>
      <c r="T1915" s="9">
        <f t="shared" si="1192"/>
        <v>20.677399759809582</v>
      </c>
      <c r="U1915" s="10">
        <f t="shared" si="1205"/>
        <v>0</v>
      </c>
      <c r="V1915" s="10" t="e">
        <f t="shared" si="1206"/>
        <v>#DIV/0!</v>
      </c>
      <c r="W1915" s="10" t="e">
        <f t="shared" si="1207"/>
        <v>#DIV/0!</v>
      </c>
      <c r="X1915" s="10" t="e">
        <f t="shared" si="1208"/>
        <v>#DIV/0!</v>
      </c>
      <c r="Z1915" s="23">
        <f t="shared" si="1193"/>
        <v>20.677399759809582</v>
      </c>
      <c r="AA1915" s="54">
        <f t="shared" si="1194"/>
        <v>0</v>
      </c>
      <c r="AB1915" s="54" t="e">
        <f t="shared" si="1195"/>
        <v>#DIV/0!</v>
      </c>
      <c r="AC1915" s="54" t="e">
        <f t="shared" si="1196"/>
        <v>#DIV/0!</v>
      </c>
      <c r="AD1915" s="54" t="e">
        <f t="shared" si="1219"/>
        <v>#DIV/0!</v>
      </c>
      <c r="AG1915" s="23">
        <f t="shared" si="1197"/>
        <v>20.677399759809582</v>
      </c>
      <c r="AH1915" s="54">
        <f t="shared" si="1220"/>
        <v>0</v>
      </c>
      <c r="AI1915" s="54" t="e">
        <f t="shared" si="1221"/>
        <v>#DIV/0!</v>
      </c>
      <c r="AJ1915" s="54" t="e">
        <f t="shared" si="1222"/>
        <v>#DIV/0!</v>
      </c>
      <c r="AK1915" s="54" t="e">
        <f t="shared" si="1223"/>
        <v>#DIV/0!</v>
      </c>
      <c r="AM1915" s="23">
        <f t="shared" si="1198"/>
        <v>20.677399759809582</v>
      </c>
      <c r="AN1915" s="54">
        <f t="shared" si="1224"/>
        <v>0</v>
      </c>
      <c r="AO1915" s="54" t="e">
        <f t="shared" si="1225"/>
        <v>#DIV/0!</v>
      </c>
      <c r="AP1915" s="54" t="e">
        <f t="shared" si="1226"/>
        <v>#DIV/0!</v>
      </c>
      <c r="AQ1915" s="54" t="e">
        <f t="shared" si="1227"/>
        <v>#DIV/0!</v>
      </c>
      <c r="AS1915" s="23">
        <f t="shared" si="1199"/>
        <v>20.677399759809582</v>
      </c>
      <c r="AT1915" s="54">
        <f t="shared" si="1228"/>
        <v>0</v>
      </c>
      <c r="AU1915" s="54" t="e">
        <f t="shared" si="1229"/>
        <v>#DIV/0!</v>
      </c>
      <c r="AV1915" s="54" t="e">
        <f t="shared" si="1230"/>
        <v>#DIV/0!</v>
      </c>
      <c r="AW1915" s="54" t="e">
        <f t="shared" si="1231"/>
        <v>#DIV/0!</v>
      </c>
      <c r="AY1915" s="1" t="e">
        <f t="shared" si="1209"/>
        <v>#N/A</v>
      </c>
      <c r="AZ1915" s="1" t="e">
        <f t="shared" si="1210"/>
        <v>#N/A</v>
      </c>
    </row>
    <row r="1916" spans="1:52" hidden="1" x14ac:dyDescent="0.25">
      <c r="A1916" s="3"/>
      <c r="B1916" s="4"/>
      <c r="C1916" s="4">
        <f t="shared" si="1211"/>
        <v>877</v>
      </c>
      <c r="D1916" s="22">
        <f t="shared" si="1200"/>
        <v>418.1187219602819</v>
      </c>
      <c r="E1916" s="54">
        <f t="shared" si="1212"/>
        <v>12.348235000000003</v>
      </c>
      <c r="F1916" s="54">
        <f t="shared" si="1213"/>
        <v>100</v>
      </c>
      <c r="G1916" s="54">
        <f t="shared" si="1201"/>
        <v>10.991036040753112</v>
      </c>
      <c r="H1916" s="24">
        <f t="shared" si="1214"/>
        <v>26</v>
      </c>
      <c r="I1916" s="23">
        <f t="shared" si="1215"/>
        <v>0.12</v>
      </c>
      <c r="J1916" s="23">
        <f t="shared" si="1216"/>
        <v>0.7</v>
      </c>
      <c r="K1916" s="22">
        <f t="shared" si="1217"/>
        <v>45</v>
      </c>
      <c r="L1916" s="8"/>
      <c r="M1916" s="11">
        <f t="shared" si="1190"/>
        <v>20.67719473721893</v>
      </c>
      <c r="N1916" s="9">
        <f t="shared" si="1191"/>
        <v>20.676986358139221</v>
      </c>
      <c r="O1916" s="10">
        <f t="shared" si="1218"/>
        <v>-2.0837907970872038E-4</v>
      </c>
      <c r="P1916" s="10">
        <f t="shared" si="1202"/>
        <v>2.0849375127193859E-3</v>
      </c>
      <c r="Q1916" s="10">
        <f t="shared" si="1203"/>
        <v>1.2451059582581075E-3</v>
      </c>
      <c r="R1916" s="10">
        <f t="shared" si="1204"/>
        <v>1.2400665193726284E-3</v>
      </c>
      <c r="S1916" s="9"/>
      <c r="T1916" s="9">
        <f t="shared" si="1192"/>
        <v>20.67719473721893</v>
      </c>
      <c r="U1916" s="10">
        <f t="shared" si="1205"/>
        <v>0</v>
      </c>
      <c r="V1916" s="10" t="e">
        <f t="shared" si="1206"/>
        <v>#DIV/0!</v>
      </c>
      <c r="W1916" s="10" t="e">
        <f t="shared" si="1207"/>
        <v>#DIV/0!</v>
      </c>
      <c r="X1916" s="10" t="e">
        <f t="shared" si="1208"/>
        <v>#DIV/0!</v>
      </c>
      <c r="Z1916" s="23">
        <f t="shared" si="1193"/>
        <v>20.67719473721893</v>
      </c>
      <c r="AA1916" s="54">
        <f t="shared" si="1194"/>
        <v>0</v>
      </c>
      <c r="AB1916" s="54" t="e">
        <f t="shared" si="1195"/>
        <v>#DIV/0!</v>
      </c>
      <c r="AC1916" s="54" t="e">
        <f t="shared" si="1196"/>
        <v>#DIV/0!</v>
      </c>
      <c r="AD1916" s="54" t="e">
        <f t="shared" si="1219"/>
        <v>#DIV/0!</v>
      </c>
      <c r="AG1916" s="23">
        <f t="shared" si="1197"/>
        <v>20.67719473721893</v>
      </c>
      <c r="AH1916" s="54">
        <f t="shared" si="1220"/>
        <v>0</v>
      </c>
      <c r="AI1916" s="54" t="e">
        <f t="shared" si="1221"/>
        <v>#DIV/0!</v>
      </c>
      <c r="AJ1916" s="54" t="e">
        <f t="shared" si="1222"/>
        <v>#DIV/0!</v>
      </c>
      <c r="AK1916" s="54" t="e">
        <f t="shared" si="1223"/>
        <v>#DIV/0!</v>
      </c>
      <c r="AM1916" s="23">
        <f t="shared" si="1198"/>
        <v>20.67719473721893</v>
      </c>
      <c r="AN1916" s="54">
        <f t="shared" si="1224"/>
        <v>0</v>
      </c>
      <c r="AO1916" s="54" t="e">
        <f t="shared" si="1225"/>
        <v>#DIV/0!</v>
      </c>
      <c r="AP1916" s="54" t="e">
        <f t="shared" si="1226"/>
        <v>#DIV/0!</v>
      </c>
      <c r="AQ1916" s="54" t="e">
        <f t="shared" si="1227"/>
        <v>#DIV/0!</v>
      </c>
      <c r="AS1916" s="23">
        <f t="shared" si="1199"/>
        <v>20.67719473721893</v>
      </c>
      <c r="AT1916" s="54">
        <f t="shared" si="1228"/>
        <v>0</v>
      </c>
      <c r="AU1916" s="54" t="e">
        <f t="shared" si="1229"/>
        <v>#DIV/0!</v>
      </c>
      <c r="AV1916" s="54" t="e">
        <f t="shared" si="1230"/>
        <v>#DIV/0!</v>
      </c>
      <c r="AW1916" s="54" t="e">
        <f t="shared" si="1231"/>
        <v>#DIV/0!</v>
      </c>
      <c r="AY1916" s="1" t="e">
        <f t="shared" si="1209"/>
        <v>#N/A</v>
      </c>
      <c r="AZ1916" s="1" t="e">
        <f t="shared" si="1210"/>
        <v>#N/A</v>
      </c>
    </row>
    <row r="1917" spans="1:52" hidden="1" x14ac:dyDescent="0.25">
      <c r="A1917" s="3"/>
      <c r="B1917" s="4"/>
      <c r="C1917" s="4">
        <f t="shared" si="1211"/>
        <v>878</v>
      </c>
      <c r="D1917" s="22">
        <f t="shared" si="1200"/>
        <v>418.10507723032811</v>
      </c>
      <c r="E1917" s="54">
        <f t="shared" si="1212"/>
        <v>12.248290000000011</v>
      </c>
      <c r="F1917" s="54">
        <f t="shared" si="1213"/>
        <v>100</v>
      </c>
      <c r="G1917" s="54">
        <f t="shared" si="1201"/>
        <v>10.911783155003974</v>
      </c>
      <c r="H1917" s="24">
        <f t="shared" si="1214"/>
        <v>26</v>
      </c>
      <c r="I1917" s="23">
        <f t="shared" si="1215"/>
        <v>0.12</v>
      </c>
      <c r="J1917" s="23">
        <f t="shared" si="1216"/>
        <v>0.7</v>
      </c>
      <c r="K1917" s="22">
        <f t="shared" si="1217"/>
        <v>45</v>
      </c>
      <c r="L1917" s="8"/>
      <c r="M1917" s="11">
        <f t="shared" si="1190"/>
        <v>20.676986358139221</v>
      </c>
      <c r="N1917" s="9">
        <f t="shared" si="1191"/>
        <v>20.67677453946559</v>
      </c>
      <c r="O1917" s="10">
        <f t="shared" si="1218"/>
        <v>-2.1181867363040396E-4</v>
      </c>
      <c r="P1917" s="10">
        <f t="shared" si="1202"/>
        <v>2.1193523801129898E-3</v>
      </c>
      <c r="Q1917" s="10">
        <f t="shared" si="1203"/>
        <v>1.2554267877434645E-3</v>
      </c>
      <c r="R1917" s="10">
        <f t="shared" si="1204"/>
        <v>1.2503041097412044E-3</v>
      </c>
      <c r="S1917" s="9"/>
      <c r="T1917" s="9">
        <f t="shared" si="1192"/>
        <v>20.676986358139221</v>
      </c>
      <c r="U1917" s="10">
        <f t="shared" si="1205"/>
        <v>0</v>
      </c>
      <c r="V1917" s="10" t="e">
        <f t="shared" si="1206"/>
        <v>#DIV/0!</v>
      </c>
      <c r="W1917" s="10" t="e">
        <f t="shared" si="1207"/>
        <v>#DIV/0!</v>
      </c>
      <c r="X1917" s="10" t="e">
        <f t="shared" si="1208"/>
        <v>#DIV/0!</v>
      </c>
      <c r="Z1917" s="23">
        <f t="shared" si="1193"/>
        <v>20.676986358139221</v>
      </c>
      <c r="AA1917" s="54">
        <f t="shared" si="1194"/>
        <v>0</v>
      </c>
      <c r="AB1917" s="54" t="e">
        <f t="shared" si="1195"/>
        <v>#DIV/0!</v>
      </c>
      <c r="AC1917" s="54" t="e">
        <f t="shared" si="1196"/>
        <v>#DIV/0!</v>
      </c>
      <c r="AD1917" s="54" t="e">
        <f t="shared" si="1219"/>
        <v>#DIV/0!</v>
      </c>
      <c r="AG1917" s="23">
        <f t="shared" si="1197"/>
        <v>20.676986358139221</v>
      </c>
      <c r="AH1917" s="54">
        <f t="shared" si="1220"/>
        <v>0</v>
      </c>
      <c r="AI1917" s="54" t="e">
        <f t="shared" si="1221"/>
        <v>#DIV/0!</v>
      </c>
      <c r="AJ1917" s="54" t="e">
        <f t="shared" si="1222"/>
        <v>#DIV/0!</v>
      </c>
      <c r="AK1917" s="54" t="e">
        <f t="shared" si="1223"/>
        <v>#DIV/0!</v>
      </c>
      <c r="AM1917" s="23">
        <f t="shared" si="1198"/>
        <v>20.676986358139221</v>
      </c>
      <c r="AN1917" s="54">
        <f t="shared" si="1224"/>
        <v>0</v>
      </c>
      <c r="AO1917" s="54" t="e">
        <f t="shared" si="1225"/>
        <v>#DIV/0!</v>
      </c>
      <c r="AP1917" s="54" t="e">
        <f t="shared" si="1226"/>
        <v>#DIV/0!</v>
      </c>
      <c r="AQ1917" s="54" t="e">
        <f t="shared" si="1227"/>
        <v>#DIV/0!</v>
      </c>
      <c r="AS1917" s="23">
        <f t="shared" si="1199"/>
        <v>20.676986358139221</v>
      </c>
      <c r="AT1917" s="54">
        <f t="shared" si="1228"/>
        <v>0</v>
      </c>
      <c r="AU1917" s="54" t="e">
        <f t="shared" si="1229"/>
        <v>#DIV/0!</v>
      </c>
      <c r="AV1917" s="54" t="e">
        <f t="shared" si="1230"/>
        <v>#DIV/0!</v>
      </c>
      <c r="AW1917" s="54" t="e">
        <f t="shared" si="1231"/>
        <v>#DIV/0!</v>
      </c>
      <c r="AY1917" s="1" t="e">
        <f t="shared" si="1209"/>
        <v>#N/A</v>
      </c>
      <c r="AZ1917" s="1" t="e">
        <f t="shared" si="1210"/>
        <v>#N/A</v>
      </c>
    </row>
    <row r="1918" spans="1:52" hidden="1" x14ac:dyDescent="0.25">
      <c r="A1918" s="3"/>
      <c r="B1918" s="4"/>
      <c r="C1918" s="4">
        <f t="shared" si="1211"/>
        <v>879</v>
      </c>
      <c r="D1918" s="22">
        <f t="shared" si="1200"/>
        <v>418.09120827195869</v>
      </c>
      <c r="E1918" s="54">
        <f t="shared" si="1212"/>
        <v>12.148345000000006</v>
      </c>
      <c r="F1918" s="54">
        <f t="shared" si="1213"/>
        <v>100</v>
      </c>
      <c r="G1918" s="54">
        <f t="shared" si="1201"/>
        <v>10.832389011179796</v>
      </c>
      <c r="H1918" s="24">
        <f t="shared" si="1214"/>
        <v>26</v>
      </c>
      <c r="I1918" s="23">
        <f t="shared" si="1215"/>
        <v>0.12</v>
      </c>
      <c r="J1918" s="23">
        <f t="shared" si="1216"/>
        <v>0.7</v>
      </c>
      <c r="K1918" s="22">
        <f t="shared" si="1217"/>
        <v>45</v>
      </c>
      <c r="L1918" s="8"/>
      <c r="M1918" s="11">
        <f t="shared" si="1190"/>
        <v>20.67677453946559</v>
      </c>
      <c r="N1918" s="9">
        <f t="shared" si="1191"/>
        <v>20.676559195326867</v>
      </c>
      <c r="O1918" s="10">
        <f t="shared" si="1218"/>
        <v>-2.1534413872359437E-4</v>
      </c>
      <c r="P1918" s="10">
        <f t="shared" si="1202"/>
        <v>2.1546264317733052E-3</v>
      </c>
      <c r="Q1918" s="10">
        <f t="shared" si="1203"/>
        <v>1.2659201361092758E-3</v>
      </c>
      <c r="R1918" s="10">
        <f t="shared" si="1204"/>
        <v>1.2607121394134194E-3</v>
      </c>
      <c r="S1918" s="9"/>
      <c r="T1918" s="9">
        <f t="shared" si="1192"/>
        <v>20.67677453946559</v>
      </c>
      <c r="U1918" s="10">
        <f t="shared" si="1205"/>
        <v>0</v>
      </c>
      <c r="V1918" s="10" t="e">
        <f t="shared" si="1206"/>
        <v>#DIV/0!</v>
      </c>
      <c r="W1918" s="10" t="e">
        <f t="shared" si="1207"/>
        <v>#DIV/0!</v>
      </c>
      <c r="X1918" s="10" t="e">
        <f t="shared" si="1208"/>
        <v>#DIV/0!</v>
      </c>
      <c r="Z1918" s="23">
        <f t="shared" si="1193"/>
        <v>20.67677453946559</v>
      </c>
      <c r="AA1918" s="54">
        <f t="shared" si="1194"/>
        <v>0</v>
      </c>
      <c r="AB1918" s="54" t="e">
        <f t="shared" si="1195"/>
        <v>#DIV/0!</v>
      </c>
      <c r="AC1918" s="54" t="e">
        <f t="shared" si="1196"/>
        <v>#DIV/0!</v>
      </c>
      <c r="AD1918" s="54" t="e">
        <f t="shared" si="1219"/>
        <v>#DIV/0!</v>
      </c>
      <c r="AG1918" s="23">
        <f t="shared" si="1197"/>
        <v>20.67677453946559</v>
      </c>
      <c r="AH1918" s="54">
        <f t="shared" si="1220"/>
        <v>0</v>
      </c>
      <c r="AI1918" s="54" t="e">
        <f t="shared" si="1221"/>
        <v>#DIV/0!</v>
      </c>
      <c r="AJ1918" s="54" t="e">
        <f t="shared" si="1222"/>
        <v>#DIV/0!</v>
      </c>
      <c r="AK1918" s="54" t="e">
        <f t="shared" si="1223"/>
        <v>#DIV/0!</v>
      </c>
      <c r="AM1918" s="23">
        <f t="shared" si="1198"/>
        <v>20.67677453946559</v>
      </c>
      <c r="AN1918" s="54">
        <f t="shared" si="1224"/>
        <v>0</v>
      </c>
      <c r="AO1918" s="54" t="e">
        <f t="shared" si="1225"/>
        <v>#DIV/0!</v>
      </c>
      <c r="AP1918" s="54" t="e">
        <f t="shared" si="1226"/>
        <v>#DIV/0!</v>
      </c>
      <c r="AQ1918" s="54" t="e">
        <f t="shared" si="1227"/>
        <v>#DIV/0!</v>
      </c>
      <c r="AS1918" s="23">
        <f t="shared" si="1199"/>
        <v>20.67677453946559</v>
      </c>
      <c r="AT1918" s="54">
        <f t="shared" si="1228"/>
        <v>0</v>
      </c>
      <c r="AU1918" s="54" t="e">
        <f t="shared" si="1229"/>
        <v>#DIV/0!</v>
      </c>
      <c r="AV1918" s="54" t="e">
        <f t="shared" si="1230"/>
        <v>#DIV/0!</v>
      </c>
      <c r="AW1918" s="54" t="e">
        <f t="shared" si="1231"/>
        <v>#DIV/0!</v>
      </c>
      <c r="AY1918" s="1" t="e">
        <f t="shared" si="1209"/>
        <v>#N/A</v>
      </c>
      <c r="AZ1918" s="1" t="e">
        <f t="shared" si="1210"/>
        <v>#N/A</v>
      </c>
    </row>
    <row r="1919" spans="1:52" hidden="1" x14ac:dyDescent="0.25">
      <c r="A1919" s="3"/>
      <c r="B1919" s="4"/>
      <c r="C1919" s="4">
        <f t="shared" si="1211"/>
        <v>880</v>
      </c>
      <c r="D1919" s="22">
        <f t="shared" si="1200"/>
        <v>418.0771095121828</v>
      </c>
      <c r="E1919" s="54">
        <f t="shared" si="1212"/>
        <v>12.048400000000001</v>
      </c>
      <c r="F1919" s="54">
        <f t="shared" si="1213"/>
        <v>100</v>
      </c>
      <c r="G1919" s="54">
        <f t="shared" si="1201"/>
        <v>10.752853231282197</v>
      </c>
      <c r="H1919" s="24">
        <f t="shared" si="1214"/>
        <v>26</v>
      </c>
      <c r="I1919" s="23">
        <f t="shared" si="1215"/>
        <v>0.12</v>
      </c>
      <c r="J1919" s="23">
        <f t="shared" si="1216"/>
        <v>0.7</v>
      </c>
      <c r="K1919" s="22">
        <f t="shared" si="1217"/>
        <v>45</v>
      </c>
      <c r="L1919" s="8"/>
      <c r="M1919" s="11">
        <f t="shared" si="1190"/>
        <v>20.676559195326867</v>
      </c>
      <c r="N1919" s="9">
        <f t="shared" si="1191"/>
        <v>20.676340236969502</v>
      </c>
      <c r="O1919" s="10">
        <f t="shared" si="1218"/>
        <v>-2.1895835736529534E-4</v>
      </c>
      <c r="P1919" s="10">
        <f t="shared" si="1202"/>
        <v>2.1907885073321818E-3</v>
      </c>
      <c r="Q1919" s="10">
        <f t="shared" si="1203"/>
        <v>1.2765903650790572E-3</v>
      </c>
      <c r="R1919" s="10">
        <f t="shared" si="1204"/>
        <v>1.2712949003419766E-3</v>
      </c>
      <c r="S1919" s="9"/>
      <c r="T1919" s="9">
        <f t="shared" si="1192"/>
        <v>20.676559195326867</v>
      </c>
      <c r="U1919" s="10">
        <f t="shared" si="1205"/>
        <v>0</v>
      </c>
      <c r="V1919" s="10" t="e">
        <f t="shared" si="1206"/>
        <v>#DIV/0!</v>
      </c>
      <c r="W1919" s="10" t="e">
        <f t="shared" si="1207"/>
        <v>#DIV/0!</v>
      </c>
      <c r="X1919" s="10" t="e">
        <f t="shared" si="1208"/>
        <v>#DIV/0!</v>
      </c>
      <c r="Z1919" s="23">
        <f t="shared" si="1193"/>
        <v>20.676559195326867</v>
      </c>
      <c r="AA1919" s="54">
        <f t="shared" si="1194"/>
        <v>0</v>
      </c>
      <c r="AB1919" s="54" t="e">
        <f t="shared" si="1195"/>
        <v>#DIV/0!</v>
      </c>
      <c r="AC1919" s="54" t="e">
        <f t="shared" si="1196"/>
        <v>#DIV/0!</v>
      </c>
      <c r="AD1919" s="54" t="e">
        <f t="shared" si="1219"/>
        <v>#DIV/0!</v>
      </c>
      <c r="AG1919" s="23">
        <f t="shared" si="1197"/>
        <v>20.676559195326867</v>
      </c>
      <c r="AH1919" s="54">
        <f t="shared" si="1220"/>
        <v>0</v>
      </c>
      <c r="AI1919" s="54" t="e">
        <f t="shared" si="1221"/>
        <v>#DIV/0!</v>
      </c>
      <c r="AJ1919" s="54" t="e">
        <f t="shared" si="1222"/>
        <v>#DIV/0!</v>
      </c>
      <c r="AK1919" s="54" t="e">
        <f t="shared" si="1223"/>
        <v>#DIV/0!</v>
      </c>
      <c r="AM1919" s="23">
        <f t="shared" si="1198"/>
        <v>20.676559195326867</v>
      </c>
      <c r="AN1919" s="54">
        <f t="shared" si="1224"/>
        <v>0</v>
      </c>
      <c r="AO1919" s="54" t="e">
        <f t="shared" si="1225"/>
        <v>#DIV/0!</v>
      </c>
      <c r="AP1919" s="54" t="e">
        <f t="shared" si="1226"/>
        <v>#DIV/0!</v>
      </c>
      <c r="AQ1919" s="54" t="e">
        <f t="shared" si="1227"/>
        <v>#DIV/0!</v>
      </c>
      <c r="AS1919" s="23">
        <f t="shared" si="1199"/>
        <v>20.676559195326867</v>
      </c>
      <c r="AT1919" s="54">
        <f t="shared" si="1228"/>
        <v>0</v>
      </c>
      <c r="AU1919" s="54" t="e">
        <f t="shared" si="1229"/>
        <v>#DIV/0!</v>
      </c>
      <c r="AV1919" s="54" t="e">
        <f t="shared" si="1230"/>
        <v>#DIV/0!</v>
      </c>
      <c r="AW1919" s="54" t="e">
        <f t="shared" si="1231"/>
        <v>#DIV/0!</v>
      </c>
      <c r="AY1919" s="1" t="e">
        <f t="shared" si="1209"/>
        <v>#N/A</v>
      </c>
      <c r="AZ1919" s="1" t="e">
        <f t="shared" si="1210"/>
        <v>#N/A</v>
      </c>
    </row>
    <row r="1920" spans="1:52" hidden="1" x14ac:dyDescent="0.25">
      <c r="A1920" s="3"/>
      <c r="B1920" s="4"/>
      <c r="C1920" s="4">
        <f t="shared" si="1211"/>
        <v>881</v>
      </c>
      <c r="D1920" s="22">
        <f t="shared" si="1200"/>
        <v>418.06277519178582</v>
      </c>
      <c r="E1920" s="54">
        <f t="shared" si="1212"/>
        <v>11.94845500000001</v>
      </c>
      <c r="F1920" s="54">
        <f t="shared" si="1213"/>
        <v>100</v>
      </c>
      <c r="G1920" s="54">
        <f t="shared" si="1201"/>
        <v>10.673175435962925</v>
      </c>
      <c r="H1920" s="24">
        <f t="shared" si="1214"/>
        <v>26</v>
      </c>
      <c r="I1920" s="23">
        <f t="shared" si="1215"/>
        <v>0.12</v>
      </c>
      <c r="J1920" s="23">
        <f t="shared" si="1216"/>
        <v>0.7</v>
      </c>
      <c r="K1920" s="22">
        <f t="shared" si="1217"/>
        <v>45</v>
      </c>
      <c r="L1920" s="8"/>
      <c r="M1920" s="11">
        <f t="shared" si="1190"/>
        <v>20.676340236969502</v>
      </c>
      <c r="N1920" s="9">
        <f t="shared" si="1191"/>
        <v>20.676117572635594</v>
      </c>
      <c r="O1920" s="10">
        <f t="shared" si="1218"/>
        <v>-2.2266433390782936E-4</v>
      </c>
      <c r="P1920" s="10">
        <f t="shared" si="1202"/>
        <v>2.2278686668449408E-3</v>
      </c>
      <c r="Q1920" s="10">
        <f t="shared" si="1203"/>
        <v>1.287441984733386E-3</v>
      </c>
      <c r="R1920" s="10">
        <f t="shared" si="1204"/>
        <v>1.2820568298653437E-3</v>
      </c>
      <c r="S1920" s="9"/>
      <c r="T1920" s="9">
        <f t="shared" si="1192"/>
        <v>20.676340236969502</v>
      </c>
      <c r="U1920" s="10">
        <f t="shared" si="1205"/>
        <v>0</v>
      </c>
      <c r="V1920" s="10" t="e">
        <f t="shared" si="1206"/>
        <v>#DIV/0!</v>
      </c>
      <c r="W1920" s="10" t="e">
        <f t="shared" si="1207"/>
        <v>#DIV/0!</v>
      </c>
      <c r="X1920" s="10" t="e">
        <f t="shared" si="1208"/>
        <v>#DIV/0!</v>
      </c>
      <c r="Z1920" s="23">
        <f t="shared" si="1193"/>
        <v>20.676340236969502</v>
      </c>
      <c r="AA1920" s="54">
        <f t="shared" si="1194"/>
        <v>0</v>
      </c>
      <c r="AB1920" s="54" t="e">
        <f t="shared" si="1195"/>
        <v>#DIV/0!</v>
      </c>
      <c r="AC1920" s="54" t="e">
        <f t="shared" si="1196"/>
        <v>#DIV/0!</v>
      </c>
      <c r="AD1920" s="54" t="e">
        <f t="shared" si="1219"/>
        <v>#DIV/0!</v>
      </c>
      <c r="AG1920" s="23">
        <f t="shared" si="1197"/>
        <v>20.676340236969502</v>
      </c>
      <c r="AH1920" s="54">
        <f t="shared" si="1220"/>
        <v>0</v>
      </c>
      <c r="AI1920" s="54" t="e">
        <f t="shared" si="1221"/>
        <v>#DIV/0!</v>
      </c>
      <c r="AJ1920" s="54" t="e">
        <f t="shared" si="1222"/>
        <v>#DIV/0!</v>
      </c>
      <c r="AK1920" s="54" t="e">
        <f t="shared" si="1223"/>
        <v>#DIV/0!</v>
      </c>
      <c r="AM1920" s="23">
        <f t="shared" si="1198"/>
        <v>20.676340236969502</v>
      </c>
      <c r="AN1920" s="54">
        <f t="shared" si="1224"/>
        <v>0</v>
      </c>
      <c r="AO1920" s="54" t="e">
        <f t="shared" si="1225"/>
        <v>#DIV/0!</v>
      </c>
      <c r="AP1920" s="54" t="e">
        <f t="shared" si="1226"/>
        <v>#DIV/0!</v>
      </c>
      <c r="AQ1920" s="54" t="e">
        <f t="shared" si="1227"/>
        <v>#DIV/0!</v>
      </c>
      <c r="AS1920" s="23">
        <f t="shared" si="1199"/>
        <v>20.676340236969502</v>
      </c>
      <c r="AT1920" s="54">
        <f t="shared" si="1228"/>
        <v>0</v>
      </c>
      <c r="AU1920" s="54" t="e">
        <f t="shared" si="1229"/>
        <v>#DIV/0!</v>
      </c>
      <c r="AV1920" s="54" t="e">
        <f t="shared" si="1230"/>
        <v>#DIV/0!</v>
      </c>
      <c r="AW1920" s="54" t="e">
        <f t="shared" si="1231"/>
        <v>#DIV/0!</v>
      </c>
      <c r="AY1920" s="1" t="e">
        <f t="shared" si="1209"/>
        <v>#N/A</v>
      </c>
      <c r="AZ1920" s="1" t="e">
        <f t="shared" si="1210"/>
        <v>#N/A</v>
      </c>
    </row>
    <row r="1921" spans="1:52" hidden="1" x14ac:dyDescent="0.25">
      <c r="A1921" s="3"/>
      <c r="B1921" s="4"/>
      <c r="C1921" s="4">
        <f t="shared" si="1211"/>
        <v>882</v>
      </c>
      <c r="D1921" s="22">
        <f t="shared" si="1200"/>
        <v>418.04819935748537</v>
      </c>
      <c r="E1921" s="54">
        <f t="shared" si="1212"/>
        <v>11.848510000000005</v>
      </c>
      <c r="F1921" s="54">
        <f t="shared" si="1213"/>
        <v>100</v>
      </c>
      <c r="G1921" s="54">
        <f t="shared" si="1201"/>
        <v>10.59335524451779</v>
      </c>
      <c r="H1921" s="24">
        <f t="shared" si="1214"/>
        <v>26</v>
      </c>
      <c r="I1921" s="23">
        <f t="shared" si="1215"/>
        <v>0.12</v>
      </c>
      <c r="J1921" s="23">
        <f t="shared" si="1216"/>
        <v>0.7</v>
      </c>
      <c r="K1921" s="22">
        <f t="shared" si="1217"/>
        <v>45</v>
      </c>
      <c r="L1921" s="8"/>
      <c r="M1921" s="11">
        <f t="shared" si="1190"/>
        <v>20.676117572635594</v>
      </c>
      <c r="N1921" s="9">
        <f t="shared" si="1191"/>
        <v>20.675891107434669</v>
      </c>
      <c r="O1921" s="10">
        <f t="shared" si="1218"/>
        <v>-2.2646520092450828E-4</v>
      </c>
      <c r="P1921" s="10">
        <f t="shared" si="1202"/>
        <v>2.2658982532842696E-3</v>
      </c>
      <c r="Q1921" s="10">
        <f t="shared" si="1203"/>
        <v>1.2984796598638681E-3</v>
      </c>
      <c r="R1921" s="10">
        <f t="shared" si="1204"/>
        <v>1.2930025166835028E-3</v>
      </c>
      <c r="S1921" s="9"/>
      <c r="T1921" s="9">
        <f t="shared" si="1192"/>
        <v>20.676117572635594</v>
      </c>
      <c r="U1921" s="10">
        <f t="shared" si="1205"/>
        <v>0</v>
      </c>
      <c r="V1921" s="10" t="e">
        <f t="shared" si="1206"/>
        <v>#DIV/0!</v>
      </c>
      <c r="W1921" s="10" t="e">
        <f t="shared" si="1207"/>
        <v>#DIV/0!</v>
      </c>
      <c r="X1921" s="10" t="e">
        <f t="shared" si="1208"/>
        <v>#DIV/0!</v>
      </c>
      <c r="Z1921" s="23">
        <f t="shared" si="1193"/>
        <v>20.676117572635594</v>
      </c>
      <c r="AA1921" s="54">
        <f t="shared" si="1194"/>
        <v>0</v>
      </c>
      <c r="AB1921" s="54" t="e">
        <f t="shared" si="1195"/>
        <v>#DIV/0!</v>
      </c>
      <c r="AC1921" s="54" t="e">
        <f t="shared" si="1196"/>
        <v>#DIV/0!</v>
      </c>
      <c r="AD1921" s="54" t="e">
        <f t="shared" si="1219"/>
        <v>#DIV/0!</v>
      </c>
      <c r="AG1921" s="23">
        <f t="shared" si="1197"/>
        <v>20.676117572635594</v>
      </c>
      <c r="AH1921" s="54">
        <f t="shared" si="1220"/>
        <v>0</v>
      </c>
      <c r="AI1921" s="54" t="e">
        <f t="shared" si="1221"/>
        <v>#DIV/0!</v>
      </c>
      <c r="AJ1921" s="54" t="e">
        <f t="shared" si="1222"/>
        <v>#DIV/0!</v>
      </c>
      <c r="AK1921" s="54" t="e">
        <f t="shared" si="1223"/>
        <v>#DIV/0!</v>
      </c>
      <c r="AM1921" s="23">
        <f t="shared" si="1198"/>
        <v>20.676117572635594</v>
      </c>
      <c r="AN1921" s="54">
        <f t="shared" si="1224"/>
        <v>0</v>
      </c>
      <c r="AO1921" s="54" t="e">
        <f t="shared" si="1225"/>
        <v>#DIV/0!</v>
      </c>
      <c r="AP1921" s="54" t="e">
        <f t="shared" si="1226"/>
        <v>#DIV/0!</v>
      </c>
      <c r="AQ1921" s="54" t="e">
        <f t="shared" si="1227"/>
        <v>#DIV/0!</v>
      </c>
      <c r="AS1921" s="23">
        <f t="shared" si="1199"/>
        <v>20.676117572635594</v>
      </c>
      <c r="AT1921" s="54">
        <f t="shared" si="1228"/>
        <v>0</v>
      </c>
      <c r="AU1921" s="54" t="e">
        <f t="shared" si="1229"/>
        <v>#DIV/0!</v>
      </c>
      <c r="AV1921" s="54" t="e">
        <f t="shared" si="1230"/>
        <v>#DIV/0!</v>
      </c>
      <c r="AW1921" s="54" t="e">
        <f t="shared" si="1231"/>
        <v>#DIV/0!</v>
      </c>
      <c r="AY1921" s="1" t="e">
        <f t="shared" si="1209"/>
        <v>#N/A</v>
      </c>
      <c r="AZ1921" s="1" t="e">
        <f t="shared" si="1210"/>
        <v>#N/A</v>
      </c>
    </row>
    <row r="1922" spans="1:52" hidden="1" x14ac:dyDescent="0.25">
      <c r="A1922" s="3"/>
      <c r="B1922" s="4"/>
      <c r="C1922" s="4">
        <f t="shared" si="1211"/>
        <v>883</v>
      </c>
      <c r="D1922" s="22">
        <f t="shared" si="1200"/>
        <v>418.03337585368757</v>
      </c>
      <c r="E1922" s="54">
        <f t="shared" si="1212"/>
        <v>11.748564999999999</v>
      </c>
      <c r="F1922" s="54">
        <f t="shared" si="1213"/>
        <v>100</v>
      </c>
      <c r="G1922" s="54">
        <f t="shared" si="1201"/>
        <v>10.513392274880665</v>
      </c>
      <c r="H1922" s="24">
        <f t="shared" si="1214"/>
        <v>26</v>
      </c>
      <c r="I1922" s="23">
        <f t="shared" si="1215"/>
        <v>0.12</v>
      </c>
      <c r="J1922" s="23">
        <f t="shared" si="1216"/>
        <v>0.7</v>
      </c>
      <c r="K1922" s="22">
        <f t="shared" si="1217"/>
        <v>45</v>
      </c>
      <c r="L1922" s="8"/>
      <c r="M1922" s="11">
        <f t="shared" si="1190"/>
        <v>20.675891107434669</v>
      </c>
      <c r="N1922" s="9">
        <f t="shared" si="1191"/>
        <v>20.675660743208883</v>
      </c>
      <c r="O1922" s="10">
        <f t="shared" si="1218"/>
        <v>-2.3036422578570637E-4</v>
      </c>
      <c r="P1922" s="10">
        <f t="shared" si="1202"/>
        <v>2.3049099583343532E-3</v>
      </c>
      <c r="Q1922" s="10">
        <f t="shared" si="1203"/>
        <v>1.3097082163922402E-3</v>
      </c>
      <c r="R1922" s="10">
        <f t="shared" si="1204"/>
        <v>1.3041367077261993E-3</v>
      </c>
      <c r="S1922" s="9"/>
      <c r="T1922" s="9">
        <f t="shared" si="1192"/>
        <v>20.675891107434669</v>
      </c>
      <c r="U1922" s="10">
        <f t="shared" si="1205"/>
        <v>0</v>
      </c>
      <c r="V1922" s="10" t="e">
        <f t="shared" si="1206"/>
        <v>#DIV/0!</v>
      </c>
      <c r="W1922" s="10" t="e">
        <f t="shared" si="1207"/>
        <v>#DIV/0!</v>
      </c>
      <c r="X1922" s="10" t="e">
        <f t="shared" si="1208"/>
        <v>#DIV/0!</v>
      </c>
      <c r="Z1922" s="23">
        <f t="shared" si="1193"/>
        <v>20.675891107434669</v>
      </c>
      <c r="AA1922" s="54">
        <f t="shared" si="1194"/>
        <v>0</v>
      </c>
      <c r="AB1922" s="54" t="e">
        <f t="shared" si="1195"/>
        <v>#DIV/0!</v>
      </c>
      <c r="AC1922" s="54" t="e">
        <f t="shared" si="1196"/>
        <v>#DIV/0!</v>
      </c>
      <c r="AD1922" s="54" t="e">
        <f t="shared" si="1219"/>
        <v>#DIV/0!</v>
      </c>
      <c r="AG1922" s="23">
        <f t="shared" si="1197"/>
        <v>20.675891107434669</v>
      </c>
      <c r="AH1922" s="54">
        <f t="shared" si="1220"/>
        <v>0</v>
      </c>
      <c r="AI1922" s="54" t="e">
        <f t="shared" si="1221"/>
        <v>#DIV/0!</v>
      </c>
      <c r="AJ1922" s="54" t="e">
        <f t="shared" si="1222"/>
        <v>#DIV/0!</v>
      </c>
      <c r="AK1922" s="54" t="e">
        <f t="shared" si="1223"/>
        <v>#DIV/0!</v>
      </c>
      <c r="AM1922" s="23">
        <f t="shared" si="1198"/>
        <v>20.675891107434669</v>
      </c>
      <c r="AN1922" s="54">
        <f t="shared" si="1224"/>
        <v>0</v>
      </c>
      <c r="AO1922" s="54" t="e">
        <f t="shared" si="1225"/>
        <v>#DIV/0!</v>
      </c>
      <c r="AP1922" s="54" t="e">
        <f t="shared" si="1226"/>
        <v>#DIV/0!</v>
      </c>
      <c r="AQ1922" s="54" t="e">
        <f t="shared" si="1227"/>
        <v>#DIV/0!</v>
      </c>
      <c r="AS1922" s="23">
        <f t="shared" si="1199"/>
        <v>20.675891107434669</v>
      </c>
      <c r="AT1922" s="54">
        <f t="shared" si="1228"/>
        <v>0</v>
      </c>
      <c r="AU1922" s="54" t="e">
        <f t="shared" si="1229"/>
        <v>#DIV/0!</v>
      </c>
      <c r="AV1922" s="54" t="e">
        <f t="shared" si="1230"/>
        <v>#DIV/0!</v>
      </c>
      <c r="AW1922" s="54" t="e">
        <f t="shared" si="1231"/>
        <v>#DIV/0!</v>
      </c>
      <c r="AY1922" s="1" t="e">
        <f t="shared" si="1209"/>
        <v>#N/A</v>
      </c>
      <c r="AZ1922" s="1" t="e">
        <f t="shared" si="1210"/>
        <v>#N/A</v>
      </c>
    </row>
    <row r="1923" spans="1:52" hidden="1" x14ac:dyDescent="0.25">
      <c r="A1923" s="3"/>
      <c r="B1923" s="4"/>
      <c r="C1923" s="4">
        <f t="shared" si="1211"/>
        <v>884</v>
      </c>
      <c r="D1923" s="22">
        <f t="shared" si="1200"/>
        <v>418.01829831381963</v>
      </c>
      <c r="E1923" s="54">
        <f t="shared" si="1212"/>
        <v>11.648620000000008</v>
      </c>
      <c r="F1923" s="54">
        <f t="shared" si="1213"/>
        <v>100</v>
      </c>
      <c r="G1923" s="54">
        <f t="shared" si="1201"/>
        <v>10.433286143617366</v>
      </c>
      <c r="H1923" s="24">
        <f t="shared" si="1214"/>
        <v>26</v>
      </c>
      <c r="I1923" s="23">
        <f t="shared" si="1215"/>
        <v>0.12</v>
      </c>
      <c r="J1923" s="23">
        <f t="shared" si="1216"/>
        <v>0.7</v>
      </c>
      <c r="K1923" s="22">
        <f t="shared" si="1217"/>
        <v>45</v>
      </c>
      <c r="L1923" s="8"/>
      <c r="M1923" s="11">
        <f t="shared" si="1190"/>
        <v>20.675660743208883</v>
      </c>
      <c r="N1923" s="9">
        <f t="shared" si="1191"/>
        <v>20.675426378391155</v>
      </c>
      <c r="O1923" s="10">
        <f t="shared" si="1218"/>
        <v>-2.343648177287605E-4</v>
      </c>
      <c r="P1923" s="10">
        <f t="shared" si="1202"/>
        <v>2.3449378931287021E-3</v>
      </c>
      <c r="Q1923" s="10">
        <f t="shared" si="1203"/>
        <v>1.3211326486689836E-3</v>
      </c>
      <c r="R1923" s="10">
        <f t="shared" si="1204"/>
        <v>1.3154643145720907E-3</v>
      </c>
      <c r="S1923" s="9"/>
      <c r="T1923" s="9">
        <f t="shared" si="1192"/>
        <v>20.675660743208883</v>
      </c>
      <c r="U1923" s="10">
        <f t="shared" si="1205"/>
        <v>0</v>
      </c>
      <c r="V1923" s="10" t="e">
        <f t="shared" si="1206"/>
        <v>#DIV/0!</v>
      </c>
      <c r="W1923" s="10" t="e">
        <f t="shared" si="1207"/>
        <v>#DIV/0!</v>
      </c>
      <c r="X1923" s="10" t="e">
        <f t="shared" si="1208"/>
        <v>#DIV/0!</v>
      </c>
      <c r="Z1923" s="23">
        <f t="shared" si="1193"/>
        <v>20.675660743208883</v>
      </c>
      <c r="AA1923" s="54">
        <f t="shared" si="1194"/>
        <v>0</v>
      </c>
      <c r="AB1923" s="54" t="e">
        <f t="shared" si="1195"/>
        <v>#DIV/0!</v>
      </c>
      <c r="AC1923" s="54" t="e">
        <f t="shared" si="1196"/>
        <v>#DIV/0!</v>
      </c>
      <c r="AD1923" s="54" t="e">
        <f t="shared" si="1219"/>
        <v>#DIV/0!</v>
      </c>
      <c r="AG1923" s="23">
        <f t="shared" si="1197"/>
        <v>20.675660743208883</v>
      </c>
      <c r="AH1923" s="54">
        <f t="shared" si="1220"/>
        <v>0</v>
      </c>
      <c r="AI1923" s="54" t="e">
        <f t="shared" si="1221"/>
        <v>#DIV/0!</v>
      </c>
      <c r="AJ1923" s="54" t="e">
        <f t="shared" si="1222"/>
        <v>#DIV/0!</v>
      </c>
      <c r="AK1923" s="54" t="e">
        <f t="shared" si="1223"/>
        <v>#DIV/0!</v>
      </c>
      <c r="AM1923" s="23">
        <f t="shared" si="1198"/>
        <v>20.675660743208883</v>
      </c>
      <c r="AN1923" s="54">
        <f t="shared" si="1224"/>
        <v>0</v>
      </c>
      <c r="AO1923" s="54" t="e">
        <f t="shared" si="1225"/>
        <v>#DIV/0!</v>
      </c>
      <c r="AP1923" s="54" t="e">
        <f t="shared" si="1226"/>
        <v>#DIV/0!</v>
      </c>
      <c r="AQ1923" s="54" t="e">
        <f t="shared" si="1227"/>
        <v>#DIV/0!</v>
      </c>
      <c r="AS1923" s="23">
        <f t="shared" si="1199"/>
        <v>20.675660743208883</v>
      </c>
      <c r="AT1923" s="54">
        <f t="shared" si="1228"/>
        <v>0</v>
      </c>
      <c r="AU1923" s="54" t="e">
        <f t="shared" si="1229"/>
        <v>#DIV/0!</v>
      </c>
      <c r="AV1923" s="54" t="e">
        <f t="shared" si="1230"/>
        <v>#DIV/0!</v>
      </c>
      <c r="AW1923" s="54" t="e">
        <f t="shared" si="1231"/>
        <v>#DIV/0!</v>
      </c>
      <c r="AY1923" s="1" t="e">
        <f t="shared" si="1209"/>
        <v>#N/A</v>
      </c>
      <c r="AZ1923" s="1" t="e">
        <f t="shared" si="1210"/>
        <v>#N/A</v>
      </c>
    </row>
    <row r="1924" spans="1:52" hidden="1" x14ac:dyDescent="0.25">
      <c r="A1924" s="3"/>
      <c r="B1924" s="4"/>
      <c r="C1924" s="4">
        <f t="shared" si="1211"/>
        <v>885</v>
      </c>
      <c r="D1924" s="22">
        <f t="shared" si="1200"/>
        <v>418.00296015121251</v>
      </c>
      <c r="E1924" s="54">
        <f t="shared" si="1212"/>
        <v>11.548675000000003</v>
      </c>
      <c r="F1924" s="54">
        <f t="shared" si="1213"/>
        <v>100</v>
      </c>
      <c r="G1924" s="54">
        <f t="shared" si="1201"/>
        <v>10.353036465919477</v>
      </c>
      <c r="H1924" s="24">
        <f t="shared" si="1214"/>
        <v>26</v>
      </c>
      <c r="I1924" s="23">
        <f t="shared" si="1215"/>
        <v>0.12</v>
      </c>
      <c r="J1924" s="23">
        <f t="shared" si="1216"/>
        <v>0.7</v>
      </c>
      <c r="K1924" s="22">
        <f t="shared" si="1217"/>
        <v>45</v>
      </c>
      <c r="L1924" s="8"/>
      <c r="M1924" s="11">
        <f t="shared" si="1190"/>
        <v>20.675426378391155</v>
      </c>
      <c r="N1924" s="9">
        <f t="shared" si="1191"/>
        <v>20.675187907855875</v>
      </c>
      <c r="O1924" s="10">
        <f t="shared" si="1218"/>
        <v>-2.3847053527958906E-4</v>
      </c>
      <c r="P1924" s="10">
        <f t="shared" si="1202"/>
        <v>2.3860176625104842E-3</v>
      </c>
      <c r="Q1924" s="10">
        <f t="shared" si="1203"/>
        <v>1.3327581266905644E-3</v>
      </c>
      <c r="R1924" s="10">
        <f t="shared" si="1204"/>
        <v>1.3269904210672274E-3</v>
      </c>
      <c r="S1924" s="9"/>
      <c r="T1924" s="9">
        <f t="shared" si="1192"/>
        <v>20.675426378391155</v>
      </c>
      <c r="U1924" s="10">
        <f t="shared" si="1205"/>
        <v>0</v>
      </c>
      <c r="V1924" s="10" t="e">
        <f t="shared" si="1206"/>
        <v>#DIV/0!</v>
      </c>
      <c r="W1924" s="10" t="e">
        <f t="shared" si="1207"/>
        <v>#DIV/0!</v>
      </c>
      <c r="X1924" s="10" t="e">
        <f t="shared" si="1208"/>
        <v>#DIV/0!</v>
      </c>
      <c r="Z1924" s="23">
        <f t="shared" si="1193"/>
        <v>20.675426378391155</v>
      </c>
      <c r="AA1924" s="54">
        <f t="shared" si="1194"/>
        <v>0</v>
      </c>
      <c r="AB1924" s="54" t="e">
        <f t="shared" si="1195"/>
        <v>#DIV/0!</v>
      </c>
      <c r="AC1924" s="54" t="e">
        <f t="shared" si="1196"/>
        <v>#DIV/0!</v>
      </c>
      <c r="AD1924" s="54" t="e">
        <f t="shared" si="1219"/>
        <v>#DIV/0!</v>
      </c>
      <c r="AG1924" s="23">
        <f t="shared" si="1197"/>
        <v>20.675426378391155</v>
      </c>
      <c r="AH1924" s="54">
        <f t="shared" si="1220"/>
        <v>0</v>
      </c>
      <c r="AI1924" s="54" t="e">
        <f t="shared" si="1221"/>
        <v>#DIV/0!</v>
      </c>
      <c r="AJ1924" s="54" t="e">
        <f t="shared" si="1222"/>
        <v>#DIV/0!</v>
      </c>
      <c r="AK1924" s="54" t="e">
        <f t="shared" si="1223"/>
        <v>#DIV/0!</v>
      </c>
      <c r="AM1924" s="23">
        <f t="shared" si="1198"/>
        <v>20.675426378391155</v>
      </c>
      <c r="AN1924" s="54">
        <f t="shared" si="1224"/>
        <v>0</v>
      </c>
      <c r="AO1924" s="54" t="e">
        <f t="shared" si="1225"/>
        <v>#DIV/0!</v>
      </c>
      <c r="AP1924" s="54" t="e">
        <f t="shared" si="1226"/>
        <v>#DIV/0!</v>
      </c>
      <c r="AQ1924" s="54" t="e">
        <f t="shared" si="1227"/>
        <v>#DIV/0!</v>
      </c>
      <c r="AS1924" s="23">
        <f t="shared" si="1199"/>
        <v>20.675426378391155</v>
      </c>
      <c r="AT1924" s="54">
        <f t="shared" si="1228"/>
        <v>0</v>
      </c>
      <c r="AU1924" s="54" t="e">
        <f t="shared" si="1229"/>
        <v>#DIV/0!</v>
      </c>
      <c r="AV1924" s="54" t="e">
        <f t="shared" si="1230"/>
        <v>#DIV/0!</v>
      </c>
      <c r="AW1924" s="54" t="e">
        <f t="shared" si="1231"/>
        <v>#DIV/0!</v>
      </c>
      <c r="AY1924" s="1" t="e">
        <f t="shared" si="1209"/>
        <v>#N/A</v>
      </c>
      <c r="AZ1924" s="1" t="e">
        <f t="shared" si="1210"/>
        <v>#N/A</v>
      </c>
    </row>
    <row r="1925" spans="1:52" hidden="1" x14ac:dyDescent="0.25">
      <c r="A1925" s="3"/>
      <c r="B1925" s="4"/>
      <c r="C1925" s="4">
        <f t="shared" si="1211"/>
        <v>886</v>
      </c>
      <c r="D1925" s="22">
        <f t="shared" si="1200"/>
        <v>417.98735454950736</v>
      </c>
      <c r="E1925" s="54">
        <f t="shared" si="1212"/>
        <v>11.448730000000012</v>
      </c>
      <c r="F1925" s="54">
        <f t="shared" si="1213"/>
        <v>100</v>
      </c>
      <c r="G1925" s="54">
        <f t="shared" si="1201"/>
        <v>10.272642855598274</v>
      </c>
      <c r="H1925" s="24">
        <f t="shared" si="1214"/>
        <v>26</v>
      </c>
      <c r="I1925" s="23">
        <f t="shared" si="1215"/>
        <v>0.12</v>
      </c>
      <c r="J1925" s="23">
        <f t="shared" si="1216"/>
        <v>0.7</v>
      </c>
      <c r="K1925" s="22">
        <f t="shared" si="1217"/>
        <v>45</v>
      </c>
      <c r="L1925" s="8"/>
      <c r="M1925" s="11">
        <f t="shared" si="1190"/>
        <v>20.675187907855875</v>
      </c>
      <c r="N1925" s="9">
        <f t="shared" si="1191"/>
        <v>20.674945222761611</v>
      </c>
      <c r="O1925" s="10">
        <f t="shared" si="1218"/>
        <v>-2.4268509426406126E-4</v>
      </c>
      <c r="P1925" s="10">
        <f t="shared" si="1202"/>
        <v>2.4281864451853362E-3</v>
      </c>
      <c r="Q1925" s="10">
        <f t="shared" si="1203"/>
        <v>1.3445900044286327E-3</v>
      </c>
      <c r="R1925" s="10">
        <f t="shared" si="1204"/>
        <v>1.3387202910258502E-3</v>
      </c>
      <c r="S1925" s="9"/>
      <c r="T1925" s="9">
        <f t="shared" si="1192"/>
        <v>20.675187907855875</v>
      </c>
      <c r="U1925" s="10">
        <f t="shared" si="1205"/>
        <v>0</v>
      </c>
      <c r="V1925" s="10" t="e">
        <f t="shared" si="1206"/>
        <v>#DIV/0!</v>
      </c>
      <c r="W1925" s="10" t="e">
        <f t="shared" si="1207"/>
        <v>#DIV/0!</v>
      </c>
      <c r="X1925" s="10" t="e">
        <f t="shared" si="1208"/>
        <v>#DIV/0!</v>
      </c>
      <c r="Z1925" s="23">
        <f t="shared" si="1193"/>
        <v>20.675187907855875</v>
      </c>
      <c r="AA1925" s="54">
        <f t="shared" si="1194"/>
        <v>0</v>
      </c>
      <c r="AB1925" s="54" t="e">
        <f t="shared" si="1195"/>
        <v>#DIV/0!</v>
      </c>
      <c r="AC1925" s="54" t="e">
        <f t="shared" si="1196"/>
        <v>#DIV/0!</v>
      </c>
      <c r="AD1925" s="54" t="e">
        <f t="shared" si="1219"/>
        <v>#DIV/0!</v>
      </c>
      <c r="AG1925" s="23">
        <f t="shared" si="1197"/>
        <v>20.675187907855875</v>
      </c>
      <c r="AH1925" s="54">
        <f t="shared" si="1220"/>
        <v>0</v>
      </c>
      <c r="AI1925" s="54" t="e">
        <f t="shared" si="1221"/>
        <v>#DIV/0!</v>
      </c>
      <c r="AJ1925" s="54" t="e">
        <f t="shared" si="1222"/>
        <v>#DIV/0!</v>
      </c>
      <c r="AK1925" s="54" t="e">
        <f t="shared" si="1223"/>
        <v>#DIV/0!</v>
      </c>
      <c r="AM1925" s="23">
        <f t="shared" si="1198"/>
        <v>20.675187907855875</v>
      </c>
      <c r="AN1925" s="54">
        <f t="shared" si="1224"/>
        <v>0</v>
      </c>
      <c r="AO1925" s="54" t="e">
        <f t="shared" si="1225"/>
        <v>#DIV/0!</v>
      </c>
      <c r="AP1925" s="54" t="e">
        <f t="shared" si="1226"/>
        <v>#DIV/0!</v>
      </c>
      <c r="AQ1925" s="54" t="e">
        <f t="shared" si="1227"/>
        <v>#DIV/0!</v>
      </c>
      <c r="AS1925" s="23">
        <f t="shared" si="1199"/>
        <v>20.675187907855875</v>
      </c>
      <c r="AT1925" s="54">
        <f t="shared" si="1228"/>
        <v>0</v>
      </c>
      <c r="AU1925" s="54" t="e">
        <f t="shared" si="1229"/>
        <v>#DIV/0!</v>
      </c>
      <c r="AV1925" s="54" t="e">
        <f t="shared" si="1230"/>
        <v>#DIV/0!</v>
      </c>
      <c r="AW1925" s="54" t="e">
        <f t="shared" si="1231"/>
        <v>#DIV/0!</v>
      </c>
      <c r="AY1925" s="1" t="e">
        <f t="shared" si="1209"/>
        <v>#N/A</v>
      </c>
      <c r="AZ1925" s="1" t="e">
        <f t="shared" si="1210"/>
        <v>#N/A</v>
      </c>
    </row>
    <row r="1926" spans="1:52" hidden="1" x14ac:dyDescent="0.25">
      <c r="A1926" s="3"/>
      <c r="B1926" s="4"/>
      <c r="C1926" s="4">
        <f t="shared" si="1211"/>
        <v>887</v>
      </c>
      <c r="D1926" s="22">
        <f t="shared" si="1200"/>
        <v>417.97147445255501</v>
      </c>
      <c r="E1926" s="54">
        <f t="shared" si="1212"/>
        <v>11.348785000000007</v>
      </c>
      <c r="F1926" s="54">
        <f t="shared" si="1213"/>
        <v>100</v>
      </c>
      <c r="G1926" s="54">
        <f t="shared" si="1201"/>
        <v>10.192104925078443</v>
      </c>
      <c r="H1926" s="24">
        <f t="shared" si="1214"/>
        <v>26</v>
      </c>
      <c r="I1926" s="23">
        <f t="shared" si="1215"/>
        <v>0.12</v>
      </c>
      <c r="J1926" s="23">
        <f t="shared" si="1216"/>
        <v>0.7</v>
      </c>
      <c r="K1926" s="22">
        <f t="shared" si="1217"/>
        <v>45</v>
      </c>
      <c r="L1926" s="8"/>
      <c r="M1926" s="11">
        <f t="shared" si="1190"/>
        <v>20.674945222761611</v>
      </c>
      <c r="N1926" s="9">
        <f t="shared" si="1191"/>
        <v>20.674698210385586</v>
      </c>
      <c r="O1926" s="10">
        <f t="shared" si="1218"/>
        <v>-2.4701237602542392E-4</v>
      </c>
      <c r="P1926" s="10">
        <f t="shared" si="1202"/>
        <v>2.4714830759458789E-3</v>
      </c>
      <c r="Q1926" s="10">
        <f t="shared" si="1203"/>
        <v>1.3566338269747529E-3</v>
      </c>
      <c r="R1926" s="10">
        <f t="shared" si="1204"/>
        <v>1.3506593755868207E-3</v>
      </c>
      <c r="S1926" s="9"/>
      <c r="T1926" s="9">
        <f t="shared" si="1192"/>
        <v>20.674945222761611</v>
      </c>
      <c r="U1926" s="10">
        <f t="shared" si="1205"/>
        <v>0</v>
      </c>
      <c r="V1926" s="10" t="e">
        <f t="shared" si="1206"/>
        <v>#DIV/0!</v>
      </c>
      <c r="W1926" s="10" t="e">
        <f t="shared" si="1207"/>
        <v>#DIV/0!</v>
      </c>
      <c r="X1926" s="10" t="e">
        <f t="shared" si="1208"/>
        <v>#DIV/0!</v>
      </c>
      <c r="Z1926" s="23">
        <f t="shared" si="1193"/>
        <v>20.674945222761611</v>
      </c>
      <c r="AA1926" s="54">
        <f t="shared" si="1194"/>
        <v>0</v>
      </c>
      <c r="AB1926" s="54" t="e">
        <f t="shared" si="1195"/>
        <v>#DIV/0!</v>
      </c>
      <c r="AC1926" s="54" t="e">
        <f t="shared" si="1196"/>
        <v>#DIV/0!</v>
      </c>
      <c r="AD1926" s="54" t="e">
        <f t="shared" si="1219"/>
        <v>#DIV/0!</v>
      </c>
      <c r="AG1926" s="23">
        <f t="shared" si="1197"/>
        <v>20.674945222761611</v>
      </c>
      <c r="AH1926" s="54">
        <f t="shared" si="1220"/>
        <v>0</v>
      </c>
      <c r="AI1926" s="54" t="e">
        <f t="shared" si="1221"/>
        <v>#DIV/0!</v>
      </c>
      <c r="AJ1926" s="54" t="e">
        <f t="shared" si="1222"/>
        <v>#DIV/0!</v>
      </c>
      <c r="AK1926" s="54" t="e">
        <f t="shared" si="1223"/>
        <v>#DIV/0!</v>
      </c>
      <c r="AM1926" s="23">
        <f t="shared" si="1198"/>
        <v>20.674945222761611</v>
      </c>
      <c r="AN1926" s="54">
        <f t="shared" si="1224"/>
        <v>0</v>
      </c>
      <c r="AO1926" s="54" t="e">
        <f t="shared" si="1225"/>
        <v>#DIV/0!</v>
      </c>
      <c r="AP1926" s="54" t="e">
        <f t="shared" si="1226"/>
        <v>#DIV/0!</v>
      </c>
      <c r="AQ1926" s="54" t="e">
        <f t="shared" si="1227"/>
        <v>#DIV/0!</v>
      </c>
      <c r="AS1926" s="23">
        <f t="shared" si="1199"/>
        <v>20.674945222761611</v>
      </c>
      <c r="AT1926" s="54">
        <f t="shared" si="1228"/>
        <v>0</v>
      </c>
      <c r="AU1926" s="54" t="e">
        <f t="shared" si="1229"/>
        <v>#DIV/0!</v>
      </c>
      <c r="AV1926" s="54" t="e">
        <f t="shared" si="1230"/>
        <v>#DIV/0!</v>
      </c>
      <c r="AW1926" s="54" t="e">
        <f t="shared" si="1231"/>
        <v>#DIV/0!</v>
      </c>
      <c r="AY1926" s="1" t="e">
        <f t="shared" si="1209"/>
        <v>#N/A</v>
      </c>
      <c r="AZ1926" s="1" t="e">
        <f t="shared" si="1210"/>
        <v>#N/A</v>
      </c>
    </row>
    <row r="1927" spans="1:52" hidden="1" x14ac:dyDescent="0.25">
      <c r="A1927" s="3"/>
      <c r="B1927" s="4"/>
      <c r="C1927" s="4">
        <f t="shared" si="1211"/>
        <v>888</v>
      </c>
      <c r="D1927" s="22">
        <f t="shared" si="1200"/>
        <v>417.95531255377847</v>
      </c>
      <c r="E1927" s="54">
        <f t="shared" si="1212"/>
        <v>11.248840000000001</v>
      </c>
      <c r="F1927" s="54">
        <f t="shared" si="1213"/>
        <v>100</v>
      </c>
      <c r="G1927" s="54">
        <f t="shared" si="1201"/>
        <v>10.111422285391919</v>
      </c>
      <c r="H1927" s="24">
        <f t="shared" si="1214"/>
        <v>26</v>
      </c>
      <c r="I1927" s="23">
        <f t="shared" si="1215"/>
        <v>0.12</v>
      </c>
      <c r="J1927" s="23">
        <f t="shared" si="1216"/>
        <v>0.7</v>
      </c>
      <c r="K1927" s="22">
        <f t="shared" si="1217"/>
        <v>45</v>
      </c>
      <c r="L1927" s="8"/>
      <c r="M1927" s="11">
        <f t="shared" si="1190"/>
        <v>20.674698210385586</v>
      </c>
      <c r="N1927" s="9">
        <f t="shared" si="1191"/>
        <v>20.674446753949013</v>
      </c>
      <c r="O1927" s="10">
        <f t="shared" si="1218"/>
        <v>-2.5145643657253913E-4</v>
      </c>
      <c r="P1927" s="10">
        <f t="shared" si="1202"/>
        <v>2.5159481372010765E-3</v>
      </c>
      <c r="Q1927" s="10">
        <f t="shared" si="1203"/>
        <v>1.3688953403661382E-3</v>
      </c>
      <c r="R1927" s="10">
        <f t="shared" si="1204"/>
        <v>1.362813322378541E-3</v>
      </c>
      <c r="S1927" s="9"/>
      <c r="T1927" s="9">
        <f t="shared" si="1192"/>
        <v>20.674698210385586</v>
      </c>
      <c r="U1927" s="10">
        <f t="shared" si="1205"/>
        <v>0</v>
      </c>
      <c r="V1927" s="10" t="e">
        <f t="shared" si="1206"/>
        <v>#DIV/0!</v>
      </c>
      <c r="W1927" s="10" t="e">
        <f t="shared" si="1207"/>
        <v>#DIV/0!</v>
      </c>
      <c r="X1927" s="10" t="e">
        <f t="shared" si="1208"/>
        <v>#DIV/0!</v>
      </c>
      <c r="Z1927" s="23">
        <f t="shared" si="1193"/>
        <v>20.674698210385586</v>
      </c>
      <c r="AA1927" s="54">
        <f t="shared" si="1194"/>
        <v>0</v>
      </c>
      <c r="AB1927" s="54" t="e">
        <f t="shared" si="1195"/>
        <v>#DIV/0!</v>
      </c>
      <c r="AC1927" s="54" t="e">
        <f t="shared" si="1196"/>
        <v>#DIV/0!</v>
      </c>
      <c r="AD1927" s="54" t="e">
        <f t="shared" si="1219"/>
        <v>#DIV/0!</v>
      </c>
      <c r="AG1927" s="23">
        <f t="shared" si="1197"/>
        <v>20.674698210385586</v>
      </c>
      <c r="AH1927" s="54">
        <f t="shared" si="1220"/>
        <v>0</v>
      </c>
      <c r="AI1927" s="54" t="e">
        <f t="shared" si="1221"/>
        <v>#DIV/0!</v>
      </c>
      <c r="AJ1927" s="54" t="e">
        <f t="shared" si="1222"/>
        <v>#DIV/0!</v>
      </c>
      <c r="AK1927" s="54" t="e">
        <f t="shared" si="1223"/>
        <v>#DIV/0!</v>
      </c>
      <c r="AM1927" s="23">
        <f t="shared" si="1198"/>
        <v>20.674698210385586</v>
      </c>
      <c r="AN1927" s="54">
        <f t="shared" si="1224"/>
        <v>0</v>
      </c>
      <c r="AO1927" s="54" t="e">
        <f t="shared" si="1225"/>
        <v>#DIV/0!</v>
      </c>
      <c r="AP1927" s="54" t="e">
        <f t="shared" si="1226"/>
        <v>#DIV/0!</v>
      </c>
      <c r="AQ1927" s="54" t="e">
        <f t="shared" si="1227"/>
        <v>#DIV/0!</v>
      </c>
      <c r="AS1927" s="23">
        <f t="shared" si="1199"/>
        <v>20.674698210385586</v>
      </c>
      <c r="AT1927" s="54">
        <f t="shared" si="1228"/>
        <v>0</v>
      </c>
      <c r="AU1927" s="54" t="e">
        <f t="shared" si="1229"/>
        <v>#DIV/0!</v>
      </c>
      <c r="AV1927" s="54" t="e">
        <f t="shared" si="1230"/>
        <v>#DIV/0!</v>
      </c>
      <c r="AW1927" s="54" t="e">
        <f t="shared" si="1231"/>
        <v>#DIV/0!</v>
      </c>
      <c r="AY1927" s="1" t="e">
        <f t="shared" si="1209"/>
        <v>#N/A</v>
      </c>
      <c r="AZ1927" s="1" t="e">
        <f t="shared" si="1210"/>
        <v>#N/A</v>
      </c>
    </row>
    <row r="1928" spans="1:52" hidden="1" x14ac:dyDescent="0.25">
      <c r="A1928" s="3"/>
      <c r="B1928" s="4"/>
      <c r="C1928" s="4">
        <f t="shared" si="1211"/>
        <v>889</v>
      </c>
      <c r="D1928" s="22">
        <f t="shared" si="1200"/>
        <v>417.93886128496342</v>
      </c>
      <c r="E1928" s="54">
        <f t="shared" si="1212"/>
        <v>11.14889500000001</v>
      </c>
      <c r="F1928" s="54">
        <f t="shared" si="1213"/>
        <v>100</v>
      </c>
      <c r="G1928" s="54">
        <f t="shared" si="1201"/>
        <v>10.030594546171612</v>
      </c>
      <c r="H1928" s="24">
        <f t="shared" si="1214"/>
        <v>26</v>
      </c>
      <c r="I1928" s="23">
        <f t="shared" si="1215"/>
        <v>0.12</v>
      </c>
      <c r="J1928" s="23">
        <f t="shared" si="1216"/>
        <v>0.7</v>
      </c>
      <c r="K1928" s="22">
        <f t="shared" si="1217"/>
        <v>45</v>
      </c>
      <c r="L1928" s="8"/>
      <c r="M1928" s="11">
        <f t="shared" si="1190"/>
        <v>20.674446753949013</v>
      </c>
      <c r="N1928" s="9">
        <f t="shared" si="1191"/>
        <v>20.67419073243305</v>
      </c>
      <c r="O1928" s="10">
        <f t="shared" si="1218"/>
        <v>-2.5602151596260114E-4</v>
      </c>
      <c r="P1928" s="10">
        <f t="shared" si="1202"/>
        <v>2.5616240528549463E-3</v>
      </c>
      <c r="Q1928" s="10">
        <f t="shared" si="1203"/>
        <v>1.3813805000271258E-3</v>
      </c>
      <c r="R1928" s="10">
        <f t="shared" si="1204"/>
        <v>1.3751879840694444E-3</v>
      </c>
      <c r="S1928" s="9"/>
      <c r="T1928" s="9">
        <f t="shared" si="1192"/>
        <v>20.674446753949013</v>
      </c>
      <c r="U1928" s="10">
        <f t="shared" si="1205"/>
        <v>0</v>
      </c>
      <c r="V1928" s="10" t="e">
        <f t="shared" si="1206"/>
        <v>#DIV/0!</v>
      </c>
      <c r="W1928" s="10" t="e">
        <f t="shared" si="1207"/>
        <v>#DIV/0!</v>
      </c>
      <c r="X1928" s="10" t="e">
        <f t="shared" si="1208"/>
        <v>#DIV/0!</v>
      </c>
      <c r="Z1928" s="23">
        <f t="shared" si="1193"/>
        <v>20.674446753949013</v>
      </c>
      <c r="AA1928" s="54">
        <f t="shared" si="1194"/>
        <v>0</v>
      </c>
      <c r="AB1928" s="54" t="e">
        <f t="shared" si="1195"/>
        <v>#DIV/0!</v>
      </c>
      <c r="AC1928" s="54" t="e">
        <f t="shared" si="1196"/>
        <v>#DIV/0!</v>
      </c>
      <c r="AD1928" s="54" t="e">
        <f t="shared" si="1219"/>
        <v>#DIV/0!</v>
      </c>
      <c r="AG1928" s="23">
        <f t="shared" si="1197"/>
        <v>20.674446753949013</v>
      </c>
      <c r="AH1928" s="54">
        <f t="shared" si="1220"/>
        <v>0</v>
      </c>
      <c r="AI1928" s="54" t="e">
        <f t="shared" si="1221"/>
        <v>#DIV/0!</v>
      </c>
      <c r="AJ1928" s="54" t="e">
        <f t="shared" si="1222"/>
        <v>#DIV/0!</v>
      </c>
      <c r="AK1928" s="54" t="e">
        <f t="shared" si="1223"/>
        <v>#DIV/0!</v>
      </c>
      <c r="AM1928" s="23">
        <f t="shared" si="1198"/>
        <v>20.674446753949013</v>
      </c>
      <c r="AN1928" s="54">
        <f t="shared" si="1224"/>
        <v>0</v>
      </c>
      <c r="AO1928" s="54" t="e">
        <f t="shared" si="1225"/>
        <v>#DIV/0!</v>
      </c>
      <c r="AP1928" s="54" t="e">
        <f t="shared" si="1226"/>
        <v>#DIV/0!</v>
      </c>
      <c r="AQ1928" s="54" t="e">
        <f t="shared" si="1227"/>
        <v>#DIV/0!</v>
      </c>
      <c r="AS1928" s="23">
        <f t="shared" si="1199"/>
        <v>20.674446753949013</v>
      </c>
      <c r="AT1928" s="54">
        <f t="shared" si="1228"/>
        <v>0</v>
      </c>
      <c r="AU1928" s="54" t="e">
        <f t="shared" si="1229"/>
        <v>#DIV/0!</v>
      </c>
      <c r="AV1928" s="54" t="e">
        <f t="shared" si="1230"/>
        <v>#DIV/0!</v>
      </c>
      <c r="AW1928" s="54" t="e">
        <f t="shared" si="1231"/>
        <v>#DIV/0!</v>
      </c>
      <c r="AY1928" s="1" t="e">
        <f t="shared" si="1209"/>
        <v>#N/A</v>
      </c>
      <c r="AZ1928" s="1" t="e">
        <f t="shared" si="1210"/>
        <v>#N/A</v>
      </c>
    </row>
    <row r="1929" spans="1:52" hidden="1" x14ac:dyDescent="0.25">
      <c r="A1929" s="3"/>
      <c r="B1929" s="4"/>
      <c r="C1929" s="4">
        <f t="shared" si="1211"/>
        <v>890</v>
      </c>
      <c r="D1929" s="22">
        <f t="shared" si="1200"/>
        <v>417.92211280444167</v>
      </c>
      <c r="E1929" s="54">
        <f t="shared" si="1212"/>
        <v>11.048950000000005</v>
      </c>
      <c r="F1929" s="54">
        <f t="shared" si="1213"/>
        <v>100</v>
      </c>
      <c r="G1929" s="54">
        <f t="shared" si="1201"/>
        <v>9.9496213156450413</v>
      </c>
      <c r="H1929" s="24">
        <f t="shared" si="1214"/>
        <v>26</v>
      </c>
      <c r="I1929" s="23">
        <f t="shared" si="1215"/>
        <v>0.12</v>
      </c>
      <c r="J1929" s="23">
        <f t="shared" si="1216"/>
        <v>0.7</v>
      </c>
      <c r="K1929" s="22">
        <f t="shared" si="1217"/>
        <v>45</v>
      </c>
      <c r="L1929" s="8"/>
      <c r="M1929" s="11">
        <f t="shared" si="1190"/>
        <v>20.67419073243305</v>
      </c>
      <c r="N1929" s="9">
        <f t="shared" si="1191"/>
        <v>20.673930020384613</v>
      </c>
      <c r="O1929" s="10">
        <f t="shared" si="1218"/>
        <v>-2.6071204843702844E-4</v>
      </c>
      <c r="P1929" s="10">
        <f t="shared" si="1202"/>
        <v>2.608555189724495E-3</v>
      </c>
      <c r="Q1929" s="10">
        <f t="shared" si="1203"/>
        <v>1.3940954805206332E-3</v>
      </c>
      <c r="R1929" s="10">
        <f t="shared" si="1204"/>
        <v>1.3877894277845154E-3</v>
      </c>
      <c r="S1929" s="9"/>
      <c r="T1929" s="9">
        <f t="shared" si="1192"/>
        <v>20.67419073243305</v>
      </c>
      <c r="U1929" s="10">
        <f t="shared" si="1205"/>
        <v>0</v>
      </c>
      <c r="V1929" s="10" t="e">
        <f t="shared" si="1206"/>
        <v>#DIV/0!</v>
      </c>
      <c r="W1929" s="10" t="e">
        <f t="shared" si="1207"/>
        <v>#DIV/0!</v>
      </c>
      <c r="X1929" s="10" t="e">
        <f t="shared" si="1208"/>
        <v>#DIV/0!</v>
      </c>
      <c r="Z1929" s="23">
        <f t="shared" si="1193"/>
        <v>20.67419073243305</v>
      </c>
      <c r="AA1929" s="54">
        <f t="shared" si="1194"/>
        <v>0</v>
      </c>
      <c r="AB1929" s="54" t="e">
        <f t="shared" si="1195"/>
        <v>#DIV/0!</v>
      </c>
      <c r="AC1929" s="54" t="e">
        <f t="shared" si="1196"/>
        <v>#DIV/0!</v>
      </c>
      <c r="AD1929" s="54" t="e">
        <f t="shared" si="1219"/>
        <v>#DIV/0!</v>
      </c>
      <c r="AG1929" s="23">
        <f t="shared" si="1197"/>
        <v>20.67419073243305</v>
      </c>
      <c r="AH1929" s="54">
        <f t="shared" si="1220"/>
        <v>0</v>
      </c>
      <c r="AI1929" s="54" t="e">
        <f t="shared" si="1221"/>
        <v>#DIV/0!</v>
      </c>
      <c r="AJ1929" s="54" t="e">
        <f t="shared" si="1222"/>
        <v>#DIV/0!</v>
      </c>
      <c r="AK1929" s="54" t="e">
        <f t="shared" si="1223"/>
        <v>#DIV/0!</v>
      </c>
      <c r="AM1929" s="23">
        <f t="shared" si="1198"/>
        <v>20.67419073243305</v>
      </c>
      <c r="AN1929" s="54">
        <f t="shared" si="1224"/>
        <v>0</v>
      </c>
      <c r="AO1929" s="54" t="e">
        <f t="shared" si="1225"/>
        <v>#DIV/0!</v>
      </c>
      <c r="AP1929" s="54" t="e">
        <f t="shared" si="1226"/>
        <v>#DIV/0!</v>
      </c>
      <c r="AQ1929" s="54" t="e">
        <f t="shared" si="1227"/>
        <v>#DIV/0!</v>
      </c>
      <c r="AS1929" s="23">
        <f t="shared" si="1199"/>
        <v>20.67419073243305</v>
      </c>
      <c r="AT1929" s="54">
        <f t="shared" si="1228"/>
        <v>0</v>
      </c>
      <c r="AU1929" s="54" t="e">
        <f t="shared" si="1229"/>
        <v>#DIV/0!</v>
      </c>
      <c r="AV1929" s="54" t="e">
        <f t="shared" si="1230"/>
        <v>#DIV/0!</v>
      </c>
      <c r="AW1929" s="54" t="e">
        <f t="shared" si="1231"/>
        <v>#DIV/0!</v>
      </c>
      <c r="AY1929" s="1" t="e">
        <f t="shared" si="1209"/>
        <v>#N/A</v>
      </c>
      <c r="AZ1929" s="1" t="e">
        <f t="shared" si="1210"/>
        <v>#N/A</v>
      </c>
    </row>
    <row r="1930" spans="1:52" hidden="1" x14ac:dyDescent="0.25">
      <c r="A1930" s="3"/>
      <c r="B1930" s="4"/>
      <c r="C1930" s="4">
        <f t="shared" si="1211"/>
        <v>891</v>
      </c>
      <c r="D1930" s="22">
        <f t="shared" si="1200"/>
        <v>417.905058984628</v>
      </c>
      <c r="E1930" s="54">
        <f t="shared" si="1212"/>
        <v>10.949005</v>
      </c>
      <c r="F1930" s="54">
        <f t="shared" si="1213"/>
        <v>100</v>
      </c>
      <c r="G1930" s="54">
        <f t="shared" si="1201"/>
        <v>9.8685022006281162</v>
      </c>
      <c r="H1930" s="24">
        <f t="shared" si="1214"/>
        <v>26</v>
      </c>
      <c r="I1930" s="23">
        <f t="shared" si="1215"/>
        <v>0.12</v>
      </c>
      <c r="J1930" s="23">
        <f t="shared" si="1216"/>
        <v>0.7</v>
      </c>
      <c r="K1930" s="22">
        <f t="shared" si="1217"/>
        <v>45</v>
      </c>
      <c r="L1930" s="8"/>
      <c r="M1930" s="11">
        <f t="shared" si="1190"/>
        <v>20.673930020384613</v>
      </c>
      <c r="N1930" s="9">
        <f t="shared" si="1191"/>
        <v>20.673664487711367</v>
      </c>
      <c r="O1930" s="10">
        <f t="shared" si="1218"/>
        <v>-2.6553267324658236E-4</v>
      </c>
      <c r="P1930" s="10">
        <f t="shared" si="1202"/>
        <v>2.656787965847277E-3</v>
      </c>
      <c r="Q1930" s="10">
        <f t="shared" si="1203"/>
        <v>1.4070466860108147E-3</v>
      </c>
      <c r="R1930" s="10">
        <f t="shared" si="1204"/>
        <v>1.4006239452051107E-3</v>
      </c>
      <c r="S1930" s="9"/>
      <c r="T1930" s="9">
        <f t="shared" si="1192"/>
        <v>20.673930020384613</v>
      </c>
      <c r="U1930" s="10">
        <f t="shared" si="1205"/>
        <v>0</v>
      </c>
      <c r="V1930" s="10" t="e">
        <f t="shared" si="1206"/>
        <v>#DIV/0!</v>
      </c>
      <c r="W1930" s="10" t="e">
        <f t="shared" si="1207"/>
        <v>#DIV/0!</v>
      </c>
      <c r="X1930" s="10" t="e">
        <f t="shared" si="1208"/>
        <v>#DIV/0!</v>
      </c>
      <c r="Z1930" s="23">
        <f t="shared" si="1193"/>
        <v>20.673930020384613</v>
      </c>
      <c r="AA1930" s="54">
        <f t="shared" si="1194"/>
        <v>0</v>
      </c>
      <c r="AB1930" s="54" t="e">
        <f t="shared" si="1195"/>
        <v>#DIV/0!</v>
      </c>
      <c r="AC1930" s="54" t="e">
        <f t="shared" si="1196"/>
        <v>#DIV/0!</v>
      </c>
      <c r="AD1930" s="54" t="e">
        <f t="shared" si="1219"/>
        <v>#DIV/0!</v>
      </c>
      <c r="AG1930" s="23">
        <f t="shared" si="1197"/>
        <v>20.673930020384613</v>
      </c>
      <c r="AH1930" s="54">
        <f t="shared" si="1220"/>
        <v>0</v>
      </c>
      <c r="AI1930" s="54" t="e">
        <f t="shared" si="1221"/>
        <v>#DIV/0!</v>
      </c>
      <c r="AJ1930" s="54" t="e">
        <f t="shared" si="1222"/>
        <v>#DIV/0!</v>
      </c>
      <c r="AK1930" s="54" t="e">
        <f t="shared" si="1223"/>
        <v>#DIV/0!</v>
      </c>
      <c r="AM1930" s="23">
        <f t="shared" si="1198"/>
        <v>20.673930020384613</v>
      </c>
      <c r="AN1930" s="54">
        <f t="shared" si="1224"/>
        <v>0</v>
      </c>
      <c r="AO1930" s="54" t="e">
        <f t="shared" si="1225"/>
        <v>#DIV/0!</v>
      </c>
      <c r="AP1930" s="54" t="e">
        <f t="shared" si="1226"/>
        <v>#DIV/0!</v>
      </c>
      <c r="AQ1930" s="54" t="e">
        <f t="shared" si="1227"/>
        <v>#DIV/0!</v>
      </c>
      <c r="AS1930" s="23">
        <f t="shared" si="1199"/>
        <v>20.673930020384613</v>
      </c>
      <c r="AT1930" s="54">
        <f t="shared" si="1228"/>
        <v>0</v>
      </c>
      <c r="AU1930" s="54" t="e">
        <f t="shared" si="1229"/>
        <v>#DIV/0!</v>
      </c>
      <c r="AV1930" s="54" t="e">
        <f t="shared" si="1230"/>
        <v>#DIV/0!</v>
      </c>
      <c r="AW1930" s="54" t="e">
        <f t="shared" si="1231"/>
        <v>#DIV/0!</v>
      </c>
      <c r="AY1930" s="1" t="e">
        <f t="shared" si="1209"/>
        <v>#N/A</v>
      </c>
      <c r="AZ1930" s="1" t="e">
        <f t="shared" si="1210"/>
        <v>#N/A</v>
      </c>
    </row>
    <row r="1931" spans="1:52" hidden="1" x14ac:dyDescent="0.25">
      <c r="A1931" s="3"/>
      <c r="B1931" s="4"/>
      <c r="C1931" s="4">
        <f t="shared" si="1211"/>
        <v>892</v>
      </c>
      <c r="D1931" s="22">
        <f t="shared" si="1200"/>
        <v>417.88769139886944</v>
      </c>
      <c r="E1931" s="54">
        <f t="shared" si="1212"/>
        <v>10.849060000000009</v>
      </c>
      <c r="F1931" s="54">
        <f t="shared" si="1213"/>
        <v>100</v>
      </c>
      <c r="G1931" s="54">
        <f t="shared" si="1201"/>
        <v>9.7872368065187096</v>
      </c>
      <c r="H1931" s="24">
        <f t="shared" si="1214"/>
        <v>26</v>
      </c>
      <c r="I1931" s="23">
        <f t="shared" si="1215"/>
        <v>0.12</v>
      </c>
      <c r="J1931" s="23">
        <f t="shared" si="1216"/>
        <v>0.7</v>
      </c>
      <c r="K1931" s="22">
        <f t="shared" si="1217"/>
        <v>45</v>
      </c>
      <c r="L1931" s="8"/>
      <c r="M1931" s="11">
        <f t="shared" si="1190"/>
        <v>20.673664487711367</v>
      </c>
      <c r="N1931" s="9">
        <f t="shared" si="1191"/>
        <v>20.673393999465308</v>
      </c>
      <c r="O1931" s="10">
        <f t="shared" si="1218"/>
        <v>-2.7048824605913069E-4</v>
      </c>
      <c r="P1931" s="10">
        <f t="shared" si="1202"/>
        <v>2.7063709646217059E-3</v>
      </c>
      <c r="Q1931" s="10">
        <f t="shared" si="1203"/>
        <v>1.4202407606494535E-3</v>
      </c>
      <c r="R1931" s="10">
        <f t="shared" si="1204"/>
        <v>1.4136980626902084E-3</v>
      </c>
      <c r="S1931" s="9"/>
      <c r="T1931" s="9">
        <f t="shared" si="1192"/>
        <v>20.673664487711367</v>
      </c>
      <c r="U1931" s="10">
        <f t="shared" si="1205"/>
        <v>0</v>
      </c>
      <c r="V1931" s="10" t="e">
        <f t="shared" si="1206"/>
        <v>#DIV/0!</v>
      </c>
      <c r="W1931" s="10" t="e">
        <f t="shared" si="1207"/>
        <v>#DIV/0!</v>
      </c>
      <c r="X1931" s="10" t="e">
        <f t="shared" si="1208"/>
        <v>#DIV/0!</v>
      </c>
      <c r="Z1931" s="23">
        <f t="shared" si="1193"/>
        <v>20.673664487711367</v>
      </c>
      <c r="AA1931" s="54">
        <f t="shared" si="1194"/>
        <v>0</v>
      </c>
      <c r="AB1931" s="54" t="e">
        <f t="shared" si="1195"/>
        <v>#DIV/0!</v>
      </c>
      <c r="AC1931" s="54" t="e">
        <f t="shared" si="1196"/>
        <v>#DIV/0!</v>
      </c>
      <c r="AD1931" s="54" t="e">
        <f t="shared" si="1219"/>
        <v>#DIV/0!</v>
      </c>
      <c r="AG1931" s="23">
        <f t="shared" si="1197"/>
        <v>20.673664487711367</v>
      </c>
      <c r="AH1931" s="54">
        <f t="shared" si="1220"/>
        <v>0</v>
      </c>
      <c r="AI1931" s="54" t="e">
        <f t="shared" si="1221"/>
        <v>#DIV/0!</v>
      </c>
      <c r="AJ1931" s="54" t="e">
        <f t="shared" si="1222"/>
        <v>#DIV/0!</v>
      </c>
      <c r="AK1931" s="54" t="e">
        <f t="shared" si="1223"/>
        <v>#DIV/0!</v>
      </c>
      <c r="AM1931" s="23">
        <f t="shared" si="1198"/>
        <v>20.673664487711367</v>
      </c>
      <c r="AN1931" s="54">
        <f t="shared" si="1224"/>
        <v>0</v>
      </c>
      <c r="AO1931" s="54" t="e">
        <f t="shared" si="1225"/>
        <v>#DIV/0!</v>
      </c>
      <c r="AP1931" s="54" t="e">
        <f t="shared" si="1226"/>
        <v>#DIV/0!</v>
      </c>
      <c r="AQ1931" s="54" t="e">
        <f t="shared" si="1227"/>
        <v>#DIV/0!</v>
      </c>
      <c r="AS1931" s="23">
        <f t="shared" si="1199"/>
        <v>20.673664487711367</v>
      </c>
      <c r="AT1931" s="54">
        <f t="shared" si="1228"/>
        <v>0</v>
      </c>
      <c r="AU1931" s="54" t="e">
        <f t="shared" si="1229"/>
        <v>#DIV/0!</v>
      </c>
      <c r="AV1931" s="54" t="e">
        <f t="shared" si="1230"/>
        <v>#DIV/0!</v>
      </c>
      <c r="AW1931" s="54" t="e">
        <f t="shared" si="1231"/>
        <v>#DIV/0!</v>
      </c>
      <c r="AY1931" s="1" t="e">
        <f t="shared" si="1209"/>
        <v>#N/A</v>
      </c>
      <c r="AZ1931" s="1" t="e">
        <f t="shared" si="1210"/>
        <v>#N/A</v>
      </c>
    </row>
    <row r="1932" spans="1:52" hidden="1" x14ac:dyDescent="0.25">
      <c r="A1932" s="3"/>
      <c r="B1932" s="4"/>
      <c r="C1932" s="4">
        <f t="shared" si="1211"/>
        <v>893</v>
      </c>
      <c r="D1932" s="22">
        <f t="shared" si="1200"/>
        <v>417.87000130756149</v>
      </c>
      <c r="E1932" s="54">
        <f t="shared" si="1212"/>
        <v>10.749115000000003</v>
      </c>
      <c r="F1932" s="54">
        <f t="shared" si="1213"/>
        <v>100</v>
      </c>
      <c r="G1932" s="54">
        <f t="shared" si="1201"/>
        <v>9.7058247372902287</v>
      </c>
      <c r="H1932" s="24">
        <f t="shared" si="1214"/>
        <v>26</v>
      </c>
      <c r="I1932" s="23">
        <f t="shared" si="1215"/>
        <v>0.12</v>
      </c>
      <c r="J1932" s="23">
        <f t="shared" si="1216"/>
        <v>0.7</v>
      </c>
      <c r="K1932" s="22">
        <f t="shared" si="1217"/>
        <v>45</v>
      </c>
      <c r="L1932" s="8"/>
      <c r="M1932" s="11">
        <f t="shared" si="1190"/>
        <v>20.673393999465308</v>
      </c>
      <c r="N1932" s="9">
        <f t="shared" si="1191"/>
        <v>20.673118415614098</v>
      </c>
      <c r="O1932" s="10">
        <f t="shared" si="1218"/>
        <v>-2.7558385120940443E-4</v>
      </c>
      <c r="P1932" s="10">
        <f t="shared" si="1202"/>
        <v>2.757355057375455E-3</v>
      </c>
      <c r="Q1932" s="10">
        <f t="shared" si="1203"/>
        <v>1.4336846000384336E-3</v>
      </c>
      <c r="R1932" s="10">
        <f t="shared" si="1204"/>
        <v>1.4270185526868099E-3</v>
      </c>
      <c r="S1932" s="9"/>
      <c r="T1932" s="9">
        <f t="shared" si="1192"/>
        <v>20.673393999465308</v>
      </c>
      <c r="U1932" s="10">
        <f t="shared" si="1205"/>
        <v>0</v>
      </c>
      <c r="V1932" s="10" t="e">
        <f t="shared" si="1206"/>
        <v>#DIV/0!</v>
      </c>
      <c r="W1932" s="10" t="e">
        <f t="shared" si="1207"/>
        <v>#DIV/0!</v>
      </c>
      <c r="X1932" s="10" t="e">
        <f t="shared" si="1208"/>
        <v>#DIV/0!</v>
      </c>
      <c r="Z1932" s="23">
        <f t="shared" si="1193"/>
        <v>20.673393999465308</v>
      </c>
      <c r="AA1932" s="54">
        <f t="shared" si="1194"/>
        <v>0</v>
      </c>
      <c r="AB1932" s="54" t="e">
        <f t="shared" si="1195"/>
        <v>#DIV/0!</v>
      </c>
      <c r="AC1932" s="54" t="e">
        <f t="shared" si="1196"/>
        <v>#DIV/0!</v>
      </c>
      <c r="AD1932" s="54" t="e">
        <f t="shared" si="1219"/>
        <v>#DIV/0!</v>
      </c>
      <c r="AG1932" s="23">
        <f t="shared" si="1197"/>
        <v>20.673393999465308</v>
      </c>
      <c r="AH1932" s="54">
        <f t="shared" si="1220"/>
        <v>0</v>
      </c>
      <c r="AI1932" s="54" t="e">
        <f t="shared" si="1221"/>
        <v>#DIV/0!</v>
      </c>
      <c r="AJ1932" s="54" t="e">
        <f t="shared" si="1222"/>
        <v>#DIV/0!</v>
      </c>
      <c r="AK1932" s="54" t="e">
        <f t="shared" si="1223"/>
        <v>#DIV/0!</v>
      </c>
      <c r="AM1932" s="23">
        <f t="shared" si="1198"/>
        <v>20.673393999465308</v>
      </c>
      <c r="AN1932" s="54">
        <f t="shared" si="1224"/>
        <v>0</v>
      </c>
      <c r="AO1932" s="54" t="e">
        <f t="shared" si="1225"/>
        <v>#DIV/0!</v>
      </c>
      <c r="AP1932" s="54" t="e">
        <f t="shared" si="1226"/>
        <v>#DIV/0!</v>
      </c>
      <c r="AQ1932" s="54" t="e">
        <f t="shared" si="1227"/>
        <v>#DIV/0!</v>
      </c>
      <c r="AS1932" s="23">
        <f t="shared" si="1199"/>
        <v>20.673393999465308</v>
      </c>
      <c r="AT1932" s="54">
        <f t="shared" si="1228"/>
        <v>0</v>
      </c>
      <c r="AU1932" s="54" t="e">
        <f t="shared" si="1229"/>
        <v>#DIV/0!</v>
      </c>
      <c r="AV1932" s="54" t="e">
        <f t="shared" si="1230"/>
        <v>#DIV/0!</v>
      </c>
      <c r="AW1932" s="54" t="e">
        <f t="shared" si="1231"/>
        <v>#DIV/0!</v>
      </c>
      <c r="AY1932" s="1" t="e">
        <f t="shared" si="1209"/>
        <v>#N/A</v>
      </c>
      <c r="AZ1932" s="1" t="e">
        <f t="shared" si="1210"/>
        <v>#N/A</v>
      </c>
    </row>
    <row r="1933" spans="1:52" hidden="1" x14ac:dyDescent="0.25">
      <c r="A1933" s="3"/>
      <c r="B1933" s="4"/>
      <c r="C1933" s="4">
        <f t="shared" si="1211"/>
        <v>894</v>
      </c>
      <c r="D1933" s="22">
        <f t="shared" si="1200"/>
        <v>417.85197964348453</v>
      </c>
      <c r="E1933" s="54">
        <f t="shared" si="1212"/>
        <v>10.649169999999998</v>
      </c>
      <c r="F1933" s="54">
        <f t="shared" si="1213"/>
        <v>100</v>
      </c>
      <c r="G1933" s="54">
        <f t="shared" si="1201"/>
        <v>9.6242655954852623</v>
      </c>
      <c r="H1933" s="24">
        <f t="shared" si="1214"/>
        <v>26</v>
      </c>
      <c r="I1933" s="23">
        <f t="shared" si="1215"/>
        <v>0.12</v>
      </c>
      <c r="J1933" s="23">
        <f t="shared" si="1216"/>
        <v>0.7</v>
      </c>
      <c r="K1933" s="22">
        <f t="shared" si="1217"/>
        <v>45</v>
      </c>
      <c r="L1933" s="8"/>
      <c r="M1933" s="11">
        <f t="shared" si="1190"/>
        <v>20.673118415614098</v>
      </c>
      <c r="N1933" s="9">
        <f t="shared" si="1191"/>
        <v>20.672837590799301</v>
      </c>
      <c r="O1933" s="10">
        <f t="shared" si="1218"/>
        <v>-2.8082481479785315E-4</v>
      </c>
      <c r="P1933" s="10">
        <f t="shared" si="1202"/>
        <v>2.8097935344227149E-3</v>
      </c>
      <c r="Q1933" s="10">
        <f t="shared" si="1203"/>
        <v>1.4473853635148107E-3</v>
      </c>
      <c r="R1933" s="10">
        <f t="shared" si="1204"/>
        <v>1.4405924453723283E-3</v>
      </c>
      <c r="S1933" s="9"/>
      <c r="T1933" s="9">
        <f t="shared" si="1192"/>
        <v>20.673118415614098</v>
      </c>
      <c r="U1933" s="10">
        <f t="shared" si="1205"/>
        <v>0</v>
      </c>
      <c r="V1933" s="10" t="e">
        <f t="shared" si="1206"/>
        <v>#DIV/0!</v>
      </c>
      <c r="W1933" s="10" t="e">
        <f t="shared" si="1207"/>
        <v>#DIV/0!</v>
      </c>
      <c r="X1933" s="10" t="e">
        <f t="shared" si="1208"/>
        <v>#DIV/0!</v>
      </c>
      <c r="Z1933" s="23">
        <f t="shared" si="1193"/>
        <v>20.673118415614098</v>
      </c>
      <c r="AA1933" s="54">
        <f t="shared" si="1194"/>
        <v>0</v>
      </c>
      <c r="AB1933" s="54" t="e">
        <f t="shared" si="1195"/>
        <v>#DIV/0!</v>
      </c>
      <c r="AC1933" s="54" t="e">
        <f t="shared" si="1196"/>
        <v>#DIV/0!</v>
      </c>
      <c r="AD1933" s="54" t="e">
        <f t="shared" si="1219"/>
        <v>#DIV/0!</v>
      </c>
      <c r="AG1933" s="23">
        <f t="shared" si="1197"/>
        <v>20.673118415614098</v>
      </c>
      <c r="AH1933" s="54">
        <f t="shared" si="1220"/>
        <v>0</v>
      </c>
      <c r="AI1933" s="54" t="e">
        <f t="shared" si="1221"/>
        <v>#DIV/0!</v>
      </c>
      <c r="AJ1933" s="54" t="e">
        <f t="shared" si="1222"/>
        <v>#DIV/0!</v>
      </c>
      <c r="AK1933" s="54" t="e">
        <f t="shared" si="1223"/>
        <v>#DIV/0!</v>
      </c>
      <c r="AM1933" s="23">
        <f t="shared" si="1198"/>
        <v>20.673118415614098</v>
      </c>
      <c r="AN1933" s="54">
        <f t="shared" si="1224"/>
        <v>0</v>
      </c>
      <c r="AO1933" s="54" t="e">
        <f t="shared" si="1225"/>
        <v>#DIV/0!</v>
      </c>
      <c r="AP1933" s="54" t="e">
        <f t="shared" si="1226"/>
        <v>#DIV/0!</v>
      </c>
      <c r="AQ1933" s="54" t="e">
        <f t="shared" si="1227"/>
        <v>#DIV/0!</v>
      </c>
      <c r="AS1933" s="23">
        <f t="shared" si="1199"/>
        <v>20.673118415614098</v>
      </c>
      <c r="AT1933" s="54">
        <f t="shared" si="1228"/>
        <v>0</v>
      </c>
      <c r="AU1933" s="54" t="e">
        <f t="shared" si="1229"/>
        <v>#DIV/0!</v>
      </c>
      <c r="AV1933" s="54" t="e">
        <f t="shared" si="1230"/>
        <v>#DIV/0!</v>
      </c>
      <c r="AW1933" s="54" t="e">
        <f t="shared" si="1231"/>
        <v>#DIV/0!</v>
      </c>
      <c r="AY1933" s="1" t="e">
        <f t="shared" si="1209"/>
        <v>#N/A</v>
      </c>
      <c r="AZ1933" s="1" t="e">
        <f t="shared" si="1210"/>
        <v>#N/A</v>
      </c>
    </row>
    <row r="1934" spans="1:52" hidden="1" x14ac:dyDescent="0.25">
      <c r="A1934" s="3"/>
      <c r="B1934" s="4"/>
      <c r="C1934" s="4">
        <f t="shared" si="1211"/>
        <v>895</v>
      </c>
      <c r="D1934" s="22">
        <f t="shared" si="1200"/>
        <v>417.8336169963066</v>
      </c>
      <c r="E1934" s="54">
        <f t="shared" si="1212"/>
        <v>10.549225000000007</v>
      </c>
      <c r="F1934" s="54">
        <f t="shared" si="1213"/>
        <v>100</v>
      </c>
      <c r="G1934" s="54">
        <f t="shared" si="1201"/>
        <v>9.5425589822090622</v>
      </c>
      <c r="H1934" s="24">
        <f t="shared" si="1214"/>
        <v>26</v>
      </c>
      <c r="I1934" s="23">
        <f t="shared" si="1215"/>
        <v>0.12</v>
      </c>
      <c r="J1934" s="23">
        <f t="shared" si="1216"/>
        <v>0.7</v>
      </c>
      <c r="K1934" s="22">
        <f t="shared" si="1217"/>
        <v>45</v>
      </c>
      <c r="L1934" s="8"/>
      <c r="M1934" s="11">
        <f t="shared" si="1190"/>
        <v>20.672837590799301</v>
      </c>
      <c r="N1934" s="9">
        <f t="shared" si="1191"/>
        <v>20.672551374080776</v>
      </c>
      <c r="O1934" s="10">
        <f t="shared" si="1218"/>
        <v>-2.8621671852491204E-4</v>
      </c>
      <c r="P1934" s="10">
        <f t="shared" si="1202"/>
        <v>2.8637422434828847E-3</v>
      </c>
      <c r="Q1934" s="10">
        <f t="shared" si="1203"/>
        <v>1.461350486396275E-3</v>
      </c>
      <c r="R1934" s="10">
        <f t="shared" si="1204"/>
        <v>1.4544270407917414E-3</v>
      </c>
      <c r="S1934" s="9"/>
      <c r="T1934" s="9">
        <f t="shared" si="1192"/>
        <v>20.672837590799301</v>
      </c>
      <c r="U1934" s="10">
        <f t="shared" si="1205"/>
        <v>0</v>
      </c>
      <c r="V1934" s="10" t="e">
        <f t="shared" si="1206"/>
        <v>#DIV/0!</v>
      </c>
      <c r="W1934" s="10" t="e">
        <f t="shared" si="1207"/>
        <v>#DIV/0!</v>
      </c>
      <c r="X1934" s="10" t="e">
        <f t="shared" si="1208"/>
        <v>#DIV/0!</v>
      </c>
      <c r="Z1934" s="23">
        <f t="shared" si="1193"/>
        <v>20.672837590799301</v>
      </c>
      <c r="AA1934" s="54">
        <f t="shared" si="1194"/>
        <v>0</v>
      </c>
      <c r="AB1934" s="54" t="e">
        <f t="shared" si="1195"/>
        <v>#DIV/0!</v>
      </c>
      <c r="AC1934" s="54" t="e">
        <f t="shared" si="1196"/>
        <v>#DIV/0!</v>
      </c>
      <c r="AD1934" s="54" t="e">
        <f t="shared" si="1219"/>
        <v>#DIV/0!</v>
      </c>
      <c r="AG1934" s="23">
        <f t="shared" si="1197"/>
        <v>20.672837590799301</v>
      </c>
      <c r="AH1934" s="54">
        <f t="shared" si="1220"/>
        <v>0</v>
      </c>
      <c r="AI1934" s="54" t="e">
        <f t="shared" si="1221"/>
        <v>#DIV/0!</v>
      </c>
      <c r="AJ1934" s="54" t="e">
        <f t="shared" si="1222"/>
        <v>#DIV/0!</v>
      </c>
      <c r="AK1934" s="54" t="e">
        <f t="shared" si="1223"/>
        <v>#DIV/0!</v>
      </c>
      <c r="AM1934" s="23">
        <f t="shared" si="1198"/>
        <v>20.672837590799301</v>
      </c>
      <c r="AN1934" s="54">
        <f t="shared" si="1224"/>
        <v>0</v>
      </c>
      <c r="AO1934" s="54" t="e">
        <f t="shared" si="1225"/>
        <v>#DIV/0!</v>
      </c>
      <c r="AP1934" s="54" t="e">
        <f t="shared" si="1226"/>
        <v>#DIV/0!</v>
      </c>
      <c r="AQ1934" s="54" t="e">
        <f t="shared" si="1227"/>
        <v>#DIV/0!</v>
      </c>
      <c r="AS1934" s="23">
        <f t="shared" si="1199"/>
        <v>20.672837590799301</v>
      </c>
      <c r="AT1934" s="54">
        <f t="shared" si="1228"/>
        <v>0</v>
      </c>
      <c r="AU1934" s="54" t="e">
        <f t="shared" si="1229"/>
        <v>#DIV/0!</v>
      </c>
      <c r="AV1934" s="54" t="e">
        <f t="shared" si="1230"/>
        <v>#DIV/0!</v>
      </c>
      <c r="AW1934" s="54" t="e">
        <f t="shared" si="1231"/>
        <v>#DIV/0!</v>
      </c>
      <c r="AY1934" s="1" t="e">
        <f t="shared" si="1209"/>
        <v>#N/A</v>
      </c>
      <c r="AZ1934" s="1" t="e">
        <f t="shared" si="1210"/>
        <v>#N/A</v>
      </c>
    </row>
    <row r="1935" spans="1:52" hidden="1" x14ac:dyDescent="0.25">
      <c r="A1935" s="3"/>
      <c r="B1935" s="4"/>
      <c r="C1935" s="4">
        <f t="shared" si="1211"/>
        <v>896</v>
      </c>
      <c r="D1935" s="22">
        <f t="shared" si="1200"/>
        <v>417.81490359619971</v>
      </c>
      <c r="E1935" s="54">
        <f t="shared" si="1212"/>
        <v>10.449280000000002</v>
      </c>
      <c r="F1935" s="54">
        <f t="shared" si="1213"/>
        <v>100</v>
      </c>
      <c r="G1935" s="54">
        <f t="shared" si="1201"/>
        <v>9.4607044971230234</v>
      </c>
      <c r="H1935" s="24">
        <f t="shared" si="1214"/>
        <v>26</v>
      </c>
      <c r="I1935" s="23">
        <f t="shared" si="1215"/>
        <v>0.12</v>
      </c>
      <c r="J1935" s="23">
        <f t="shared" si="1216"/>
        <v>0.7</v>
      </c>
      <c r="K1935" s="22">
        <f t="shared" si="1217"/>
        <v>45</v>
      </c>
      <c r="L1935" s="8"/>
      <c r="M1935" s="11">
        <f t="shared" ref="M1935:M1998" si="1232">(-( I1935*K1935 -I1935*$C$2 -H1935-H1935*I1935 /((E1935*F1935)/(E1935+F1935)))-SQRT(( I1935*K1935 -I1935*$C$2 -H1935-H1935*I1935 /((E1935*F1935)/(E1935+F1935)))*( I1935*K1935 -I1935*$C$2 -H1935-H1935*I1935 /((E1935*F1935)/(E1935+F1935)))-4*(J1935 +I1935 /((E1935*F1935)/(E1935+F1935)))*(+H1935*I1935*$C$2 -H1935*I1935*K1935)))/(2*(J1935 +I1935 /((E1935*F1935)/(E1935+F1935))))</f>
        <v>20.672551374080776</v>
      </c>
      <c r="N1935" s="9">
        <f t="shared" ref="N1935:N1998" si="1233">(-( I1935*K1935 -I1935*$C$2 -H1935-H1935*I1935 /((E1936*F1935)/(E1936+F1935)))-SQRT(( I1935*K1935 -I1935*$C$2 -H1935-H1935*I1935 /((E1936*F1935)/(E1936+F1935)))*( I1935*K1935 -I1935*$C$2 -H1935-H1935*I1935 /((E1936*F1935)/(E1936+F1935)))-4*(J1935 +I1935 /((E1936*F1935)/(E1936+F1935)))*(+H1935*I1935*$C$2 -H1935*I1935*K1935)))/(2*(J1935 +I1935 /((E1936*F1935)/(E1936+F1935))))</f>
        <v>20.672259608666124</v>
      </c>
      <c r="O1935" s="10">
        <f t="shared" si="1218"/>
        <v>-2.917654146514792E-4</v>
      </c>
      <c r="P1935" s="10">
        <f t="shared" si="1202"/>
        <v>2.9192597393717071E-3</v>
      </c>
      <c r="Q1935" s="10">
        <f t="shared" si="1203"/>
        <v>1.4755876939151348E-3</v>
      </c>
      <c r="R1935" s="10">
        <f t="shared" si="1204"/>
        <v>1.468529922177069E-3</v>
      </c>
      <c r="S1935" s="9"/>
      <c r="T1935" s="9">
        <f t="shared" ref="T1935:T1998" si="1234">(-( I1935*K1935 -I1935*$C$2 -H1935-H1935*I1935 /((E1935*F1936)/(E1935+F1936)))-SQRT(( I1935*K1935 -I1935*$C$2 -H1935-H1935*I1935 /((E1935*F1936)/(E1935+F1936)))*( I1935*K1935 -I1935*$C$2 -H1935-H1935*I1935 /((E1935*F1936)/(E1935+F1936)))-4*(J1935 +I1935 /((E1935*F1936)/(E1935+F1936)))*(+H1935*I1935*$C$2 -H1935*I1935*K1935)))/(2*(J1935 +I1935 /((E1935*F1936)/(E1935+F1936))))</f>
        <v>20.672551374080776</v>
      </c>
      <c r="U1935" s="10">
        <f t="shared" si="1205"/>
        <v>0</v>
      </c>
      <c r="V1935" s="10" t="e">
        <f t="shared" si="1206"/>
        <v>#DIV/0!</v>
      </c>
      <c r="W1935" s="10" t="e">
        <f t="shared" si="1207"/>
        <v>#DIV/0!</v>
      </c>
      <c r="X1935" s="10" t="e">
        <f t="shared" si="1208"/>
        <v>#DIV/0!</v>
      </c>
      <c r="Z1935" s="23">
        <f t="shared" ref="Z1935:Z1998" si="1235">(-( I1935*K1935 -I1935*$C$2 -H1936-H1936*I1935 /((E1935*F1935)/(E1935+F1935)))-SQRT(( I1935*K1935 -I1935*$C$2 -H1936-H1936*I1935 /((E1935*F1935)/(E1935+F1935)))*( I1935*K1935 -I1935*$C$2 -H1936-H1936*I1935 /((E1935*F1935)/(E1935+F1935)))-4*(J1935 +I1935 /((E1935*F1935)/(E1935+F1935)))*(+H1936*I1935*$C$2 -H1936*I1935*K1935)))/(2*(J1935 +I1935 /((E1935*F1935)/(E1935+F1935))))</f>
        <v>20.672551374080776</v>
      </c>
      <c r="AA1935" s="54">
        <f t="shared" ref="AA1935:AA1998" si="1236">Z1935-M1935</f>
        <v>0</v>
      </c>
      <c r="AB1935" s="54" t="e">
        <f t="shared" ref="AB1935:AB1998" si="1237">AA1935/(H1936-H1935)</f>
        <v>#DIV/0!</v>
      </c>
      <c r="AC1935" s="54" t="e">
        <f t="shared" ref="AC1935:AC1998" si="1238">(AA1935/M1935)/(($H1936-$H1935)/$H1935)</f>
        <v>#DIV/0!</v>
      </c>
      <c r="AD1935" s="54" t="e">
        <f t="shared" si="1219"/>
        <v>#DIV/0!</v>
      </c>
      <c r="AG1935" s="23">
        <f t="shared" ref="AG1935:AG1998" si="1239">(-( I1936*K1935 -I1936*$C$2 -H1935-H1935*I1936 /((E1935*F1935)/(E1935+F1935)))-SQRT(( I1936*K1935 -I1936*$C$2 -H1935-H1935*I1936 /((E1935*F1935)/(E1935+F1935)))*( I1936*K1935 -I1936*$C$2 -H1935-H1935*I1936 /((E1935*F1935)/(E1935+F1935)))-4*(J1935 +I1936 /((E1935*F1935)/(E1935+F1935)))*(+H1935*I1936*$C$2 -H1935*I1936*K1935)))/(2*(J1935 +I1936 /((E1935*F1935)/(E1935+F1935))))</f>
        <v>20.672551374080776</v>
      </c>
      <c r="AH1935" s="54">
        <f t="shared" si="1220"/>
        <v>0</v>
      </c>
      <c r="AI1935" s="54" t="e">
        <f t="shared" si="1221"/>
        <v>#DIV/0!</v>
      </c>
      <c r="AJ1935" s="54" t="e">
        <f t="shared" si="1222"/>
        <v>#DIV/0!</v>
      </c>
      <c r="AK1935" s="54" t="e">
        <f t="shared" si="1223"/>
        <v>#DIV/0!</v>
      </c>
      <c r="AM1935" s="23">
        <f t="shared" ref="AM1935:AM1998" si="1240">(-( I1935*K1935 -I1935*$C$2 -H1935-H1935*I1935 /((E1935*F1935)/(E1935+F1935)))-SQRT(( I1935*K1935 -I1935*$C$2 -H1935-H1935*I1935 /((E1935*F1935)/(E1935+F1935)))*( I1935*K1935 -I1935*$C$2 -H1935-H1935*I1935 /((E1935*F1935)/(E1935+F1935)))-4*(J1936 +I1935 /((E1935*F1935)/(E1935+F1935)))*(+H1935*I1935*$C$2 -H1935*I1935*K1935)))/(2*(J1936 +I1935 /((E1935*F1935)/(E1935+F1935))))</f>
        <v>20.672551374080776</v>
      </c>
      <c r="AN1935" s="54">
        <f t="shared" si="1224"/>
        <v>0</v>
      </c>
      <c r="AO1935" s="54" t="e">
        <f t="shared" si="1225"/>
        <v>#DIV/0!</v>
      </c>
      <c r="AP1935" s="54" t="e">
        <f t="shared" si="1226"/>
        <v>#DIV/0!</v>
      </c>
      <c r="AQ1935" s="54" t="e">
        <f t="shared" si="1227"/>
        <v>#DIV/0!</v>
      </c>
      <c r="AS1935" s="23">
        <f t="shared" ref="AS1935:AS1998" si="1241">(-( I1935*K1936 -I1935*$C$2 -H1935-H1935*I1935 /((E1935*F1935)/(E1935+F1935)))-SQRT(( I1935*K1936 -I1935*$C$2 -H1935-H1935*I1935 /((E1935*F1935)/(E1935+F1935)))*( I1935*K1936 -I1935*$C$2 -H1935-H1935*I1935 /((E1935*F1935)/(E1935+F1935)))-4*(J1935 +I1935 /((E1935*F1935)/(E1935+F1935)))*(+H1935*I1935*$C$2 -H1935*I1935*K1936)))/(2*(J1935 +I1935 /((E1935*F1935)/(E1935+F1935))))</f>
        <v>20.672551374080776</v>
      </c>
      <c r="AT1935" s="54">
        <f t="shared" si="1228"/>
        <v>0</v>
      </c>
      <c r="AU1935" s="54" t="e">
        <f t="shared" si="1229"/>
        <v>#DIV/0!</v>
      </c>
      <c r="AV1935" s="54" t="e">
        <f t="shared" si="1230"/>
        <v>#DIV/0!</v>
      </c>
      <c r="AW1935" s="54" t="e">
        <f t="shared" si="1231"/>
        <v>#DIV/0!</v>
      </c>
      <c r="AY1935" s="1" t="e">
        <f t="shared" si="1209"/>
        <v>#N/A</v>
      </c>
      <c r="AZ1935" s="1" t="e">
        <f t="shared" si="1210"/>
        <v>#N/A</v>
      </c>
    </row>
    <row r="1936" spans="1:52" hidden="1" x14ac:dyDescent="0.25">
      <c r="A1936" s="3"/>
      <c r="B1936" s="4"/>
      <c r="C1936" s="4">
        <f t="shared" si="1211"/>
        <v>897</v>
      </c>
      <c r="D1936" s="22">
        <f t="shared" ref="D1936:D1999" si="1242">$C$2-M1936/G1936</f>
        <v>417.79582929650684</v>
      </c>
      <c r="E1936" s="54">
        <f t="shared" si="1212"/>
        <v>10.349335000000011</v>
      </c>
      <c r="F1936" s="54">
        <f t="shared" si="1213"/>
        <v>100</v>
      </c>
      <c r="G1936" s="54">
        <f t="shared" ref="G1936:G1999" si="1243">(E1936*F1936)/(E1936+F1936)</f>
        <v>9.378701738438215</v>
      </c>
      <c r="H1936" s="24">
        <f t="shared" si="1214"/>
        <v>26</v>
      </c>
      <c r="I1936" s="23">
        <f t="shared" si="1215"/>
        <v>0.12</v>
      </c>
      <c r="J1936" s="23">
        <f t="shared" si="1216"/>
        <v>0.7</v>
      </c>
      <c r="K1936" s="22">
        <f t="shared" si="1217"/>
        <v>45</v>
      </c>
      <c r="L1936" s="8"/>
      <c r="M1936" s="11">
        <f t="shared" si="1232"/>
        <v>20.672259608666124</v>
      </c>
      <c r="N1936" s="9">
        <f t="shared" si="1233"/>
        <v>20.671962131624316</v>
      </c>
      <c r="O1936" s="10">
        <f t="shared" si="1218"/>
        <v>-2.9747704180849155E-4</v>
      </c>
      <c r="P1936" s="10">
        <f t="shared" ref="P1936:P1999" si="1244">O1936/(E1937-E1936)</f>
        <v>2.9764074421779561E-3</v>
      </c>
      <c r="Q1936" s="10">
        <f t="shared" ref="Q1936:Q1999" si="1245">(O1936/M1936)/((E1937-E1936)/E1936)</f>
        <v>1.4901050150647002E-3</v>
      </c>
      <c r="R1936" s="10">
        <f t="shared" ref="R1936:R1999" si="1246">(LN(N1936)-LN(M1936))/(LN(E1937)-LN(E1936))</f>
        <v>1.4829089698149378E-3</v>
      </c>
      <c r="S1936" s="9"/>
      <c r="T1936" s="9">
        <f t="shared" si="1234"/>
        <v>20.672259608666124</v>
      </c>
      <c r="U1936" s="10">
        <f t="shared" ref="U1936:U1999" si="1247">T1936-$M1936</f>
        <v>0</v>
      </c>
      <c r="V1936" s="10" t="e">
        <f t="shared" ref="V1936:V1999" si="1248">U1936/(F1937-F1936)</f>
        <v>#DIV/0!</v>
      </c>
      <c r="W1936" s="10" t="e">
        <f t="shared" ref="W1936:W1999" si="1249">(U1936/M1936)/((F1937-F1936)/F1936)</f>
        <v>#DIV/0!</v>
      </c>
      <c r="X1936" s="10" t="e">
        <f t="shared" ref="X1936:X1999" si="1250">(LN(T1936)-LN(M1936))/(LN(F1937)-LN(F1936))</f>
        <v>#DIV/0!</v>
      </c>
      <c r="Z1936" s="23">
        <f t="shared" si="1235"/>
        <v>20.672259608666124</v>
      </c>
      <c r="AA1936" s="54">
        <f t="shared" si="1236"/>
        <v>0</v>
      </c>
      <c r="AB1936" s="54" t="e">
        <f t="shared" si="1237"/>
        <v>#DIV/0!</v>
      </c>
      <c r="AC1936" s="54" t="e">
        <f t="shared" si="1238"/>
        <v>#DIV/0!</v>
      </c>
      <c r="AD1936" s="54" t="e">
        <f t="shared" si="1219"/>
        <v>#DIV/0!</v>
      </c>
      <c r="AG1936" s="23">
        <f t="shared" si="1239"/>
        <v>20.672259608666124</v>
      </c>
      <c r="AH1936" s="54">
        <f t="shared" si="1220"/>
        <v>0</v>
      </c>
      <c r="AI1936" s="54" t="e">
        <f t="shared" si="1221"/>
        <v>#DIV/0!</v>
      </c>
      <c r="AJ1936" s="54" t="e">
        <f t="shared" si="1222"/>
        <v>#DIV/0!</v>
      </c>
      <c r="AK1936" s="54" t="e">
        <f t="shared" si="1223"/>
        <v>#DIV/0!</v>
      </c>
      <c r="AM1936" s="23">
        <f t="shared" si="1240"/>
        <v>20.672259608666124</v>
      </c>
      <c r="AN1936" s="54">
        <f t="shared" si="1224"/>
        <v>0</v>
      </c>
      <c r="AO1936" s="54" t="e">
        <f t="shared" si="1225"/>
        <v>#DIV/0!</v>
      </c>
      <c r="AP1936" s="54" t="e">
        <f t="shared" si="1226"/>
        <v>#DIV/0!</v>
      </c>
      <c r="AQ1936" s="54" t="e">
        <f t="shared" si="1227"/>
        <v>#DIV/0!</v>
      </c>
      <c r="AS1936" s="23">
        <f t="shared" si="1241"/>
        <v>20.672259608666124</v>
      </c>
      <c r="AT1936" s="54">
        <f t="shared" si="1228"/>
        <v>0</v>
      </c>
      <c r="AU1936" s="54" t="e">
        <f t="shared" si="1229"/>
        <v>#DIV/0!</v>
      </c>
      <c r="AV1936" s="54" t="e">
        <f t="shared" si="1230"/>
        <v>#DIV/0!</v>
      </c>
      <c r="AW1936" s="54" t="e">
        <f t="shared" si="1231"/>
        <v>#DIV/0!</v>
      </c>
      <c r="AY1936" s="1" t="e">
        <f t="shared" ref="AY1936:AY1999" si="1251">IF($C$1=2,D1936,NA())</f>
        <v>#N/A</v>
      </c>
      <c r="AZ1936" s="1" t="e">
        <f t="shared" ref="AZ1936:AZ1999" si="1252">IF($C$1=2,M1936,NA())</f>
        <v>#N/A</v>
      </c>
    </row>
    <row r="1937" spans="1:52" hidden="1" x14ac:dyDescent="0.25">
      <c r="A1937" s="3"/>
      <c r="B1937" s="4"/>
      <c r="C1937" s="4">
        <f t="shared" ref="C1937:C2000" si="1253">IF(OR(($E$2039-$E$1039)&gt;1,($F$2039-$F$1039)&gt;1),$C$1039 + ($C$2039 - $C$1039) * ((ROW() - ROW($C$1039)) / (ROW($C$2039) - ROW($C$1039)))^$B$1038,($C$1039 + ($C$2039 - $C$1039) * (ROW() - ROW($C$1039)) / (ROW($C$2039) - ROW($C$1039))))</f>
        <v>898</v>
      </c>
      <c r="D1937" s="22">
        <f t="shared" si="1242"/>
        <v>417.77638355539727</v>
      </c>
      <c r="E1937" s="54">
        <f t="shared" ref="E1937:E2000" si="1254">$E$1039+$C1937/$C$2039*($E$2039-$E$1039)</f>
        <v>10.249390000000005</v>
      </c>
      <c r="F1937" s="54">
        <f t="shared" ref="F1937:F2000" si="1255">$F$1039+$C1937/$C$2039*($F$2039-$F$1039)</f>
        <v>100</v>
      </c>
      <c r="G1937" s="54">
        <f t="shared" si="1243"/>
        <v>9.2965503029087095</v>
      </c>
      <c r="H1937" s="24">
        <f t="shared" ref="H1937:H2000" si="1256">$H$1039+C1937/$C$2039*($H$2039-$H$1039)</f>
        <v>26</v>
      </c>
      <c r="I1937" s="23">
        <f t="shared" ref="I1937:I2000" si="1257">$I$1039+C1937/$C$2039*($I$2039-$I$1039)</f>
        <v>0.12</v>
      </c>
      <c r="J1937" s="23">
        <f t="shared" ref="J1937:J2000" si="1258">$J$1039+C1937/$C$2039*($J$2039-$J$1039)</f>
        <v>0.7</v>
      </c>
      <c r="K1937" s="22">
        <f t="shared" ref="K1937:K2000" si="1259">$K$1039+C1937/$C$2039*($K$2039-$K$1039)</f>
        <v>45</v>
      </c>
      <c r="L1937" s="8"/>
      <c r="M1937" s="11">
        <f t="shared" si="1232"/>
        <v>20.671962131624316</v>
      </c>
      <c r="N1937" s="9">
        <f t="shared" si="1233"/>
        <v>20.671658773582298</v>
      </c>
      <c r="O1937" s="10">
        <f t="shared" si="1218"/>
        <v>-3.03358042017976E-4</v>
      </c>
      <c r="P1937" s="10">
        <f t="shared" si="1244"/>
        <v>3.0352498075737655E-3</v>
      </c>
      <c r="Q1937" s="10">
        <f t="shared" si="1245"/>
        <v>1.5049107978800289E-3</v>
      </c>
      <c r="R1937" s="10">
        <f t="shared" si="1246"/>
        <v>1.4975723754124598E-3</v>
      </c>
      <c r="S1937" s="9"/>
      <c r="T1937" s="9">
        <f t="shared" si="1234"/>
        <v>20.671962131624316</v>
      </c>
      <c r="U1937" s="10">
        <f t="shared" si="1247"/>
        <v>0</v>
      </c>
      <c r="V1937" s="10" t="e">
        <f t="shared" si="1248"/>
        <v>#DIV/0!</v>
      </c>
      <c r="W1937" s="10" t="e">
        <f t="shared" si="1249"/>
        <v>#DIV/0!</v>
      </c>
      <c r="X1937" s="10" t="e">
        <f t="shared" si="1250"/>
        <v>#DIV/0!</v>
      </c>
      <c r="Z1937" s="23">
        <f t="shared" si="1235"/>
        <v>20.671962131624316</v>
      </c>
      <c r="AA1937" s="54">
        <f t="shared" si="1236"/>
        <v>0</v>
      </c>
      <c r="AB1937" s="54" t="e">
        <f t="shared" si="1237"/>
        <v>#DIV/0!</v>
      </c>
      <c r="AC1937" s="54" t="e">
        <f t="shared" si="1238"/>
        <v>#DIV/0!</v>
      </c>
      <c r="AD1937" s="54" t="e">
        <f t="shared" si="1219"/>
        <v>#DIV/0!</v>
      </c>
      <c r="AG1937" s="23">
        <f t="shared" si="1239"/>
        <v>20.671962131624316</v>
      </c>
      <c r="AH1937" s="54">
        <f t="shared" si="1220"/>
        <v>0</v>
      </c>
      <c r="AI1937" s="54" t="e">
        <f t="shared" si="1221"/>
        <v>#DIV/0!</v>
      </c>
      <c r="AJ1937" s="54" t="e">
        <f t="shared" si="1222"/>
        <v>#DIV/0!</v>
      </c>
      <c r="AK1937" s="54" t="e">
        <f t="shared" si="1223"/>
        <v>#DIV/0!</v>
      </c>
      <c r="AM1937" s="23">
        <f t="shared" si="1240"/>
        <v>20.671962131624316</v>
      </c>
      <c r="AN1937" s="54">
        <f t="shared" si="1224"/>
        <v>0</v>
      </c>
      <c r="AO1937" s="54" t="e">
        <f t="shared" si="1225"/>
        <v>#DIV/0!</v>
      </c>
      <c r="AP1937" s="54" t="e">
        <f t="shared" si="1226"/>
        <v>#DIV/0!</v>
      </c>
      <c r="AQ1937" s="54" t="e">
        <f t="shared" si="1227"/>
        <v>#DIV/0!</v>
      </c>
      <c r="AS1937" s="23">
        <f t="shared" si="1241"/>
        <v>20.671962131624316</v>
      </c>
      <c r="AT1937" s="54">
        <f t="shared" si="1228"/>
        <v>0</v>
      </c>
      <c r="AU1937" s="54" t="e">
        <f t="shared" si="1229"/>
        <v>#DIV/0!</v>
      </c>
      <c r="AV1937" s="54" t="e">
        <f t="shared" si="1230"/>
        <v>#DIV/0!</v>
      </c>
      <c r="AW1937" s="54" t="e">
        <f t="shared" si="1231"/>
        <v>#DIV/0!</v>
      </c>
      <c r="AY1937" s="1" t="e">
        <f t="shared" si="1251"/>
        <v>#N/A</v>
      </c>
      <c r="AZ1937" s="1" t="e">
        <f t="shared" si="1252"/>
        <v>#N/A</v>
      </c>
    </row>
    <row r="1938" spans="1:52" hidden="1" x14ac:dyDescent="0.25">
      <c r="A1938" s="3"/>
      <c r="B1938" s="4"/>
      <c r="C1938" s="4">
        <f t="shared" si="1253"/>
        <v>899</v>
      </c>
      <c r="D1938" s="22">
        <f t="shared" si="1242"/>
        <v>417.75655541643954</v>
      </c>
      <c r="E1938" s="54">
        <f t="shared" si="1254"/>
        <v>10.149445</v>
      </c>
      <c r="F1938" s="54">
        <f t="shared" si="1255"/>
        <v>100</v>
      </c>
      <c r="G1938" s="54">
        <f t="shared" si="1243"/>
        <v>9.2142497858250678</v>
      </c>
      <c r="H1938" s="24">
        <f t="shared" si="1256"/>
        <v>26</v>
      </c>
      <c r="I1938" s="23">
        <f t="shared" si="1257"/>
        <v>0.12</v>
      </c>
      <c r="J1938" s="23">
        <f t="shared" si="1258"/>
        <v>0.7</v>
      </c>
      <c r="K1938" s="22">
        <f t="shared" si="1259"/>
        <v>45</v>
      </c>
      <c r="L1938" s="8"/>
      <c r="M1938" s="11">
        <f t="shared" si="1232"/>
        <v>20.671658773582298</v>
      </c>
      <c r="N1938" s="9">
        <f t="shared" si="1233"/>
        <v>20.671349358403418</v>
      </c>
      <c r="O1938" s="10">
        <f t="shared" ref="O1938:O2001" si="1260">N1938-M1938</f>
        <v>-3.0941517887939085E-4</v>
      </c>
      <c r="P1938" s="10">
        <f t="shared" si="1244"/>
        <v>3.0958545087740106E-3</v>
      </c>
      <c r="Q1938" s="10">
        <f t="shared" si="1245"/>
        <v>1.5200137255051399E-3</v>
      </c>
      <c r="R1938" s="10">
        <f t="shared" si="1246"/>
        <v>1.5125286582154391E-3</v>
      </c>
      <c r="S1938" s="9"/>
      <c r="T1938" s="9">
        <f t="shared" si="1234"/>
        <v>20.671658773582298</v>
      </c>
      <c r="U1938" s="10">
        <f t="shared" si="1247"/>
        <v>0</v>
      </c>
      <c r="V1938" s="10" t="e">
        <f t="shared" si="1248"/>
        <v>#DIV/0!</v>
      </c>
      <c r="W1938" s="10" t="e">
        <f t="shared" si="1249"/>
        <v>#DIV/0!</v>
      </c>
      <c r="X1938" s="10" t="e">
        <f t="shared" si="1250"/>
        <v>#DIV/0!</v>
      </c>
      <c r="Z1938" s="23">
        <f t="shared" si="1235"/>
        <v>20.671658773582298</v>
      </c>
      <c r="AA1938" s="54">
        <f t="shared" si="1236"/>
        <v>0</v>
      </c>
      <c r="AB1938" s="54" t="e">
        <f t="shared" si="1237"/>
        <v>#DIV/0!</v>
      </c>
      <c r="AC1938" s="54" t="e">
        <f t="shared" si="1238"/>
        <v>#DIV/0!</v>
      </c>
      <c r="AD1938" s="54" t="e">
        <f t="shared" ref="AD1938:AD2001" si="1261">(LN(Z1938)-LN($M1938))/(LN($H1939)-LN($H1938))</f>
        <v>#DIV/0!</v>
      </c>
      <c r="AG1938" s="23">
        <f t="shared" si="1239"/>
        <v>20.671658773582298</v>
      </c>
      <c r="AH1938" s="54">
        <f t="shared" ref="AH1938:AH2001" si="1262">AG1938-$M1938</f>
        <v>0</v>
      </c>
      <c r="AI1938" s="54" t="e">
        <f t="shared" ref="AI1938:AI2001" si="1263">AH1938/($I1939-$I1938)</f>
        <v>#DIV/0!</v>
      </c>
      <c r="AJ1938" s="54" t="e">
        <f t="shared" ref="AJ1938:AJ2001" si="1264">(AH1938/$M1938)/(($I1939-$I1938)/$I1938)</f>
        <v>#DIV/0!</v>
      </c>
      <c r="AK1938" s="54" t="e">
        <f t="shared" ref="AK1938:AK2001" si="1265">(LN(AG1938)-LN($M1938))/(LN($I1939)-LN($I1938))</f>
        <v>#DIV/0!</v>
      </c>
      <c r="AM1938" s="23">
        <f t="shared" si="1240"/>
        <v>20.671658773582298</v>
      </c>
      <c r="AN1938" s="54">
        <f t="shared" ref="AN1938:AN2001" si="1266">AM1938-$M1938</f>
        <v>0</v>
      </c>
      <c r="AO1938" s="54" t="e">
        <f t="shared" ref="AO1938:AO2001" si="1267">AN1938/($J1939-$J1938)</f>
        <v>#DIV/0!</v>
      </c>
      <c r="AP1938" s="54" t="e">
        <f t="shared" ref="AP1938:AP2001" si="1268">(AN1938/$M1938)/(($J1939-$J1938)/$J1938)</f>
        <v>#DIV/0!</v>
      </c>
      <c r="AQ1938" s="54" t="e">
        <f t="shared" ref="AQ1938:AQ2001" si="1269">(LN(AM1938)-LN($M1938))/(LN($J1939)-LN($J1938))</f>
        <v>#DIV/0!</v>
      </c>
      <c r="AS1938" s="23">
        <f t="shared" si="1241"/>
        <v>20.671658773582298</v>
      </c>
      <c r="AT1938" s="54">
        <f t="shared" ref="AT1938:AT2001" si="1270">AS1938-$M1938</f>
        <v>0</v>
      </c>
      <c r="AU1938" s="54" t="e">
        <f t="shared" ref="AU1938:AU2001" si="1271">AT1938/($K1939-$K1938)</f>
        <v>#DIV/0!</v>
      </c>
      <c r="AV1938" s="54" t="e">
        <f t="shared" ref="AV1938:AV2001" si="1272">(AT1938/$M1938)/(($K1939-$K1938)/$K1938)</f>
        <v>#DIV/0!</v>
      </c>
      <c r="AW1938" s="54" t="e">
        <f t="shared" ref="AW1938:AW2001" si="1273">(LN(AS1938)-LN($M1938))/(LN($K1939)-LN($K1938))</f>
        <v>#DIV/0!</v>
      </c>
      <c r="AY1938" s="1" t="e">
        <f t="shared" si="1251"/>
        <v>#N/A</v>
      </c>
      <c r="AZ1938" s="1" t="e">
        <f t="shared" si="1252"/>
        <v>#N/A</v>
      </c>
    </row>
    <row r="1939" spans="1:52" hidden="1" x14ac:dyDescent="0.25">
      <c r="A1939" s="3"/>
      <c r="B1939" s="4"/>
      <c r="C1939" s="4">
        <f t="shared" si="1253"/>
        <v>900</v>
      </c>
      <c r="D1939" s="22">
        <f t="shared" si="1242"/>
        <v>417.73633348801673</v>
      </c>
      <c r="E1939" s="54">
        <f t="shared" si="1254"/>
        <v>10.049500000000009</v>
      </c>
      <c r="F1939" s="54">
        <f t="shared" si="1255"/>
        <v>100</v>
      </c>
      <c r="G1939" s="54">
        <f t="shared" si="1243"/>
        <v>9.1317997810076452</v>
      </c>
      <c r="H1939" s="24">
        <f t="shared" si="1256"/>
        <v>26</v>
      </c>
      <c r="I1939" s="23">
        <f t="shared" si="1257"/>
        <v>0.12</v>
      </c>
      <c r="J1939" s="23">
        <f t="shared" si="1258"/>
        <v>0.7</v>
      </c>
      <c r="K1939" s="22">
        <f t="shared" si="1259"/>
        <v>45</v>
      </c>
      <c r="L1939" s="8"/>
      <c r="M1939" s="11">
        <f t="shared" si="1232"/>
        <v>20.671349358403418</v>
      </c>
      <c r="N1939" s="9">
        <f t="shared" si="1233"/>
        <v>20.671033702846454</v>
      </c>
      <c r="O1939" s="10">
        <f t="shared" si="1260"/>
        <v>-3.1565555696388969E-4</v>
      </c>
      <c r="P1939" s="10">
        <f t="shared" si="1244"/>
        <v>3.1582926305855521E-3</v>
      </c>
      <c r="Q1939" s="10">
        <f t="shared" si="1245"/>
        <v>1.5354228328673058E-3</v>
      </c>
      <c r="R1939" s="10">
        <f t="shared" si="1246"/>
        <v>1.5277866808670378E-3</v>
      </c>
      <c r="S1939" s="9"/>
      <c r="T1939" s="9">
        <f t="shared" si="1234"/>
        <v>20.671349358403418</v>
      </c>
      <c r="U1939" s="10">
        <f t="shared" si="1247"/>
        <v>0</v>
      </c>
      <c r="V1939" s="10" t="e">
        <f t="shared" si="1248"/>
        <v>#DIV/0!</v>
      </c>
      <c r="W1939" s="10" t="e">
        <f t="shared" si="1249"/>
        <v>#DIV/0!</v>
      </c>
      <c r="X1939" s="10" t="e">
        <f t="shared" si="1250"/>
        <v>#DIV/0!</v>
      </c>
      <c r="Z1939" s="23">
        <f t="shared" si="1235"/>
        <v>20.671349358403418</v>
      </c>
      <c r="AA1939" s="54">
        <f t="shared" si="1236"/>
        <v>0</v>
      </c>
      <c r="AB1939" s="54" t="e">
        <f t="shared" si="1237"/>
        <v>#DIV/0!</v>
      </c>
      <c r="AC1939" s="54" t="e">
        <f t="shared" si="1238"/>
        <v>#DIV/0!</v>
      </c>
      <c r="AD1939" s="54" t="e">
        <f t="shared" si="1261"/>
        <v>#DIV/0!</v>
      </c>
      <c r="AG1939" s="23">
        <f t="shared" si="1239"/>
        <v>20.671349358403418</v>
      </c>
      <c r="AH1939" s="54">
        <f t="shared" si="1262"/>
        <v>0</v>
      </c>
      <c r="AI1939" s="54" t="e">
        <f t="shared" si="1263"/>
        <v>#DIV/0!</v>
      </c>
      <c r="AJ1939" s="54" t="e">
        <f t="shared" si="1264"/>
        <v>#DIV/0!</v>
      </c>
      <c r="AK1939" s="54" t="e">
        <f t="shared" si="1265"/>
        <v>#DIV/0!</v>
      </c>
      <c r="AM1939" s="23">
        <f t="shared" si="1240"/>
        <v>20.671349358403418</v>
      </c>
      <c r="AN1939" s="54">
        <f t="shared" si="1266"/>
        <v>0</v>
      </c>
      <c r="AO1939" s="54" t="e">
        <f t="shared" si="1267"/>
        <v>#DIV/0!</v>
      </c>
      <c r="AP1939" s="54" t="e">
        <f t="shared" si="1268"/>
        <v>#DIV/0!</v>
      </c>
      <c r="AQ1939" s="54" t="e">
        <f t="shared" si="1269"/>
        <v>#DIV/0!</v>
      </c>
      <c r="AS1939" s="23">
        <f t="shared" si="1241"/>
        <v>20.671349358403418</v>
      </c>
      <c r="AT1939" s="54">
        <f t="shared" si="1270"/>
        <v>0</v>
      </c>
      <c r="AU1939" s="54" t="e">
        <f t="shared" si="1271"/>
        <v>#DIV/0!</v>
      </c>
      <c r="AV1939" s="54" t="e">
        <f t="shared" si="1272"/>
        <v>#DIV/0!</v>
      </c>
      <c r="AW1939" s="54" t="e">
        <f t="shared" si="1273"/>
        <v>#DIV/0!</v>
      </c>
      <c r="AY1939" s="1" t="e">
        <f t="shared" si="1251"/>
        <v>#N/A</v>
      </c>
      <c r="AZ1939" s="1" t="e">
        <f t="shared" si="1252"/>
        <v>#N/A</v>
      </c>
    </row>
    <row r="1940" spans="1:52" hidden="1" x14ac:dyDescent="0.25">
      <c r="A1940" s="3"/>
      <c r="B1940" s="4"/>
      <c r="C1940" s="4">
        <f t="shared" si="1253"/>
        <v>901</v>
      </c>
      <c r="D1940" s="22">
        <f t="shared" si="1242"/>
        <v>417.71570592150306</v>
      </c>
      <c r="E1940" s="54">
        <f t="shared" si="1254"/>
        <v>9.9495550000000037</v>
      </c>
      <c r="F1940" s="54">
        <f t="shared" si="1255"/>
        <v>100</v>
      </c>
      <c r="G1940" s="54">
        <f t="shared" si="1243"/>
        <v>9.0491998807998844</v>
      </c>
      <c r="H1940" s="24">
        <f t="shared" si="1256"/>
        <v>26</v>
      </c>
      <c r="I1940" s="23">
        <f t="shared" si="1257"/>
        <v>0.12</v>
      </c>
      <c r="J1940" s="23">
        <f t="shared" si="1258"/>
        <v>0.7</v>
      </c>
      <c r="K1940" s="22">
        <f t="shared" si="1259"/>
        <v>45</v>
      </c>
      <c r="L1940" s="8"/>
      <c r="M1940" s="11">
        <f t="shared" si="1232"/>
        <v>20.671033702846454</v>
      </c>
      <c r="N1940" s="9">
        <f t="shared" si="1233"/>
        <v>20.670711616203679</v>
      </c>
      <c r="O1940" s="10">
        <f t="shared" si="1260"/>
        <v>-3.2208664277533217E-4</v>
      </c>
      <c r="P1940" s="10">
        <f t="shared" si="1244"/>
        <v>3.2226388791366765E-3</v>
      </c>
      <c r="Q1940" s="10">
        <f t="shared" si="1245"/>
        <v>1.5511475252780156E-3</v>
      </c>
      <c r="R1940" s="10">
        <f t="shared" si="1246"/>
        <v>1.5433556675109622E-3</v>
      </c>
      <c r="S1940" s="9"/>
      <c r="T1940" s="9">
        <f t="shared" si="1234"/>
        <v>20.671033702846454</v>
      </c>
      <c r="U1940" s="10">
        <f t="shared" si="1247"/>
        <v>0</v>
      </c>
      <c r="V1940" s="10" t="e">
        <f t="shared" si="1248"/>
        <v>#DIV/0!</v>
      </c>
      <c r="W1940" s="10" t="e">
        <f t="shared" si="1249"/>
        <v>#DIV/0!</v>
      </c>
      <c r="X1940" s="10" t="e">
        <f t="shared" si="1250"/>
        <v>#DIV/0!</v>
      </c>
      <c r="Z1940" s="23">
        <f t="shared" si="1235"/>
        <v>20.671033702846454</v>
      </c>
      <c r="AA1940" s="54">
        <f t="shared" si="1236"/>
        <v>0</v>
      </c>
      <c r="AB1940" s="54" t="e">
        <f t="shared" si="1237"/>
        <v>#DIV/0!</v>
      </c>
      <c r="AC1940" s="54" t="e">
        <f t="shared" si="1238"/>
        <v>#DIV/0!</v>
      </c>
      <c r="AD1940" s="54" t="e">
        <f t="shared" si="1261"/>
        <v>#DIV/0!</v>
      </c>
      <c r="AG1940" s="23">
        <f t="shared" si="1239"/>
        <v>20.671033702846454</v>
      </c>
      <c r="AH1940" s="54">
        <f t="shared" si="1262"/>
        <v>0</v>
      </c>
      <c r="AI1940" s="54" t="e">
        <f t="shared" si="1263"/>
        <v>#DIV/0!</v>
      </c>
      <c r="AJ1940" s="54" t="e">
        <f t="shared" si="1264"/>
        <v>#DIV/0!</v>
      </c>
      <c r="AK1940" s="54" t="e">
        <f t="shared" si="1265"/>
        <v>#DIV/0!</v>
      </c>
      <c r="AM1940" s="23">
        <f t="shared" si="1240"/>
        <v>20.671033702846454</v>
      </c>
      <c r="AN1940" s="54">
        <f t="shared" si="1266"/>
        <v>0</v>
      </c>
      <c r="AO1940" s="54" t="e">
        <f t="shared" si="1267"/>
        <v>#DIV/0!</v>
      </c>
      <c r="AP1940" s="54" t="e">
        <f t="shared" si="1268"/>
        <v>#DIV/0!</v>
      </c>
      <c r="AQ1940" s="54" t="e">
        <f t="shared" si="1269"/>
        <v>#DIV/0!</v>
      </c>
      <c r="AS1940" s="23">
        <f t="shared" si="1241"/>
        <v>20.671033702846454</v>
      </c>
      <c r="AT1940" s="54">
        <f t="shared" si="1270"/>
        <v>0</v>
      </c>
      <c r="AU1940" s="54" t="e">
        <f t="shared" si="1271"/>
        <v>#DIV/0!</v>
      </c>
      <c r="AV1940" s="54" t="e">
        <f t="shared" si="1272"/>
        <v>#DIV/0!</v>
      </c>
      <c r="AW1940" s="54" t="e">
        <f t="shared" si="1273"/>
        <v>#DIV/0!</v>
      </c>
      <c r="AY1940" s="1" t="e">
        <f t="shared" si="1251"/>
        <v>#N/A</v>
      </c>
      <c r="AZ1940" s="1" t="e">
        <f t="shared" si="1252"/>
        <v>#N/A</v>
      </c>
    </row>
    <row r="1941" spans="1:52" hidden="1" x14ac:dyDescent="0.25">
      <c r="A1941" s="3"/>
      <c r="B1941" s="4"/>
      <c r="C1941" s="4">
        <f t="shared" si="1253"/>
        <v>902</v>
      </c>
      <c r="D1941" s="22">
        <f t="shared" si="1242"/>
        <v>417.69466038811441</v>
      </c>
      <c r="E1941" s="54">
        <f t="shared" si="1254"/>
        <v>9.8496099999999984</v>
      </c>
      <c r="F1941" s="54">
        <f t="shared" si="1255"/>
        <v>100</v>
      </c>
      <c r="G1941" s="54">
        <f t="shared" si="1243"/>
        <v>8.9664496760616608</v>
      </c>
      <c r="H1941" s="24">
        <f t="shared" si="1256"/>
        <v>26</v>
      </c>
      <c r="I1941" s="23">
        <f t="shared" si="1257"/>
        <v>0.12</v>
      </c>
      <c r="J1941" s="23">
        <f t="shared" si="1258"/>
        <v>0.7</v>
      </c>
      <c r="K1941" s="22">
        <f t="shared" si="1259"/>
        <v>45</v>
      </c>
      <c r="L1941" s="8"/>
      <c r="M1941" s="11">
        <f t="shared" si="1232"/>
        <v>20.670711616203679</v>
      </c>
      <c r="N1941" s="9">
        <f t="shared" si="1233"/>
        <v>20.670382899916746</v>
      </c>
      <c r="O1941" s="10">
        <f t="shared" si="1260"/>
        <v>-3.2871628693342814E-4</v>
      </c>
      <c r="P1941" s="10">
        <f t="shared" si="1244"/>
        <v>3.2889718038266796E-3</v>
      </c>
      <c r="Q1941" s="10">
        <f t="shared" si="1245"/>
        <v>1.5671975967820541E-3</v>
      </c>
      <c r="R1941" s="10">
        <f t="shared" si="1246"/>
        <v>1.5592452219243456E-3</v>
      </c>
      <c r="S1941" s="9"/>
      <c r="T1941" s="9">
        <f t="shared" si="1234"/>
        <v>20.670711616203679</v>
      </c>
      <c r="U1941" s="10">
        <f t="shared" si="1247"/>
        <v>0</v>
      </c>
      <c r="V1941" s="10" t="e">
        <f t="shared" si="1248"/>
        <v>#DIV/0!</v>
      </c>
      <c r="W1941" s="10" t="e">
        <f t="shared" si="1249"/>
        <v>#DIV/0!</v>
      </c>
      <c r="X1941" s="10" t="e">
        <f t="shared" si="1250"/>
        <v>#DIV/0!</v>
      </c>
      <c r="Z1941" s="23">
        <f t="shared" si="1235"/>
        <v>20.670711616203679</v>
      </c>
      <c r="AA1941" s="54">
        <f t="shared" si="1236"/>
        <v>0</v>
      </c>
      <c r="AB1941" s="54" t="e">
        <f t="shared" si="1237"/>
        <v>#DIV/0!</v>
      </c>
      <c r="AC1941" s="54" t="e">
        <f t="shared" si="1238"/>
        <v>#DIV/0!</v>
      </c>
      <c r="AD1941" s="54" t="e">
        <f t="shared" si="1261"/>
        <v>#DIV/0!</v>
      </c>
      <c r="AG1941" s="23">
        <f t="shared" si="1239"/>
        <v>20.670711616203679</v>
      </c>
      <c r="AH1941" s="54">
        <f t="shared" si="1262"/>
        <v>0</v>
      </c>
      <c r="AI1941" s="54" t="e">
        <f t="shared" si="1263"/>
        <v>#DIV/0!</v>
      </c>
      <c r="AJ1941" s="54" t="e">
        <f t="shared" si="1264"/>
        <v>#DIV/0!</v>
      </c>
      <c r="AK1941" s="54" t="e">
        <f t="shared" si="1265"/>
        <v>#DIV/0!</v>
      </c>
      <c r="AM1941" s="23">
        <f t="shared" si="1240"/>
        <v>20.670711616203679</v>
      </c>
      <c r="AN1941" s="54">
        <f t="shared" si="1266"/>
        <v>0</v>
      </c>
      <c r="AO1941" s="54" t="e">
        <f t="shared" si="1267"/>
        <v>#DIV/0!</v>
      </c>
      <c r="AP1941" s="54" t="e">
        <f t="shared" si="1268"/>
        <v>#DIV/0!</v>
      </c>
      <c r="AQ1941" s="54" t="e">
        <f t="shared" si="1269"/>
        <v>#DIV/0!</v>
      </c>
      <c r="AS1941" s="23">
        <f t="shared" si="1241"/>
        <v>20.670711616203679</v>
      </c>
      <c r="AT1941" s="54">
        <f t="shared" si="1270"/>
        <v>0</v>
      </c>
      <c r="AU1941" s="54" t="e">
        <f t="shared" si="1271"/>
        <v>#DIV/0!</v>
      </c>
      <c r="AV1941" s="54" t="e">
        <f t="shared" si="1272"/>
        <v>#DIV/0!</v>
      </c>
      <c r="AW1941" s="54" t="e">
        <f t="shared" si="1273"/>
        <v>#DIV/0!</v>
      </c>
      <c r="AY1941" s="1" t="e">
        <f t="shared" si="1251"/>
        <v>#N/A</v>
      </c>
      <c r="AZ1941" s="1" t="e">
        <f t="shared" si="1252"/>
        <v>#N/A</v>
      </c>
    </row>
    <row r="1942" spans="1:52" hidden="1" x14ac:dyDescent="0.25">
      <c r="A1942" s="3"/>
      <c r="B1942" s="4"/>
      <c r="C1942" s="4">
        <f t="shared" si="1253"/>
        <v>903</v>
      </c>
      <c r="D1942" s="22">
        <f t="shared" si="1242"/>
        <v>417.67318405433667</v>
      </c>
      <c r="E1942" s="54">
        <f t="shared" si="1254"/>
        <v>9.7496650000000074</v>
      </c>
      <c r="F1942" s="54">
        <f t="shared" si="1255"/>
        <v>100</v>
      </c>
      <c r="G1942" s="54">
        <f t="shared" si="1243"/>
        <v>8.8835487561624955</v>
      </c>
      <c r="H1942" s="24">
        <f t="shared" si="1256"/>
        <v>26</v>
      </c>
      <c r="I1942" s="23">
        <f t="shared" si="1257"/>
        <v>0.12</v>
      </c>
      <c r="J1942" s="23">
        <f t="shared" si="1258"/>
        <v>0.7</v>
      </c>
      <c r="K1942" s="22">
        <f t="shared" si="1259"/>
        <v>45</v>
      </c>
      <c r="L1942" s="8"/>
      <c r="M1942" s="11">
        <f t="shared" si="1232"/>
        <v>20.670382899916746</v>
      </c>
      <c r="N1942" s="9">
        <f t="shared" si="1233"/>
        <v>20.670047347168474</v>
      </c>
      <c r="O1942" s="10">
        <f t="shared" si="1260"/>
        <v>-3.355527482717946E-4</v>
      </c>
      <c r="P1942" s="10">
        <f t="shared" si="1244"/>
        <v>3.3573740384389102E-3</v>
      </c>
      <c r="Q1942" s="10">
        <f t="shared" si="1245"/>
        <v>1.5835832511166673E-3</v>
      </c>
      <c r="R1942" s="10">
        <f t="shared" si="1246"/>
        <v>1.575465347486491E-3</v>
      </c>
      <c r="S1942" s="9"/>
      <c r="T1942" s="9">
        <f t="shared" si="1234"/>
        <v>20.670382899916746</v>
      </c>
      <c r="U1942" s="10">
        <f t="shared" si="1247"/>
        <v>0</v>
      </c>
      <c r="V1942" s="10" t="e">
        <f t="shared" si="1248"/>
        <v>#DIV/0!</v>
      </c>
      <c r="W1942" s="10" t="e">
        <f t="shared" si="1249"/>
        <v>#DIV/0!</v>
      </c>
      <c r="X1942" s="10" t="e">
        <f t="shared" si="1250"/>
        <v>#DIV/0!</v>
      </c>
      <c r="Z1942" s="23">
        <f t="shared" si="1235"/>
        <v>20.670382899916746</v>
      </c>
      <c r="AA1942" s="54">
        <f t="shared" si="1236"/>
        <v>0</v>
      </c>
      <c r="AB1942" s="54" t="e">
        <f t="shared" si="1237"/>
        <v>#DIV/0!</v>
      </c>
      <c r="AC1942" s="54" t="e">
        <f t="shared" si="1238"/>
        <v>#DIV/0!</v>
      </c>
      <c r="AD1942" s="54" t="e">
        <f t="shared" si="1261"/>
        <v>#DIV/0!</v>
      </c>
      <c r="AG1942" s="23">
        <f t="shared" si="1239"/>
        <v>20.670382899916746</v>
      </c>
      <c r="AH1942" s="54">
        <f t="shared" si="1262"/>
        <v>0</v>
      </c>
      <c r="AI1942" s="54" t="e">
        <f t="shared" si="1263"/>
        <v>#DIV/0!</v>
      </c>
      <c r="AJ1942" s="54" t="e">
        <f t="shared" si="1264"/>
        <v>#DIV/0!</v>
      </c>
      <c r="AK1942" s="54" t="e">
        <f t="shared" si="1265"/>
        <v>#DIV/0!</v>
      </c>
      <c r="AM1942" s="23">
        <f t="shared" si="1240"/>
        <v>20.670382899916746</v>
      </c>
      <c r="AN1942" s="54">
        <f t="shared" si="1266"/>
        <v>0</v>
      </c>
      <c r="AO1942" s="54" t="e">
        <f t="shared" si="1267"/>
        <v>#DIV/0!</v>
      </c>
      <c r="AP1942" s="54" t="e">
        <f t="shared" si="1268"/>
        <v>#DIV/0!</v>
      </c>
      <c r="AQ1942" s="54" t="e">
        <f t="shared" si="1269"/>
        <v>#DIV/0!</v>
      </c>
      <c r="AS1942" s="23">
        <f t="shared" si="1241"/>
        <v>20.670382899916746</v>
      </c>
      <c r="AT1942" s="54">
        <f t="shared" si="1270"/>
        <v>0</v>
      </c>
      <c r="AU1942" s="54" t="e">
        <f t="shared" si="1271"/>
        <v>#DIV/0!</v>
      </c>
      <c r="AV1942" s="54" t="e">
        <f t="shared" si="1272"/>
        <v>#DIV/0!</v>
      </c>
      <c r="AW1942" s="54" t="e">
        <f t="shared" si="1273"/>
        <v>#DIV/0!</v>
      </c>
      <c r="AY1942" s="1" t="e">
        <f t="shared" si="1251"/>
        <v>#N/A</v>
      </c>
      <c r="AZ1942" s="1" t="e">
        <f t="shared" si="1252"/>
        <v>#N/A</v>
      </c>
    </row>
    <row r="1943" spans="1:52" hidden="1" x14ac:dyDescent="0.25">
      <c r="A1943" s="3"/>
      <c r="B1943" s="4"/>
      <c r="C1943" s="4">
        <f t="shared" si="1253"/>
        <v>904</v>
      </c>
      <c r="D1943" s="22">
        <f t="shared" si="1242"/>
        <v>417.65126355582981</v>
      </c>
      <c r="E1943" s="54">
        <f t="shared" si="1254"/>
        <v>9.6497200000000021</v>
      </c>
      <c r="F1943" s="54">
        <f t="shared" si="1255"/>
        <v>100</v>
      </c>
      <c r="G1943" s="54">
        <f t="shared" si="1243"/>
        <v>8.8004967089747268</v>
      </c>
      <c r="H1943" s="24">
        <f t="shared" si="1256"/>
        <v>26</v>
      </c>
      <c r="I1943" s="23">
        <f t="shared" si="1257"/>
        <v>0.12</v>
      </c>
      <c r="J1943" s="23">
        <f t="shared" si="1258"/>
        <v>0.7</v>
      </c>
      <c r="K1943" s="22">
        <f t="shared" si="1259"/>
        <v>45</v>
      </c>
      <c r="L1943" s="8"/>
      <c r="M1943" s="11">
        <f t="shared" si="1232"/>
        <v>20.670047347168474</v>
      </c>
      <c r="N1943" s="9">
        <f t="shared" si="1233"/>
        <v>20.669704742448953</v>
      </c>
      <c r="O1943" s="10">
        <f t="shared" si="1260"/>
        <v>-3.4260471952052285E-4</v>
      </c>
      <c r="P1943" s="10">
        <f t="shared" si="1244"/>
        <v>3.4279325581120092E-3</v>
      </c>
      <c r="Q1943" s="10">
        <f t="shared" si="1245"/>
        <v>1.6003151230902215E-3</v>
      </c>
      <c r="R1943" s="10">
        <f t="shared" si="1246"/>
        <v>1.5920264682996463E-3</v>
      </c>
      <c r="S1943" s="9"/>
      <c r="T1943" s="9">
        <f t="shared" si="1234"/>
        <v>20.670047347168474</v>
      </c>
      <c r="U1943" s="10">
        <f t="shared" si="1247"/>
        <v>0</v>
      </c>
      <c r="V1943" s="10" t="e">
        <f t="shared" si="1248"/>
        <v>#DIV/0!</v>
      </c>
      <c r="W1943" s="10" t="e">
        <f t="shared" si="1249"/>
        <v>#DIV/0!</v>
      </c>
      <c r="X1943" s="10" t="e">
        <f t="shared" si="1250"/>
        <v>#DIV/0!</v>
      </c>
      <c r="Z1943" s="23">
        <f t="shared" si="1235"/>
        <v>20.670047347168474</v>
      </c>
      <c r="AA1943" s="54">
        <f t="shared" si="1236"/>
        <v>0</v>
      </c>
      <c r="AB1943" s="54" t="e">
        <f t="shared" si="1237"/>
        <v>#DIV/0!</v>
      </c>
      <c r="AC1943" s="54" t="e">
        <f t="shared" si="1238"/>
        <v>#DIV/0!</v>
      </c>
      <c r="AD1943" s="54" t="e">
        <f t="shared" si="1261"/>
        <v>#DIV/0!</v>
      </c>
      <c r="AG1943" s="23">
        <f t="shared" si="1239"/>
        <v>20.670047347168474</v>
      </c>
      <c r="AH1943" s="54">
        <f t="shared" si="1262"/>
        <v>0</v>
      </c>
      <c r="AI1943" s="54" t="e">
        <f t="shared" si="1263"/>
        <v>#DIV/0!</v>
      </c>
      <c r="AJ1943" s="54" t="e">
        <f t="shared" si="1264"/>
        <v>#DIV/0!</v>
      </c>
      <c r="AK1943" s="54" t="e">
        <f t="shared" si="1265"/>
        <v>#DIV/0!</v>
      </c>
      <c r="AM1943" s="23">
        <f t="shared" si="1240"/>
        <v>20.670047347168474</v>
      </c>
      <c r="AN1943" s="54">
        <f t="shared" si="1266"/>
        <v>0</v>
      </c>
      <c r="AO1943" s="54" t="e">
        <f t="shared" si="1267"/>
        <v>#DIV/0!</v>
      </c>
      <c r="AP1943" s="54" t="e">
        <f t="shared" si="1268"/>
        <v>#DIV/0!</v>
      </c>
      <c r="AQ1943" s="54" t="e">
        <f t="shared" si="1269"/>
        <v>#DIV/0!</v>
      </c>
      <c r="AS1943" s="23">
        <f t="shared" si="1241"/>
        <v>20.670047347168474</v>
      </c>
      <c r="AT1943" s="54">
        <f t="shared" si="1270"/>
        <v>0</v>
      </c>
      <c r="AU1943" s="54" t="e">
        <f t="shared" si="1271"/>
        <v>#DIV/0!</v>
      </c>
      <c r="AV1943" s="54" t="e">
        <f t="shared" si="1272"/>
        <v>#DIV/0!</v>
      </c>
      <c r="AW1943" s="54" t="e">
        <f t="shared" si="1273"/>
        <v>#DIV/0!</v>
      </c>
      <c r="AY1943" s="1" t="e">
        <f t="shared" si="1251"/>
        <v>#N/A</v>
      </c>
      <c r="AZ1943" s="1" t="e">
        <f t="shared" si="1252"/>
        <v>#N/A</v>
      </c>
    </row>
    <row r="1944" spans="1:52" hidden="1" x14ac:dyDescent="0.25">
      <c r="A1944" s="3"/>
      <c r="B1944" s="4"/>
      <c r="C1944" s="4">
        <f t="shared" si="1253"/>
        <v>905</v>
      </c>
      <c r="D1944" s="22">
        <f t="shared" si="1242"/>
        <v>417.62888496969646</v>
      </c>
      <c r="E1944" s="54">
        <f t="shared" si="1254"/>
        <v>9.5497749999999968</v>
      </c>
      <c r="F1944" s="54">
        <f t="shared" si="1255"/>
        <v>100</v>
      </c>
      <c r="G1944" s="54">
        <f t="shared" si="1243"/>
        <v>8.7172931208667457</v>
      </c>
      <c r="H1944" s="24">
        <f t="shared" si="1256"/>
        <v>26</v>
      </c>
      <c r="I1944" s="23">
        <f t="shared" si="1257"/>
        <v>0.12</v>
      </c>
      <c r="J1944" s="23">
        <f t="shared" si="1258"/>
        <v>0.7</v>
      </c>
      <c r="K1944" s="22">
        <f t="shared" si="1259"/>
        <v>45</v>
      </c>
      <c r="L1944" s="8"/>
      <c r="M1944" s="11">
        <f t="shared" si="1232"/>
        <v>20.669704742448953</v>
      </c>
      <c r="N1944" s="9">
        <f t="shared" si="1233"/>
        <v>20.669354861093971</v>
      </c>
      <c r="O1944" s="10">
        <f t="shared" si="1260"/>
        <v>-3.4988135498181805E-4</v>
      </c>
      <c r="P1944" s="10">
        <f t="shared" si="1244"/>
        <v>3.5007389562444276E-3</v>
      </c>
      <c r="Q1944" s="10">
        <f t="shared" si="1245"/>
        <v>1.6174043017272517E-3</v>
      </c>
      <c r="R1944" s="10">
        <f t="shared" si="1246"/>
        <v>1.6089394511997908E-3</v>
      </c>
      <c r="S1944" s="9"/>
      <c r="T1944" s="9">
        <f t="shared" si="1234"/>
        <v>20.669704742448953</v>
      </c>
      <c r="U1944" s="10">
        <f t="shared" si="1247"/>
        <v>0</v>
      </c>
      <c r="V1944" s="10" t="e">
        <f t="shared" si="1248"/>
        <v>#DIV/0!</v>
      </c>
      <c r="W1944" s="10" t="e">
        <f t="shared" si="1249"/>
        <v>#DIV/0!</v>
      </c>
      <c r="X1944" s="10" t="e">
        <f t="shared" si="1250"/>
        <v>#DIV/0!</v>
      </c>
      <c r="Z1944" s="23">
        <f t="shared" si="1235"/>
        <v>20.669704742448953</v>
      </c>
      <c r="AA1944" s="54">
        <f t="shared" si="1236"/>
        <v>0</v>
      </c>
      <c r="AB1944" s="54" t="e">
        <f t="shared" si="1237"/>
        <v>#DIV/0!</v>
      </c>
      <c r="AC1944" s="54" t="e">
        <f t="shared" si="1238"/>
        <v>#DIV/0!</v>
      </c>
      <c r="AD1944" s="54" t="e">
        <f t="shared" si="1261"/>
        <v>#DIV/0!</v>
      </c>
      <c r="AG1944" s="23">
        <f t="shared" si="1239"/>
        <v>20.669704742448953</v>
      </c>
      <c r="AH1944" s="54">
        <f t="shared" si="1262"/>
        <v>0</v>
      </c>
      <c r="AI1944" s="54" t="e">
        <f t="shared" si="1263"/>
        <v>#DIV/0!</v>
      </c>
      <c r="AJ1944" s="54" t="e">
        <f t="shared" si="1264"/>
        <v>#DIV/0!</v>
      </c>
      <c r="AK1944" s="54" t="e">
        <f t="shared" si="1265"/>
        <v>#DIV/0!</v>
      </c>
      <c r="AM1944" s="23">
        <f t="shared" si="1240"/>
        <v>20.669704742448953</v>
      </c>
      <c r="AN1944" s="54">
        <f t="shared" si="1266"/>
        <v>0</v>
      </c>
      <c r="AO1944" s="54" t="e">
        <f t="shared" si="1267"/>
        <v>#DIV/0!</v>
      </c>
      <c r="AP1944" s="54" t="e">
        <f t="shared" si="1268"/>
        <v>#DIV/0!</v>
      </c>
      <c r="AQ1944" s="54" t="e">
        <f t="shared" si="1269"/>
        <v>#DIV/0!</v>
      </c>
      <c r="AS1944" s="23">
        <f t="shared" si="1241"/>
        <v>20.669704742448953</v>
      </c>
      <c r="AT1944" s="54">
        <f t="shared" si="1270"/>
        <v>0</v>
      </c>
      <c r="AU1944" s="54" t="e">
        <f t="shared" si="1271"/>
        <v>#DIV/0!</v>
      </c>
      <c r="AV1944" s="54" t="e">
        <f t="shared" si="1272"/>
        <v>#DIV/0!</v>
      </c>
      <c r="AW1944" s="54" t="e">
        <f t="shared" si="1273"/>
        <v>#DIV/0!</v>
      </c>
      <c r="AY1944" s="1" t="e">
        <f t="shared" si="1251"/>
        <v>#N/A</v>
      </c>
      <c r="AZ1944" s="1" t="e">
        <f t="shared" si="1252"/>
        <v>#N/A</v>
      </c>
    </row>
    <row r="1945" spans="1:52" hidden="1" x14ac:dyDescent="0.25">
      <c r="A1945" s="3"/>
      <c r="B1945" s="4"/>
      <c r="C1945" s="4">
        <f t="shared" si="1253"/>
        <v>906</v>
      </c>
      <c r="D1945" s="22">
        <f t="shared" si="1242"/>
        <v>417.60603378499252</v>
      </c>
      <c r="E1945" s="54">
        <f t="shared" si="1254"/>
        <v>9.4498300000000057</v>
      </c>
      <c r="F1945" s="54">
        <f t="shared" si="1255"/>
        <v>100</v>
      </c>
      <c r="G1945" s="54">
        <f t="shared" si="1243"/>
        <v>8.6339375766961037</v>
      </c>
      <c r="H1945" s="24">
        <f t="shared" si="1256"/>
        <v>26</v>
      </c>
      <c r="I1945" s="23">
        <f t="shared" si="1257"/>
        <v>0.12</v>
      </c>
      <c r="J1945" s="23">
        <f t="shared" si="1258"/>
        <v>0.7</v>
      </c>
      <c r="K1945" s="22">
        <f t="shared" si="1259"/>
        <v>45</v>
      </c>
      <c r="L1945" s="8"/>
      <c r="M1945" s="11">
        <f t="shared" si="1232"/>
        <v>20.669354861093971</v>
      </c>
      <c r="N1945" s="9">
        <f t="shared" si="1233"/>
        <v>20.668997468793805</v>
      </c>
      <c r="O1945" s="10">
        <f t="shared" si="1260"/>
        <v>-3.5739230016673673E-4</v>
      </c>
      <c r="P1945" s="10">
        <f t="shared" si="1244"/>
        <v>3.5758897410247421E-3</v>
      </c>
      <c r="Q1945" s="10">
        <f t="shared" si="1245"/>
        <v>1.6348623543656828E-3</v>
      </c>
      <c r="R1945" s="10">
        <f t="shared" si="1246"/>
        <v>1.6262156296726073E-3</v>
      </c>
      <c r="S1945" s="9"/>
      <c r="T1945" s="9">
        <f t="shared" si="1234"/>
        <v>20.669354861093971</v>
      </c>
      <c r="U1945" s="10">
        <f t="shared" si="1247"/>
        <v>0</v>
      </c>
      <c r="V1945" s="10" t="e">
        <f t="shared" si="1248"/>
        <v>#DIV/0!</v>
      </c>
      <c r="W1945" s="10" t="e">
        <f t="shared" si="1249"/>
        <v>#DIV/0!</v>
      </c>
      <c r="X1945" s="10" t="e">
        <f t="shared" si="1250"/>
        <v>#DIV/0!</v>
      </c>
      <c r="Z1945" s="23">
        <f t="shared" si="1235"/>
        <v>20.669354861093971</v>
      </c>
      <c r="AA1945" s="54">
        <f t="shared" si="1236"/>
        <v>0</v>
      </c>
      <c r="AB1945" s="54" t="e">
        <f t="shared" si="1237"/>
        <v>#DIV/0!</v>
      </c>
      <c r="AC1945" s="54" t="e">
        <f t="shared" si="1238"/>
        <v>#DIV/0!</v>
      </c>
      <c r="AD1945" s="54" t="e">
        <f t="shared" si="1261"/>
        <v>#DIV/0!</v>
      </c>
      <c r="AG1945" s="23">
        <f t="shared" si="1239"/>
        <v>20.669354861093971</v>
      </c>
      <c r="AH1945" s="54">
        <f t="shared" si="1262"/>
        <v>0</v>
      </c>
      <c r="AI1945" s="54" t="e">
        <f t="shared" si="1263"/>
        <v>#DIV/0!</v>
      </c>
      <c r="AJ1945" s="54" t="e">
        <f t="shared" si="1264"/>
        <v>#DIV/0!</v>
      </c>
      <c r="AK1945" s="54" t="e">
        <f t="shared" si="1265"/>
        <v>#DIV/0!</v>
      </c>
      <c r="AM1945" s="23">
        <f t="shared" si="1240"/>
        <v>20.669354861093971</v>
      </c>
      <c r="AN1945" s="54">
        <f t="shared" si="1266"/>
        <v>0</v>
      </c>
      <c r="AO1945" s="54" t="e">
        <f t="shared" si="1267"/>
        <v>#DIV/0!</v>
      </c>
      <c r="AP1945" s="54" t="e">
        <f t="shared" si="1268"/>
        <v>#DIV/0!</v>
      </c>
      <c r="AQ1945" s="54" t="e">
        <f t="shared" si="1269"/>
        <v>#DIV/0!</v>
      </c>
      <c r="AS1945" s="23">
        <f t="shared" si="1241"/>
        <v>20.669354861093971</v>
      </c>
      <c r="AT1945" s="54">
        <f t="shared" si="1270"/>
        <v>0</v>
      </c>
      <c r="AU1945" s="54" t="e">
        <f t="shared" si="1271"/>
        <v>#DIV/0!</v>
      </c>
      <c r="AV1945" s="54" t="e">
        <f t="shared" si="1272"/>
        <v>#DIV/0!</v>
      </c>
      <c r="AW1945" s="54" t="e">
        <f t="shared" si="1273"/>
        <v>#DIV/0!</v>
      </c>
      <c r="AY1945" s="1" t="e">
        <f t="shared" si="1251"/>
        <v>#N/A</v>
      </c>
      <c r="AZ1945" s="1" t="e">
        <f t="shared" si="1252"/>
        <v>#N/A</v>
      </c>
    </row>
    <row r="1946" spans="1:52" hidden="1" x14ac:dyDescent="0.25">
      <c r="A1946" s="3"/>
      <c r="B1946" s="4"/>
      <c r="C1946" s="4">
        <f t="shared" si="1253"/>
        <v>907</v>
      </c>
      <c r="D1946" s="22">
        <f t="shared" si="1242"/>
        <v>417.58269487135095</v>
      </c>
      <c r="E1946" s="54">
        <f t="shared" si="1254"/>
        <v>9.3498850000000004</v>
      </c>
      <c r="F1946" s="54">
        <f t="shared" si="1255"/>
        <v>100</v>
      </c>
      <c r="G1946" s="54">
        <f t="shared" si="1243"/>
        <v>8.5504296598025693</v>
      </c>
      <c r="H1946" s="24">
        <f t="shared" si="1256"/>
        <v>26</v>
      </c>
      <c r="I1946" s="23">
        <f t="shared" si="1257"/>
        <v>0.12</v>
      </c>
      <c r="J1946" s="23">
        <f t="shared" si="1258"/>
        <v>0.7</v>
      </c>
      <c r="K1946" s="22">
        <f t="shared" si="1259"/>
        <v>45</v>
      </c>
      <c r="L1946" s="8"/>
      <c r="M1946" s="11">
        <f t="shared" si="1232"/>
        <v>20.668997468793805</v>
      </c>
      <c r="N1946" s="9">
        <f t="shared" si="1233"/>
        <v>20.668632321069893</v>
      </c>
      <c r="O1946" s="10">
        <f t="shared" si="1260"/>
        <v>-3.6514772391171846E-4</v>
      </c>
      <c r="P1946" s="10">
        <f t="shared" si="1244"/>
        <v>3.6534866567787391E-3</v>
      </c>
      <c r="Q1946" s="10">
        <f t="shared" si="1245"/>
        <v>1.6527013533912422E-3</v>
      </c>
      <c r="R1946" s="10">
        <f t="shared" si="1246"/>
        <v>1.6438668294739716E-3</v>
      </c>
      <c r="S1946" s="9"/>
      <c r="T1946" s="9">
        <f t="shared" si="1234"/>
        <v>20.668997468793805</v>
      </c>
      <c r="U1946" s="10">
        <f t="shared" si="1247"/>
        <v>0</v>
      </c>
      <c r="V1946" s="10" t="e">
        <f t="shared" si="1248"/>
        <v>#DIV/0!</v>
      </c>
      <c r="W1946" s="10" t="e">
        <f t="shared" si="1249"/>
        <v>#DIV/0!</v>
      </c>
      <c r="X1946" s="10" t="e">
        <f t="shared" si="1250"/>
        <v>#DIV/0!</v>
      </c>
      <c r="Z1946" s="23">
        <f t="shared" si="1235"/>
        <v>20.668997468793805</v>
      </c>
      <c r="AA1946" s="54">
        <f t="shared" si="1236"/>
        <v>0</v>
      </c>
      <c r="AB1946" s="54" t="e">
        <f t="shared" si="1237"/>
        <v>#DIV/0!</v>
      </c>
      <c r="AC1946" s="54" t="e">
        <f t="shared" si="1238"/>
        <v>#DIV/0!</v>
      </c>
      <c r="AD1946" s="54" t="e">
        <f t="shared" si="1261"/>
        <v>#DIV/0!</v>
      </c>
      <c r="AG1946" s="23">
        <f t="shared" si="1239"/>
        <v>20.668997468793805</v>
      </c>
      <c r="AH1946" s="54">
        <f t="shared" si="1262"/>
        <v>0</v>
      </c>
      <c r="AI1946" s="54" t="e">
        <f t="shared" si="1263"/>
        <v>#DIV/0!</v>
      </c>
      <c r="AJ1946" s="54" t="e">
        <f t="shared" si="1264"/>
        <v>#DIV/0!</v>
      </c>
      <c r="AK1946" s="54" t="e">
        <f t="shared" si="1265"/>
        <v>#DIV/0!</v>
      </c>
      <c r="AM1946" s="23">
        <f t="shared" si="1240"/>
        <v>20.668997468793805</v>
      </c>
      <c r="AN1946" s="54">
        <f t="shared" si="1266"/>
        <v>0</v>
      </c>
      <c r="AO1946" s="54" t="e">
        <f t="shared" si="1267"/>
        <v>#DIV/0!</v>
      </c>
      <c r="AP1946" s="54" t="e">
        <f t="shared" si="1268"/>
        <v>#DIV/0!</v>
      </c>
      <c r="AQ1946" s="54" t="e">
        <f t="shared" si="1269"/>
        <v>#DIV/0!</v>
      </c>
      <c r="AS1946" s="23">
        <f t="shared" si="1241"/>
        <v>20.668997468793805</v>
      </c>
      <c r="AT1946" s="54">
        <f t="shared" si="1270"/>
        <v>0</v>
      </c>
      <c r="AU1946" s="54" t="e">
        <f t="shared" si="1271"/>
        <v>#DIV/0!</v>
      </c>
      <c r="AV1946" s="54" t="e">
        <f t="shared" si="1272"/>
        <v>#DIV/0!</v>
      </c>
      <c r="AW1946" s="54" t="e">
        <f t="shared" si="1273"/>
        <v>#DIV/0!</v>
      </c>
      <c r="AY1946" s="1" t="e">
        <f t="shared" si="1251"/>
        <v>#N/A</v>
      </c>
      <c r="AZ1946" s="1" t="e">
        <f t="shared" si="1252"/>
        <v>#N/A</v>
      </c>
    </row>
    <row r="1947" spans="1:52" hidden="1" x14ac:dyDescent="0.25">
      <c r="A1947" s="3"/>
      <c r="B1947" s="4"/>
      <c r="C1947" s="4">
        <f t="shared" si="1253"/>
        <v>908</v>
      </c>
      <c r="D1947" s="22">
        <f t="shared" si="1242"/>
        <v>417.55885244557373</v>
      </c>
      <c r="E1947" s="54">
        <f t="shared" si="1254"/>
        <v>9.2499400000000094</v>
      </c>
      <c r="F1947" s="54">
        <f t="shared" si="1255"/>
        <v>100</v>
      </c>
      <c r="G1947" s="54">
        <f t="shared" si="1243"/>
        <v>8.4667689520012637</v>
      </c>
      <c r="H1947" s="24">
        <f t="shared" si="1256"/>
        <v>26</v>
      </c>
      <c r="I1947" s="23">
        <f t="shared" si="1257"/>
        <v>0.12</v>
      </c>
      <c r="J1947" s="23">
        <f t="shared" si="1258"/>
        <v>0.7</v>
      </c>
      <c r="K1947" s="22">
        <f t="shared" si="1259"/>
        <v>45</v>
      </c>
      <c r="L1947" s="8"/>
      <c r="M1947" s="11">
        <f t="shared" si="1232"/>
        <v>20.668632321069893</v>
      </c>
      <c r="N1947" s="9">
        <f t="shared" si="1233"/>
        <v>20.668259162717195</v>
      </c>
      <c r="O1947" s="10">
        <f t="shared" si="1260"/>
        <v>-3.7315835269779996E-4</v>
      </c>
      <c r="P1947" s="10">
        <f t="shared" si="1244"/>
        <v>3.7336370273428408E-3</v>
      </c>
      <c r="Q1947" s="10">
        <f t="shared" si="1245"/>
        <v>1.6709339035216799E-3</v>
      </c>
      <c r="R1947" s="10">
        <f t="shared" si="1246"/>
        <v>1.661905395041758E-3</v>
      </c>
      <c r="S1947" s="9"/>
      <c r="T1947" s="9">
        <f t="shared" si="1234"/>
        <v>20.668632321069893</v>
      </c>
      <c r="U1947" s="10">
        <f t="shared" si="1247"/>
        <v>0</v>
      </c>
      <c r="V1947" s="10" t="e">
        <f t="shared" si="1248"/>
        <v>#DIV/0!</v>
      </c>
      <c r="W1947" s="10" t="e">
        <f t="shared" si="1249"/>
        <v>#DIV/0!</v>
      </c>
      <c r="X1947" s="10" t="e">
        <f t="shared" si="1250"/>
        <v>#DIV/0!</v>
      </c>
      <c r="Z1947" s="23">
        <f t="shared" si="1235"/>
        <v>20.668632321069893</v>
      </c>
      <c r="AA1947" s="54">
        <f t="shared" si="1236"/>
        <v>0</v>
      </c>
      <c r="AB1947" s="54" t="e">
        <f t="shared" si="1237"/>
        <v>#DIV/0!</v>
      </c>
      <c r="AC1947" s="54" t="e">
        <f t="shared" si="1238"/>
        <v>#DIV/0!</v>
      </c>
      <c r="AD1947" s="54" t="e">
        <f t="shared" si="1261"/>
        <v>#DIV/0!</v>
      </c>
      <c r="AG1947" s="23">
        <f t="shared" si="1239"/>
        <v>20.668632321069893</v>
      </c>
      <c r="AH1947" s="54">
        <f t="shared" si="1262"/>
        <v>0</v>
      </c>
      <c r="AI1947" s="54" t="e">
        <f t="shared" si="1263"/>
        <v>#DIV/0!</v>
      </c>
      <c r="AJ1947" s="54" t="e">
        <f t="shared" si="1264"/>
        <v>#DIV/0!</v>
      </c>
      <c r="AK1947" s="54" t="e">
        <f t="shared" si="1265"/>
        <v>#DIV/0!</v>
      </c>
      <c r="AM1947" s="23">
        <f t="shared" si="1240"/>
        <v>20.668632321069893</v>
      </c>
      <c r="AN1947" s="54">
        <f t="shared" si="1266"/>
        <v>0</v>
      </c>
      <c r="AO1947" s="54" t="e">
        <f t="shared" si="1267"/>
        <v>#DIV/0!</v>
      </c>
      <c r="AP1947" s="54" t="e">
        <f t="shared" si="1268"/>
        <v>#DIV/0!</v>
      </c>
      <c r="AQ1947" s="54" t="e">
        <f t="shared" si="1269"/>
        <v>#DIV/0!</v>
      </c>
      <c r="AS1947" s="23">
        <f t="shared" si="1241"/>
        <v>20.668632321069893</v>
      </c>
      <c r="AT1947" s="54">
        <f t="shared" si="1270"/>
        <v>0</v>
      </c>
      <c r="AU1947" s="54" t="e">
        <f t="shared" si="1271"/>
        <v>#DIV/0!</v>
      </c>
      <c r="AV1947" s="54" t="e">
        <f t="shared" si="1272"/>
        <v>#DIV/0!</v>
      </c>
      <c r="AW1947" s="54" t="e">
        <f t="shared" si="1273"/>
        <v>#DIV/0!</v>
      </c>
      <c r="AY1947" s="1" t="e">
        <f t="shared" si="1251"/>
        <v>#N/A</v>
      </c>
      <c r="AZ1947" s="1" t="e">
        <f t="shared" si="1252"/>
        <v>#N/A</v>
      </c>
    </row>
    <row r="1948" spans="1:52" hidden="1" x14ac:dyDescent="0.25">
      <c r="A1948" s="3"/>
      <c r="B1948" s="4"/>
      <c r="C1948" s="4">
        <f t="shared" si="1253"/>
        <v>909</v>
      </c>
      <c r="D1948" s="22">
        <f t="shared" si="1242"/>
        <v>417.53449003603907</v>
      </c>
      <c r="E1948" s="54">
        <f t="shared" si="1254"/>
        <v>9.1499950000000041</v>
      </c>
      <c r="F1948" s="54">
        <f t="shared" si="1255"/>
        <v>100</v>
      </c>
      <c r="G1948" s="54">
        <f t="shared" si="1243"/>
        <v>8.3829550335755894</v>
      </c>
      <c r="H1948" s="24">
        <f t="shared" si="1256"/>
        <v>26</v>
      </c>
      <c r="I1948" s="23">
        <f t="shared" si="1257"/>
        <v>0.12</v>
      </c>
      <c r="J1948" s="23">
        <f t="shared" si="1258"/>
        <v>0.7</v>
      </c>
      <c r="K1948" s="22">
        <f t="shared" si="1259"/>
        <v>45</v>
      </c>
      <c r="L1948" s="8"/>
      <c r="M1948" s="11">
        <f t="shared" si="1232"/>
        <v>20.668259162717195</v>
      </c>
      <c r="N1948" s="9">
        <f t="shared" si="1233"/>
        <v>20.667877727209383</v>
      </c>
      <c r="O1948" s="10">
        <f t="shared" si="1260"/>
        <v>-3.814355078120002E-4</v>
      </c>
      <c r="P1948" s="10">
        <f t="shared" si="1244"/>
        <v>3.8164541278901403E-3</v>
      </c>
      <c r="Q1948" s="10">
        <f t="shared" si="1245"/>
        <v>1.6895731717413425E-3</v>
      </c>
      <c r="R1948" s="10">
        <f t="shared" si="1246"/>
        <v>1.6803442187731587E-3</v>
      </c>
      <c r="S1948" s="9"/>
      <c r="T1948" s="9">
        <f t="shared" si="1234"/>
        <v>20.668259162717195</v>
      </c>
      <c r="U1948" s="10">
        <f t="shared" si="1247"/>
        <v>0</v>
      </c>
      <c r="V1948" s="10" t="e">
        <f t="shared" si="1248"/>
        <v>#DIV/0!</v>
      </c>
      <c r="W1948" s="10" t="e">
        <f t="shared" si="1249"/>
        <v>#DIV/0!</v>
      </c>
      <c r="X1948" s="10" t="e">
        <f t="shared" si="1250"/>
        <v>#DIV/0!</v>
      </c>
      <c r="Z1948" s="23">
        <f t="shared" si="1235"/>
        <v>20.668259162717195</v>
      </c>
      <c r="AA1948" s="54">
        <f t="shared" si="1236"/>
        <v>0</v>
      </c>
      <c r="AB1948" s="54" t="e">
        <f t="shared" si="1237"/>
        <v>#DIV/0!</v>
      </c>
      <c r="AC1948" s="54" t="e">
        <f t="shared" si="1238"/>
        <v>#DIV/0!</v>
      </c>
      <c r="AD1948" s="54" t="e">
        <f t="shared" si="1261"/>
        <v>#DIV/0!</v>
      </c>
      <c r="AG1948" s="23">
        <f t="shared" si="1239"/>
        <v>20.668259162717195</v>
      </c>
      <c r="AH1948" s="54">
        <f t="shared" si="1262"/>
        <v>0</v>
      </c>
      <c r="AI1948" s="54" t="e">
        <f t="shared" si="1263"/>
        <v>#DIV/0!</v>
      </c>
      <c r="AJ1948" s="54" t="e">
        <f t="shared" si="1264"/>
        <v>#DIV/0!</v>
      </c>
      <c r="AK1948" s="54" t="e">
        <f t="shared" si="1265"/>
        <v>#DIV/0!</v>
      </c>
      <c r="AM1948" s="23">
        <f t="shared" si="1240"/>
        <v>20.668259162717195</v>
      </c>
      <c r="AN1948" s="54">
        <f t="shared" si="1266"/>
        <v>0</v>
      </c>
      <c r="AO1948" s="54" t="e">
        <f t="shared" si="1267"/>
        <v>#DIV/0!</v>
      </c>
      <c r="AP1948" s="54" t="e">
        <f t="shared" si="1268"/>
        <v>#DIV/0!</v>
      </c>
      <c r="AQ1948" s="54" t="e">
        <f t="shared" si="1269"/>
        <v>#DIV/0!</v>
      </c>
      <c r="AS1948" s="23">
        <f t="shared" si="1241"/>
        <v>20.668259162717195</v>
      </c>
      <c r="AT1948" s="54">
        <f t="shared" si="1270"/>
        <v>0</v>
      </c>
      <c r="AU1948" s="54" t="e">
        <f t="shared" si="1271"/>
        <v>#DIV/0!</v>
      </c>
      <c r="AV1948" s="54" t="e">
        <f t="shared" si="1272"/>
        <v>#DIV/0!</v>
      </c>
      <c r="AW1948" s="54" t="e">
        <f t="shared" si="1273"/>
        <v>#DIV/0!</v>
      </c>
      <c r="AY1948" s="1" t="e">
        <f t="shared" si="1251"/>
        <v>#N/A</v>
      </c>
      <c r="AZ1948" s="1" t="e">
        <f t="shared" si="1252"/>
        <v>#N/A</v>
      </c>
    </row>
    <row r="1949" spans="1:52" hidden="1" x14ac:dyDescent="0.25">
      <c r="A1949" s="3"/>
      <c r="B1949" s="4"/>
      <c r="C1949" s="4">
        <f t="shared" si="1253"/>
        <v>910</v>
      </c>
      <c r="D1949" s="22">
        <f t="shared" si="1242"/>
        <v>417.50959044475326</v>
      </c>
      <c r="E1949" s="54">
        <f t="shared" si="1254"/>
        <v>9.0500499999999988</v>
      </c>
      <c r="F1949" s="54">
        <f t="shared" si="1255"/>
        <v>100</v>
      </c>
      <c r="G1949" s="54">
        <f t="shared" si="1243"/>
        <v>8.2989874832702952</v>
      </c>
      <c r="H1949" s="24">
        <f t="shared" si="1256"/>
        <v>26</v>
      </c>
      <c r="I1949" s="23">
        <f t="shared" si="1257"/>
        <v>0.12</v>
      </c>
      <c r="J1949" s="23">
        <f t="shared" si="1258"/>
        <v>0.7</v>
      </c>
      <c r="K1949" s="22">
        <f t="shared" si="1259"/>
        <v>45</v>
      </c>
      <c r="L1949" s="8"/>
      <c r="M1949" s="11">
        <f t="shared" si="1232"/>
        <v>20.667877727209383</v>
      </c>
      <c r="N1949" s="9">
        <f t="shared" si="1233"/>
        <v>20.667487736064007</v>
      </c>
      <c r="O1949" s="10">
        <f t="shared" si="1260"/>
        <v>-3.8999114537574542E-4</v>
      </c>
      <c r="P1949" s="10">
        <f t="shared" si="1244"/>
        <v>3.9020575854297889E-3</v>
      </c>
      <c r="Q1949" s="10">
        <f t="shared" si="1245"/>
        <v>1.708632919021386E-3</v>
      </c>
      <c r="R1949" s="10">
        <f t="shared" si="1246"/>
        <v>1.6991967716853329E-3</v>
      </c>
      <c r="S1949" s="9"/>
      <c r="T1949" s="9">
        <f t="shared" si="1234"/>
        <v>20.667877727209383</v>
      </c>
      <c r="U1949" s="10">
        <f t="shared" si="1247"/>
        <v>0</v>
      </c>
      <c r="V1949" s="10" t="e">
        <f t="shared" si="1248"/>
        <v>#DIV/0!</v>
      </c>
      <c r="W1949" s="10" t="e">
        <f t="shared" si="1249"/>
        <v>#DIV/0!</v>
      </c>
      <c r="X1949" s="10" t="e">
        <f t="shared" si="1250"/>
        <v>#DIV/0!</v>
      </c>
      <c r="Z1949" s="23">
        <f t="shared" si="1235"/>
        <v>20.667877727209383</v>
      </c>
      <c r="AA1949" s="54">
        <f t="shared" si="1236"/>
        <v>0</v>
      </c>
      <c r="AB1949" s="54" t="e">
        <f t="shared" si="1237"/>
        <v>#DIV/0!</v>
      </c>
      <c r="AC1949" s="54" t="e">
        <f t="shared" si="1238"/>
        <v>#DIV/0!</v>
      </c>
      <c r="AD1949" s="54" t="e">
        <f t="shared" si="1261"/>
        <v>#DIV/0!</v>
      </c>
      <c r="AG1949" s="23">
        <f t="shared" si="1239"/>
        <v>20.667877727209383</v>
      </c>
      <c r="AH1949" s="54">
        <f t="shared" si="1262"/>
        <v>0</v>
      </c>
      <c r="AI1949" s="54" t="e">
        <f t="shared" si="1263"/>
        <v>#DIV/0!</v>
      </c>
      <c r="AJ1949" s="54" t="e">
        <f t="shared" si="1264"/>
        <v>#DIV/0!</v>
      </c>
      <c r="AK1949" s="54" t="e">
        <f t="shared" si="1265"/>
        <v>#DIV/0!</v>
      </c>
      <c r="AM1949" s="23">
        <f t="shared" si="1240"/>
        <v>20.667877727209383</v>
      </c>
      <c r="AN1949" s="54">
        <f t="shared" si="1266"/>
        <v>0</v>
      </c>
      <c r="AO1949" s="54" t="e">
        <f t="shared" si="1267"/>
        <v>#DIV/0!</v>
      </c>
      <c r="AP1949" s="54" t="e">
        <f t="shared" si="1268"/>
        <v>#DIV/0!</v>
      </c>
      <c r="AQ1949" s="54" t="e">
        <f t="shared" si="1269"/>
        <v>#DIV/0!</v>
      </c>
      <c r="AS1949" s="23">
        <f t="shared" si="1241"/>
        <v>20.667877727209383</v>
      </c>
      <c r="AT1949" s="54">
        <f t="shared" si="1270"/>
        <v>0</v>
      </c>
      <c r="AU1949" s="54" t="e">
        <f t="shared" si="1271"/>
        <v>#DIV/0!</v>
      </c>
      <c r="AV1949" s="54" t="e">
        <f t="shared" si="1272"/>
        <v>#DIV/0!</v>
      </c>
      <c r="AW1949" s="54" t="e">
        <f t="shared" si="1273"/>
        <v>#DIV/0!</v>
      </c>
      <c r="AY1949" s="1" t="e">
        <f t="shared" si="1251"/>
        <v>#N/A</v>
      </c>
      <c r="AZ1949" s="1" t="e">
        <f t="shared" si="1252"/>
        <v>#N/A</v>
      </c>
    </row>
    <row r="1950" spans="1:52" hidden="1" x14ac:dyDescent="0.25">
      <c r="A1950" s="3"/>
      <c r="B1950" s="4"/>
      <c r="C1950" s="4">
        <f t="shared" si="1253"/>
        <v>911</v>
      </c>
      <c r="D1950" s="22">
        <f t="shared" si="1242"/>
        <v>417.48413570686557</v>
      </c>
      <c r="E1950" s="54">
        <f t="shared" si="1254"/>
        <v>8.9501050000000077</v>
      </c>
      <c r="F1950" s="54">
        <f t="shared" si="1255"/>
        <v>100</v>
      </c>
      <c r="G1950" s="54">
        <f t="shared" si="1243"/>
        <v>8.2148658782843835</v>
      </c>
      <c r="H1950" s="24">
        <f t="shared" si="1256"/>
        <v>26</v>
      </c>
      <c r="I1950" s="23">
        <f t="shared" si="1257"/>
        <v>0.12</v>
      </c>
      <c r="J1950" s="23">
        <f t="shared" si="1258"/>
        <v>0.7</v>
      </c>
      <c r="K1950" s="22">
        <f t="shared" si="1259"/>
        <v>45</v>
      </c>
      <c r="L1950" s="8"/>
      <c r="M1950" s="11">
        <f t="shared" si="1232"/>
        <v>20.667487736064007</v>
      </c>
      <c r="N1950" s="9">
        <f t="shared" si="1233"/>
        <v>20.667088898164518</v>
      </c>
      <c r="O1950" s="10">
        <f t="shared" si="1260"/>
        <v>-3.9883789948902404E-4</v>
      </c>
      <c r="P1950" s="10">
        <f t="shared" si="1244"/>
        <v>3.9905738104857973E-3</v>
      </c>
      <c r="Q1950" s="10">
        <f t="shared" si="1245"/>
        <v>1.7281275339418643E-3</v>
      </c>
      <c r="R1950" s="10">
        <f t="shared" si="1246"/>
        <v>1.7184771356624955E-3</v>
      </c>
      <c r="S1950" s="9"/>
      <c r="T1950" s="9">
        <f t="shared" si="1234"/>
        <v>20.667487736064007</v>
      </c>
      <c r="U1950" s="10">
        <f t="shared" si="1247"/>
        <v>0</v>
      </c>
      <c r="V1950" s="10" t="e">
        <f t="shared" si="1248"/>
        <v>#DIV/0!</v>
      </c>
      <c r="W1950" s="10" t="e">
        <f t="shared" si="1249"/>
        <v>#DIV/0!</v>
      </c>
      <c r="X1950" s="10" t="e">
        <f t="shared" si="1250"/>
        <v>#DIV/0!</v>
      </c>
      <c r="Z1950" s="23">
        <f t="shared" si="1235"/>
        <v>20.667487736064007</v>
      </c>
      <c r="AA1950" s="54">
        <f t="shared" si="1236"/>
        <v>0</v>
      </c>
      <c r="AB1950" s="54" t="e">
        <f t="shared" si="1237"/>
        <v>#DIV/0!</v>
      </c>
      <c r="AC1950" s="54" t="e">
        <f t="shared" si="1238"/>
        <v>#DIV/0!</v>
      </c>
      <c r="AD1950" s="54" t="e">
        <f t="shared" si="1261"/>
        <v>#DIV/0!</v>
      </c>
      <c r="AG1950" s="23">
        <f t="shared" si="1239"/>
        <v>20.667487736064007</v>
      </c>
      <c r="AH1950" s="54">
        <f t="shared" si="1262"/>
        <v>0</v>
      </c>
      <c r="AI1950" s="54" t="e">
        <f t="shared" si="1263"/>
        <v>#DIV/0!</v>
      </c>
      <c r="AJ1950" s="54" t="e">
        <f t="shared" si="1264"/>
        <v>#DIV/0!</v>
      </c>
      <c r="AK1950" s="54" t="e">
        <f t="shared" si="1265"/>
        <v>#DIV/0!</v>
      </c>
      <c r="AM1950" s="23">
        <f t="shared" si="1240"/>
        <v>20.667487736064007</v>
      </c>
      <c r="AN1950" s="54">
        <f t="shared" si="1266"/>
        <v>0</v>
      </c>
      <c r="AO1950" s="54" t="e">
        <f t="shared" si="1267"/>
        <v>#DIV/0!</v>
      </c>
      <c r="AP1950" s="54" t="e">
        <f t="shared" si="1268"/>
        <v>#DIV/0!</v>
      </c>
      <c r="AQ1950" s="54" t="e">
        <f t="shared" si="1269"/>
        <v>#DIV/0!</v>
      </c>
      <c r="AS1950" s="23">
        <f t="shared" si="1241"/>
        <v>20.667487736064007</v>
      </c>
      <c r="AT1950" s="54">
        <f t="shared" si="1270"/>
        <v>0</v>
      </c>
      <c r="AU1950" s="54" t="e">
        <f t="shared" si="1271"/>
        <v>#DIV/0!</v>
      </c>
      <c r="AV1950" s="54" t="e">
        <f t="shared" si="1272"/>
        <v>#DIV/0!</v>
      </c>
      <c r="AW1950" s="54" t="e">
        <f t="shared" si="1273"/>
        <v>#DIV/0!</v>
      </c>
      <c r="AY1950" s="1" t="e">
        <f t="shared" si="1251"/>
        <v>#N/A</v>
      </c>
      <c r="AZ1950" s="1" t="e">
        <f t="shared" si="1252"/>
        <v>#N/A</v>
      </c>
    </row>
    <row r="1951" spans="1:52" hidden="1" x14ac:dyDescent="0.25">
      <c r="A1951" s="3"/>
      <c r="B1951" s="4"/>
      <c r="C1951" s="4">
        <f t="shared" si="1253"/>
        <v>912</v>
      </c>
      <c r="D1951" s="22">
        <f t="shared" si="1242"/>
        <v>417.45810704744383</v>
      </c>
      <c r="E1951" s="54">
        <f t="shared" si="1254"/>
        <v>8.8501600000000025</v>
      </c>
      <c r="F1951" s="54">
        <f t="shared" si="1255"/>
        <v>100</v>
      </c>
      <c r="G1951" s="54">
        <f t="shared" si="1243"/>
        <v>8.1305897942639707</v>
      </c>
      <c r="H1951" s="24">
        <f t="shared" si="1256"/>
        <v>26</v>
      </c>
      <c r="I1951" s="23">
        <f t="shared" si="1257"/>
        <v>0.12</v>
      </c>
      <c r="J1951" s="23">
        <f t="shared" si="1258"/>
        <v>0.7</v>
      </c>
      <c r="K1951" s="22">
        <f t="shared" si="1259"/>
        <v>45</v>
      </c>
      <c r="L1951" s="8"/>
      <c r="M1951" s="11">
        <f t="shared" si="1232"/>
        <v>20.667088898164518</v>
      </c>
      <c r="N1951" s="9">
        <f t="shared" si="1233"/>
        <v>20.666680909035527</v>
      </c>
      <c r="O1951" s="10">
        <f t="shared" si="1260"/>
        <v>-4.079891289912041E-4</v>
      </c>
      <c r="P1951" s="10">
        <f t="shared" si="1244"/>
        <v>4.0821364649675576E-3</v>
      </c>
      <c r="Q1951" s="10">
        <f t="shared" si="1245"/>
        <v>1.7480720693085054E-3</v>
      </c>
      <c r="R1951" s="10">
        <f t="shared" si="1246"/>
        <v>1.7382000395732493E-3</v>
      </c>
      <c r="S1951" s="9"/>
      <c r="T1951" s="9">
        <f t="shared" si="1234"/>
        <v>20.667088898164518</v>
      </c>
      <c r="U1951" s="10">
        <f t="shared" si="1247"/>
        <v>0</v>
      </c>
      <c r="V1951" s="10" t="e">
        <f t="shared" si="1248"/>
        <v>#DIV/0!</v>
      </c>
      <c r="W1951" s="10" t="e">
        <f t="shared" si="1249"/>
        <v>#DIV/0!</v>
      </c>
      <c r="X1951" s="10" t="e">
        <f t="shared" si="1250"/>
        <v>#DIV/0!</v>
      </c>
      <c r="Z1951" s="23">
        <f t="shared" si="1235"/>
        <v>20.667088898164518</v>
      </c>
      <c r="AA1951" s="54">
        <f t="shared" si="1236"/>
        <v>0</v>
      </c>
      <c r="AB1951" s="54" t="e">
        <f t="shared" si="1237"/>
        <v>#DIV/0!</v>
      </c>
      <c r="AC1951" s="54" t="e">
        <f t="shared" si="1238"/>
        <v>#DIV/0!</v>
      </c>
      <c r="AD1951" s="54" t="e">
        <f t="shared" si="1261"/>
        <v>#DIV/0!</v>
      </c>
      <c r="AG1951" s="23">
        <f t="shared" si="1239"/>
        <v>20.667088898164518</v>
      </c>
      <c r="AH1951" s="54">
        <f t="shared" si="1262"/>
        <v>0</v>
      </c>
      <c r="AI1951" s="54" t="e">
        <f t="shared" si="1263"/>
        <v>#DIV/0!</v>
      </c>
      <c r="AJ1951" s="54" t="e">
        <f t="shared" si="1264"/>
        <v>#DIV/0!</v>
      </c>
      <c r="AK1951" s="54" t="e">
        <f t="shared" si="1265"/>
        <v>#DIV/0!</v>
      </c>
      <c r="AM1951" s="23">
        <f t="shared" si="1240"/>
        <v>20.667088898164518</v>
      </c>
      <c r="AN1951" s="54">
        <f t="shared" si="1266"/>
        <v>0</v>
      </c>
      <c r="AO1951" s="54" t="e">
        <f t="shared" si="1267"/>
        <v>#DIV/0!</v>
      </c>
      <c r="AP1951" s="54" t="e">
        <f t="shared" si="1268"/>
        <v>#DIV/0!</v>
      </c>
      <c r="AQ1951" s="54" t="e">
        <f t="shared" si="1269"/>
        <v>#DIV/0!</v>
      </c>
      <c r="AS1951" s="23">
        <f t="shared" si="1241"/>
        <v>20.667088898164518</v>
      </c>
      <c r="AT1951" s="54">
        <f t="shared" si="1270"/>
        <v>0</v>
      </c>
      <c r="AU1951" s="54" t="e">
        <f t="shared" si="1271"/>
        <v>#DIV/0!</v>
      </c>
      <c r="AV1951" s="54" t="e">
        <f t="shared" si="1272"/>
        <v>#DIV/0!</v>
      </c>
      <c r="AW1951" s="54" t="e">
        <f t="shared" si="1273"/>
        <v>#DIV/0!</v>
      </c>
      <c r="AY1951" s="1" t="e">
        <f t="shared" si="1251"/>
        <v>#N/A</v>
      </c>
      <c r="AZ1951" s="1" t="e">
        <f t="shared" si="1252"/>
        <v>#N/A</v>
      </c>
    </row>
    <row r="1952" spans="1:52" hidden="1" x14ac:dyDescent="0.25">
      <c r="A1952" s="3"/>
      <c r="B1952" s="4"/>
      <c r="C1952" s="4">
        <f t="shared" si="1253"/>
        <v>913</v>
      </c>
      <c r="D1952" s="22">
        <f t="shared" si="1242"/>
        <v>417.43148483529376</v>
      </c>
      <c r="E1952" s="54">
        <f t="shared" si="1254"/>
        <v>8.7502149999999972</v>
      </c>
      <c r="F1952" s="54">
        <f t="shared" si="1255"/>
        <v>100</v>
      </c>
      <c r="G1952" s="54">
        <f t="shared" si="1243"/>
        <v>8.0461588052952333</v>
      </c>
      <c r="H1952" s="24">
        <f t="shared" si="1256"/>
        <v>26</v>
      </c>
      <c r="I1952" s="23">
        <f t="shared" si="1257"/>
        <v>0.12</v>
      </c>
      <c r="J1952" s="23">
        <f t="shared" si="1258"/>
        <v>0.7</v>
      </c>
      <c r="K1952" s="22">
        <f t="shared" si="1259"/>
        <v>45</v>
      </c>
      <c r="L1952" s="8"/>
      <c r="M1952" s="11">
        <f t="shared" si="1232"/>
        <v>20.666680909035527</v>
      </c>
      <c r="N1952" s="9">
        <f t="shared" si="1233"/>
        <v>20.666263450067682</v>
      </c>
      <c r="O1952" s="10">
        <f t="shared" si="1260"/>
        <v>-4.1745896784561864E-4</v>
      </c>
      <c r="P1952" s="10">
        <f t="shared" si="1244"/>
        <v>4.1768869662880178E-3</v>
      </c>
      <c r="Q1952" s="10">
        <f t="shared" si="1245"/>
        <v>1.7684822805648839E-3</v>
      </c>
      <c r="R1952" s="10">
        <f t="shared" si="1246"/>
        <v>1.7583808958950931E-3</v>
      </c>
      <c r="S1952" s="9"/>
      <c r="T1952" s="9">
        <f t="shared" si="1234"/>
        <v>20.666680909035527</v>
      </c>
      <c r="U1952" s="10">
        <f t="shared" si="1247"/>
        <v>0</v>
      </c>
      <c r="V1952" s="10" t="e">
        <f t="shared" si="1248"/>
        <v>#DIV/0!</v>
      </c>
      <c r="W1952" s="10" t="e">
        <f t="shared" si="1249"/>
        <v>#DIV/0!</v>
      </c>
      <c r="X1952" s="10" t="e">
        <f t="shared" si="1250"/>
        <v>#DIV/0!</v>
      </c>
      <c r="Z1952" s="23">
        <f t="shared" si="1235"/>
        <v>20.666680909035527</v>
      </c>
      <c r="AA1952" s="54">
        <f t="shared" si="1236"/>
        <v>0</v>
      </c>
      <c r="AB1952" s="54" t="e">
        <f t="shared" si="1237"/>
        <v>#DIV/0!</v>
      </c>
      <c r="AC1952" s="54" t="e">
        <f t="shared" si="1238"/>
        <v>#DIV/0!</v>
      </c>
      <c r="AD1952" s="54" t="e">
        <f t="shared" si="1261"/>
        <v>#DIV/0!</v>
      </c>
      <c r="AG1952" s="23">
        <f t="shared" si="1239"/>
        <v>20.666680909035527</v>
      </c>
      <c r="AH1952" s="54">
        <f t="shared" si="1262"/>
        <v>0</v>
      </c>
      <c r="AI1952" s="54" t="e">
        <f t="shared" si="1263"/>
        <v>#DIV/0!</v>
      </c>
      <c r="AJ1952" s="54" t="e">
        <f t="shared" si="1264"/>
        <v>#DIV/0!</v>
      </c>
      <c r="AK1952" s="54" t="e">
        <f t="shared" si="1265"/>
        <v>#DIV/0!</v>
      </c>
      <c r="AM1952" s="23">
        <f t="shared" si="1240"/>
        <v>20.666680909035527</v>
      </c>
      <c r="AN1952" s="54">
        <f t="shared" si="1266"/>
        <v>0</v>
      </c>
      <c r="AO1952" s="54" t="e">
        <f t="shared" si="1267"/>
        <v>#DIV/0!</v>
      </c>
      <c r="AP1952" s="54" t="e">
        <f t="shared" si="1268"/>
        <v>#DIV/0!</v>
      </c>
      <c r="AQ1952" s="54" t="e">
        <f t="shared" si="1269"/>
        <v>#DIV/0!</v>
      </c>
      <c r="AS1952" s="23">
        <f t="shared" si="1241"/>
        <v>20.666680909035527</v>
      </c>
      <c r="AT1952" s="54">
        <f t="shared" si="1270"/>
        <v>0</v>
      </c>
      <c r="AU1952" s="54" t="e">
        <f t="shared" si="1271"/>
        <v>#DIV/0!</v>
      </c>
      <c r="AV1952" s="54" t="e">
        <f t="shared" si="1272"/>
        <v>#DIV/0!</v>
      </c>
      <c r="AW1952" s="54" t="e">
        <f t="shared" si="1273"/>
        <v>#DIV/0!</v>
      </c>
      <c r="AY1952" s="1" t="e">
        <f t="shared" si="1251"/>
        <v>#N/A</v>
      </c>
      <c r="AZ1952" s="1" t="e">
        <f t="shared" si="1252"/>
        <v>#N/A</v>
      </c>
    </row>
    <row r="1953" spans="1:52" hidden="1" x14ac:dyDescent="0.25">
      <c r="A1953" s="3"/>
      <c r="B1953" s="4"/>
      <c r="C1953" s="4">
        <f t="shared" si="1253"/>
        <v>914</v>
      </c>
      <c r="D1953" s="22">
        <f t="shared" si="1242"/>
        <v>417.40424853358223</v>
      </c>
      <c r="E1953" s="54">
        <f t="shared" si="1254"/>
        <v>8.6502700000000061</v>
      </c>
      <c r="F1953" s="54">
        <f t="shared" si="1255"/>
        <v>100</v>
      </c>
      <c r="G1953" s="54">
        <f t="shared" si="1243"/>
        <v>7.961572483897192</v>
      </c>
      <c r="H1953" s="24">
        <f t="shared" si="1256"/>
        <v>26</v>
      </c>
      <c r="I1953" s="23">
        <f t="shared" si="1257"/>
        <v>0.12</v>
      </c>
      <c r="J1953" s="23">
        <f t="shared" si="1258"/>
        <v>0.7</v>
      </c>
      <c r="K1953" s="22">
        <f t="shared" si="1259"/>
        <v>45</v>
      </c>
      <c r="L1953" s="8"/>
      <c r="M1953" s="11">
        <f t="shared" si="1232"/>
        <v>20.666263450067682</v>
      </c>
      <c r="N1953" s="9">
        <f t="shared" si="1233"/>
        <v>20.665836187687951</v>
      </c>
      <c r="O1953" s="10">
        <f t="shared" si="1260"/>
        <v>-4.2726237973056413E-4</v>
      </c>
      <c r="P1953" s="10">
        <f t="shared" si="1244"/>
        <v>4.274975033573881E-3</v>
      </c>
      <c r="Q1953" s="10">
        <f t="shared" si="1245"/>
        <v>1.7893746672213286E-3</v>
      </c>
      <c r="R1953" s="10">
        <f t="shared" si="1246"/>
        <v>1.7790358409927509E-3</v>
      </c>
      <c r="S1953" s="9"/>
      <c r="T1953" s="9">
        <f t="shared" si="1234"/>
        <v>20.666263450067682</v>
      </c>
      <c r="U1953" s="10">
        <f t="shared" si="1247"/>
        <v>0</v>
      </c>
      <c r="V1953" s="10" t="e">
        <f t="shared" si="1248"/>
        <v>#DIV/0!</v>
      </c>
      <c r="W1953" s="10" t="e">
        <f t="shared" si="1249"/>
        <v>#DIV/0!</v>
      </c>
      <c r="X1953" s="10" t="e">
        <f t="shared" si="1250"/>
        <v>#DIV/0!</v>
      </c>
      <c r="Z1953" s="23">
        <f t="shared" si="1235"/>
        <v>20.666263450067682</v>
      </c>
      <c r="AA1953" s="54">
        <f t="shared" si="1236"/>
        <v>0</v>
      </c>
      <c r="AB1953" s="54" t="e">
        <f t="shared" si="1237"/>
        <v>#DIV/0!</v>
      </c>
      <c r="AC1953" s="54" t="e">
        <f t="shared" si="1238"/>
        <v>#DIV/0!</v>
      </c>
      <c r="AD1953" s="54" t="e">
        <f t="shared" si="1261"/>
        <v>#DIV/0!</v>
      </c>
      <c r="AG1953" s="23">
        <f t="shared" si="1239"/>
        <v>20.666263450067682</v>
      </c>
      <c r="AH1953" s="54">
        <f t="shared" si="1262"/>
        <v>0</v>
      </c>
      <c r="AI1953" s="54" t="e">
        <f t="shared" si="1263"/>
        <v>#DIV/0!</v>
      </c>
      <c r="AJ1953" s="54" t="e">
        <f t="shared" si="1264"/>
        <v>#DIV/0!</v>
      </c>
      <c r="AK1953" s="54" t="e">
        <f t="shared" si="1265"/>
        <v>#DIV/0!</v>
      </c>
      <c r="AM1953" s="23">
        <f t="shared" si="1240"/>
        <v>20.666263450067682</v>
      </c>
      <c r="AN1953" s="54">
        <f t="shared" si="1266"/>
        <v>0</v>
      </c>
      <c r="AO1953" s="54" t="e">
        <f t="shared" si="1267"/>
        <v>#DIV/0!</v>
      </c>
      <c r="AP1953" s="54" t="e">
        <f t="shared" si="1268"/>
        <v>#DIV/0!</v>
      </c>
      <c r="AQ1953" s="54" t="e">
        <f t="shared" si="1269"/>
        <v>#DIV/0!</v>
      </c>
      <c r="AS1953" s="23">
        <f t="shared" si="1241"/>
        <v>20.666263450067682</v>
      </c>
      <c r="AT1953" s="54">
        <f t="shared" si="1270"/>
        <v>0</v>
      </c>
      <c r="AU1953" s="54" t="e">
        <f t="shared" si="1271"/>
        <v>#DIV/0!</v>
      </c>
      <c r="AV1953" s="54" t="e">
        <f t="shared" si="1272"/>
        <v>#DIV/0!</v>
      </c>
      <c r="AW1953" s="54" t="e">
        <f t="shared" si="1273"/>
        <v>#DIV/0!</v>
      </c>
      <c r="AY1953" s="1" t="e">
        <f t="shared" si="1251"/>
        <v>#N/A</v>
      </c>
      <c r="AZ1953" s="1" t="e">
        <f t="shared" si="1252"/>
        <v>#N/A</v>
      </c>
    </row>
    <row r="1954" spans="1:52" hidden="1" x14ac:dyDescent="0.25">
      <c r="A1954" s="3"/>
      <c r="B1954" s="4"/>
      <c r="C1954" s="4">
        <f t="shared" si="1253"/>
        <v>915</v>
      </c>
      <c r="D1954" s="22">
        <f t="shared" si="1242"/>
        <v>417.37637664700429</v>
      </c>
      <c r="E1954" s="54">
        <f t="shared" si="1254"/>
        <v>8.5503250000000008</v>
      </c>
      <c r="F1954" s="54">
        <f t="shared" si="1255"/>
        <v>100</v>
      </c>
      <c r="G1954" s="54">
        <f t="shared" si="1243"/>
        <v>7.8768304010144607</v>
      </c>
      <c r="H1954" s="24">
        <f t="shared" si="1256"/>
        <v>26</v>
      </c>
      <c r="I1954" s="23">
        <f t="shared" si="1257"/>
        <v>0.12</v>
      </c>
      <c r="J1954" s="23">
        <f t="shared" si="1258"/>
        <v>0.7</v>
      </c>
      <c r="K1954" s="22">
        <f t="shared" si="1259"/>
        <v>45</v>
      </c>
      <c r="L1954" s="8"/>
      <c r="M1954" s="11">
        <f t="shared" si="1232"/>
        <v>20.665836187687951</v>
      </c>
      <c r="N1954" s="9">
        <f t="shared" si="1233"/>
        <v>20.66539877247066</v>
      </c>
      <c r="O1954" s="10">
        <f t="shared" si="1260"/>
        <v>-4.3741521729145916E-4</v>
      </c>
      <c r="P1954" s="10">
        <f t="shared" si="1244"/>
        <v>4.376559280518646E-3</v>
      </c>
      <c r="Q1954" s="10">
        <f t="shared" si="1245"/>
        <v>1.8107665177610785E-3</v>
      </c>
      <c r="R1954" s="10">
        <f t="shared" si="1246"/>
        <v>1.8001817787327904E-3</v>
      </c>
      <c r="S1954" s="9"/>
      <c r="T1954" s="9">
        <f t="shared" si="1234"/>
        <v>20.665836187687951</v>
      </c>
      <c r="U1954" s="10">
        <f t="shared" si="1247"/>
        <v>0</v>
      </c>
      <c r="V1954" s="10" t="e">
        <f t="shared" si="1248"/>
        <v>#DIV/0!</v>
      </c>
      <c r="W1954" s="10" t="e">
        <f t="shared" si="1249"/>
        <v>#DIV/0!</v>
      </c>
      <c r="X1954" s="10" t="e">
        <f t="shared" si="1250"/>
        <v>#DIV/0!</v>
      </c>
      <c r="Z1954" s="23">
        <f t="shared" si="1235"/>
        <v>20.665836187687951</v>
      </c>
      <c r="AA1954" s="54">
        <f t="shared" si="1236"/>
        <v>0</v>
      </c>
      <c r="AB1954" s="54" t="e">
        <f t="shared" si="1237"/>
        <v>#DIV/0!</v>
      </c>
      <c r="AC1954" s="54" t="e">
        <f t="shared" si="1238"/>
        <v>#DIV/0!</v>
      </c>
      <c r="AD1954" s="54" t="e">
        <f t="shared" si="1261"/>
        <v>#DIV/0!</v>
      </c>
      <c r="AG1954" s="23">
        <f t="shared" si="1239"/>
        <v>20.665836187687951</v>
      </c>
      <c r="AH1954" s="54">
        <f t="shared" si="1262"/>
        <v>0</v>
      </c>
      <c r="AI1954" s="54" t="e">
        <f t="shared" si="1263"/>
        <v>#DIV/0!</v>
      </c>
      <c r="AJ1954" s="54" t="e">
        <f t="shared" si="1264"/>
        <v>#DIV/0!</v>
      </c>
      <c r="AK1954" s="54" t="e">
        <f t="shared" si="1265"/>
        <v>#DIV/0!</v>
      </c>
      <c r="AM1954" s="23">
        <f t="shared" si="1240"/>
        <v>20.665836187687951</v>
      </c>
      <c r="AN1954" s="54">
        <f t="shared" si="1266"/>
        <v>0</v>
      </c>
      <c r="AO1954" s="54" t="e">
        <f t="shared" si="1267"/>
        <v>#DIV/0!</v>
      </c>
      <c r="AP1954" s="54" t="e">
        <f t="shared" si="1268"/>
        <v>#DIV/0!</v>
      </c>
      <c r="AQ1954" s="54" t="e">
        <f t="shared" si="1269"/>
        <v>#DIV/0!</v>
      </c>
      <c r="AS1954" s="23">
        <f t="shared" si="1241"/>
        <v>20.665836187687951</v>
      </c>
      <c r="AT1954" s="54">
        <f t="shared" si="1270"/>
        <v>0</v>
      </c>
      <c r="AU1954" s="54" t="e">
        <f t="shared" si="1271"/>
        <v>#DIV/0!</v>
      </c>
      <c r="AV1954" s="54" t="e">
        <f t="shared" si="1272"/>
        <v>#DIV/0!</v>
      </c>
      <c r="AW1954" s="54" t="e">
        <f t="shared" si="1273"/>
        <v>#DIV/0!</v>
      </c>
      <c r="AY1954" s="1" t="e">
        <f t="shared" si="1251"/>
        <v>#N/A</v>
      </c>
      <c r="AZ1954" s="1" t="e">
        <f t="shared" si="1252"/>
        <v>#N/A</v>
      </c>
    </row>
    <row r="1955" spans="1:52" hidden="1" x14ac:dyDescent="0.25">
      <c r="A1955" s="3"/>
      <c r="B1955" s="4"/>
      <c r="C1955" s="4">
        <f t="shared" si="1253"/>
        <v>916</v>
      </c>
      <c r="D1955" s="22">
        <f t="shared" si="1242"/>
        <v>417.34784666520795</v>
      </c>
      <c r="E1955" s="54">
        <f t="shared" si="1254"/>
        <v>8.4503799999999956</v>
      </c>
      <c r="F1955" s="54">
        <f t="shared" si="1255"/>
        <v>100</v>
      </c>
      <c r="G1955" s="54">
        <f t="shared" si="1243"/>
        <v>7.7919321260100665</v>
      </c>
      <c r="H1955" s="24">
        <f t="shared" si="1256"/>
        <v>26</v>
      </c>
      <c r="I1955" s="23">
        <f t="shared" si="1257"/>
        <v>0.12</v>
      </c>
      <c r="J1955" s="23">
        <f t="shared" si="1258"/>
        <v>0.7</v>
      </c>
      <c r="K1955" s="22">
        <f t="shared" si="1259"/>
        <v>45</v>
      </c>
      <c r="L1955" s="8"/>
      <c r="M1955" s="11">
        <f t="shared" si="1232"/>
        <v>20.66539877247066</v>
      </c>
      <c r="N1955" s="9">
        <f t="shared" si="1233"/>
        <v>20.664950838184517</v>
      </c>
      <c r="O1955" s="10">
        <f t="shared" si="1260"/>
        <v>-4.4793428614298136E-4</v>
      </c>
      <c r="P1955" s="10">
        <f t="shared" si="1244"/>
        <v>4.4818078557508773E-3</v>
      </c>
      <c r="Q1955" s="10">
        <f t="shared" si="1245"/>
        <v>1.8326759568043E-3</v>
      </c>
      <c r="R1955" s="10">
        <f t="shared" si="1246"/>
        <v>1.8218364259524138E-3</v>
      </c>
      <c r="S1955" s="9"/>
      <c r="T1955" s="9">
        <f t="shared" si="1234"/>
        <v>20.66539877247066</v>
      </c>
      <c r="U1955" s="10">
        <f t="shared" si="1247"/>
        <v>0</v>
      </c>
      <c r="V1955" s="10" t="e">
        <f t="shared" si="1248"/>
        <v>#DIV/0!</v>
      </c>
      <c r="W1955" s="10" t="e">
        <f t="shared" si="1249"/>
        <v>#DIV/0!</v>
      </c>
      <c r="X1955" s="10" t="e">
        <f t="shared" si="1250"/>
        <v>#DIV/0!</v>
      </c>
      <c r="Z1955" s="23">
        <f t="shared" si="1235"/>
        <v>20.66539877247066</v>
      </c>
      <c r="AA1955" s="54">
        <f t="shared" si="1236"/>
        <v>0</v>
      </c>
      <c r="AB1955" s="54" t="e">
        <f t="shared" si="1237"/>
        <v>#DIV/0!</v>
      </c>
      <c r="AC1955" s="54" t="e">
        <f t="shared" si="1238"/>
        <v>#DIV/0!</v>
      </c>
      <c r="AD1955" s="54" t="e">
        <f t="shared" si="1261"/>
        <v>#DIV/0!</v>
      </c>
      <c r="AG1955" s="23">
        <f t="shared" si="1239"/>
        <v>20.66539877247066</v>
      </c>
      <c r="AH1955" s="54">
        <f t="shared" si="1262"/>
        <v>0</v>
      </c>
      <c r="AI1955" s="54" t="e">
        <f t="shared" si="1263"/>
        <v>#DIV/0!</v>
      </c>
      <c r="AJ1955" s="54" t="e">
        <f t="shared" si="1264"/>
        <v>#DIV/0!</v>
      </c>
      <c r="AK1955" s="54" t="e">
        <f t="shared" si="1265"/>
        <v>#DIV/0!</v>
      </c>
      <c r="AM1955" s="23">
        <f t="shared" si="1240"/>
        <v>20.66539877247066</v>
      </c>
      <c r="AN1955" s="54">
        <f t="shared" si="1266"/>
        <v>0</v>
      </c>
      <c r="AO1955" s="54" t="e">
        <f t="shared" si="1267"/>
        <v>#DIV/0!</v>
      </c>
      <c r="AP1955" s="54" t="e">
        <f t="shared" si="1268"/>
        <v>#DIV/0!</v>
      </c>
      <c r="AQ1955" s="54" t="e">
        <f t="shared" si="1269"/>
        <v>#DIV/0!</v>
      </c>
      <c r="AS1955" s="23">
        <f t="shared" si="1241"/>
        <v>20.66539877247066</v>
      </c>
      <c r="AT1955" s="54">
        <f t="shared" si="1270"/>
        <v>0</v>
      </c>
      <c r="AU1955" s="54" t="e">
        <f t="shared" si="1271"/>
        <v>#DIV/0!</v>
      </c>
      <c r="AV1955" s="54" t="e">
        <f t="shared" si="1272"/>
        <v>#DIV/0!</v>
      </c>
      <c r="AW1955" s="54" t="e">
        <f t="shared" si="1273"/>
        <v>#DIV/0!</v>
      </c>
      <c r="AY1955" s="1" t="e">
        <f t="shared" si="1251"/>
        <v>#N/A</v>
      </c>
      <c r="AZ1955" s="1" t="e">
        <f t="shared" si="1252"/>
        <v>#N/A</v>
      </c>
    </row>
    <row r="1956" spans="1:52" hidden="1" x14ac:dyDescent="0.25">
      <c r="A1956" s="3"/>
      <c r="B1956" s="4"/>
      <c r="C1956" s="4">
        <f t="shared" si="1253"/>
        <v>917</v>
      </c>
      <c r="D1956" s="22">
        <f t="shared" si="1242"/>
        <v>417.31863500216349</v>
      </c>
      <c r="E1956" s="54">
        <f t="shared" si="1254"/>
        <v>8.3504350000000045</v>
      </c>
      <c r="F1956" s="54">
        <f t="shared" si="1255"/>
        <v>100</v>
      </c>
      <c r="G1956" s="54">
        <f t="shared" si="1243"/>
        <v>7.7068772266581158</v>
      </c>
      <c r="H1956" s="24">
        <f t="shared" si="1256"/>
        <v>26</v>
      </c>
      <c r="I1956" s="23">
        <f t="shared" si="1257"/>
        <v>0.12</v>
      </c>
      <c r="J1956" s="23">
        <f t="shared" si="1258"/>
        <v>0.7</v>
      </c>
      <c r="K1956" s="22">
        <f t="shared" si="1259"/>
        <v>45</v>
      </c>
      <c r="L1956" s="8"/>
      <c r="M1956" s="11">
        <f t="shared" si="1232"/>
        <v>20.664950838184517</v>
      </c>
      <c r="N1956" s="9">
        <f t="shared" si="1233"/>
        <v>20.66449200076995</v>
      </c>
      <c r="O1956" s="10">
        <f t="shared" si="1260"/>
        <v>-4.5883741456620442E-4</v>
      </c>
      <c r="P1956" s="10">
        <f t="shared" si="1244"/>
        <v>4.5908991401889055E-3</v>
      </c>
      <c r="Q1956" s="10">
        <f t="shared" si="1245"/>
        <v>1.8551219967514478E-3</v>
      </c>
      <c r="R1956" s="10">
        <f t="shared" si="1246"/>
        <v>1.8440183623635502E-3</v>
      </c>
      <c r="S1956" s="9"/>
      <c r="T1956" s="9">
        <f t="shared" si="1234"/>
        <v>20.664950838184517</v>
      </c>
      <c r="U1956" s="10">
        <f t="shared" si="1247"/>
        <v>0</v>
      </c>
      <c r="V1956" s="10" t="e">
        <f t="shared" si="1248"/>
        <v>#DIV/0!</v>
      </c>
      <c r="W1956" s="10" t="e">
        <f t="shared" si="1249"/>
        <v>#DIV/0!</v>
      </c>
      <c r="X1956" s="10" t="e">
        <f t="shared" si="1250"/>
        <v>#DIV/0!</v>
      </c>
      <c r="Z1956" s="23">
        <f t="shared" si="1235"/>
        <v>20.664950838184517</v>
      </c>
      <c r="AA1956" s="54">
        <f t="shared" si="1236"/>
        <v>0</v>
      </c>
      <c r="AB1956" s="54" t="e">
        <f t="shared" si="1237"/>
        <v>#DIV/0!</v>
      </c>
      <c r="AC1956" s="54" t="e">
        <f t="shared" si="1238"/>
        <v>#DIV/0!</v>
      </c>
      <c r="AD1956" s="54" t="e">
        <f t="shared" si="1261"/>
        <v>#DIV/0!</v>
      </c>
      <c r="AG1956" s="23">
        <f t="shared" si="1239"/>
        <v>20.664950838184517</v>
      </c>
      <c r="AH1956" s="54">
        <f t="shared" si="1262"/>
        <v>0</v>
      </c>
      <c r="AI1956" s="54" t="e">
        <f t="shared" si="1263"/>
        <v>#DIV/0!</v>
      </c>
      <c r="AJ1956" s="54" t="e">
        <f t="shared" si="1264"/>
        <v>#DIV/0!</v>
      </c>
      <c r="AK1956" s="54" t="e">
        <f t="shared" si="1265"/>
        <v>#DIV/0!</v>
      </c>
      <c r="AM1956" s="23">
        <f t="shared" si="1240"/>
        <v>20.664950838184517</v>
      </c>
      <c r="AN1956" s="54">
        <f t="shared" si="1266"/>
        <v>0</v>
      </c>
      <c r="AO1956" s="54" t="e">
        <f t="shared" si="1267"/>
        <v>#DIV/0!</v>
      </c>
      <c r="AP1956" s="54" t="e">
        <f t="shared" si="1268"/>
        <v>#DIV/0!</v>
      </c>
      <c r="AQ1956" s="54" t="e">
        <f t="shared" si="1269"/>
        <v>#DIV/0!</v>
      </c>
      <c r="AS1956" s="23">
        <f t="shared" si="1241"/>
        <v>20.664950838184517</v>
      </c>
      <c r="AT1956" s="54">
        <f t="shared" si="1270"/>
        <v>0</v>
      </c>
      <c r="AU1956" s="54" t="e">
        <f t="shared" si="1271"/>
        <v>#DIV/0!</v>
      </c>
      <c r="AV1956" s="54" t="e">
        <f t="shared" si="1272"/>
        <v>#DIV/0!</v>
      </c>
      <c r="AW1956" s="54" t="e">
        <f t="shared" si="1273"/>
        <v>#DIV/0!</v>
      </c>
      <c r="AY1956" s="1" t="e">
        <f t="shared" si="1251"/>
        <v>#N/A</v>
      </c>
      <c r="AZ1956" s="1" t="e">
        <f t="shared" si="1252"/>
        <v>#N/A</v>
      </c>
    </row>
    <row r="1957" spans="1:52" hidden="1" x14ac:dyDescent="0.25">
      <c r="A1957" s="3"/>
      <c r="B1957" s="4"/>
      <c r="C1957" s="4">
        <f t="shared" si="1253"/>
        <v>918</v>
      </c>
      <c r="D1957" s="22">
        <f t="shared" si="1242"/>
        <v>417.2887169311345</v>
      </c>
      <c r="E1957" s="54">
        <f t="shared" si="1254"/>
        <v>8.2504899999999992</v>
      </c>
      <c r="F1957" s="54">
        <f t="shared" si="1255"/>
        <v>100</v>
      </c>
      <c r="G1957" s="54">
        <f t="shared" si="1243"/>
        <v>7.6216652691364262</v>
      </c>
      <c r="H1957" s="24">
        <f t="shared" si="1256"/>
        <v>26</v>
      </c>
      <c r="I1957" s="23">
        <f t="shared" si="1257"/>
        <v>0.12</v>
      </c>
      <c r="J1957" s="23">
        <f t="shared" si="1258"/>
        <v>0.7</v>
      </c>
      <c r="K1957" s="22">
        <f t="shared" si="1259"/>
        <v>45</v>
      </c>
      <c r="L1957" s="8"/>
      <c r="M1957" s="11">
        <f t="shared" si="1232"/>
        <v>20.66449200076995</v>
      </c>
      <c r="N1957" s="9">
        <f t="shared" si="1233"/>
        <v>20.664021857240975</v>
      </c>
      <c r="O1957" s="10">
        <f t="shared" si="1260"/>
        <v>-4.7014352897534195E-4</v>
      </c>
      <c r="P1957" s="10">
        <f t="shared" si="1244"/>
        <v>4.7040225021300107E-3</v>
      </c>
      <c r="Q1957" s="10">
        <f t="shared" si="1245"/>
        <v>1.8781245922789957E-3</v>
      </c>
      <c r="R1957" s="10">
        <f t="shared" si="1246"/>
        <v>1.8667470833103618E-3</v>
      </c>
      <c r="S1957" s="9"/>
      <c r="T1957" s="9">
        <f t="shared" si="1234"/>
        <v>20.66449200076995</v>
      </c>
      <c r="U1957" s="10">
        <f t="shared" si="1247"/>
        <v>0</v>
      </c>
      <c r="V1957" s="10" t="e">
        <f t="shared" si="1248"/>
        <v>#DIV/0!</v>
      </c>
      <c r="W1957" s="10" t="e">
        <f t="shared" si="1249"/>
        <v>#DIV/0!</v>
      </c>
      <c r="X1957" s="10" t="e">
        <f t="shared" si="1250"/>
        <v>#DIV/0!</v>
      </c>
      <c r="Z1957" s="23">
        <f t="shared" si="1235"/>
        <v>20.66449200076995</v>
      </c>
      <c r="AA1957" s="54">
        <f t="shared" si="1236"/>
        <v>0</v>
      </c>
      <c r="AB1957" s="54" t="e">
        <f t="shared" si="1237"/>
        <v>#DIV/0!</v>
      </c>
      <c r="AC1957" s="54" t="e">
        <f t="shared" si="1238"/>
        <v>#DIV/0!</v>
      </c>
      <c r="AD1957" s="54" t="e">
        <f t="shared" si="1261"/>
        <v>#DIV/0!</v>
      </c>
      <c r="AG1957" s="23">
        <f t="shared" si="1239"/>
        <v>20.66449200076995</v>
      </c>
      <c r="AH1957" s="54">
        <f t="shared" si="1262"/>
        <v>0</v>
      </c>
      <c r="AI1957" s="54" t="e">
        <f t="shared" si="1263"/>
        <v>#DIV/0!</v>
      </c>
      <c r="AJ1957" s="54" t="e">
        <f t="shared" si="1264"/>
        <v>#DIV/0!</v>
      </c>
      <c r="AK1957" s="54" t="e">
        <f t="shared" si="1265"/>
        <v>#DIV/0!</v>
      </c>
      <c r="AM1957" s="23">
        <f t="shared" si="1240"/>
        <v>20.66449200076995</v>
      </c>
      <c r="AN1957" s="54">
        <f t="shared" si="1266"/>
        <v>0</v>
      </c>
      <c r="AO1957" s="54" t="e">
        <f t="shared" si="1267"/>
        <v>#DIV/0!</v>
      </c>
      <c r="AP1957" s="54" t="e">
        <f t="shared" si="1268"/>
        <v>#DIV/0!</v>
      </c>
      <c r="AQ1957" s="54" t="e">
        <f t="shared" si="1269"/>
        <v>#DIV/0!</v>
      </c>
      <c r="AS1957" s="23">
        <f t="shared" si="1241"/>
        <v>20.66449200076995</v>
      </c>
      <c r="AT1957" s="54">
        <f t="shared" si="1270"/>
        <v>0</v>
      </c>
      <c r="AU1957" s="54" t="e">
        <f t="shared" si="1271"/>
        <v>#DIV/0!</v>
      </c>
      <c r="AV1957" s="54" t="e">
        <f t="shared" si="1272"/>
        <v>#DIV/0!</v>
      </c>
      <c r="AW1957" s="54" t="e">
        <f t="shared" si="1273"/>
        <v>#DIV/0!</v>
      </c>
      <c r="AY1957" s="1" t="e">
        <f t="shared" si="1251"/>
        <v>#N/A</v>
      </c>
      <c r="AZ1957" s="1" t="e">
        <f t="shared" si="1252"/>
        <v>#N/A</v>
      </c>
    </row>
    <row r="1958" spans="1:52" hidden="1" x14ac:dyDescent="0.25">
      <c r="A1958" s="3"/>
      <c r="B1958" s="4"/>
      <c r="C1958" s="4">
        <f t="shared" si="1253"/>
        <v>919</v>
      </c>
      <c r="D1958" s="22">
        <f t="shared" si="1242"/>
        <v>417.25806651487414</v>
      </c>
      <c r="E1958" s="54">
        <f t="shared" si="1254"/>
        <v>8.1505450000000081</v>
      </c>
      <c r="F1958" s="54">
        <f t="shared" si="1255"/>
        <v>100</v>
      </c>
      <c r="G1958" s="54">
        <f t="shared" si="1243"/>
        <v>7.5362958180192328</v>
      </c>
      <c r="H1958" s="24">
        <f t="shared" si="1256"/>
        <v>26</v>
      </c>
      <c r="I1958" s="23">
        <f t="shared" si="1257"/>
        <v>0.12</v>
      </c>
      <c r="J1958" s="23">
        <f t="shared" si="1258"/>
        <v>0.7</v>
      </c>
      <c r="K1958" s="22">
        <f t="shared" si="1259"/>
        <v>45</v>
      </c>
      <c r="L1958" s="8"/>
      <c r="M1958" s="11">
        <f t="shared" si="1232"/>
        <v>20.664021857240975</v>
      </c>
      <c r="N1958" s="9">
        <f t="shared" si="1233"/>
        <v>20.66353998450473</v>
      </c>
      <c r="O1958" s="10">
        <f t="shared" si="1260"/>
        <v>-4.8187273624478166E-4</v>
      </c>
      <c r="P1958" s="10">
        <f t="shared" si="1244"/>
        <v>4.8213791209640927E-3</v>
      </c>
      <c r="Q1958" s="10">
        <f t="shared" si="1245"/>
        <v>1.9017047000319601E-3</v>
      </c>
      <c r="R1958" s="10">
        <f t="shared" si="1246"/>
        <v>1.8900430574249655E-3</v>
      </c>
      <c r="S1958" s="9"/>
      <c r="T1958" s="9">
        <f t="shared" si="1234"/>
        <v>20.664021857240975</v>
      </c>
      <c r="U1958" s="10">
        <f t="shared" si="1247"/>
        <v>0</v>
      </c>
      <c r="V1958" s="10" t="e">
        <f t="shared" si="1248"/>
        <v>#DIV/0!</v>
      </c>
      <c r="W1958" s="10" t="e">
        <f t="shared" si="1249"/>
        <v>#DIV/0!</v>
      </c>
      <c r="X1958" s="10" t="e">
        <f t="shared" si="1250"/>
        <v>#DIV/0!</v>
      </c>
      <c r="Z1958" s="23">
        <f t="shared" si="1235"/>
        <v>20.664021857240975</v>
      </c>
      <c r="AA1958" s="54">
        <f t="shared" si="1236"/>
        <v>0</v>
      </c>
      <c r="AB1958" s="54" t="e">
        <f t="shared" si="1237"/>
        <v>#DIV/0!</v>
      </c>
      <c r="AC1958" s="54" t="e">
        <f t="shared" si="1238"/>
        <v>#DIV/0!</v>
      </c>
      <c r="AD1958" s="54" t="e">
        <f t="shared" si="1261"/>
        <v>#DIV/0!</v>
      </c>
      <c r="AG1958" s="23">
        <f t="shared" si="1239"/>
        <v>20.664021857240975</v>
      </c>
      <c r="AH1958" s="54">
        <f t="shared" si="1262"/>
        <v>0</v>
      </c>
      <c r="AI1958" s="54" t="e">
        <f t="shared" si="1263"/>
        <v>#DIV/0!</v>
      </c>
      <c r="AJ1958" s="54" t="e">
        <f t="shared" si="1264"/>
        <v>#DIV/0!</v>
      </c>
      <c r="AK1958" s="54" t="e">
        <f t="shared" si="1265"/>
        <v>#DIV/0!</v>
      </c>
      <c r="AM1958" s="23">
        <f t="shared" si="1240"/>
        <v>20.664021857240975</v>
      </c>
      <c r="AN1958" s="54">
        <f t="shared" si="1266"/>
        <v>0</v>
      </c>
      <c r="AO1958" s="54" t="e">
        <f t="shared" si="1267"/>
        <v>#DIV/0!</v>
      </c>
      <c r="AP1958" s="54" t="e">
        <f t="shared" si="1268"/>
        <v>#DIV/0!</v>
      </c>
      <c r="AQ1958" s="54" t="e">
        <f t="shared" si="1269"/>
        <v>#DIV/0!</v>
      </c>
      <c r="AS1958" s="23">
        <f t="shared" si="1241"/>
        <v>20.664021857240975</v>
      </c>
      <c r="AT1958" s="54">
        <f t="shared" si="1270"/>
        <v>0</v>
      </c>
      <c r="AU1958" s="54" t="e">
        <f t="shared" si="1271"/>
        <v>#DIV/0!</v>
      </c>
      <c r="AV1958" s="54" t="e">
        <f t="shared" si="1272"/>
        <v>#DIV/0!</v>
      </c>
      <c r="AW1958" s="54" t="e">
        <f t="shared" si="1273"/>
        <v>#DIV/0!</v>
      </c>
      <c r="AY1958" s="1" t="e">
        <f t="shared" si="1251"/>
        <v>#N/A</v>
      </c>
      <c r="AZ1958" s="1" t="e">
        <f t="shared" si="1252"/>
        <v>#N/A</v>
      </c>
    </row>
    <row r="1959" spans="1:52" hidden="1" x14ac:dyDescent="0.25">
      <c r="A1959" s="3"/>
      <c r="B1959" s="4"/>
      <c r="C1959" s="4">
        <f t="shared" si="1253"/>
        <v>920</v>
      </c>
      <c r="D1959" s="22">
        <f t="shared" si="1242"/>
        <v>417.2266565306316</v>
      </c>
      <c r="E1959" s="54">
        <f t="shared" si="1254"/>
        <v>8.0506000000000029</v>
      </c>
      <c r="F1959" s="54">
        <f t="shared" si="1255"/>
        <v>100</v>
      </c>
      <c r="G1959" s="54">
        <f t="shared" si="1243"/>
        <v>7.4507684362696764</v>
      </c>
      <c r="H1959" s="24">
        <f t="shared" si="1256"/>
        <v>26</v>
      </c>
      <c r="I1959" s="23">
        <f t="shared" si="1257"/>
        <v>0.12</v>
      </c>
      <c r="J1959" s="23">
        <f t="shared" si="1258"/>
        <v>0.7</v>
      </c>
      <c r="K1959" s="22">
        <f t="shared" si="1259"/>
        <v>45</v>
      </c>
      <c r="L1959" s="8"/>
      <c r="M1959" s="11">
        <f t="shared" si="1232"/>
        <v>20.66353998450473</v>
      </c>
      <c r="N1959" s="9">
        <f t="shared" si="1233"/>
        <v>20.663045938091653</v>
      </c>
      <c r="O1959" s="10">
        <f t="shared" si="1260"/>
        <v>-4.9404641307759789E-4</v>
      </c>
      <c r="P1959" s="10">
        <f t="shared" si="1244"/>
        <v>4.9431828813604663E-3</v>
      </c>
      <c r="Q1959" s="10">
        <f t="shared" si="1245"/>
        <v>1.9258843419144385E-3</v>
      </c>
      <c r="R1959" s="10">
        <f t="shared" si="1246"/>
        <v>1.9139277878305844E-3</v>
      </c>
      <c r="S1959" s="9"/>
      <c r="T1959" s="9">
        <f t="shared" si="1234"/>
        <v>20.66353998450473</v>
      </c>
      <c r="U1959" s="10">
        <f t="shared" si="1247"/>
        <v>0</v>
      </c>
      <c r="V1959" s="10" t="e">
        <f t="shared" si="1248"/>
        <v>#DIV/0!</v>
      </c>
      <c r="W1959" s="10" t="e">
        <f t="shared" si="1249"/>
        <v>#DIV/0!</v>
      </c>
      <c r="X1959" s="10" t="e">
        <f t="shared" si="1250"/>
        <v>#DIV/0!</v>
      </c>
      <c r="Z1959" s="23">
        <f t="shared" si="1235"/>
        <v>20.66353998450473</v>
      </c>
      <c r="AA1959" s="54">
        <f t="shared" si="1236"/>
        <v>0</v>
      </c>
      <c r="AB1959" s="54" t="e">
        <f t="shared" si="1237"/>
        <v>#DIV/0!</v>
      </c>
      <c r="AC1959" s="54" t="e">
        <f t="shared" si="1238"/>
        <v>#DIV/0!</v>
      </c>
      <c r="AD1959" s="54" t="e">
        <f t="shared" si="1261"/>
        <v>#DIV/0!</v>
      </c>
      <c r="AG1959" s="23">
        <f t="shared" si="1239"/>
        <v>20.66353998450473</v>
      </c>
      <c r="AH1959" s="54">
        <f t="shared" si="1262"/>
        <v>0</v>
      </c>
      <c r="AI1959" s="54" t="e">
        <f t="shared" si="1263"/>
        <v>#DIV/0!</v>
      </c>
      <c r="AJ1959" s="54" t="e">
        <f t="shared" si="1264"/>
        <v>#DIV/0!</v>
      </c>
      <c r="AK1959" s="54" t="e">
        <f t="shared" si="1265"/>
        <v>#DIV/0!</v>
      </c>
      <c r="AM1959" s="23">
        <f t="shared" si="1240"/>
        <v>20.66353998450473</v>
      </c>
      <c r="AN1959" s="54">
        <f t="shared" si="1266"/>
        <v>0</v>
      </c>
      <c r="AO1959" s="54" t="e">
        <f t="shared" si="1267"/>
        <v>#DIV/0!</v>
      </c>
      <c r="AP1959" s="54" t="e">
        <f t="shared" si="1268"/>
        <v>#DIV/0!</v>
      </c>
      <c r="AQ1959" s="54" t="e">
        <f t="shared" si="1269"/>
        <v>#DIV/0!</v>
      </c>
      <c r="AS1959" s="23">
        <f t="shared" si="1241"/>
        <v>20.66353998450473</v>
      </c>
      <c r="AT1959" s="54">
        <f t="shared" si="1270"/>
        <v>0</v>
      </c>
      <c r="AU1959" s="54" t="e">
        <f t="shared" si="1271"/>
        <v>#DIV/0!</v>
      </c>
      <c r="AV1959" s="54" t="e">
        <f t="shared" si="1272"/>
        <v>#DIV/0!</v>
      </c>
      <c r="AW1959" s="54" t="e">
        <f t="shared" si="1273"/>
        <v>#DIV/0!</v>
      </c>
      <c r="AY1959" s="1" t="e">
        <f t="shared" si="1251"/>
        <v>#N/A</v>
      </c>
      <c r="AZ1959" s="1" t="e">
        <f t="shared" si="1252"/>
        <v>#N/A</v>
      </c>
    </row>
    <row r="1960" spans="1:52" hidden="1" x14ac:dyDescent="0.25">
      <c r="A1960" s="3"/>
      <c r="B1960" s="4"/>
      <c r="C1960" s="4">
        <f t="shared" si="1253"/>
        <v>921</v>
      </c>
      <c r="D1960" s="22">
        <f t="shared" si="1242"/>
        <v>417.19445838951373</v>
      </c>
      <c r="E1960" s="54">
        <f t="shared" si="1254"/>
        <v>7.9506549999999976</v>
      </c>
      <c r="F1960" s="54">
        <f t="shared" si="1255"/>
        <v>100</v>
      </c>
      <c r="G1960" s="54">
        <f t="shared" si="1243"/>
        <v>7.3650826852324309</v>
      </c>
      <c r="H1960" s="24">
        <f t="shared" si="1256"/>
        <v>26</v>
      </c>
      <c r="I1960" s="23">
        <f t="shared" si="1257"/>
        <v>0.12</v>
      </c>
      <c r="J1960" s="23">
        <f t="shared" si="1258"/>
        <v>0.7</v>
      </c>
      <c r="K1960" s="22">
        <f t="shared" si="1259"/>
        <v>45</v>
      </c>
      <c r="L1960" s="8"/>
      <c r="M1960" s="11">
        <f t="shared" si="1232"/>
        <v>20.663045938091653</v>
      </c>
      <c r="N1960" s="9">
        <f t="shared" si="1233"/>
        <v>20.662539250788218</v>
      </c>
      <c r="O1960" s="10">
        <f t="shared" si="1260"/>
        <v>-5.0668730343517154E-4</v>
      </c>
      <c r="P1960" s="10">
        <f t="shared" si="1244"/>
        <v>5.0696613480936195E-3</v>
      </c>
      <c r="Q1960" s="10">
        <f t="shared" si="1245"/>
        <v>1.9506866735084002E-3</v>
      </c>
      <c r="R1960" s="10">
        <f t="shared" si="1246"/>
        <v>1.9384238779431306E-3</v>
      </c>
      <c r="S1960" s="9"/>
      <c r="T1960" s="9">
        <f t="shared" si="1234"/>
        <v>20.663045938091653</v>
      </c>
      <c r="U1960" s="10">
        <f t="shared" si="1247"/>
        <v>0</v>
      </c>
      <c r="V1960" s="10" t="e">
        <f t="shared" si="1248"/>
        <v>#DIV/0!</v>
      </c>
      <c r="W1960" s="10" t="e">
        <f t="shared" si="1249"/>
        <v>#DIV/0!</v>
      </c>
      <c r="X1960" s="10" t="e">
        <f t="shared" si="1250"/>
        <v>#DIV/0!</v>
      </c>
      <c r="Z1960" s="23">
        <f t="shared" si="1235"/>
        <v>20.663045938091653</v>
      </c>
      <c r="AA1960" s="54">
        <f t="shared" si="1236"/>
        <v>0</v>
      </c>
      <c r="AB1960" s="54" t="e">
        <f t="shared" si="1237"/>
        <v>#DIV/0!</v>
      </c>
      <c r="AC1960" s="54" t="e">
        <f t="shared" si="1238"/>
        <v>#DIV/0!</v>
      </c>
      <c r="AD1960" s="54" t="e">
        <f t="shared" si="1261"/>
        <v>#DIV/0!</v>
      </c>
      <c r="AG1960" s="23">
        <f t="shared" si="1239"/>
        <v>20.663045938091653</v>
      </c>
      <c r="AH1960" s="54">
        <f t="shared" si="1262"/>
        <v>0</v>
      </c>
      <c r="AI1960" s="54" t="e">
        <f t="shared" si="1263"/>
        <v>#DIV/0!</v>
      </c>
      <c r="AJ1960" s="54" t="e">
        <f t="shared" si="1264"/>
        <v>#DIV/0!</v>
      </c>
      <c r="AK1960" s="54" t="e">
        <f t="shared" si="1265"/>
        <v>#DIV/0!</v>
      </c>
      <c r="AM1960" s="23">
        <f t="shared" si="1240"/>
        <v>20.663045938091653</v>
      </c>
      <c r="AN1960" s="54">
        <f t="shared" si="1266"/>
        <v>0</v>
      </c>
      <c r="AO1960" s="54" t="e">
        <f t="shared" si="1267"/>
        <v>#DIV/0!</v>
      </c>
      <c r="AP1960" s="54" t="e">
        <f t="shared" si="1268"/>
        <v>#DIV/0!</v>
      </c>
      <c r="AQ1960" s="54" t="e">
        <f t="shared" si="1269"/>
        <v>#DIV/0!</v>
      </c>
      <c r="AS1960" s="23">
        <f t="shared" si="1241"/>
        <v>20.663045938091653</v>
      </c>
      <c r="AT1960" s="54">
        <f t="shared" si="1270"/>
        <v>0</v>
      </c>
      <c r="AU1960" s="54" t="e">
        <f t="shared" si="1271"/>
        <v>#DIV/0!</v>
      </c>
      <c r="AV1960" s="54" t="e">
        <f t="shared" si="1272"/>
        <v>#DIV/0!</v>
      </c>
      <c r="AW1960" s="54" t="e">
        <f t="shared" si="1273"/>
        <v>#DIV/0!</v>
      </c>
      <c r="AY1960" s="1" t="e">
        <f t="shared" si="1251"/>
        <v>#N/A</v>
      </c>
      <c r="AZ1960" s="1" t="e">
        <f t="shared" si="1252"/>
        <v>#N/A</v>
      </c>
    </row>
    <row r="1961" spans="1:52" hidden="1" x14ac:dyDescent="0.25">
      <c r="A1961" s="3"/>
      <c r="B1961" s="4"/>
      <c r="C1961" s="4">
        <f t="shared" si="1253"/>
        <v>922</v>
      </c>
      <c r="D1961" s="22">
        <f t="shared" si="1242"/>
        <v>417.16144204969947</v>
      </c>
      <c r="E1961" s="54">
        <f t="shared" si="1254"/>
        <v>7.8507100000000065</v>
      </c>
      <c r="F1961" s="54">
        <f t="shared" si="1255"/>
        <v>100</v>
      </c>
      <c r="G1961" s="54">
        <f t="shared" si="1243"/>
        <v>7.2792381246261666</v>
      </c>
      <c r="H1961" s="24">
        <f t="shared" si="1256"/>
        <v>26</v>
      </c>
      <c r="I1961" s="23">
        <f t="shared" si="1257"/>
        <v>0.12</v>
      </c>
      <c r="J1961" s="23">
        <f t="shared" si="1258"/>
        <v>0.7</v>
      </c>
      <c r="K1961" s="22">
        <f t="shared" si="1259"/>
        <v>45</v>
      </c>
      <c r="L1961" s="8"/>
      <c r="M1961" s="11">
        <f t="shared" si="1232"/>
        <v>20.662539250788218</v>
      </c>
      <c r="N1961" s="9">
        <f t="shared" si="1233"/>
        <v>20.66201943116322</v>
      </c>
      <c r="O1961" s="10">
        <f t="shared" si="1260"/>
        <v>-5.1981962499780821E-4</v>
      </c>
      <c r="P1961" s="10">
        <f t="shared" si="1244"/>
        <v>5.201056831234987E-3</v>
      </c>
      <c r="Q1961" s="10">
        <f t="shared" si="1245"/>
        <v>1.976136058591503E-3</v>
      </c>
      <c r="R1961" s="10">
        <f t="shared" si="1246"/>
        <v>1.9635551037046179E-3</v>
      </c>
      <c r="S1961" s="9"/>
      <c r="T1961" s="9">
        <f t="shared" si="1234"/>
        <v>20.662539250788218</v>
      </c>
      <c r="U1961" s="10">
        <f t="shared" si="1247"/>
        <v>0</v>
      </c>
      <c r="V1961" s="10" t="e">
        <f t="shared" si="1248"/>
        <v>#DIV/0!</v>
      </c>
      <c r="W1961" s="10" t="e">
        <f t="shared" si="1249"/>
        <v>#DIV/0!</v>
      </c>
      <c r="X1961" s="10" t="e">
        <f t="shared" si="1250"/>
        <v>#DIV/0!</v>
      </c>
      <c r="Z1961" s="23">
        <f t="shared" si="1235"/>
        <v>20.662539250788218</v>
      </c>
      <c r="AA1961" s="54">
        <f t="shared" si="1236"/>
        <v>0</v>
      </c>
      <c r="AB1961" s="54" t="e">
        <f t="shared" si="1237"/>
        <v>#DIV/0!</v>
      </c>
      <c r="AC1961" s="54" t="e">
        <f t="shared" si="1238"/>
        <v>#DIV/0!</v>
      </c>
      <c r="AD1961" s="54" t="e">
        <f t="shared" si="1261"/>
        <v>#DIV/0!</v>
      </c>
      <c r="AG1961" s="23">
        <f t="shared" si="1239"/>
        <v>20.662539250788218</v>
      </c>
      <c r="AH1961" s="54">
        <f t="shared" si="1262"/>
        <v>0</v>
      </c>
      <c r="AI1961" s="54" t="e">
        <f t="shared" si="1263"/>
        <v>#DIV/0!</v>
      </c>
      <c r="AJ1961" s="54" t="e">
        <f t="shared" si="1264"/>
        <v>#DIV/0!</v>
      </c>
      <c r="AK1961" s="54" t="e">
        <f t="shared" si="1265"/>
        <v>#DIV/0!</v>
      </c>
      <c r="AM1961" s="23">
        <f t="shared" si="1240"/>
        <v>20.662539250788218</v>
      </c>
      <c r="AN1961" s="54">
        <f t="shared" si="1266"/>
        <v>0</v>
      </c>
      <c r="AO1961" s="54" t="e">
        <f t="shared" si="1267"/>
        <v>#DIV/0!</v>
      </c>
      <c r="AP1961" s="54" t="e">
        <f t="shared" si="1268"/>
        <v>#DIV/0!</v>
      </c>
      <c r="AQ1961" s="54" t="e">
        <f t="shared" si="1269"/>
        <v>#DIV/0!</v>
      </c>
      <c r="AS1961" s="23">
        <f t="shared" si="1241"/>
        <v>20.662539250788218</v>
      </c>
      <c r="AT1961" s="54">
        <f t="shared" si="1270"/>
        <v>0</v>
      </c>
      <c r="AU1961" s="54" t="e">
        <f t="shared" si="1271"/>
        <v>#DIV/0!</v>
      </c>
      <c r="AV1961" s="54" t="e">
        <f t="shared" si="1272"/>
        <v>#DIV/0!</v>
      </c>
      <c r="AW1961" s="54" t="e">
        <f t="shared" si="1273"/>
        <v>#DIV/0!</v>
      </c>
      <c r="AY1961" s="1" t="e">
        <f t="shared" si="1251"/>
        <v>#N/A</v>
      </c>
      <c r="AZ1961" s="1" t="e">
        <f t="shared" si="1252"/>
        <v>#N/A</v>
      </c>
    </row>
    <row r="1962" spans="1:52" hidden="1" x14ac:dyDescent="0.25">
      <c r="A1962" s="3"/>
      <c r="B1962" s="4"/>
      <c r="C1962" s="4">
        <f t="shared" si="1253"/>
        <v>923</v>
      </c>
      <c r="D1962" s="22">
        <f t="shared" si="1242"/>
        <v>417.12757592295378</v>
      </c>
      <c r="E1962" s="54">
        <f t="shared" si="1254"/>
        <v>7.7507650000000012</v>
      </c>
      <c r="F1962" s="54">
        <f t="shared" si="1255"/>
        <v>100</v>
      </c>
      <c r="G1962" s="54">
        <f t="shared" si="1243"/>
        <v>7.1932343125359726</v>
      </c>
      <c r="H1962" s="24">
        <f t="shared" si="1256"/>
        <v>26</v>
      </c>
      <c r="I1962" s="23">
        <f t="shared" si="1257"/>
        <v>0.12</v>
      </c>
      <c r="J1962" s="23">
        <f t="shared" si="1258"/>
        <v>0.7</v>
      </c>
      <c r="K1962" s="22">
        <f t="shared" si="1259"/>
        <v>45</v>
      </c>
      <c r="L1962" s="8"/>
      <c r="M1962" s="11">
        <f t="shared" si="1232"/>
        <v>20.66201943116322</v>
      </c>
      <c r="N1962" s="9">
        <f t="shared" si="1233"/>
        <v>20.661485961978162</v>
      </c>
      <c r="O1962" s="10">
        <f t="shared" si="1260"/>
        <v>-5.3346918505781105E-4</v>
      </c>
      <c r="P1962" s="10">
        <f t="shared" si="1244"/>
        <v>5.3376275457279795E-3</v>
      </c>
      <c r="Q1962" s="10">
        <f t="shared" si="1245"/>
        <v>2.00225814820731E-3</v>
      </c>
      <c r="R1962" s="10">
        <f t="shared" si="1246"/>
        <v>1.9893464896367382E-3</v>
      </c>
      <c r="S1962" s="9"/>
      <c r="T1962" s="9">
        <f t="shared" si="1234"/>
        <v>20.66201943116322</v>
      </c>
      <c r="U1962" s="10">
        <f t="shared" si="1247"/>
        <v>0</v>
      </c>
      <c r="V1962" s="10" t="e">
        <f t="shared" si="1248"/>
        <v>#DIV/0!</v>
      </c>
      <c r="W1962" s="10" t="e">
        <f t="shared" si="1249"/>
        <v>#DIV/0!</v>
      </c>
      <c r="X1962" s="10" t="e">
        <f t="shared" si="1250"/>
        <v>#DIV/0!</v>
      </c>
      <c r="Z1962" s="23">
        <f t="shared" si="1235"/>
        <v>20.66201943116322</v>
      </c>
      <c r="AA1962" s="54">
        <f t="shared" si="1236"/>
        <v>0</v>
      </c>
      <c r="AB1962" s="54" t="e">
        <f t="shared" si="1237"/>
        <v>#DIV/0!</v>
      </c>
      <c r="AC1962" s="54" t="e">
        <f t="shared" si="1238"/>
        <v>#DIV/0!</v>
      </c>
      <c r="AD1962" s="54" t="e">
        <f t="shared" si="1261"/>
        <v>#DIV/0!</v>
      </c>
      <c r="AG1962" s="23">
        <f t="shared" si="1239"/>
        <v>20.66201943116322</v>
      </c>
      <c r="AH1962" s="54">
        <f t="shared" si="1262"/>
        <v>0</v>
      </c>
      <c r="AI1962" s="54" t="e">
        <f t="shared" si="1263"/>
        <v>#DIV/0!</v>
      </c>
      <c r="AJ1962" s="54" t="e">
        <f t="shared" si="1264"/>
        <v>#DIV/0!</v>
      </c>
      <c r="AK1962" s="54" t="e">
        <f t="shared" si="1265"/>
        <v>#DIV/0!</v>
      </c>
      <c r="AM1962" s="23">
        <f t="shared" si="1240"/>
        <v>20.66201943116322</v>
      </c>
      <c r="AN1962" s="54">
        <f t="shared" si="1266"/>
        <v>0</v>
      </c>
      <c r="AO1962" s="54" t="e">
        <f t="shared" si="1267"/>
        <v>#DIV/0!</v>
      </c>
      <c r="AP1962" s="54" t="e">
        <f t="shared" si="1268"/>
        <v>#DIV/0!</v>
      </c>
      <c r="AQ1962" s="54" t="e">
        <f t="shared" si="1269"/>
        <v>#DIV/0!</v>
      </c>
      <c r="AS1962" s="23">
        <f t="shared" si="1241"/>
        <v>20.66201943116322</v>
      </c>
      <c r="AT1962" s="54">
        <f t="shared" si="1270"/>
        <v>0</v>
      </c>
      <c r="AU1962" s="54" t="e">
        <f t="shared" si="1271"/>
        <v>#DIV/0!</v>
      </c>
      <c r="AV1962" s="54" t="e">
        <f t="shared" si="1272"/>
        <v>#DIV/0!</v>
      </c>
      <c r="AW1962" s="54" t="e">
        <f t="shared" si="1273"/>
        <v>#DIV/0!</v>
      </c>
      <c r="AY1962" s="1" t="e">
        <f t="shared" si="1251"/>
        <v>#N/A</v>
      </c>
      <c r="AZ1962" s="1" t="e">
        <f t="shared" si="1252"/>
        <v>#N/A</v>
      </c>
    </row>
    <row r="1963" spans="1:52" hidden="1" x14ac:dyDescent="0.25">
      <c r="A1963" s="3"/>
      <c r="B1963" s="4"/>
      <c r="C1963" s="4">
        <f t="shared" si="1253"/>
        <v>924</v>
      </c>
      <c r="D1963" s="22">
        <f t="shared" si="1242"/>
        <v>417.0928267738289</v>
      </c>
      <c r="E1963" s="54">
        <f t="shared" si="1254"/>
        <v>7.650819999999996</v>
      </c>
      <c r="F1963" s="54">
        <f t="shared" si="1255"/>
        <v>100</v>
      </c>
      <c r="G1963" s="54">
        <f t="shared" si="1243"/>
        <v>7.1070708054058453</v>
      </c>
      <c r="H1963" s="24">
        <f t="shared" si="1256"/>
        <v>26</v>
      </c>
      <c r="I1963" s="23">
        <f t="shared" si="1257"/>
        <v>0.12</v>
      </c>
      <c r="J1963" s="23">
        <f t="shared" si="1258"/>
        <v>0.7</v>
      </c>
      <c r="K1963" s="22">
        <f t="shared" si="1259"/>
        <v>45</v>
      </c>
      <c r="L1963" s="8"/>
      <c r="M1963" s="11">
        <f t="shared" si="1232"/>
        <v>20.661485961978162</v>
      </c>
      <c r="N1963" s="9">
        <f t="shared" si="1233"/>
        <v>20.660938298470612</v>
      </c>
      <c r="O1963" s="10">
        <f t="shared" si="1260"/>
        <v>-5.4766350755031112E-4</v>
      </c>
      <c r="P1963" s="10">
        <f t="shared" si="1244"/>
        <v>5.4796488823889147E-3</v>
      </c>
      <c r="Q1963" s="10">
        <f t="shared" si="1245"/>
        <v>2.0290799674093181E-3</v>
      </c>
      <c r="R1963" s="10">
        <f t="shared" si="1246"/>
        <v>2.0158243926285684E-3</v>
      </c>
      <c r="S1963" s="9"/>
      <c r="T1963" s="9">
        <f t="shared" si="1234"/>
        <v>20.661485961978162</v>
      </c>
      <c r="U1963" s="10">
        <f t="shared" si="1247"/>
        <v>0</v>
      </c>
      <c r="V1963" s="10" t="e">
        <f t="shared" si="1248"/>
        <v>#DIV/0!</v>
      </c>
      <c r="W1963" s="10" t="e">
        <f t="shared" si="1249"/>
        <v>#DIV/0!</v>
      </c>
      <c r="X1963" s="10" t="e">
        <f t="shared" si="1250"/>
        <v>#DIV/0!</v>
      </c>
      <c r="Z1963" s="23">
        <f t="shared" si="1235"/>
        <v>20.661485961978162</v>
      </c>
      <c r="AA1963" s="54">
        <f t="shared" si="1236"/>
        <v>0</v>
      </c>
      <c r="AB1963" s="54" t="e">
        <f t="shared" si="1237"/>
        <v>#DIV/0!</v>
      </c>
      <c r="AC1963" s="54" t="e">
        <f t="shared" si="1238"/>
        <v>#DIV/0!</v>
      </c>
      <c r="AD1963" s="54" t="e">
        <f t="shared" si="1261"/>
        <v>#DIV/0!</v>
      </c>
      <c r="AG1963" s="23">
        <f t="shared" si="1239"/>
        <v>20.661485961978162</v>
      </c>
      <c r="AH1963" s="54">
        <f t="shared" si="1262"/>
        <v>0</v>
      </c>
      <c r="AI1963" s="54" t="e">
        <f t="shared" si="1263"/>
        <v>#DIV/0!</v>
      </c>
      <c r="AJ1963" s="54" t="e">
        <f t="shared" si="1264"/>
        <v>#DIV/0!</v>
      </c>
      <c r="AK1963" s="54" t="e">
        <f t="shared" si="1265"/>
        <v>#DIV/0!</v>
      </c>
      <c r="AM1963" s="23">
        <f t="shared" si="1240"/>
        <v>20.661485961978162</v>
      </c>
      <c r="AN1963" s="54">
        <f t="shared" si="1266"/>
        <v>0</v>
      </c>
      <c r="AO1963" s="54" t="e">
        <f t="shared" si="1267"/>
        <v>#DIV/0!</v>
      </c>
      <c r="AP1963" s="54" t="e">
        <f t="shared" si="1268"/>
        <v>#DIV/0!</v>
      </c>
      <c r="AQ1963" s="54" t="e">
        <f t="shared" si="1269"/>
        <v>#DIV/0!</v>
      </c>
      <c r="AS1963" s="23">
        <f t="shared" si="1241"/>
        <v>20.661485961978162</v>
      </c>
      <c r="AT1963" s="54">
        <f t="shared" si="1270"/>
        <v>0</v>
      </c>
      <c r="AU1963" s="54" t="e">
        <f t="shared" si="1271"/>
        <v>#DIV/0!</v>
      </c>
      <c r="AV1963" s="54" t="e">
        <f t="shared" si="1272"/>
        <v>#DIV/0!</v>
      </c>
      <c r="AW1963" s="54" t="e">
        <f t="shared" si="1273"/>
        <v>#DIV/0!</v>
      </c>
      <c r="AY1963" s="1" t="e">
        <f t="shared" si="1251"/>
        <v>#N/A</v>
      </c>
      <c r="AZ1963" s="1" t="e">
        <f t="shared" si="1252"/>
        <v>#N/A</v>
      </c>
    </row>
    <row r="1964" spans="1:52" hidden="1" x14ac:dyDescent="0.25">
      <c r="A1964" s="3"/>
      <c r="B1964" s="4"/>
      <c r="C1964" s="4">
        <f t="shared" si="1253"/>
        <v>925</v>
      </c>
      <c r="D1964" s="22">
        <f t="shared" si="1242"/>
        <v>417.05715961087753</v>
      </c>
      <c r="E1964" s="54">
        <f t="shared" si="1254"/>
        <v>7.5508750000000049</v>
      </c>
      <c r="F1964" s="54">
        <f t="shared" si="1255"/>
        <v>100</v>
      </c>
      <c r="G1964" s="54">
        <f t="shared" si="1243"/>
        <v>7.0207471580310292</v>
      </c>
      <c r="H1964" s="24">
        <f t="shared" si="1256"/>
        <v>26</v>
      </c>
      <c r="I1964" s="23">
        <f t="shared" si="1257"/>
        <v>0.12</v>
      </c>
      <c r="J1964" s="23">
        <f t="shared" si="1258"/>
        <v>0.7</v>
      </c>
      <c r="K1964" s="22">
        <f t="shared" si="1259"/>
        <v>45</v>
      </c>
      <c r="L1964" s="8"/>
      <c r="M1964" s="11">
        <f t="shared" si="1232"/>
        <v>20.660938298470612</v>
      </c>
      <c r="N1964" s="9">
        <f t="shared" si="1233"/>
        <v>20.660375866498818</v>
      </c>
      <c r="O1964" s="10">
        <f t="shared" si="1260"/>
        <v>-5.6243197179384197E-4</v>
      </c>
      <c r="P1964" s="10">
        <f t="shared" si="1244"/>
        <v>5.6274147960759646E-3</v>
      </c>
      <c r="Q1964" s="10">
        <f t="shared" si="1245"/>
        <v>2.0566300080120518E-3</v>
      </c>
      <c r="R1964" s="10">
        <f t="shared" si="1246"/>
        <v>2.0430165910753947E-3</v>
      </c>
      <c r="S1964" s="9"/>
      <c r="T1964" s="9">
        <f t="shared" si="1234"/>
        <v>20.660938298470612</v>
      </c>
      <c r="U1964" s="10">
        <f t="shared" si="1247"/>
        <v>0</v>
      </c>
      <c r="V1964" s="10" t="e">
        <f t="shared" si="1248"/>
        <v>#DIV/0!</v>
      </c>
      <c r="W1964" s="10" t="e">
        <f t="shared" si="1249"/>
        <v>#DIV/0!</v>
      </c>
      <c r="X1964" s="10" t="e">
        <f t="shared" si="1250"/>
        <v>#DIV/0!</v>
      </c>
      <c r="Z1964" s="23">
        <f t="shared" si="1235"/>
        <v>20.660938298470612</v>
      </c>
      <c r="AA1964" s="54">
        <f t="shared" si="1236"/>
        <v>0</v>
      </c>
      <c r="AB1964" s="54" t="e">
        <f t="shared" si="1237"/>
        <v>#DIV/0!</v>
      </c>
      <c r="AC1964" s="54" t="e">
        <f t="shared" si="1238"/>
        <v>#DIV/0!</v>
      </c>
      <c r="AD1964" s="54" t="e">
        <f t="shared" si="1261"/>
        <v>#DIV/0!</v>
      </c>
      <c r="AG1964" s="23">
        <f t="shared" si="1239"/>
        <v>20.660938298470612</v>
      </c>
      <c r="AH1964" s="54">
        <f t="shared" si="1262"/>
        <v>0</v>
      </c>
      <c r="AI1964" s="54" t="e">
        <f t="shared" si="1263"/>
        <v>#DIV/0!</v>
      </c>
      <c r="AJ1964" s="54" t="e">
        <f t="shared" si="1264"/>
        <v>#DIV/0!</v>
      </c>
      <c r="AK1964" s="54" t="e">
        <f t="shared" si="1265"/>
        <v>#DIV/0!</v>
      </c>
      <c r="AM1964" s="23">
        <f t="shared" si="1240"/>
        <v>20.660938298470612</v>
      </c>
      <c r="AN1964" s="54">
        <f t="shared" si="1266"/>
        <v>0</v>
      </c>
      <c r="AO1964" s="54" t="e">
        <f t="shared" si="1267"/>
        <v>#DIV/0!</v>
      </c>
      <c r="AP1964" s="54" t="e">
        <f t="shared" si="1268"/>
        <v>#DIV/0!</v>
      </c>
      <c r="AQ1964" s="54" t="e">
        <f t="shared" si="1269"/>
        <v>#DIV/0!</v>
      </c>
      <c r="AS1964" s="23">
        <f t="shared" si="1241"/>
        <v>20.660938298470612</v>
      </c>
      <c r="AT1964" s="54">
        <f t="shared" si="1270"/>
        <v>0</v>
      </c>
      <c r="AU1964" s="54" t="e">
        <f t="shared" si="1271"/>
        <v>#DIV/0!</v>
      </c>
      <c r="AV1964" s="54" t="e">
        <f t="shared" si="1272"/>
        <v>#DIV/0!</v>
      </c>
      <c r="AW1964" s="54" t="e">
        <f t="shared" si="1273"/>
        <v>#DIV/0!</v>
      </c>
      <c r="AY1964" s="1" t="e">
        <f t="shared" si="1251"/>
        <v>#N/A</v>
      </c>
      <c r="AZ1964" s="1" t="e">
        <f t="shared" si="1252"/>
        <v>#N/A</v>
      </c>
    </row>
    <row r="1965" spans="1:52" hidden="1" x14ac:dyDescent="0.25">
      <c r="A1965" s="3"/>
      <c r="B1965" s="4"/>
      <c r="C1965" s="4">
        <f t="shared" si="1253"/>
        <v>926</v>
      </c>
      <c r="D1965" s="22">
        <f t="shared" si="1242"/>
        <v>417.02053756912915</v>
      </c>
      <c r="E1965" s="54">
        <f t="shared" si="1254"/>
        <v>7.4509299999999996</v>
      </c>
      <c r="F1965" s="54">
        <f t="shared" si="1255"/>
        <v>100</v>
      </c>
      <c r="G1965" s="54">
        <f t="shared" si="1243"/>
        <v>6.9342629235503122</v>
      </c>
      <c r="H1965" s="24">
        <f t="shared" si="1256"/>
        <v>26</v>
      </c>
      <c r="I1965" s="23">
        <f t="shared" si="1257"/>
        <v>0.12</v>
      </c>
      <c r="J1965" s="23">
        <f t="shared" si="1258"/>
        <v>0.7</v>
      </c>
      <c r="K1965" s="22">
        <f t="shared" si="1259"/>
        <v>45</v>
      </c>
      <c r="L1965" s="8"/>
      <c r="M1965" s="11">
        <f t="shared" si="1232"/>
        <v>20.660375866498818</v>
      </c>
      <c r="N1965" s="9">
        <f t="shared" si="1233"/>
        <v>20.659798060534094</v>
      </c>
      <c r="O1965" s="10">
        <f t="shared" si="1260"/>
        <v>-5.7780596472412071E-4</v>
      </c>
      <c r="P1965" s="10">
        <f t="shared" si="1244"/>
        <v>5.7812393288726033E-3</v>
      </c>
      <c r="Q1965" s="10">
        <f t="shared" si="1245"/>
        <v>2.0849383298260629E-3</v>
      </c>
      <c r="R1965" s="10">
        <f t="shared" si="1246"/>
        <v>2.0709523827438458E-3</v>
      </c>
      <c r="S1965" s="9"/>
      <c r="T1965" s="9">
        <f t="shared" si="1234"/>
        <v>20.660375866498818</v>
      </c>
      <c r="U1965" s="10">
        <f t="shared" si="1247"/>
        <v>0</v>
      </c>
      <c r="V1965" s="10" t="e">
        <f t="shared" si="1248"/>
        <v>#DIV/0!</v>
      </c>
      <c r="W1965" s="10" t="e">
        <f t="shared" si="1249"/>
        <v>#DIV/0!</v>
      </c>
      <c r="X1965" s="10" t="e">
        <f t="shared" si="1250"/>
        <v>#DIV/0!</v>
      </c>
      <c r="Z1965" s="23">
        <f t="shared" si="1235"/>
        <v>20.660375866498818</v>
      </c>
      <c r="AA1965" s="54">
        <f t="shared" si="1236"/>
        <v>0</v>
      </c>
      <c r="AB1965" s="54" t="e">
        <f t="shared" si="1237"/>
        <v>#DIV/0!</v>
      </c>
      <c r="AC1965" s="54" t="e">
        <f t="shared" si="1238"/>
        <v>#DIV/0!</v>
      </c>
      <c r="AD1965" s="54" t="e">
        <f t="shared" si="1261"/>
        <v>#DIV/0!</v>
      </c>
      <c r="AG1965" s="23">
        <f t="shared" si="1239"/>
        <v>20.660375866498818</v>
      </c>
      <c r="AH1965" s="54">
        <f t="shared" si="1262"/>
        <v>0</v>
      </c>
      <c r="AI1965" s="54" t="e">
        <f t="shared" si="1263"/>
        <v>#DIV/0!</v>
      </c>
      <c r="AJ1965" s="54" t="e">
        <f t="shared" si="1264"/>
        <v>#DIV/0!</v>
      </c>
      <c r="AK1965" s="54" t="e">
        <f t="shared" si="1265"/>
        <v>#DIV/0!</v>
      </c>
      <c r="AM1965" s="23">
        <f t="shared" si="1240"/>
        <v>20.660375866498818</v>
      </c>
      <c r="AN1965" s="54">
        <f t="shared" si="1266"/>
        <v>0</v>
      </c>
      <c r="AO1965" s="54" t="e">
        <f t="shared" si="1267"/>
        <v>#DIV/0!</v>
      </c>
      <c r="AP1965" s="54" t="e">
        <f t="shared" si="1268"/>
        <v>#DIV/0!</v>
      </c>
      <c r="AQ1965" s="54" t="e">
        <f t="shared" si="1269"/>
        <v>#DIV/0!</v>
      </c>
      <c r="AS1965" s="23">
        <f t="shared" si="1241"/>
        <v>20.660375866498818</v>
      </c>
      <c r="AT1965" s="54">
        <f t="shared" si="1270"/>
        <v>0</v>
      </c>
      <c r="AU1965" s="54" t="e">
        <f t="shared" si="1271"/>
        <v>#DIV/0!</v>
      </c>
      <c r="AV1965" s="54" t="e">
        <f t="shared" si="1272"/>
        <v>#DIV/0!</v>
      </c>
      <c r="AW1965" s="54" t="e">
        <f t="shared" si="1273"/>
        <v>#DIV/0!</v>
      </c>
      <c r="AY1965" s="1" t="e">
        <f t="shared" si="1251"/>
        <v>#N/A</v>
      </c>
      <c r="AZ1965" s="1" t="e">
        <f t="shared" si="1252"/>
        <v>#N/A</v>
      </c>
    </row>
    <row r="1966" spans="1:52" hidden="1" x14ac:dyDescent="0.25">
      <c r="A1966" s="3"/>
      <c r="B1966" s="4"/>
      <c r="C1966" s="4">
        <f t="shared" si="1253"/>
        <v>927</v>
      </c>
      <c r="D1966" s="22">
        <f t="shared" si="1242"/>
        <v>416.98292178299994</v>
      </c>
      <c r="E1966" s="54">
        <f t="shared" si="1254"/>
        <v>7.3509850000000085</v>
      </c>
      <c r="F1966" s="54">
        <f t="shared" si="1255"/>
        <v>100</v>
      </c>
      <c r="G1966" s="54">
        <f t="shared" si="1243"/>
        <v>6.847617653438399</v>
      </c>
      <c r="H1966" s="24">
        <f t="shared" si="1256"/>
        <v>26</v>
      </c>
      <c r="I1966" s="23">
        <f t="shared" si="1257"/>
        <v>0.12</v>
      </c>
      <c r="J1966" s="23">
        <f t="shared" si="1258"/>
        <v>0.7</v>
      </c>
      <c r="K1966" s="22">
        <f t="shared" si="1259"/>
        <v>45</v>
      </c>
      <c r="L1966" s="8"/>
      <c r="M1966" s="11">
        <f t="shared" si="1232"/>
        <v>20.659798060534094</v>
      </c>
      <c r="N1966" s="9">
        <f t="shared" si="1233"/>
        <v>20.659204241486322</v>
      </c>
      <c r="O1966" s="10">
        <f t="shared" si="1260"/>
        <v>-5.9381904777211503E-4</v>
      </c>
      <c r="P1966" s="10">
        <f t="shared" si="1244"/>
        <v>5.9414582797747131E-3</v>
      </c>
      <c r="Q1966" s="10">
        <f t="shared" si="1245"/>
        <v>2.1140366699025069E-3</v>
      </c>
      <c r="R1966" s="10">
        <f t="shared" si="1246"/>
        <v>2.0996626896887497E-3</v>
      </c>
      <c r="S1966" s="9"/>
      <c r="T1966" s="9">
        <f t="shared" si="1234"/>
        <v>20.659798060534094</v>
      </c>
      <c r="U1966" s="10">
        <f t="shared" si="1247"/>
        <v>0</v>
      </c>
      <c r="V1966" s="10" t="e">
        <f t="shared" si="1248"/>
        <v>#DIV/0!</v>
      </c>
      <c r="W1966" s="10" t="e">
        <f t="shared" si="1249"/>
        <v>#DIV/0!</v>
      </c>
      <c r="X1966" s="10" t="e">
        <f t="shared" si="1250"/>
        <v>#DIV/0!</v>
      </c>
      <c r="Z1966" s="23">
        <f t="shared" si="1235"/>
        <v>20.659798060534094</v>
      </c>
      <c r="AA1966" s="54">
        <f t="shared" si="1236"/>
        <v>0</v>
      </c>
      <c r="AB1966" s="54" t="e">
        <f t="shared" si="1237"/>
        <v>#DIV/0!</v>
      </c>
      <c r="AC1966" s="54" t="e">
        <f t="shared" si="1238"/>
        <v>#DIV/0!</v>
      </c>
      <c r="AD1966" s="54" t="e">
        <f t="shared" si="1261"/>
        <v>#DIV/0!</v>
      </c>
      <c r="AG1966" s="23">
        <f t="shared" si="1239"/>
        <v>20.659798060534094</v>
      </c>
      <c r="AH1966" s="54">
        <f t="shared" si="1262"/>
        <v>0</v>
      </c>
      <c r="AI1966" s="54" t="e">
        <f t="shared" si="1263"/>
        <v>#DIV/0!</v>
      </c>
      <c r="AJ1966" s="54" t="e">
        <f t="shared" si="1264"/>
        <v>#DIV/0!</v>
      </c>
      <c r="AK1966" s="54" t="e">
        <f t="shared" si="1265"/>
        <v>#DIV/0!</v>
      </c>
      <c r="AM1966" s="23">
        <f t="shared" si="1240"/>
        <v>20.659798060534094</v>
      </c>
      <c r="AN1966" s="54">
        <f t="shared" si="1266"/>
        <v>0</v>
      </c>
      <c r="AO1966" s="54" t="e">
        <f t="shared" si="1267"/>
        <v>#DIV/0!</v>
      </c>
      <c r="AP1966" s="54" t="e">
        <f t="shared" si="1268"/>
        <v>#DIV/0!</v>
      </c>
      <c r="AQ1966" s="54" t="e">
        <f t="shared" si="1269"/>
        <v>#DIV/0!</v>
      </c>
      <c r="AS1966" s="23">
        <f t="shared" si="1241"/>
        <v>20.659798060534094</v>
      </c>
      <c r="AT1966" s="54">
        <f t="shared" si="1270"/>
        <v>0</v>
      </c>
      <c r="AU1966" s="54" t="e">
        <f t="shared" si="1271"/>
        <v>#DIV/0!</v>
      </c>
      <c r="AV1966" s="54" t="e">
        <f t="shared" si="1272"/>
        <v>#DIV/0!</v>
      </c>
      <c r="AW1966" s="54" t="e">
        <f t="shared" si="1273"/>
        <v>#DIV/0!</v>
      </c>
      <c r="AY1966" s="1" t="e">
        <f t="shared" si="1251"/>
        <v>#N/A</v>
      </c>
      <c r="AZ1966" s="1" t="e">
        <f t="shared" si="1252"/>
        <v>#N/A</v>
      </c>
    </row>
    <row r="1967" spans="1:52" hidden="1" x14ac:dyDescent="0.25">
      <c r="A1967" s="3"/>
      <c r="B1967" s="4"/>
      <c r="C1967" s="4">
        <f t="shared" si="1253"/>
        <v>928</v>
      </c>
      <c r="D1967" s="22">
        <f t="shared" si="1242"/>
        <v>416.94427124871493</v>
      </c>
      <c r="E1967" s="54">
        <f t="shared" si="1254"/>
        <v>7.2510400000000033</v>
      </c>
      <c r="F1967" s="54">
        <f t="shared" si="1255"/>
        <v>100</v>
      </c>
      <c r="G1967" s="54">
        <f t="shared" si="1243"/>
        <v>6.7608108974980592</v>
      </c>
      <c r="H1967" s="24">
        <f t="shared" si="1256"/>
        <v>26</v>
      </c>
      <c r="I1967" s="23">
        <f t="shared" si="1257"/>
        <v>0.12</v>
      </c>
      <c r="J1967" s="23">
        <f t="shared" si="1258"/>
        <v>0.7</v>
      </c>
      <c r="K1967" s="22">
        <f t="shared" si="1259"/>
        <v>45</v>
      </c>
      <c r="L1967" s="8"/>
      <c r="M1967" s="11">
        <f t="shared" si="1232"/>
        <v>20.659204241486322</v>
      </c>
      <c r="N1967" s="9">
        <f t="shared" si="1233"/>
        <v>20.658593734346191</v>
      </c>
      <c r="O1967" s="10">
        <f t="shared" si="1260"/>
        <v>-6.1050714013077823E-4</v>
      </c>
      <c r="P1967" s="10">
        <f t="shared" si="1244"/>
        <v>6.1084310383785678E-3</v>
      </c>
      <c r="Q1967" s="10">
        <f t="shared" si="1245"/>
        <v>2.1439585609778519E-3</v>
      </c>
      <c r="R1967" s="10">
        <f t="shared" si="1246"/>
        <v>2.1291801724020306E-3</v>
      </c>
      <c r="S1967" s="9"/>
      <c r="T1967" s="9">
        <f t="shared" si="1234"/>
        <v>20.659204241486322</v>
      </c>
      <c r="U1967" s="10">
        <f t="shared" si="1247"/>
        <v>0</v>
      </c>
      <c r="V1967" s="10" t="e">
        <f t="shared" si="1248"/>
        <v>#DIV/0!</v>
      </c>
      <c r="W1967" s="10" t="e">
        <f t="shared" si="1249"/>
        <v>#DIV/0!</v>
      </c>
      <c r="X1967" s="10" t="e">
        <f t="shared" si="1250"/>
        <v>#DIV/0!</v>
      </c>
      <c r="Z1967" s="23">
        <f t="shared" si="1235"/>
        <v>20.659204241486322</v>
      </c>
      <c r="AA1967" s="54">
        <f t="shared" si="1236"/>
        <v>0</v>
      </c>
      <c r="AB1967" s="54" t="e">
        <f t="shared" si="1237"/>
        <v>#DIV/0!</v>
      </c>
      <c r="AC1967" s="54" t="e">
        <f t="shared" si="1238"/>
        <v>#DIV/0!</v>
      </c>
      <c r="AD1967" s="54" t="e">
        <f t="shared" si="1261"/>
        <v>#DIV/0!</v>
      </c>
      <c r="AG1967" s="23">
        <f t="shared" si="1239"/>
        <v>20.659204241486322</v>
      </c>
      <c r="AH1967" s="54">
        <f t="shared" si="1262"/>
        <v>0</v>
      </c>
      <c r="AI1967" s="54" t="e">
        <f t="shared" si="1263"/>
        <v>#DIV/0!</v>
      </c>
      <c r="AJ1967" s="54" t="e">
        <f t="shared" si="1264"/>
        <v>#DIV/0!</v>
      </c>
      <c r="AK1967" s="54" t="e">
        <f t="shared" si="1265"/>
        <v>#DIV/0!</v>
      </c>
      <c r="AM1967" s="23">
        <f t="shared" si="1240"/>
        <v>20.659204241486322</v>
      </c>
      <c r="AN1967" s="54">
        <f t="shared" si="1266"/>
        <v>0</v>
      </c>
      <c r="AO1967" s="54" t="e">
        <f t="shared" si="1267"/>
        <v>#DIV/0!</v>
      </c>
      <c r="AP1967" s="54" t="e">
        <f t="shared" si="1268"/>
        <v>#DIV/0!</v>
      </c>
      <c r="AQ1967" s="54" t="e">
        <f t="shared" si="1269"/>
        <v>#DIV/0!</v>
      </c>
      <c r="AS1967" s="23">
        <f t="shared" si="1241"/>
        <v>20.659204241486322</v>
      </c>
      <c r="AT1967" s="54">
        <f t="shared" si="1270"/>
        <v>0</v>
      </c>
      <c r="AU1967" s="54" t="e">
        <f t="shared" si="1271"/>
        <v>#DIV/0!</v>
      </c>
      <c r="AV1967" s="54" t="e">
        <f t="shared" si="1272"/>
        <v>#DIV/0!</v>
      </c>
      <c r="AW1967" s="54" t="e">
        <f t="shared" si="1273"/>
        <v>#DIV/0!</v>
      </c>
      <c r="AY1967" s="1" t="e">
        <f t="shared" si="1251"/>
        <v>#N/A</v>
      </c>
      <c r="AZ1967" s="1" t="e">
        <f t="shared" si="1252"/>
        <v>#N/A</v>
      </c>
    </row>
    <row r="1968" spans="1:52" hidden="1" x14ac:dyDescent="0.25">
      <c r="A1968" s="3"/>
      <c r="B1968" s="4"/>
      <c r="C1968" s="4">
        <f t="shared" si="1253"/>
        <v>929</v>
      </c>
      <c r="D1968" s="22">
        <f t="shared" si="1242"/>
        <v>416.9045426752192</v>
      </c>
      <c r="E1968" s="54">
        <f t="shared" si="1254"/>
        <v>7.151094999999998</v>
      </c>
      <c r="F1968" s="54">
        <f t="shared" si="1255"/>
        <v>100</v>
      </c>
      <c r="G1968" s="54">
        <f t="shared" si="1243"/>
        <v>6.6738422038524181</v>
      </c>
      <c r="H1968" s="24">
        <f t="shared" si="1256"/>
        <v>26</v>
      </c>
      <c r="I1968" s="23">
        <f t="shared" si="1257"/>
        <v>0.12</v>
      </c>
      <c r="J1968" s="23">
        <f t="shared" si="1258"/>
        <v>0.7</v>
      </c>
      <c r="K1968" s="22">
        <f t="shared" si="1259"/>
        <v>45</v>
      </c>
      <c r="L1968" s="8"/>
      <c r="M1968" s="11">
        <f t="shared" si="1232"/>
        <v>20.658593734346191</v>
      </c>
      <c r="N1968" s="9">
        <f t="shared" si="1233"/>
        <v>20.657965825625798</v>
      </c>
      <c r="O1968" s="10">
        <f t="shared" si="1260"/>
        <v>-6.2790872039286683E-4</v>
      </c>
      <c r="P1968" s="10">
        <f t="shared" si="1244"/>
        <v>6.2825426023605272E-3</v>
      </c>
      <c r="Q1968" s="10">
        <f t="shared" si="1245"/>
        <v>2.1747394604277118E-3</v>
      </c>
      <c r="R1968" s="10">
        <f t="shared" si="1246"/>
        <v>2.1595393536730087E-3</v>
      </c>
      <c r="S1968" s="9"/>
      <c r="T1968" s="9">
        <f t="shared" si="1234"/>
        <v>20.658593734346191</v>
      </c>
      <c r="U1968" s="10">
        <f t="shared" si="1247"/>
        <v>0</v>
      </c>
      <c r="V1968" s="10" t="e">
        <f t="shared" si="1248"/>
        <v>#DIV/0!</v>
      </c>
      <c r="W1968" s="10" t="e">
        <f t="shared" si="1249"/>
        <v>#DIV/0!</v>
      </c>
      <c r="X1968" s="10" t="e">
        <f t="shared" si="1250"/>
        <v>#DIV/0!</v>
      </c>
      <c r="Z1968" s="23">
        <f t="shared" si="1235"/>
        <v>20.658593734346191</v>
      </c>
      <c r="AA1968" s="54">
        <f t="shared" si="1236"/>
        <v>0</v>
      </c>
      <c r="AB1968" s="54" t="e">
        <f t="shared" si="1237"/>
        <v>#DIV/0!</v>
      </c>
      <c r="AC1968" s="54" t="e">
        <f t="shared" si="1238"/>
        <v>#DIV/0!</v>
      </c>
      <c r="AD1968" s="54" t="e">
        <f t="shared" si="1261"/>
        <v>#DIV/0!</v>
      </c>
      <c r="AG1968" s="23">
        <f t="shared" si="1239"/>
        <v>20.658593734346191</v>
      </c>
      <c r="AH1968" s="54">
        <f t="shared" si="1262"/>
        <v>0</v>
      </c>
      <c r="AI1968" s="54" t="e">
        <f t="shared" si="1263"/>
        <v>#DIV/0!</v>
      </c>
      <c r="AJ1968" s="54" t="e">
        <f t="shared" si="1264"/>
        <v>#DIV/0!</v>
      </c>
      <c r="AK1968" s="54" t="e">
        <f t="shared" si="1265"/>
        <v>#DIV/0!</v>
      </c>
      <c r="AM1968" s="23">
        <f t="shared" si="1240"/>
        <v>20.658593734346191</v>
      </c>
      <c r="AN1968" s="54">
        <f t="shared" si="1266"/>
        <v>0</v>
      </c>
      <c r="AO1968" s="54" t="e">
        <f t="shared" si="1267"/>
        <v>#DIV/0!</v>
      </c>
      <c r="AP1968" s="54" t="e">
        <f t="shared" si="1268"/>
        <v>#DIV/0!</v>
      </c>
      <c r="AQ1968" s="54" t="e">
        <f t="shared" si="1269"/>
        <v>#DIV/0!</v>
      </c>
      <c r="AS1968" s="23">
        <f t="shared" si="1241"/>
        <v>20.658593734346191</v>
      </c>
      <c r="AT1968" s="54">
        <f t="shared" si="1270"/>
        <v>0</v>
      </c>
      <c r="AU1968" s="54" t="e">
        <f t="shared" si="1271"/>
        <v>#DIV/0!</v>
      </c>
      <c r="AV1968" s="54" t="e">
        <f t="shared" si="1272"/>
        <v>#DIV/0!</v>
      </c>
      <c r="AW1968" s="54" t="e">
        <f t="shared" si="1273"/>
        <v>#DIV/0!</v>
      </c>
      <c r="AY1968" s="1" t="e">
        <f t="shared" si="1251"/>
        <v>#N/A</v>
      </c>
      <c r="AZ1968" s="1" t="e">
        <f t="shared" si="1252"/>
        <v>#N/A</v>
      </c>
    </row>
    <row r="1969" spans="1:52" hidden="1" x14ac:dyDescent="0.25">
      <c r="A1969" s="3"/>
      <c r="B1969" s="4"/>
      <c r="C1969" s="4">
        <f t="shared" si="1253"/>
        <v>930</v>
      </c>
      <c r="D1969" s="22">
        <f t="shared" si="1242"/>
        <v>416.86369032243829</v>
      </c>
      <c r="E1969" s="54">
        <f t="shared" si="1254"/>
        <v>7.0511500000000069</v>
      </c>
      <c r="F1969" s="54">
        <f t="shared" si="1255"/>
        <v>100</v>
      </c>
      <c r="G1969" s="54">
        <f t="shared" si="1243"/>
        <v>6.5867111189370746</v>
      </c>
      <c r="H1969" s="24">
        <f t="shared" si="1256"/>
        <v>26</v>
      </c>
      <c r="I1969" s="23">
        <f t="shared" si="1257"/>
        <v>0.12</v>
      </c>
      <c r="J1969" s="23">
        <f t="shared" si="1258"/>
        <v>0.7</v>
      </c>
      <c r="K1969" s="22">
        <f t="shared" si="1259"/>
        <v>45</v>
      </c>
      <c r="L1969" s="8"/>
      <c r="M1969" s="11">
        <f t="shared" si="1232"/>
        <v>20.657965825625798</v>
      </c>
      <c r="N1969" s="9">
        <f t="shared" si="1233"/>
        <v>20.657319760577224</v>
      </c>
      <c r="O1969" s="10">
        <f t="shared" si="1260"/>
        <v>-6.4606504857422919E-4</v>
      </c>
      <c r="P1969" s="10">
        <f t="shared" si="1244"/>
        <v>6.4642057989313627E-3</v>
      </c>
      <c r="Q1969" s="10">
        <f t="shared" si="1245"/>
        <v>2.2064168904081414E-3</v>
      </c>
      <c r="R1969" s="10">
        <f t="shared" si="1246"/>
        <v>2.1907767535927426E-3</v>
      </c>
      <c r="S1969" s="9"/>
      <c r="T1969" s="9">
        <f t="shared" si="1234"/>
        <v>20.657965825625798</v>
      </c>
      <c r="U1969" s="10">
        <f t="shared" si="1247"/>
        <v>0</v>
      </c>
      <c r="V1969" s="10" t="e">
        <f t="shared" si="1248"/>
        <v>#DIV/0!</v>
      </c>
      <c r="W1969" s="10" t="e">
        <f t="shared" si="1249"/>
        <v>#DIV/0!</v>
      </c>
      <c r="X1969" s="10" t="e">
        <f t="shared" si="1250"/>
        <v>#DIV/0!</v>
      </c>
      <c r="Z1969" s="23">
        <f t="shared" si="1235"/>
        <v>20.657965825625798</v>
      </c>
      <c r="AA1969" s="54">
        <f t="shared" si="1236"/>
        <v>0</v>
      </c>
      <c r="AB1969" s="54" t="e">
        <f t="shared" si="1237"/>
        <v>#DIV/0!</v>
      </c>
      <c r="AC1969" s="54" t="e">
        <f t="shared" si="1238"/>
        <v>#DIV/0!</v>
      </c>
      <c r="AD1969" s="54" t="e">
        <f t="shared" si="1261"/>
        <v>#DIV/0!</v>
      </c>
      <c r="AG1969" s="23">
        <f t="shared" si="1239"/>
        <v>20.657965825625798</v>
      </c>
      <c r="AH1969" s="54">
        <f t="shared" si="1262"/>
        <v>0</v>
      </c>
      <c r="AI1969" s="54" t="e">
        <f t="shared" si="1263"/>
        <v>#DIV/0!</v>
      </c>
      <c r="AJ1969" s="54" t="e">
        <f t="shared" si="1264"/>
        <v>#DIV/0!</v>
      </c>
      <c r="AK1969" s="54" t="e">
        <f t="shared" si="1265"/>
        <v>#DIV/0!</v>
      </c>
      <c r="AM1969" s="23">
        <f t="shared" si="1240"/>
        <v>20.657965825625798</v>
      </c>
      <c r="AN1969" s="54">
        <f t="shared" si="1266"/>
        <v>0</v>
      </c>
      <c r="AO1969" s="54" t="e">
        <f t="shared" si="1267"/>
        <v>#DIV/0!</v>
      </c>
      <c r="AP1969" s="54" t="e">
        <f t="shared" si="1268"/>
        <v>#DIV/0!</v>
      </c>
      <c r="AQ1969" s="54" t="e">
        <f t="shared" si="1269"/>
        <v>#DIV/0!</v>
      </c>
      <c r="AS1969" s="23">
        <f t="shared" si="1241"/>
        <v>20.657965825625798</v>
      </c>
      <c r="AT1969" s="54">
        <f t="shared" si="1270"/>
        <v>0</v>
      </c>
      <c r="AU1969" s="54" t="e">
        <f t="shared" si="1271"/>
        <v>#DIV/0!</v>
      </c>
      <c r="AV1969" s="54" t="e">
        <f t="shared" si="1272"/>
        <v>#DIV/0!</v>
      </c>
      <c r="AW1969" s="54" t="e">
        <f t="shared" si="1273"/>
        <v>#DIV/0!</v>
      </c>
      <c r="AY1969" s="1" t="e">
        <f t="shared" si="1251"/>
        <v>#N/A</v>
      </c>
      <c r="AZ1969" s="1" t="e">
        <f t="shared" si="1252"/>
        <v>#N/A</v>
      </c>
    </row>
    <row r="1970" spans="1:52" hidden="1" x14ac:dyDescent="0.25">
      <c r="A1970" s="3"/>
      <c r="B1970" s="4"/>
      <c r="C1970" s="4">
        <f t="shared" si="1253"/>
        <v>931</v>
      </c>
      <c r="D1970" s="22">
        <f t="shared" si="1242"/>
        <v>416.82166582561723</v>
      </c>
      <c r="E1970" s="54">
        <f t="shared" si="1254"/>
        <v>6.9512050000000016</v>
      </c>
      <c r="F1970" s="54">
        <f t="shared" si="1255"/>
        <v>100</v>
      </c>
      <c r="G1970" s="54">
        <f t="shared" si="1243"/>
        <v>6.4994171874921856</v>
      </c>
      <c r="H1970" s="24">
        <f t="shared" si="1256"/>
        <v>26</v>
      </c>
      <c r="I1970" s="23">
        <f t="shared" si="1257"/>
        <v>0.12</v>
      </c>
      <c r="J1970" s="23">
        <f t="shared" si="1258"/>
        <v>0.7</v>
      </c>
      <c r="K1970" s="22">
        <f t="shared" si="1259"/>
        <v>45</v>
      </c>
      <c r="L1970" s="8"/>
      <c r="M1970" s="11">
        <f t="shared" si="1232"/>
        <v>20.657319760577224</v>
      </c>
      <c r="N1970" s="9">
        <f t="shared" si="1233"/>
        <v>20.656654740166385</v>
      </c>
      <c r="O1970" s="10">
        <f t="shared" si="1260"/>
        <v>-6.6502041083893459E-4</v>
      </c>
      <c r="P1970" s="10">
        <f t="shared" si="1244"/>
        <v>6.6538637334423879E-3</v>
      </c>
      <c r="Q1970" s="10">
        <f t="shared" si="1245"/>
        <v>2.239030590090986E-3</v>
      </c>
      <c r="R1970" s="10">
        <f t="shared" si="1246"/>
        <v>2.2229310356062155E-3</v>
      </c>
      <c r="S1970" s="9"/>
      <c r="T1970" s="9">
        <f t="shared" si="1234"/>
        <v>20.657319760577224</v>
      </c>
      <c r="U1970" s="10">
        <f t="shared" si="1247"/>
        <v>0</v>
      </c>
      <c r="V1970" s="10" t="e">
        <f t="shared" si="1248"/>
        <v>#DIV/0!</v>
      </c>
      <c r="W1970" s="10" t="e">
        <f t="shared" si="1249"/>
        <v>#DIV/0!</v>
      </c>
      <c r="X1970" s="10" t="e">
        <f t="shared" si="1250"/>
        <v>#DIV/0!</v>
      </c>
      <c r="Z1970" s="23">
        <f t="shared" si="1235"/>
        <v>20.657319760577224</v>
      </c>
      <c r="AA1970" s="54">
        <f t="shared" si="1236"/>
        <v>0</v>
      </c>
      <c r="AB1970" s="54" t="e">
        <f t="shared" si="1237"/>
        <v>#DIV/0!</v>
      </c>
      <c r="AC1970" s="54" t="e">
        <f t="shared" si="1238"/>
        <v>#DIV/0!</v>
      </c>
      <c r="AD1970" s="54" t="e">
        <f t="shared" si="1261"/>
        <v>#DIV/0!</v>
      </c>
      <c r="AG1970" s="23">
        <f t="shared" si="1239"/>
        <v>20.657319760577224</v>
      </c>
      <c r="AH1970" s="54">
        <f t="shared" si="1262"/>
        <v>0</v>
      </c>
      <c r="AI1970" s="54" t="e">
        <f t="shared" si="1263"/>
        <v>#DIV/0!</v>
      </c>
      <c r="AJ1970" s="54" t="e">
        <f t="shared" si="1264"/>
        <v>#DIV/0!</v>
      </c>
      <c r="AK1970" s="54" t="e">
        <f t="shared" si="1265"/>
        <v>#DIV/0!</v>
      </c>
      <c r="AM1970" s="23">
        <f t="shared" si="1240"/>
        <v>20.657319760577224</v>
      </c>
      <c r="AN1970" s="54">
        <f t="shared" si="1266"/>
        <v>0</v>
      </c>
      <c r="AO1970" s="54" t="e">
        <f t="shared" si="1267"/>
        <v>#DIV/0!</v>
      </c>
      <c r="AP1970" s="54" t="e">
        <f t="shared" si="1268"/>
        <v>#DIV/0!</v>
      </c>
      <c r="AQ1970" s="54" t="e">
        <f t="shared" si="1269"/>
        <v>#DIV/0!</v>
      </c>
      <c r="AS1970" s="23">
        <f t="shared" si="1241"/>
        <v>20.657319760577224</v>
      </c>
      <c r="AT1970" s="54">
        <f t="shared" si="1270"/>
        <v>0</v>
      </c>
      <c r="AU1970" s="54" t="e">
        <f t="shared" si="1271"/>
        <v>#DIV/0!</v>
      </c>
      <c r="AV1970" s="54" t="e">
        <f t="shared" si="1272"/>
        <v>#DIV/0!</v>
      </c>
      <c r="AW1970" s="54" t="e">
        <f t="shared" si="1273"/>
        <v>#DIV/0!</v>
      </c>
      <c r="AY1970" s="1" t="e">
        <f t="shared" si="1251"/>
        <v>#N/A</v>
      </c>
      <c r="AZ1970" s="1" t="e">
        <f t="shared" si="1252"/>
        <v>#N/A</v>
      </c>
    </row>
    <row r="1971" spans="1:52" hidden="1" x14ac:dyDescent="0.25">
      <c r="A1971" s="3"/>
      <c r="B1971" s="4"/>
      <c r="C1971" s="4">
        <f t="shared" si="1253"/>
        <v>932</v>
      </c>
      <c r="D1971" s="22">
        <f t="shared" si="1242"/>
        <v>416.77841800432071</v>
      </c>
      <c r="E1971" s="54">
        <f t="shared" si="1254"/>
        <v>6.8512599999999964</v>
      </c>
      <c r="F1971" s="54">
        <f t="shared" si="1255"/>
        <v>100</v>
      </c>
      <c r="G1971" s="54">
        <f t="shared" si="1243"/>
        <v>6.4119599525546036</v>
      </c>
      <c r="H1971" s="24">
        <f t="shared" si="1256"/>
        <v>26</v>
      </c>
      <c r="I1971" s="23">
        <f t="shared" si="1257"/>
        <v>0.12</v>
      </c>
      <c r="J1971" s="23">
        <f t="shared" si="1258"/>
        <v>0.7</v>
      </c>
      <c r="K1971" s="22">
        <f t="shared" si="1259"/>
        <v>45</v>
      </c>
      <c r="L1971" s="8"/>
      <c r="M1971" s="11">
        <f t="shared" si="1232"/>
        <v>20.656654740166385</v>
      </c>
      <c r="N1971" s="9">
        <f t="shared" si="1233"/>
        <v>20.655969917776506</v>
      </c>
      <c r="O1971" s="10">
        <f t="shared" si="1260"/>
        <v>-6.8482238987854771E-4</v>
      </c>
      <c r="P1971" s="10">
        <f t="shared" si="1244"/>
        <v>6.8519924946581507E-3</v>
      </c>
      <c r="Q1971" s="10">
        <f t="shared" si="1245"/>
        <v>2.2726226821068243E-3</v>
      </c>
      <c r="R1971" s="10">
        <f t="shared" si="1246"/>
        <v>2.256043166426617E-3</v>
      </c>
      <c r="S1971" s="9"/>
      <c r="T1971" s="9">
        <f t="shared" si="1234"/>
        <v>20.656654740166385</v>
      </c>
      <c r="U1971" s="10">
        <f t="shared" si="1247"/>
        <v>0</v>
      </c>
      <c r="V1971" s="10" t="e">
        <f t="shared" si="1248"/>
        <v>#DIV/0!</v>
      </c>
      <c r="W1971" s="10" t="e">
        <f t="shared" si="1249"/>
        <v>#DIV/0!</v>
      </c>
      <c r="X1971" s="10" t="e">
        <f t="shared" si="1250"/>
        <v>#DIV/0!</v>
      </c>
      <c r="Z1971" s="23">
        <f t="shared" si="1235"/>
        <v>20.656654740166385</v>
      </c>
      <c r="AA1971" s="54">
        <f t="shared" si="1236"/>
        <v>0</v>
      </c>
      <c r="AB1971" s="54" t="e">
        <f t="shared" si="1237"/>
        <v>#DIV/0!</v>
      </c>
      <c r="AC1971" s="54" t="e">
        <f t="shared" si="1238"/>
        <v>#DIV/0!</v>
      </c>
      <c r="AD1971" s="54" t="e">
        <f t="shared" si="1261"/>
        <v>#DIV/0!</v>
      </c>
      <c r="AG1971" s="23">
        <f t="shared" si="1239"/>
        <v>20.656654740166385</v>
      </c>
      <c r="AH1971" s="54">
        <f t="shared" si="1262"/>
        <v>0</v>
      </c>
      <c r="AI1971" s="54" t="e">
        <f t="shared" si="1263"/>
        <v>#DIV/0!</v>
      </c>
      <c r="AJ1971" s="54" t="e">
        <f t="shared" si="1264"/>
        <v>#DIV/0!</v>
      </c>
      <c r="AK1971" s="54" t="e">
        <f t="shared" si="1265"/>
        <v>#DIV/0!</v>
      </c>
      <c r="AM1971" s="23">
        <f t="shared" si="1240"/>
        <v>20.656654740166385</v>
      </c>
      <c r="AN1971" s="54">
        <f t="shared" si="1266"/>
        <v>0</v>
      </c>
      <c r="AO1971" s="54" t="e">
        <f t="shared" si="1267"/>
        <v>#DIV/0!</v>
      </c>
      <c r="AP1971" s="54" t="e">
        <f t="shared" si="1268"/>
        <v>#DIV/0!</v>
      </c>
      <c r="AQ1971" s="54" t="e">
        <f t="shared" si="1269"/>
        <v>#DIV/0!</v>
      </c>
      <c r="AS1971" s="23">
        <f t="shared" si="1241"/>
        <v>20.656654740166385</v>
      </c>
      <c r="AT1971" s="54">
        <f t="shared" si="1270"/>
        <v>0</v>
      </c>
      <c r="AU1971" s="54" t="e">
        <f t="shared" si="1271"/>
        <v>#DIV/0!</v>
      </c>
      <c r="AV1971" s="54" t="e">
        <f t="shared" si="1272"/>
        <v>#DIV/0!</v>
      </c>
      <c r="AW1971" s="54" t="e">
        <f t="shared" si="1273"/>
        <v>#DIV/0!</v>
      </c>
      <c r="AY1971" s="1" t="e">
        <f t="shared" si="1251"/>
        <v>#N/A</v>
      </c>
      <c r="AZ1971" s="1" t="e">
        <f t="shared" si="1252"/>
        <v>#N/A</v>
      </c>
    </row>
    <row r="1972" spans="1:52" hidden="1" x14ac:dyDescent="0.25">
      <c r="A1972" s="3"/>
      <c r="B1972" s="4"/>
      <c r="C1972" s="4">
        <f t="shared" si="1253"/>
        <v>933</v>
      </c>
      <c r="D1972" s="22">
        <f t="shared" si="1242"/>
        <v>416.73389265450794</v>
      </c>
      <c r="E1972" s="54">
        <f t="shared" si="1254"/>
        <v>6.7513150000000053</v>
      </c>
      <c r="F1972" s="54">
        <f t="shared" si="1255"/>
        <v>100</v>
      </c>
      <c r="G1972" s="54">
        <f t="shared" si="1243"/>
        <v>6.3243389554498739</v>
      </c>
      <c r="H1972" s="24">
        <f t="shared" si="1256"/>
        <v>26</v>
      </c>
      <c r="I1972" s="23">
        <f t="shared" si="1257"/>
        <v>0.12</v>
      </c>
      <c r="J1972" s="23">
        <f t="shared" si="1258"/>
        <v>0.7</v>
      </c>
      <c r="K1972" s="22">
        <f t="shared" si="1259"/>
        <v>45</v>
      </c>
      <c r="L1972" s="8"/>
      <c r="M1972" s="11">
        <f t="shared" si="1232"/>
        <v>20.655969917776506</v>
      </c>
      <c r="N1972" s="9">
        <f t="shared" si="1233"/>
        <v>20.655264395612733</v>
      </c>
      <c r="O1972" s="10">
        <f t="shared" si="1260"/>
        <v>-7.0552216377350874E-4</v>
      </c>
      <c r="P1972" s="10">
        <f t="shared" si="1244"/>
        <v>7.0591041450144727E-3</v>
      </c>
      <c r="Q1972" s="10">
        <f t="shared" si="1245"/>
        <v>2.3072378537782336E-3</v>
      </c>
      <c r="R1972" s="10">
        <f t="shared" si="1246"/>
        <v>2.290156590095896E-3</v>
      </c>
      <c r="S1972" s="9"/>
      <c r="T1972" s="9">
        <f t="shared" si="1234"/>
        <v>20.655969917776506</v>
      </c>
      <c r="U1972" s="10">
        <f t="shared" si="1247"/>
        <v>0</v>
      </c>
      <c r="V1972" s="10" t="e">
        <f t="shared" si="1248"/>
        <v>#DIV/0!</v>
      </c>
      <c r="W1972" s="10" t="e">
        <f t="shared" si="1249"/>
        <v>#DIV/0!</v>
      </c>
      <c r="X1972" s="10" t="e">
        <f t="shared" si="1250"/>
        <v>#DIV/0!</v>
      </c>
      <c r="Z1972" s="23">
        <f t="shared" si="1235"/>
        <v>20.655969917776506</v>
      </c>
      <c r="AA1972" s="54">
        <f t="shared" si="1236"/>
        <v>0</v>
      </c>
      <c r="AB1972" s="54" t="e">
        <f t="shared" si="1237"/>
        <v>#DIV/0!</v>
      </c>
      <c r="AC1972" s="54" t="e">
        <f t="shared" si="1238"/>
        <v>#DIV/0!</v>
      </c>
      <c r="AD1972" s="54" t="e">
        <f t="shared" si="1261"/>
        <v>#DIV/0!</v>
      </c>
      <c r="AG1972" s="23">
        <f t="shared" si="1239"/>
        <v>20.655969917776506</v>
      </c>
      <c r="AH1972" s="54">
        <f t="shared" si="1262"/>
        <v>0</v>
      </c>
      <c r="AI1972" s="54" t="e">
        <f t="shared" si="1263"/>
        <v>#DIV/0!</v>
      </c>
      <c r="AJ1972" s="54" t="e">
        <f t="shared" si="1264"/>
        <v>#DIV/0!</v>
      </c>
      <c r="AK1972" s="54" t="e">
        <f t="shared" si="1265"/>
        <v>#DIV/0!</v>
      </c>
      <c r="AM1972" s="23">
        <f t="shared" si="1240"/>
        <v>20.655969917776506</v>
      </c>
      <c r="AN1972" s="54">
        <f t="shared" si="1266"/>
        <v>0</v>
      </c>
      <c r="AO1972" s="54" t="e">
        <f t="shared" si="1267"/>
        <v>#DIV/0!</v>
      </c>
      <c r="AP1972" s="54" t="e">
        <f t="shared" si="1268"/>
        <v>#DIV/0!</v>
      </c>
      <c r="AQ1972" s="54" t="e">
        <f t="shared" si="1269"/>
        <v>#DIV/0!</v>
      </c>
      <c r="AS1972" s="23">
        <f t="shared" si="1241"/>
        <v>20.655969917776506</v>
      </c>
      <c r="AT1972" s="54">
        <f t="shared" si="1270"/>
        <v>0</v>
      </c>
      <c r="AU1972" s="54" t="e">
        <f t="shared" si="1271"/>
        <v>#DIV/0!</v>
      </c>
      <c r="AV1972" s="54" t="e">
        <f t="shared" si="1272"/>
        <v>#DIV/0!</v>
      </c>
      <c r="AW1972" s="54" t="e">
        <f t="shared" si="1273"/>
        <v>#DIV/0!</v>
      </c>
      <c r="AY1972" s="1" t="e">
        <f t="shared" si="1251"/>
        <v>#N/A</v>
      </c>
      <c r="AZ1972" s="1" t="e">
        <f t="shared" si="1252"/>
        <v>#N/A</v>
      </c>
    </row>
    <row r="1973" spans="1:52" hidden="1" x14ac:dyDescent="0.25">
      <c r="A1973" s="3"/>
      <c r="B1973" s="4"/>
      <c r="C1973" s="4">
        <f t="shared" si="1253"/>
        <v>934</v>
      </c>
      <c r="D1973" s="22">
        <f t="shared" si="1242"/>
        <v>416.68803232190612</v>
      </c>
      <c r="E1973" s="54">
        <f t="shared" si="1254"/>
        <v>6.65137</v>
      </c>
      <c r="F1973" s="54">
        <f t="shared" si="1255"/>
        <v>100</v>
      </c>
      <c r="G1973" s="54">
        <f t="shared" si="1243"/>
        <v>6.236553735784172</v>
      </c>
      <c r="H1973" s="24">
        <f t="shared" si="1256"/>
        <v>26</v>
      </c>
      <c r="I1973" s="23">
        <f t="shared" si="1257"/>
        <v>0.12</v>
      </c>
      <c r="J1973" s="23">
        <f t="shared" si="1258"/>
        <v>0.7</v>
      </c>
      <c r="K1973" s="22">
        <f t="shared" si="1259"/>
        <v>45</v>
      </c>
      <c r="L1973" s="8"/>
      <c r="M1973" s="11">
        <f t="shared" si="1232"/>
        <v>20.655264395612733</v>
      </c>
      <c r="N1973" s="9">
        <f t="shared" si="1233"/>
        <v>20.654537220775801</v>
      </c>
      <c r="O1973" s="10">
        <f t="shared" si="1260"/>
        <v>-7.2717483693196527E-4</v>
      </c>
      <c r="P1973" s="10">
        <f t="shared" si="1244"/>
        <v>7.275750031836779E-3</v>
      </c>
      <c r="Q1973" s="10">
        <f t="shared" si="1245"/>
        <v>2.3429235550980038E-3</v>
      </c>
      <c r="R1973" s="10">
        <f t="shared" si="1246"/>
        <v>2.3253174177329055E-3</v>
      </c>
      <c r="S1973" s="9"/>
      <c r="T1973" s="9">
        <f t="shared" si="1234"/>
        <v>20.655264395612733</v>
      </c>
      <c r="U1973" s="10">
        <f t="shared" si="1247"/>
        <v>0</v>
      </c>
      <c r="V1973" s="10" t="e">
        <f t="shared" si="1248"/>
        <v>#DIV/0!</v>
      </c>
      <c r="W1973" s="10" t="e">
        <f t="shared" si="1249"/>
        <v>#DIV/0!</v>
      </c>
      <c r="X1973" s="10" t="e">
        <f t="shared" si="1250"/>
        <v>#DIV/0!</v>
      </c>
      <c r="Z1973" s="23">
        <f t="shared" si="1235"/>
        <v>20.655264395612733</v>
      </c>
      <c r="AA1973" s="54">
        <f t="shared" si="1236"/>
        <v>0</v>
      </c>
      <c r="AB1973" s="54" t="e">
        <f t="shared" si="1237"/>
        <v>#DIV/0!</v>
      </c>
      <c r="AC1973" s="54" t="e">
        <f t="shared" si="1238"/>
        <v>#DIV/0!</v>
      </c>
      <c r="AD1973" s="54" t="e">
        <f t="shared" si="1261"/>
        <v>#DIV/0!</v>
      </c>
      <c r="AG1973" s="23">
        <f t="shared" si="1239"/>
        <v>20.655264395612733</v>
      </c>
      <c r="AH1973" s="54">
        <f t="shared" si="1262"/>
        <v>0</v>
      </c>
      <c r="AI1973" s="54" t="e">
        <f t="shared" si="1263"/>
        <v>#DIV/0!</v>
      </c>
      <c r="AJ1973" s="54" t="e">
        <f t="shared" si="1264"/>
        <v>#DIV/0!</v>
      </c>
      <c r="AK1973" s="54" t="e">
        <f t="shared" si="1265"/>
        <v>#DIV/0!</v>
      </c>
      <c r="AM1973" s="23">
        <f t="shared" si="1240"/>
        <v>20.655264395612733</v>
      </c>
      <c r="AN1973" s="54">
        <f t="shared" si="1266"/>
        <v>0</v>
      </c>
      <c r="AO1973" s="54" t="e">
        <f t="shared" si="1267"/>
        <v>#DIV/0!</v>
      </c>
      <c r="AP1973" s="54" t="e">
        <f t="shared" si="1268"/>
        <v>#DIV/0!</v>
      </c>
      <c r="AQ1973" s="54" t="e">
        <f t="shared" si="1269"/>
        <v>#DIV/0!</v>
      </c>
      <c r="AS1973" s="23">
        <f t="shared" si="1241"/>
        <v>20.655264395612733</v>
      </c>
      <c r="AT1973" s="54">
        <f t="shared" si="1270"/>
        <v>0</v>
      </c>
      <c r="AU1973" s="54" t="e">
        <f t="shared" si="1271"/>
        <v>#DIV/0!</v>
      </c>
      <c r="AV1973" s="54" t="e">
        <f t="shared" si="1272"/>
        <v>#DIV/0!</v>
      </c>
      <c r="AW1973" s="54" t="e">
        <f t="shared" si="1273"/>
        <v>#DIV/0!</v>
      </c>
      <c r="AY1973" s="1" t="e">
        <f t="shared" si="1251"/>
        <v>#N/A</v>
      </c>
      <c r="AZ1973" s="1" t="e">
        <f t="shared" si="1252"/>
        <v>#N/A</v>
      </c>
    </row>
    <row r="1974" spans="1:52" hidden="1" x14ac:dyDescent="0.25">
      <c r="A1974" s="3"/>
      <c r="B1974" s="4"/>
      <c r="C1974" s="4">
        <f t="shared" si="1253"/>
        <v>935</v>
      </c>
      <c r="D1974" s="22">
        <f t="shared" si="1242"/>
        <v>416.64077605469163</v>
      </c>
      <c r="E1974" s="54">
        <f t="shared" si="1254"/>
        <v>6.5514249999999947</v>
      </c>
      <c r="F1974" s="54">
        <f t="shared" si="1255"/>
        <v>100</v>
      </c>
      <c r="G1974" s="54">
        <f t="shared" si="1243"/>
        <v>6.1486038314363185</v>
      </c>
      <c r="H1974" s="24">
        <f t="shared" si="1256"/>
        <v>26</v>
      </c>
      <c r="I1974" s="23">
        <f t="shared" si="1257"/>
        <v>0.12</v>
      </c>
      <c r="J1974" s="23">
        <f t="shared" si="1258"/>
        <v>0.7</v>
      </c>
      <c r="K1974" s="22">
        <f t="shared" si="1259"/>
        <v>45</v>
      </c>
      <c r="L1974" s="8"/>
      <c r="M1974" s="11">
        <f t="shared" si="1232"/>
        <v>20.654537220775801</v>
      </c>
      <c r="N1974" s="9">
        <f t="shared" si="1233"/>
        <v>20.653787380968474</v>
      </c>
      <c r="O1974" s="10">
        <f t="shared" si="1260"/>
        <v>-7.4983980732667987E-4</v>
      </c>
      <c r="P1974" s="10">
        <f t="shared" si="1244"/>
        <v>7.5025244617214154E-3</v>
      </c>
      <c r="Q1974" s="10">
        <f t="shared" si="1245"/>
        <v>2.3797302159930451E-3</v>
      </c>
      <c r="R1974" s="10">
        <f t="shared" si="1246"/>
        <v>2.3615746360564965E-3</v>
      </c>
      <c r="S1974" s="9"/>
      <c r="T1974" s="9">
        <f t="shared" si="1234"/>
        <v>20.654537220775801</v>
      </c>
      <c r="U1974" s="10">
        <f t="shared" si="1247"/>
        <v>0</v>
      </c>
      <c r="V1974" s="10" t="e">
        <f t="shared" si="1248"/>
        <v>#DIV/0!</v>
      </c>
      <c r="W1974" s="10" t="e">
        <f t="shared" si="1249"/>
        <v>#DIV/0!</v>
      </c>
      <c r="X1974" s="10" t="e">
        <f t="shared" si="1250"/>
        <v>#DIV/0!</v>
      </c>
      <c r="Z1974" s="23">
        <f t="shared" si="1235"/>
        <v>20.654537220775801</v>
      </c>
      <c r="AA1974" s="54">
        <f t="shared" si="1236"/>
        <v>0</v>
      </c>
      <c r="AB1974" s="54" t="e">
        <f t="shared" si="1237"/>
        <v>#DIV/0!</v>
      </c>
      <c r="AC1974" s="54" t="e">
        <f t="shared" si="1238"/>
        <v>#DIV/0!</v>
      </c>
      <c r="AD1974" s="54" t="e">
        <f t="shared" si="1261"/>
        <v>#DIV/0!</v>
      </c>
      <c r="AG1974" s="23">
        <f t="shared" si="1239"/>
        <v>20.654537220775801</v>
      </c>
      <c r="AH1974" s="54">
        <f t="shared" si="1262"/>
        <v>0</v>
      </c>
      <c r="AI1974" s="54" t="e">
        <f t="shared" si="1263"/>
        <v>#DIV/0!</v>
      </c>
      <c r="AJ1974" s="54" t="e">
        <f t="shared" si="1264"/>
        <v>#DIV/0!</v>
      </c>
      <c r="AK1974" s="54" t="e">
        <f t="shared" si="1265"/>
        <v>#DIV/0!</v>
      </c>
      <c r="AM1974" s="23">
        <f t="shared" si="1240"/>
        <v>20.654537220775801</v>
      </c>
      <c r="AN1974" s="54">
        <f t="shared" si="1266"/>
        <v>0</v>
      </c>
      <c r="AO1974" s="54" t="e">
        <f t="shared" si="1267"/>
        <v>#DIV/0!</v>
      </c>
      <c r="AP1974" s="54" t="e">
        <f t="shared" si="1268"/>
        <v>#DIV/0!</v>
      </c>
      <c r="AQ1974" s="54" t="e">
        <f t="shared" si="1269"/>
        <v>#DIV/0!</v>
      </c>
      <c r="AS1974" s="23">
        <f t="shared" si="1241"/>
        <v>20.654537220775801</v>
      </c>
      <c r="AT1974" s="54">
        <f t="shared" si="1270"/>
        <v>0</v>
      </c>
      <c r="AU1974" s="54" t="e">
        <f t="shared" si="1271"/>
        <v>#DIV/0!</v>
      </c>
      <c r="AV1974" s="54" t="e">
        <f t="shared" si="1272"/>
        <v>#DIV/0!</v>
      </c>
      <c r="AW1974" s="54" t="e">
        <f t="shared" si="1273"/>
        <v>#DIV/0!</v>
      </c>
      <c r="AY1974" s="1" t="e">
        <f t="shared" si="1251"/>
        <v>#N/A</v>
      </c>
      <c r="AZ1974" s="1" t="e">
        <f t="shared" si="1252"/>
        <v>#N/A</v>
      </c>
    </row>
    <row r="1975" spans="1:52" hidden="1" x14ac:dyDescent="0.25">
      <c r="A1975" s="3"/>
      <c r="B1975" s="4"/>
      <c r="C1975" s="4">
        <f t="shared" si="1253"/>
        <v>936</v>
      </c>
      <c r="D1975" s="22">
        <f t="shared" si="1242"/>
        <v>416.59205913323854</v>
      </c>
      <c r="E1975" s="54">
        <f t="shared" si="1254"/>
        <v>6.4514800000000037</v>
      </c>
      <c r="F1975" s="54">
        <f t="shared" si="1255"/>
        <v>100</v>
      </c>
      <c r="G1975" s="54">
        <f t="shared" si="1243"/>
        <v>6.0604887785496295</v>
      </c>
      <c r="H1975" s="24">
        <f t="shared" si="1256"/>
        <v>26</v>
      </c>
      <c r="I1975" s="23">
        <f t="shared" si="1257"/>
        <v>0.12</v>
      </c>
      <c r="J1975" s="23">
        <f t="shared" si="1258"/>
        <v>0.7</v>
      </c>
      <c r="K1975" s="22">
        <f t="shared" si="1259"/>
        <v>45</v>
      </c>
      <c r="L1975" s="8"/>
      <c r="M1975" s="11">
        <f t="shared" si="1232"/>
        <v>20.653787380968474</v>
      </c>
      <c r="N1975" s="9">
        <f t="shared" si="1233"/>
        <v>20.653013799794294</v>
      </c>
      <c r="O1975" s="10">
        <f t="shared" si="1260"/>
        <v>-7.7358117417958283E-4</v>
      </c>
      <c r="P1975" s="10">
        <f t="shared" si="1244"/>
        <v>7.7400687796242134E-3</v>
      </c>
      <c r="Q1975" s="10">
        <f t="shared" si="1245"/>
        <v>2.4177114835791705E-3</v>
      </c>
      <c r="R1975" s="10">
        <f t="shared" si="1246"/>
        <v>2.3989803344710322E-3</v>
      </c>
      <c r="S1975" s="9"/>
      <c r="T1975" s="9">
        <f t="shared" si="1234"/>
        <v>20.653787380968474</v>
      </c>
      <c r="U1975" s="10">
        <f t="shared" si="1247"/>
        <v>0</v>
      </c>
      <c r="V1975" s="10" t="e">
        <f t="shared" si="1248"/>
        <v>#DIV/0!</v>
      </c>
      <c r="W1975" s="10" t="e">
        <f t="shared" si="1249"/>
        <v>#DIV/0!</v>
      </c>
      <c r="X1975" s="10" t="e">
        <f t="shared" si="1250"/>
        <v>#DIV/0!</v>
      </c>
      <c r="Z1975" s="23">
        <f t="shared" si="1235"/>
        <v>20.653787380968474</v>
      </c>
      <c r="AA1975" s="54">
        <f t="shared" si="1236"/>
        <v>0</v>
      </c>
      <c r="AB1975" s="54" t="e">
        <f t="shared" si="1237"/>
        <v>#DIV/0!</v>
      </c>
      <c r="AC1975" s="54" t="e">
        <f t="shared" si="1238"/>
        <v>#DIV/0!</v>
      </c>
      <c r="AD1975" s="54" t="e">
        <f t="shared" si="1261"/>
        <v>#DIV/0!</v>
      </c>
      <c r="AG1975" s="23">
        <f t="shared" si="1239"/>
        <v>20.653787380968474</v>
      </c>
      <c r="AH1975" s="54">
        <f t="shared" si="1262"/>
        <v>0</v>
      </c>
      <c r="AI1975" s="54" t="e">
        <f t="shared" si="1263"/>
        <v>#DIV/0!</v>
      </c>
      <c r="AJ1975" s="54" t="e">
        <f t="shared" si="1264"/>
        <v>#DIV/0!</v>
      </c>
      <c r="AK1975" s="54" t="e">
        <f t="shared" si="1265"/>
        <v>#DIV/0!</v>
      </c>
      <c r="AM1975" s="23">
        <f t="shared" si="1240"/>
        <v>20.653787380968474</v>
      </c>
      <c r="AN1975" s="54">
        <f t="shared" si="1266"/>
        <v>0</v>
      </c>
      <c r="AO1975" s="54" t="e">
        <f t="shared" si="1267"/>
        <v>#DIV/0!</v>
      </c>
      <c r="AP1975" s="54" t="e">
        <f t="shared" si="1268"/>
        <v>#DIV/0!</v>
      </c>
      <c r="AQ1975" s="54" t="e">
        <f t="shared" si="1269"/>
        <v>#DIV/0!</v>
      </c>
      <c r="AS1975" s="23">
        <f t="shared" si="1241"/>
        <v>20.653787380968474</v>
      </c>
      <c r="AT1975" s="54">
        <f t="shared" si="1270"/>
        <v>0</v>
      </c>
      <c r="AU1975" s="54" t="e">
        <f t="shared" si="1271"/>
        <v>#DIV/0!</v>
      </c>
      <c r="AV1975" s="54" t="e">
        <f t="shared" si="1272"/>
        <v>#DIV/0!</v>
      </c>
      <c r="AW1975" s="54" t="e">
        <f t="shared" si="1273"/>
        <v>#DIV/0!</v>
      </c>
      <c r="AY1975" s="1" t="e">
        <f t="shared" si="1251"/>
        <v>#N/A</v>
      </c>
      <c r="AZ1975" s="1" t="e">
        <f t="shared" si="1252"/>
        <v>#N/A</v>
      </c>
    </row>
    <row r="1976" spans="1:52" hidden="1" x14ac:dyDescent="0.25">
      <c r="A1976" s="3"/>
      <c r="B1976" s="4"/>
      <c r="C1976" s="4">
        <f t="shared" si="1253"/>
        <v>937</v>
      </c>
      <c r="D1976" s="22">
        <f t="shared" si="1242"/>
        <v>416.54181277441705</v>
      </c>
      <c r="E1976" s="54">
        <f t="shared" si="1254"/>
        <v>6.3515349999999984</v>
      </c>
      <c r="F1976" s="54">
        <f t="shared" si="1255"/>
        <v>100</v>
      </c>
      <c r="G1976" s="54">
        <f t="shared" si="1243"/>
        <v>5.97220811152373</v>
      </c>
      <c r="H1976" s="24">
        <f t="shared" si="1256"/>
        <v>26</v>
      </c>
      <c r="I1976" s="23">
        <f t="shared" si="1257"/>
        <v>0.12</v>
      </c>
      <c r="J1976" s="23">
        <f t="shared" si="1258"/>
        <v>0.7</v>
      </c>
      <c r="K1976" s="22">
        <f t="shared" si="1259"/>
        <v>45</v>
      </c>
      <c r="L1976" s="8"/>
      <c r="M1976" s="11">
        <f t="shared" si="1232"/>
        <v>20.653013799794294</v>
      </c>
      <c r="N1976" s="9">
        <f t="shared" si="1233"/>
        <v>20.652215331602683</v>
      </c>
      <c r="O1976" s="10">
        <f t="shared" si="1260"/>
        <v>-7.9846819161133453E-4</v>
      </c>
      <c r="P1976" s="10">
        <f t="shared" si="1244"/>
        <v>7.9890759078633834E-3</v>
      </c>
      <c r="Q1976" s="10">
        <f t="shared" si="1245"/>
        <v>2.4569244827094654E-3</v>
      </c>
      <c r="R1976" s="10">
        <f t="shared" si="1246"/>
        <v>2.4375899548781128E-3</v>
      </c>
      <c r="S1976" s="9"/>
      <c r="T1976" s="9">
        <f t="shared" si="1234"/>
        <v>20.653013799794294</v>
      </c>
      <c r="U1976" s="10">
        <f t="shared" si="1247"/>
        <v>0</v>
      </c>
      <c r="V1976" s="10" t="e">
        <f t="shared" si="1248"/>
        <v>#DIV/0!</v>
      </c>
      <c r="W1976" s="10" t="e">
        <f t="shared" si="1249"/>
        <v>#DIV/0!</v>
      </c>
      <c r="X1976" s="10" t="e">
        <f t="shared" si="1250"/>
        <v>#DIV/0!</v>
      </c>
      <c r="Z1976" s="23">
        <f t="shared" si="1235"/>
        <v>20.653013799794294</v>
      </c>
      <c r="AA1976" s="54">
        <f t="shared" si="1236"/>
        <v>0</v>
      </c>
      <c r="AB1976" s="54" t="e">
        <f t="shared" si="1237"/>
        <v>#DIV/0!</v>
      </c>
      <c r="AC1976" s="54" t="e">
        <f t="shared" si="1238"/>
        <v>#DIV/0!</v>
      </c>
      <c r="AD1976" s="54" t="e">
        <f t="shared" si="1261"/>
        <v>#DIV/0!</v>
      </c>
      <c r="AG1976" s="23">
        <f t="shared" si="1239"/>
        <v>20.653013799794294</v>
      </c>
      <c r="AH1976" s="54">
        <f t="shared" si="1262"/>
        <v>0</v>
      </c>
      <c r="AI1976" s="54" t="e">
        <f t="shared" si="1263"/>
        <v>#DIV/0!</v>
      </c>
      <c r="AJ1976" s="54" t="e">
        <f t="shared" si="1264"/>
        <v>#DIV/0!</v>
      </c>
      <c r="AK1976" s="54" t="e">
        <f t="shared" si="1265"/>
        <v>#DIV/0!</v>
      </c>
      <c r="AM1976" s="23">
        <f t="shared" si="1240"/>
        <v>20.653013799794294</v>
      </c>
      <c r="AN1976" s="54">
        <f t="shared" si="1266"/>
        <v>0</v>
      </c>
      <c r="AO1976" s="54" t="e">
        <f t="shared" si="1267"/>
        <v>#DIV/0!</v>
      </c>
      <c r="AP1976" s="54" t="e">
        <f t="shared" si="1268"/>
        <v>#DIV/0!</v>
      </c>
      <c r="AQ1976" s="54" t="e">
        <f t="shared" si="1269"/>
        <v>#DIV/0!</v>
      </c>
      <c r="AS1976" s="23">
        <f t="shared" si="1241"/>
        <v>20.653013799794294</v>
      </c>
      <c r="AT1976" s="54">
        <f t="shared" si="1270"/>
        <v>0</v>
      </c>
      <c r="AU1976" s="54" t="e">
        <f t="shared" si="1271"/>
        <v>#DIV/0!</v>
      </c>
      <c r="AV1976" s="54" t="e">
        <f t="shared" si="1272"/>
        <v>#DIV/0!</v>
      </c>
      <c r="AW1976" s="54" t="e">
        <f t="shared" si="1273"/>
        <v>#DIV/0!</v>
      </c>
      <c r="AY1976" s="1" t="e">
        <f t="shared" si="1251"/>
        <v>#N/A</v>
      </c>
      <c r="AZ1976" s="1" t="e">
        <f t="shared" si="1252"/>
        <v>#N/A</v>
      </c>
    </row>
    <row r="1977" spans="1:52" hidden="1" x14ac:dyDescent="0.25">
      <c r="A1977" s="3"/>
      <c r="B1977" s="4"/>
      <c r="C1977" s="4">
        <f t="shared" si="1253"/>
        <v>938</v>
      </c>
      <c r="D1977" s="22">
        <f t="shared" si="1242"/>
        <v>416.48996380759911</v>
      </c>
      <c r="E1977" s="54">
        <f t="shared" si="1254"/>
        <v>6.2515900000000073</v>
      </c>
      <c r="F1977" s="54">
        <f t="shared" si="1255"/>
        <v>100</v>
      </c>
      <c r="G1977" s="54">
        <f t="shared" si="1243"/>
        <v>5.8837613630064336</v>
      </c>
      <c r="H1977" s="24">
        <f t="shared" si="1256"/>
        <v>26</v>
      </c>
      <c r="I1977" s="23">
        <f t="shared" si="1257"/>
        <v>0.12</v>
      </c>
      <c r="J1977" s="23">
        <f t="shared" si="1258"/>
        <v>0.7</v>
      </c>
      <c r="K1977" s="22">
        <f t="shared" si="1259"/>
        <v>45</v>
      </c>
      <c r="L1977" s="8"/>
      <c r="M1977" s="11">
        <f t="shared" si="1232"/>
        <v>20.652215331602683</v>
      </c>
      <c r="N1977" s="9">
        <f t="shared" si="1233"/>
        <v>20.651390755828292</v>
      </c>
      <c r="O1977" s="10">
        <f t="shared" si="1260"/>
        <v>-8.2457577439143392E-4</v>
      </c>
      <c r="P1977" s="10">
        <f t="shared" si="1244"/>
        <v>8.2502954063885907E-3</v>
      </c>
      <c r="Q1977" s="10">
        <f t="shared" si="1245"/>
        <v>2.4974301028470982E-3</v>
      </c>
      <c r="R1977" s="10">
        <f t="shared" si="1246"/>
        <v>2.4774625658155851E-3</v>
      </c>
      <c r="S1977" s="9"/>
      <c r="T1977" s="9">
        <f t="shared" si="1234"/>
        <v>20.652215331602683</v>
      </c>
      <c r="U1977" s="10">
        <f t="shared" si="1247"/>
        <v>0</v>
      </c>
      <c r="V1977" s="10" t="e">
        <f t="shared" si="1248"/>
        <v>#DIV/0!</v>
      </c>
      <c r="W1977" s="10" t="e">
        <f t="shared" si="1249"/>
        <v>#DIV/0!</v>
      </c>
      <c r="X1977" s="10" t="e">
        <f t="shared" si="1250"/>
        <v>#DIV/0!</v>
      </c>
      <c r="Z1977" s="23">
        <f t="shared" si="1235"/>
        <v>20.652215331602683</v>
      </c>
      <c r="AA1977" s="54">
        <f t="shared" si="1236"/>
        <v>0</v>
      </c>
      <c r="AB1977" s="54" t="e">
        <f t="shared" si="1237"/>
        <v>#DIV/0!</v>
      </c>
      <c r="AC1977" s="54" t="e">
        <f t="shared" si="1238"/>
        <v>#DIV/0!</v>
      </c>
      <c r="AD1977" s="54" t="e">
        <f t="shared" si="1261"/>
        <v>#DIV/0!</v>
      </c>
      <c r="AG1977" s="23">
        <f t="shared" si="1239"/>
        <v>20.652215331602683</v>
      </c>
      <c r="AH1977" s="54">
        <f t="shared" si="1262"/>
        <v>0</v>
      </c>
      <c r="AI1977" s="54" t="e">
        <f t="shared" si="1263"/>
        <v>#DIV/0!</v>
      </c>
      <c r="AJ1977" s="54" t="e">
        <f t="shared" si="1264"/>
        <v>#DIV/0!</v>
      </c>
      <c r="AK1977" s="54" t="e">
        <f t="shared" si="1265"/>
        <v>#DIV/0!</v>
      </c>
      <c r="AM1977" s="23">
        <f t="shared" si="1240"/>
        <v>20.652215331602683</v>
      </c>
      <c r="AN1977" s="54">
        <f t="shared" si="1266"/>
        <v>0</v>
      </c>
      <c r="AO1977" s="54" t="e">
        <f t="shared" si="1267"/>
        <v>#DIV/0!</v>
      </c>
      <c r="AP1977" s="54" t="e">
        <f t="shared" si="1268"/>
        <v>#DIV/0!</v>
      </c>
      <c r="AQ1977" s="54" t="e">
        <f t="shared" si="1269"/>
        <v>#DIV/0!</v>
      </c>
      <c r="AS1977" s="23">
        <f t="shared" si="1241"/>
        <v>20.652215331602683</v>
      </c>
      <c r="AT1977" s="54">
        <f t="shared" si="1270"/>
        <v>0</v>
      </c>
      <c r="AU1977" s="54" t="e">
        <f t="shared" si="1271"/>
        <v>#DIV/0!</v>
      </c>
      <c r="AV1977" s="54" t="e">
        <f t="shared" si="1272"/>
        <v>#DIV/0!</v>
      </c>
      <c r="AW1977" s="54" t="e">
        <f t="shared" si="1273"/>
        <v>#DIV/0!</v>
      </c>
      <c r="AY1977" s="1" t="e">
        <f t="shared" si="1251"/>
        <v>#N/A</v>
      </c>
      <c r="AZ1977" s="1" t="e">
        <f t="shared" si="1252"/>
        <v>#N/A</v>
      </c>
    </row>
    <row r="1978" spans="1:52" hidden="1" x14ac:dyDescent="0.25">
      <c r="A1978" s="3"/>
      <c r="B1978" s="4"/>
      <c r="C1978" s="4">
        <f t="shared" si="1253"/>
        <v>939</v>
      </c>
      <c r="D1978" s="22">
        <f t="shared" si="1242"/>
        <v>416.43643431916348</v>
      </c>
      <c r="E1978" s="54">
        <f t="shared" si="1254"/>
        <v>6.1516450000000162</v>
      </c>
      <c r="F1978" s="54">
        <f t="shared" si="1255"/>
        <v>100</v>
      </c>
      <c r="G1978" s="54">
        <f t="shared" si="1243"/>
        <v>5.7951480638854118</v>
      </c>
      <c r="H1978" s="24">
        <f t="shared" si="1256"/>
        <v>26</v>
      </c>
      <c r="I1978" s="23">
        <f t="shared" si="1257"/>
        <v>0.12</v>
      </c>
      <c r="J1978" s="23">
        <f t="shared" si="1258"/>
        <v>0.7</v>
      </c>
      <c r="K1978" s="22">
        <f t="shared" si="1259"/>
        <v>45</v>
      </c>
      <c r="L1978" s="8"/>
      <c r="M1978" s="11">
        <f t="shared" si="1232"/>
        <v>20.651390755828292</v>
      </c>
      <c r="N1978" s="9">
        <f t="shared" si="1233"/>
        <v>20.650538770766119</v>
      </c>
      <c r="O1978" s="10">
        <f t="shared" si="1260"/>
        <v>-8.5198506217309955E-4</v>
      </c>
      <c r="P1978" s="10">
        <f t="shared" si="1244"/>
        <v>8.5245391182455811E-3</v>
      </c>
      <c r="Q1978" s="10">
        <f t="shared" si="1245"/>
        <v>2.5392933126917971E-3</v>
      </c>
      <c r="R1978" s="10">
        <f t="shared" si="1246"/>
        <v>2.5186611638135948E-3</v>
      </c>
      <c r="S1978" s="9"/>
      <c r="T1978" s="9">
        <f t="shared" si="1234"/>
        <v>20.651390755828292</v>
      </c>
      <c r="U1978" s="10">
        <f t="shared" si="1247"/>
        <v>0</v>
      </c>
      <c r="V1978" s="10" t="e">
        <f t="shared" si="1248"/>
        <v>#DIV/0!</v>
      </c>
      <c r="W1978" s="10" t="e">
        <f t="shared" si="1249"/>
        <v>#DIV/0!</v>
      </c>
      <c r="X1978" s="10" t="e">
        <f t="shared" si="1250"/>
        <v>#DIV/0!</v>
      </c>
      <c r="Z1978" s="23">
        <f t="shared" si="1235"/>
        <v>20.651390755828292</v>
      </c>
      <c r="AA1978" s="54">
        <f t="shared" si="1236"/>
        <v>0</v>
      </c>
      <c r="AB1978" s="54" t="e">
        <f t="shared" si="1237"/>
        <v>#DIV/0!</v>
      </c>
      <c r="AC1978" s="54" t="e">
        <f t="shared" si="1238"/>
        <v>#DIV/0!</v>
      </c>
      <c r="AD1978" s="54" t="e">
        <f t="shared" si="1261"/>
        <v>#DIV/0!</v>
      </c>
      <c r="AG1978" s="23">
        <f t="shared" si="1239"/>
        <v>20.651390755828292</v>
      </c>
      <c r="AH1978" s="54">
        <f t="shared" si="1262"/>
        <v>0</v>
      </c>
      <c r="AI1978" s="54" t="e">
        <f t="shared" si="1263"/>
        <v>#DIV/0!</v>
      </c>
      <c r="AJ1978" s="54" t="e">
        <f t="shared" si="1264"/>
        <v>#DIV/0!</v>
      </c>
      <c r="AK1978" s="54" t="e">
        <f t="shared" si="1265"/>
        <v>#DIV/0!</v>
      </c>
      <c r="AM1978" s="23">
        <f t="shared" si="1240"/>
        <v>20.651390755828292</v>
      </c>
      <c r="AN1978" s="54">
        <f t="shared" si="1266"/>
        <v>0</v>
      </c>
      <c r="AO1978" s="54" t="e">
        <f t="shared" si="1267"/>
        <v>#DIV/0!</v>
      </c>
      <c r="AP1978" s="54" t="e">
        <f t="shared" si="1268"/>
        <v>#DIV/0!</v>
      </c>
      <c r="AQ1978" s="54" t="e">
        <f t="shared" si="1269"/>
        <v>#DIV/0!</v>
      </c>
      <c r="AS1978" s="23">
        <f t="shared" si="1241"/>
        <v>20.651390755828292</v>
      </c>
      <c r="AT1978" s="54">
        <f t="shared" si="1270"/>
        <v>0</v>
      </c>
      <c r="AU1978" s="54" t="e">
        <f t="shared" si="1271"/>
        <v>#DIV/0!</v>
      </c>
      <c r="AV1978" s="54" t="e">
        <f t="shared" si="1272"/>
        <v>#DIV/0!</v>
      </c>
      <c r="AW1978" s="54" t="e">
        <f t="shared" si="1273"/>
        <v>#DIV/0!</v>
      </c>
      <c r="AY1978" s="1" t="e">
        <f t="shared" si="1251"/>
        <v>#N/A</v>
      </c>
      <c r="AZ1978" s="1" t="e">
        <f t="shared" si="1252"/>
        <v>#N/A</v>
      </c>
    </row>
    <row r="1979" spans="1:52" hidden="1" x14ac:dyDescent="0.25">
      <c r="A1979" s="3"/>
      <c r="B1979" s="4"/>
      <c r="C1979" s="4">
        <f t="shared" si="1253"/>
        <v>940</v>
      </c>
      <c r="D1979" s="22">
        <f t="shared" si="1242"/>
        <v>416.38114126186747</v>
      </c>
      <c r="E1979" s="54">
        <f t="shared" si="1254"/>
        <v>6.051700000000011</v>
      </c>
      <c r="F1979" s="54">
        <f t="shared" si="1255"/>
        <v>100</v>
      </c>
      <c r="G1979" s="54">
        <f t="shared" si="1243"/>
        <v>5.7063677432799382</v>
      </c>
      <c r="H1979" s="24">
        <f t="shared" si="1256"/>
        <v>26</v>
      </c>
      <c r="I1979" s="23">
        <f t="shared" si="1257"/>
        <v>0.12</v>
      </c>
      <c r="J1979" s="23">
        <f t="shared" si="1258"/>
        <v>0.7</v>
      </c>
      <c r="K1979" s="22">
        <f t="shared" si="1259"/>
        <v>45</v>
      </c>
      <c r="L1979" s="8"/>
      <c r="M1979" s="11">
        <f t="shared" si="1232"/>
        <v>20.650538770766119</v>
      </c>
      <c r="N1979" s="9">
        <f t="shared" si="1233"/>
        <v>20.649657986715294</v>
      </c>
      <c r="O1979" s="10">
        <f t="shared" si="1260"/>
        <v>-8.8078405082470113E-4</v>
      </c>
      <c r="P1979" s="10">
        <f t="shared" si="1244"/>
        <v>8.8126874863640459E-3</v>
      </c>
      <c r="Q1979" s="10">
        <f t="shared" si="1245"/>
        <v>2.5825835080258699E-3</v>
      </c>
      <c r="R1979" s="10">
        <f t="shared" si="1246"/>
        <v>2.561253005436867E-3</v>
      </c>
      <c r="S1979" s="9"/>
      <c r="T1979" s="9">
        <f t="shared" si="1234"/>
        <v>20.650538770766119</v>
      </c>
      <c r="U1979" s="10">
        <f t="shared" si="1247"/>
        <v>0</v>
      </c>
      <c r="V1979" s="10" t="e">
        <f t="shared" si="1248"/>
        <v>#DIV/0!</v>
      </c>
      <c r="W1979" s="10" t="e">
        <f t="shared" si="1249"/>
        <v>#DIV/0!</v>
      </c>
      <c r="X1979" s="10" t="e">
        <f t="shared" si="1250"/>
        <v>#DIV/0!</v>
      </c>
      <c r="Z1979" s="23">
        <f t="shared" si="1235"/>
        <v>20.650538770766119</v>
      </c>
      <c r="AA1979" s="54">
        <f t="shared" si="1236"/>
        <v>0</v>
      </c>
      <c r="AB1979" s="54" t="e">
        <f t="shared" si="1237"/>
        <v>#DIV/0!</v>
      </c>
      <c r="AC1979" s="54" t="e">
        <f t="shared" si="1238"/>
        <v>#DIV/0!</v>
      </c>
      <c r="AD1979" s="54" t="e">
        <f t="shared" si="1261"/>
        <v>#DIV/0!</v>
      </c>
      <c r="AG1979" s="23">
        <f t="shared" si="1239"/>
        <v>20.650538770766119</v>
      </c>
      <c r="AH1979" s="54">
        <f t="shared" si="1262"/>
        <v>0</v>
      </c>
      <c r="AI1979" s="54" t="e">
        <f t="shared" si="1263"/>
        <v>#DIV/0!</v>
      </c>
      <c r="AJ1979" s="54" t="e">
        <f t="shared" si="1264"/>
        <v>#DIV/0!</v>
      </c>
      <c r="AK1979" s="54" t="e">
        <f t="shared" si="1265"/>
        <v>#DIV/0!</v>
      </c>
      <c r="AM1979" s="23">
        <f t="shared" si="1240"/>
        <v>20.650538770766119</v>
      </c>
      <c r="AN1979" s="54">
        <f t="shared" si="1266"/>
        <v>0</v>
      </c>
      <c r="AO1979" s="54" t="e">
        <f t="shared" si="1267"/>
        <v>#DIV/0!</v>
      </c>
      <c r="AP1979" s="54" t="e">
        <f t="shared" si="1268"/>
        <v>#DIV/0!</v>
      </c>
      <c r="AQ1979" s="54" t="e">
        <f t="shared" si="1269"/>
        <v>#DIV/0!</v>
      </c>
      <c r="AS1979" s="23">
        <f t="shared" si="1241"/>
        <v>20.650538770766119</v>
      </c>
      <c r="AT1979" s="54">
        <f t="shared" si="1270"/>
        <v>0</v>
      </c>
      <c r="AU1979" s="54" t="e">
        <f t="shared" si="1271"/>
        <v>#DIV/0!</v>
      </c>
      <c r="AV1979" s="54" t="e">
        <f t="shared" si="1272"/>
        <v>#DIV/0!</v>
      </c>
      <c r="AW1979" s="54" t="e">
        <f t="shared" si="1273"/>
        <v>#DIV/0!</v>
      </c>
      <c r="AY1979" s="1" t="e">
        <f t="shared" si="1251"/>
        <v>#N/A</v>
      </c>
      <c r="AZ1979" s="1" t="e">
        <f t="shared" si="1252"/>
        <v>#N/A</v>
      </c>
    </row>
    <row r="1980" spans="1:52" hidden="1" x14ac:dyDescent="0.25">
      <c r="A1980" s="3"/>
      <c r="B1980" s="4"/>
      <c r="C1980" s="4">
        <f t="shared" si="1253"/>
        <v>941</v>
      </c>
      <c r="D1980" s="22">
        <f t="shared" si="1242"/>
        <v>416.32399602496702</v>
      </c>
      <c r="E1980" s="54">
        <f t="shared" si="1254"/>
        <v>5.9517550000000057</v>
      </c>
      <c r="F1980" s="54">
        <f t="shared" si="1255"/>
        <v>100</v>
      </c>
      <c r="G1980" s="54">
        <f t="shared" si="1243"/>
        <v>5.6174199285325708</v>
      </c>
      <c r="H1980" s="24">
        <f t="shared" si="1256"/>
        <v>26</v>
      </c>
      <c r="I1980" s="23">
        <f t="shared" si="1257"/>
        <v>0.12</v>
      </c>
      <c r="J1980" s="23">
        <f t="shared" si="1258"/>
        <v>0.7</v>
      </c>
      <c r="K1980" s="22">
        <f t="shared" si="1259"/>
        <v>45</v>
      </c>
      <c r="L1980" s="8"/>
      <c r="M1980" s="11">
        <f t="shared" si="1232"/>
        <v>20.649657986715294</v>
      </c>
      <c r="N1980" s="9">
        <f t="shared" si="1233"/>
        <v>20.648746918415824</v>
      </c>
      <c r="O1980" s="10">
        <f t="shared" si="1260"/>
        <v>-9.1106829946951962E-4</v>
      </c>
      <c r="P1980" s="10">
        <f t="shared" si="1244"/>
        <v>9.1156966278413236E-3</v>
      </c>
      <c r="Q1980" s="10">
        <f t="shared" si="1245"/>
        <v>2.6273748949324819E-3</v>
      </c>
      <c r="R1980" s="10">
        <f t="shared" si="1246"/>
        <v>2.6053099734821908E-3</v>
      </c>
      <c r="S1980" s="9"/>
      <c r="T1980" s="9">
        <f t="shared" si="1234"/>
        <v>20.649657986715294</v>
      </c>
      <c r="U1980" s="10">
        <f t="shared" si="1247"/>
        <v>0</v>
      </c>
      <c r="V1980" s="10" t="e">
        <f t="shared" si="1248"/>
        <v>#DIV/0!</v>
      </c>
      <c r="W1980" s="10" t="e">
        <f t="shared" si="1249"/>
        <v>#DIV/0!</v>
      </c>
      <c r="X1980" s="10" t="e">
        <f t="shared" si="1250"/>
        <v>#DIV/0!</v>
      </c>
      <c r="Z1980" s="23">
        <f t="shared" si="1235"/>
        <v>20.649657986715294</v>
      </c>
      <c r="AA1980" s="54">
        <f t="shared" si="1236"/>
        <v>0</v>
      </c>
      <c r="AB1980" s="54" t="e">
        <f t="shared" si="1237"/>
        <v>#DIV/0!</v>
      </c>
      <c r="AC1980" s="54" t="e">
        <f t="shared" si="1238"/>
        <v>#DIV/0!</v>
      </c>
      <c r="AD1980" s="54" t="e">
        <f t="shared" si="1261"/>
        <v>#DIV/0!</v>
      </c>
      <c r="AG1980" s="23">
        <f t="shared" si="1239"/>
        <v>20.649657986715294</v>
      </c>
      <c r="AH1980" s="54">
        <f t="shared" si="1262"/>
        <v>0</v>
      </c>
      <c r="AI1980" s="54" t="e">
        <f t="shared" si="1263"/>
        <v>#DIV/0!</v>
      </c>
      <c r="AJ1980" s="54" t="e">
        <f t="shared" si="1264"/>
        <v>#DIV/0!</v>
      </c>
      <c r="AK1980" s="54" t="e">
        <f t="shared" si="1265"/>
        <v>#DIV/0!</v>
      </c>
      <c r="AM1980" s="23">
        <f t="shared" si="1240"/>
        <v>20.649657986715294</v>
      </c>
      <c r="AN1980" s="54">
        <f t="shared" si="1266"/>
        <v>0</v>
      </c>
      <c r="AO1980" s="54" t="e">
        <f t="shared" si="1267"/>
        <v>#DIV/0!</v>
      </c>
      <c r="AP1980" s="54" t="e">
        <f t="shared" si="1268"/>
        <v>#DIV/0!</v>
      </c>
      <c r="AQ1980" s="54" t="e">
        <f t="shared" si="1269"/>
        <v>#DIV/0!</v>
      </c>
      <c r="AS1980" s="23">
        <f t="shared" si="1241"/>
        <v>20.649657986715294</v>
      </c>
      <c r="AT1980" s="54">
        <f t="shared" si="1270"/>
        <v>0</v>
      </c>
      <c r="AU1980" s="54" t="e">
        <f t="shared" si="1271"/>
        <v>#DIV/0!</v>
      </c>
      <c r="AV1980" s="54" t="e">
        <f t="shared" si="1272"/>
        <v>#DIV/0!</v>
      </c>
      <c r="AW1980" s="54" t="e">
        <f t="shared" si="1273"/>
        <v>#DIV/0!</v>
      </c>
      <c r="AY1980" s="1" t="e">
        <f t="shared" si="1251"/>
        <v>#N/A</v>
      </c>
      <c r="AZ1980" s="1" t="e">
        <f t="shared" si="1252"/>
        <v>#N/A</v>
      </c>
    </row>
    <row r="1981" spans="1:52" hidden="1" x14ac:dyDescent="0.25">
      <c r="A1981" s="3"/>
      <c r="B1981" s="4"/>
      <c r="C1981" s="4">
        <f t="shared" si="1253"/>
        <v>942</v>
      </c>
      <c r="D1981" s="22">
        <f t="shared" si="1242"/>
        <v>416.26490396040504</v>
      </c>
      <c r="E1981" s="54">
        <f t="shared" si="1254"/>
        <v>5.8518100000000146</v>
      </c>
      <c r="F1981" s="54">
        <f t="shared" si="1255"/>
        <v>100</v>
      </c>
      <c r="G1981" s="54">
        <f t="shared" si="1243"/>
        <v>5.5283041452007415</v>
      </c>
      <c r="H1981" s="24">
        <f t="shared" si="1256"/>
        <v>26</v>
      </c>
      <c r="I1981" s="23">
        <f t="shared" si="1257"/>
        <v>0.12</v>
      </c>
      <c r="J1981" s="23">
        <f t="shared" si="1258"/>
        <v>0.7</v>
      </c>
      <c r="K1981" s="22">
        <f t="shared" si="1259"/>
        <v>45</v>
      </c>
      <c r="L1981" s="8"/>
      <c r="M1981" s="11">
        <f t="shared" si="1232"/>
        <v>20.648746918415824</v>
      </c>
      <c r="N1981" s="9">
        <f t="shared" si="1233"/>
        <v>20.647803976691623</v>
      </c>
      <c r="O1981" s="10">
        <f t="shared" si="1260"/>
        <v>-9.4294172420106293E-4</v>
      </c>
      <c r="P1981" s="10">
        <f t="shared" si="1244"/>
        <v>9.4346062754616343E-3</v>
      </c>
      <c r="Q1981" s="10">
        <f t="shared" si="1245"/>
        <v>2.6737469138899679E-3</v>
      </c>
      <c r="R1981" s="10">
        <f t="shared" si="1246"/>
        <v>2.650908981774773E-3</v>
      </c>
      <c r="S1981" s="9"/>
      <c r="T1981" s="9">
        <f t="shared" si="1234"/>
        <v>20.648746918415824</v>
      </c>
      <c r="U1981" s="10">
        <f t="shared" si="1247"/>
        <v>0</v>
      </c>
      <c r="V1981" s="10" t="e">
        <f t="shared" si="1248"/>
        <v>#DIV/0!</v>
      </c>
      <c r="W1981" s="10" t="e">
        <f t="shared" si="1249"/>
        <v>#DIV/0!</v>
      </c>
      <c r="X1981" s="10" t="e">
        <f t="shared" si="1250"/>
        <v>#DIV/0!</v>
      </c>
      <c r="Z1981" s="23">
        <f t="shared" si="1235"/>
        <v>20.648746918415824</v>
      </c>
      <c r="AA1981" s="54">
        <f t="shared" si="1236"/>
        <v>0</v>
      </c>
      <c r="AB1981" s="54" t="e">
        <f t="shared" si="1237"/>
        <v>#DIV/0!</v>
      </c>
      <c r="AC1981" s="54" t="e">
        <f t="shared" si="1238"/>
        <v>#DIV/0!</v>
      </c>
      <c r="AD1981" s="54" t="e">
        <f t="shared" si="1261"/>
        <v>#DIV/0!</v>
      </c>
      <c r="AG1981" s="23">
        <f t="shared" si="1239"/>
        <v>20.648746918415824</v>
      </c>
      <c r="AH1981" s="54">
        <f t="shared" si="1262"/>
        <v>0</v>
      </c>
      <c r="AI1981" s="54" t="e">
        <f t="shared" si="1263"/>
        <v>#DIV/0!</v>
      </c>
      <c r="AJ1981" s="54" t="e">
        <f t="shared" si="1264"/>
        <v>#DIV/0!</v>
      </c>
      <c r="AK1981" s="54" t="e">
        <f t="shared" si="1265"/>
        <v>#DIV/0!</v>
      </c>
      <c r="AM1981" s="23">
        <f t="shared" si="1240"/>
        <v>20.648746918415824</v>
      </c>
      <c r="AN1981" s="54">
        <f t="shared" si="1266"/>
        <v>0</v>
      </c>
      <c r="AO1981" s="54" t="e">
        <f t="shared" si="1267"/>
        <v>#DIV/0!</v>
      </c>
      <c r="AP1981" s="54" t="e">
        <f t="shared" si="1268"/>
        <v>#DIV/0!</v>
      </c>
      <c r="AQ1981" s="54" t="e">
        <f t="shared" si="1269"/>
        <v>#DIV/0!</v>
      </c>
      <c r="AS1981" s="23">
        <f t="shared" si="1241"/>
        <v>20.648746918415824</v>
      </c>
      <c r="AT1981" s="54">
        <f t="shared" si="1270"/>
        <v>0</v>
      </c>
      <c r="AU1981" s="54" t="e">
        <f t="shared" si="1271"/>
        <v>#DIV/0!</v>
      </c>
      <c r="AV1981" s="54" t="e">
        <f t="shared" si="1272"/>
        <v>#DIV/0!</v>
      </c>
      <c r="AW1981" s="54" t="e">
        <f t="shared" si="1273"/>
        <v>#DIV/0!</v>
      </c>
      <c r="AY1981" s="1" t="e">
        <f t="shared" si="1251"/>
        <v>#N/A</v>
      </c>
      <c r="AZ1981" s="1" t="e">
        <f t="shared" si="1252"/>
        <v>#N/A</v>
      </c>
    </row>
    <row r="1982" spans="1:52" hidden="1" x14ac:dyDescent="0.25">
      <c r="A1982" s="3"/>
      <c r="B1982" s="4"/>
      <c r="C1982" s="4">
        <f t="shared" si="1253"/>
        <v>943</v>
      </c>
      <c r="D1982" s="22">
        <f t="shared" si="1242"/>
        <v>416.20376385974021</v>
      </c>
      <c r="E1982" s="54">
        <f t="shared" si="1254"/>
        <v>5.7518650000000093</v>
      </c>
      <c r="F1982" s="54">
        <f t="shared" si="1255"/>
        <v>100</v>
      </c>
      <c r="G1982" s="54">
        <f t="shared" si="1243"/>
        <v>5.43901991704828</v>
      </c>
      <c r="H1982" s="24">
        <f t="shared" si="1256"/>
        <v>26</v>
      </c>
      <c r="I1982" s="23">
        <f t="shared" si="1257"/>
        <v>0.12</v>
      </c>
      <c r="J1982" s="23">
        <f t="shared" si="1258"/>
        <v>0.7</v>
      </c>
      <c r="K1982" s="22">
        <f t="shared" si="1259"/>
        <v>45</v>
      </c>
      <c r="L1982" s="8"/>
      <c r="M1982" s="11">
        <f t="shared" si="1232"/>
        <v>20.647803976691623</v>
      </c>
      <c r="N1982" s="9">
        <f t="shared" si="1233"/>
        <v>20.646827459200921</v>
      </c>
      <c r="O1982" s="10">
        <f t="shared" si="1260"/>
        <v>-9.765174907023777E-4</v>
      </c>
      <c r="P1982" s="10">
        <f t="shared" si="1244"/>
        <v>9.7705487088144971E-3</v>
      </c>
      <c r="Q1982" s="10">
        <f t="shared" si="1245"/>
        <v>2.721784709524837E-3</v>
      </c>
      <c r="R1982" s="10">
        <f t="shared" si="1246"/>
        <v>2.6981324230042664E-3</v>
      </c>
      <c r="S1982" s="9"/>
      <c r="T1982" s="9">
        <f t="shared" si="1234"/>
        <v>20.647803976691623</v>
      </c>
      <c r="U1982" s="10">
        <f t="shared" si="1247"/>
        <v>0</v>
      </c>
      <c r="V1982" s="10" t="e">
        <f t="shared" si="1248"/>
        <v>#DIV/0!</v>
      </c>
      <c r="W1982" s="10" t="e">
        <f t="shared" si="1249"/>
        <v>#DIV/0!</v>
      </c>
      <c r="X1982" s="10" t="e">
        <f t="shared" si="1250"/>
        <v>#DIV/0!</v>
      </c>
      <c r="Z1982" s="23">
        <f t="shared" si="1235"/>
        <v>20.647803976691623</v>
      </c>
      <c r="AA1982" s="54">
        <f t="shared" si="1236"/>
        <v>0</v>
      </c>
      <c r="AB1982" s="54" t="e">
        <f t="shared" si="1237"/>
        <v>#DIV/0!</v>
      </c>
      <c r="AC1982" s="54" t="e">
        <f t="shared" si="1238"/>
        <v>#DIV/0!</v>
      </c>
      <c r="AD1982" s="54" t="e">
        <f t="shared" si="1261"/>
        <v>#DIV/0!</v>
      </c>
      <c r="AG1982" s="23">
        <f t="shared" si="1239"/>
        <v>20.647803976691623</v>
      </c>
      <c r="AH1982" s="54">
        <f t="shared" si="1262"/>
        <v>0</v>
      </c>
      <c r="AI1982" s="54" t="e">
        <f t="shared" si="1263"/>
        <v>#DIV/0!</v>
      </c>
      <c r="AJ1982" s="54" t="e">
        <f t="shared" si="1264"/>
        <v>#DIV/0!</v>
      </c>
      <c r="AK1982" s="54" t="e">
        <f t="shared" si="1265"/>
        <v>#DIV/0!</v>
      </c>
      <c r="AM1982" s="23">
        <f t="shared" si="1240"/>
        <v>20.647803976691623</v>
      </c>
      <c r="AN1982" s="54">
        <f t="shared" si="1266"/>
        <v>0</v>
      </c>
      <c r="AO1982" s="54" t="e">
        <f t="shared" si="1267"/>
        <v>#DIV/0!</v>
      </c>
      <c r="AP1982" s="54" t="e">
        <f t="shared" si="1268"/>
        <v>#DIV/0!</v>
      </c>
      <c r="AQ1982" s="54" t="e">
        <f t="shared" si="1269"/>
        <v>#DIV/0!</v>
      </c>
      <c r="AS1982" s="23">
        <f t="shared" si="1241"/>
        <v>20.647803976691623</v>
      </c>
      <c r="AT1982" s="54">
        <f t="shared" si="1270"/>
        <v>0</v>
      </c>
      <c r="AU1982" s="54" t="e">
        <f t="shared" si="1271"/>
        <v>#DIV/0!</v>
      </c>
      <c r="AV1982" s="54" t="e">
        <f t="shared" si="1272"/>
        <v>#DIV/0!</v>
      </c>
      <c r="AW1982" s="54" t="e">
        <f t="shared" si="1273"/>
        <v>#DIV/0!</v>
      </c>
      <c r="AY1982" s="1" t="e">
        <f t="shared" si="1251"/>
        <v>#N/A</v>
      </c>
      <c r="AZ1982" s="1" t="e">
        <f t="shared" si="1252"/>
        <v>#N/A</v>
      </c>
    </row>
    <row r="1983" spans="1:52" hidden="1" x14ac:dyDescent="0.25">
      <c r="A1983" s="3"/>
      <c r="B1983" s="4"/>
      <c r="C1983" s="4">
        <f t="shared" si="1253"/>
        <v>944</v>
      </c>
      <c r="D1983" s="22">
        <f t="shared" si="1242"/>
        <v>416.14046737573551</v>
      </c>
      <c r="E1983" s="54">
        <f t="shared" si="1254"/>
        <v>5.6519200000000183</v>
      </c>
      <c r="F1983" s="54">
        <f t="shared" si="1255"/>
        <v>100</v>
      </c>
      <c r="G1983" s="54">
        <f t="shared" si="1243"/>
        <v>5.3495667660370181</v>
      </c>
      <c r="H1983" s="24">
        <f t="shared" si="1256"/>
        <v>26</v>
      </c>
      <c r="I1983" s="23">
        <f t="shared" si="1257"/>
        <v>0.12</v>
      </c>
      <c r="J1983" s="23">
        <f t="shared" si="1258"/>
        <v>0.7</v>
      </c>
      <c r="K1983" s="22">
        <f t="shared" si="1259"/>
        <v>45</v>
      </c>
      <c r="L1983" s="8"/>
      <c r="M1983" s="11">
        <f t="shared" si="1232"/>
        <v>20.646827459200921</v>
      </c>
      <c r="N1983" s="9">
        <f t="shared" si="1233"/>
        <v>20.645815540180887</v>
      </c>
      <c r="O1983" s="10">
        <f t="shared" si="1260"/>
        <v>-1.0119190200335026E-3</v>
      </c>
      <c r="P1983" s="10">
        <f t="shared" si="1244"/>
        <v>1.0124758817684218E-2</v>
      </c>
      <c r="Q1983" s="10">
        <f t="shared" si="1245"/>
        <v>2.7715796516401305E-3</v>
      </c>
      <c r="R1983" s="10">
        <f t="shared" si="1246"/>
        <v>2.7470686653002217E-3</v>
      </c>
      <c r="S1983" s="9"/>
      <c r="T1983" s="9">
        <f t="shared" si="1234"/>
        <v>20.646827459200921</v>
      </c>
      <c r="U1983" s="10">
        <f t="shared" si="1247"/>
        <v>0</v>
      </c>
      <c r="V1983" s="10" t="e">
        <f t="shared" si="1248"/>
        <v>#DIV/0!</v>
      </c>
      <c r="W1983" s="10" t="e">
        <f t="shared" si="1249"/>
        <v>#DIV/0!</v>
      </c>
      <c r="X1983" s="10" t="e">
        <f t="shared" si="1250"/>
        <v>#DIV/0!</v>
      </c>
      <c r="Z1983" s="23">
        <f t="shared" si="1235"/>
        <v>20.646827459200921</v>
      </c>
      <c r="AA1983" s="54">
        <f t="shared" si="1236"/>
        <v>0</v>
      </c>
      <c r="AB1983" s="54" t="e">
        <f t="shared" si="1237"/>
        <v>#DIV/0!</v>
      </c>
      <c r="AC1983" s="54" t="e">
        <f t="shared" si="1238"/>
        <v>#DIV/0!</v>
      </c>
      <c r="AD1983" s="54" t="e">
        <f t="shared" si="1261"/>
        <v>#DIV/0!</v>
      </c>
      <c r="AG1983" s="23">
        <f t="shared" si="1239"/>
        <v>20.646827459200921</v>
      </c>
      <c r="AH1983" s="54">
        <f t="shared" si="1262"/>
        <v>0</v>
      </c>
      <c r="AI1983" s="54" t="e">
        <f t="shared" si="1263"/>
        <v>#DIV/0!</v>
      </c>
      <c r="AJ1983" s="54" t="e">
        <f t="shared" si="1264"/>
        <v>#DIV/0!</v>
      </c>
      <c r="AK1983" s="54" t="e">
        <f t="shared" si="1265"/>
        <v>#DIV/0!</v>
      </c>
      <c r="AM1983" s="23">
        <f t="shared" si="1240"/>
        <v>20.646827459200921</v>
      </c>
      <c r="AN1983" s="54">
        <f t="shared" si="1266"/>
        <v>0</v>
      </c>
      <c r="AO1983" s="54" t="e">
        <f t="shared" si="1267"/>
        <v>#DIV/0!</v>
      </c>
      <c r="AP1983" s="54" t="e">
        <f t="shared" si="1268"/>
        <v>#DIV/0!</v>
      </c>
      <c r="AQ1983" s="54" t="e">
        <f t="shared" si="1269"/>
        <v>#DIV/0!</v>
      </c>
      <c r="AS1983" s="23">
        <f t="shared" si="1241"/>
        <v>20.646827459200921</v>
      </c>
      <c r="AT1983" s="54">
        <f t="shared" si="1270"/>
        <v>0</v>
      </c>
      <c r="AU1983" s="54" t="e">
        <f t="shared" si="1271"/>
        <v>#DIV/0!</v>
      </c>
      <c r="AV1983" s="54" t="e">
        <f t="shared" si="1272"/>
        <v>#DIV/0!</v>
      </c>
      <c r="AW1983" s="54" t="e">
        <f t="shared" si="1273"/>
        <v>#DIV/0!</v>
      </c>
      <c r="AY1983" s="1" t="e">
        <f t="shared" si="1251"/>
        <v>#N/A</v>
      </c>
      <c r="AZ1983" s="1" t="e">
        <f t="shared" si="1252"/>
        <v>#N/A</v>
      </c>
    </row>
    <row r="1984" spans="1:52" hidden="1" x14ac:dyDescent="0.25">
      <c r="A1984" s="3"/>
      <c r="B1984" s="4"/>
      <c r="C1984" s="4">
        <f t="shared" si="1253"/>
        <v>945</v>
      </c>
      <c r="D1984" s="22">
        <f t="shared" si="1242"/>
        <v>416.07489838165378</v>
      </c>
      <c r="E1984" s="54">
        <f t="shared" si="1254"/>
        <v>5.551975000000013</v>
      </c>
      <c r="F1984" s="54">
        <f t="shared" si="1255"/>
        <v>100</v>
      </c>
      <c r="G1984" s="54">
        <f t="shared" si="1243"/>
        <v>5.2599442123181612</v>
      </c>
      <c r="H1984" s="24">
        <f t="shared" si="1256"/>
        <v>26</v>
      </c>
      <c r="I1984" s="23">
        <f t="shared" si="1257"/>
        <v>0.12</v>
      </c>
      <c r="J1984" s="23">
        <f t="shared" si="1258"/>
        <v>0.7</v>
      </c>
      <c r="K1984" s="22">
        <f t="shared" si="1259"/>
        <v>45</v>
      </c>
      <c r="L1984" s="8"/>
      <c r="M1984" s="11">
        <f t="shared" si="1232"/>
        <v>20.645815540180887</v>
      </c>
      <c r="N1984" s="9">
        <f t="shared" si="1233"/>
        <v>20.644766259056372</v>
      </c>
      <c r="O1984" s="10">
        <f t="shared" si="1260"/>
        <v>-1.0492811245157441E-3</v>
      </c>
      <c r="P1984" s="10">
        <f t="shared" si="1244"/>
        <v>1.0498585467163826E-2</v>
      </c>
      <c r="Q1984" s="10">
        <f t="shared" si="1245"/>
        <v>2.8232299148278806E-3</v>
      </c>
      <c r="R1984" s="10">
        <f t="shared" si="1246"/>
        <v>2.7978126042469179E-3</v>
      </c>
      <c r="S1984" s="9"/>
      <c r="T1984" s="9">
        <f t="shared" si="1234"/>
        <v>20.645815540180887</v>
      </c>
      <c r="U1984" s="10">
        <f t="shared" si="1247"/>
        <v>0</v>
      </c>
      <c r="V1984" s="10" t="e">
        <f t="shared" si="1248"/>
        <v>#DIV/0!</v>
      </c>
      <c r="W1984" s="10" t="e">
        <f t="shared" si="1249"/>
        <v>#DIV/0!</v>
      </c>
      <c r="X1984" s="10" t="e">
        <f t="shared" si="1250"/>
        <v>#DIV/0!</v>
      </c>
      <c r="Z1984" s="23">
        <f t="shared" si="1235"/>
        <v>20.645815540180887</v>
      </c>
      <c r="AA1984" s="54">
        <f t="shared" si="1236"/>
        <v>0</v>
      </c>
      <c r="AB1984" s="54" t="e">
        <f t="shared" si="1237"/>
        <v>#DIV/0!</v>
      </c>
      <c r="AC1984" s="54" t="e">
        <f t="shared" si="1238"/>
        <v>#DIV/0!</v>
      </c>
      <c r="AD1984" s="54" t="e">
        <f t="shared" si="1261"/>
        <v>#DIV/0!</v>
      </c>
      <c r="AG1984" s="23">
        <f t="shared" si="1239"/>
        <v>20.645815540180887</v>
      </c>
      <c r="AH1984" s="54">
        <f t="shared" si="1262"/>
        <v>0</v>
      </c>
      <c r="AI1984" s="54" t="e">
        <f t="shared" si="1263"/>
        <v>#DIV/0!</v>
      </c>
      <c r="AJ1984" s="54" t="e">
        <f t="shared" si="1264"/>
        <v>#DIV/0!</v>
      </c>
      <c r="AK1984" s="54" t="e">
        <f t="shared" si="1265"/>
        <v>#DIV/0!</v>
      </c>
      <c r="AM1984" s="23">
        <f t="shared" si="1240"/>
        <v>20.645815540180887</v>
      </c>
      <c r="AN1984" s="54">
        <f t="shared" si="1266"/>
        <v>0</v>
      </c>
      <c r="AO1984" s="54" t="e">
        <f t="shared" si="1267"/>
        <v>#DIV/0!</v>
      </c>
      <c r="AP1984" s="54" t="e">
        <f t="shared" si="1268"/>
        <v>#DIV/0!</v>
      </c>
      <c r="AQ1984" s="54" t="e">
        <f t="shared" si="1269"/>
        <v>#DIV/0!</v>
      </c>
      <c r="AS1984" s="23">
        <f t="shared" si="1241"/>
        <v>20.645815540180887</v>
      </c>
      <c r="AT1984" s="54">
        <f t="shared" si="1270"/>
        <v>0</v>
      </c>
      <c r="AU1984" s="54" t="e">
        <f t="shared" si="1271"/>
        <v>#DIV/0!</v>
      </c>
      <c r="AV1984" s="54" t="e">
        <f t="shared" si="1272"/>
        <v>#DIV/0!</v>
      </c>
      <c r="AW1984" s="54" t="e">
        <f t="shared" si="1273"/>
        <v>#DIV/0!</v>
      </c>
      <c r="AY1984" s="1" t="e">
        <f t="shared" si="1251"/>
        <v>#N/A</v>
      </c>
      <c r="AZ1984" s="1" t="e">
        <f t="shared" si="1252"/>
        <v>#N/A</v>
      </c>
    </row>
    <row r="1985" spans="1:52" hidden="1" x14ac:dyDescent="0.25">
      <c r="A1985" s="3"/>
      <c r="B1985" s="4"/>
      <c r="C1985" s="4">
        <f t="shared" si="1253"/>
        <v>946</v>
      </c>
      <c r="D1985" s="22">
        <f t="shared" si="1242"/>
        <v>416.00693226029023</v>
      </c>
      <c r="E1985" s="54">
        <f t="shared" si="1254"/>
        <v>5.4520300000000077</v>
      </c>
      <c r="F1985" s="54">
        <f t="shared" si="1255"/>
        <v>100</v>
      </c>
      <c r="G1985" s="54">
        <f t="shared" si="1243"/>
        <v>5.1701517742237941</v>
      </c>
      <c r="H1985" s="24">
        <f t="shared" si="1256"/>
        <v>26</v>
      </c>
      <c r="I1985" s="23">
        <f t="shared" si="1257"/>
        <v>0.12</v>
      </c>
      <c r="J1985" s="23">
        <f t="shared" si="1258"/>
        <v>0.7</v>
      </c>
      <c r="K1985" s="22">
        <f t="shared" si="1259"/>
        <v>45</v>
      </c>
      <c r="L1985" s="8"/>
      <c r="M1985" s="11">
        <f t="shared" si="1232"/>
        <v>20.644766259056372</v>
      </c>
      <c r="N1985" s="9">
        <f t="shared" si="1233"/>
        <v>20.64367750776346</v>
      </c>
      <c r="O1985" s="10">
        <f t="shared" si="1260"/>
        <v>-1.0887512929116383E-3</v>
      </c>
      <c r="P1985" s="10">
        <f t="shared" si="1244"/>
        <v>1.0893504356513439E-2</v>
      </c>
      <c r="Q1985" s="10">
        <f t="shared" si="1245"/>
        <v>2.876841123390695E-3</v>
      </c>
      <c r="R1985" s="10">
        <f t="shared" si="1246"/>
        <v>2.8504662762334275E-3</v>
      </c>
      <c r="S1985" s="9"/>
      <c r="T1985" s="9">
        <f t="shared" si="1234"/>
        <v>20.644766259056372</v>
      </c>
      <c r="U1985" s="10">
        <f t="shared" si="1247"/>
        <v>0</v>
      </c>
      <c r="V1985" s="10" t="e">
        <f t="shared" si="1248"/>
        <v>#DIV/0!</v>
      </c>
      <c r="W1985" s="10" t="e">
        <f t="shared" si="1249"/>
        <v>#DIV/0!</v>
      </c>
      <c r="X1985" s="10" t="e">
        <f t="shared" si="1250"/>
        <v>#DIV/0!</v>
      </c>
      <c r="Z1985" s="23">
        <f t="shared" si="1235"/>
        <v>20.644766259056372</v>
      </c>
      <c r="AA1985" s="54">
        <f t="shared" si="1236"/>
        <v>0</v>
      </c>
      <c r="AB1985" s="54" t="e">
        <f t="shared" si="1237"/>
        <v>#DIV/0!</v>
      </c>
      <c r="AC1985" s="54" t="e">
        <f t="shared" si="1238"/>
        <v>#DIV/0!</v>
      </c>
      <c r="AD1985" s="54" t="e">
        <f t="shared" si="1261"/>
        <v>#DIV/0!</v>
      </c>
      <c r="AG1985" s="23">
        <f t="shared" si="1239"/>
        <v>20.644766259056372</v>
      </c>
      <c r="AH1985" s="54">
        <f t="shared" si="1262"/>
        <v>0</v>
      </c>
      <c r="AI1985" s="54" t="e">
        <f t="shared" si="1263"/>
        <v>#DIV/0!</v>
      </c>
      <c r="AJ1985" s="54" t="e">
        <f t="shared" si="1264"/>
        <v>#DIV/0!</v>
      </c>
      <c r="AK1985" s="54" t="e">
        <f t="shared" si="1265"/>
        <v>#DIV/0!</v>
      </c>
      <c r="AM1985" s="23">
        <f t="shared" si="1240"/>
        <v>20.644766259056372</v>
      </c>
      <c r="AN1985" s="54">
        <f t="shared" si="1266"/>
        <v>0</v>
      </c>
      <c r="AO1985" s="54" t="e">
        <f t="shared" si="1267"/>
        <v>#DIV/0!</v>
      </c>
      <c r="AP1985" s="54" t="e">
        <f t="shared" si="1268"/>
        <v>#DIV/0!</v>
      </c>
      <c r="AQ1985" s="54" t="e">
        <f t="shared" si="1269"/>
        <v>#DIV/0!</v>
      </c>
      <c r="AS1985" s="23">
        <f t="shared" si="1241"/>
        <v>20.644766259056372</v>
      </c>
      <c r="AT1985" s="54">
        <f t="shared" si="1270"/>
        <v>0</v>
      </c>
      <c r="AU1985" s="54" t="e">
        <f t="shared" si="1271"/>
        <v>#DIV/0!</v>
      </c>
      <c r="AV1985" s="54" t="e">
        <f t="shared" si="1272"/>
        <v>#DIV/0!</v>
      </c>
      <c r="AW1985" s="54" t="e">
        <f t="shared" si="1273"/>
        <v>#DIV/0!</v>
      </c>
      <c r="AY1985" s="1" t="e">
        <f t="shared" si="1251"/>
        <v>#N/A</v>
      </c>
      <c r="AZ1985" s="1" t="e">
        <f t="shared" si="1252"/>
        <v>#N/A</v>
      </c>
    </row>
    <row r="1986" spans="1:52" hidden="1" x14ac:dyDescent="0.25">
      <c r="A1986" s="3"/>
      <c r="B1986" s="4"/>
      <c r="C1986" s="4">
        <f t="shared" si="1253"/>
        <v>947</v>
      </c>
      <c r="D1986" s="22">
        <f t="shared" si="1242"/>
        <v>415.93643511358567</v>
      </c>
      <c r="E1986" s="54">
        <f t="shared" si="1254"/>
        <v>5.3520850000000166</v>
      </c>
      <c r="F1986" s="54">
        <f t="shared" si="1255"/>
        <v>100</v>
      </c>
      <c r="G1986" s="54">
        <f t="shared" si="1243"/>
        <v>5.0801889682582129</v>
      </c>
      <c r="H1986" s="24">
        <f t="shared" si="1256"/>
        <v>26</v>
      </c>
      <c r="I1986" s="23">
        <f t="shared" si="1257"/>
        <v>0.12</v>
      </c>
      <c r="J1986" s="23">
        <f t="shared" si="1258"/>
        <v>0.7</v>
      </c>
      <c r="K1986" s="22">
        <f t="shared" si="1259"/>
        <v>45</v>
      </c>
      <c r="L1986" s="8"/>
      <c r="M1986" s="11">
        <f t="shared" si="1232"/>
        <v>20.64367750776346</v>
      </c>
      <c r="N1986" s="9">
        <f t="shared" si="1233"/>
        <v>20.642547016615158</v>
      </c>
      <c r="O1986" s="10">
        <f t="shared" si="1260"/>
        <v>-1.1304911483023261E-3</v>
      </c>
      <c r="P1986" s="10">
        <f t="shared" si="1244"/>
        <v>1.131113260595594E-2</v>
      </c>
      <c r="Q1986" s="10">
        <f t="shared" si="1245"/>
        <v>2.9325270718156362E-3</v>
      </c>
      <c r="R1986" s="10">
        <f t="shared" si="1246"/>
        <v>2.90513954357889E-3</v>
      </c>
      <c r="S1986" s="9"/>
      <c r="T1986" s="9">
        <f t="shared" si="1234"/>
        <v>20.64367750776346</v>
      </c>
      <c r="U1986" s="10">
        <f t="shared" si="1247"/>
        <v>0</v>
      </c>
      <c r="V1986" s="10" t="e">
        <f t="shared" si="1248"/>
        <v>#DIV/0!</v>
      </c>
      <c r="W1986" s="10" t="e">
        <f t="shared" si="1249"/>
        <v>#DIV/0!</v>
      </c>
      <c r="X1986" s="10" t="e">
        <f t="shared" si="1250"/>
        <v>#DIV/0!</v>
      </c>
      <c r="Z1986" s="23">
        <f t="shared" si="1235"/>
        <v>20.64367750776346</v>
      </c>
      <c r="AA1986" s="54">
        <f t="shared" si="1236"/>
        <v>0</v>
      </c>
      <c r="AB1986" s="54" t="e">
        <f t="shared" si="1237"/>
        <v>#DIV/0!</v>
      </c>
      <c r="AC1986" s="54" t="e">
        <f t="shared" si="1238"/>
        <v>#DIV/0!</v>
      </c>
      <c r="AD1986" s="54" t="e">
        <f t="shared" si="1261"/>
        <v>#DIV/0!</v>
      </c>
      <c r="AG1986" s="23">
        <f t="shared" si="1239"/>
        <v>20.64367750776346</v>
      </c>
      <c r="AH1986" s="54">
        <f t="shared" si="1262"/>
        <v>0</v>
      </c>
      <c r="AI1986" s="54" t="e">
        <f t="shared" si="1263"/>
        <v>#DIV/0!</v>
      </c>
      <c r="AJ1986" s="54" t="e">
        <f t="shared" si="1264"/>
        <v>#DIV/0!</v>
      </c>
      <c r="AK1986" s="54" t="e">
        <f t="shared" si="1265"/>
        <v>#DIV/0!</v>
      </c>
      <c r="AM1986" s="23">
        <f t="shared" si="1240"/>
        <v>20.64367750776346</v>
      </c>
      <c r="AN1986" s="54">
        <f t="shared" si="1266"/>
        <v>0</v>
      </c>
      <c r="AO1986" s="54" t="e">
        <f t="shared" si="1267"/>
        <v>#DIV/0!</v>
      </c>
      <c r="AP1986" s="54" t="e">
        <f t="shared" si="1268"/>
        <v>#DIV/0!</v>
      </c>
      <c r="AQ1986" s="54" t="e">
        <f t="shared" si="1269"/>
        <v>#DIV/0!</v>
      </c>
      <c r="AS1986" s="23">
        <f t="shared" si="1241"/>
        <v>20.64367750776346</v>
      </c>
      <c r="AT1986" s="54">
        <f t="shared" si="1270"/>
        <v>0</v>
      </c>
      <c r="AU1986" s="54" t="e">
        <f t="shared" si="1271"/>
        <v>#DIV/0!</v>
      </c>
      <c r="AV1986" s="54" t="e">
        <f t="shared" si="1272"/>
        <v>#DIV/0!</v>
      </c>
      <c r="AW1986" s="54" t="e">
        <f t="shared" si="1273"/>
        <v>#DIV/0!</v>
      </c>
      <c r="AY1986" s="1" t="e">
        <f t="shared" si="1251"/>
        <v>#N/A</v>
      </c>
      <c r="AZ1986" s="1" t="e">
        <f t="shared" si="1252"/>
        <v>#N/A</v>
      </c>
    </row>
    <row r="1987" spans="1:52" hidden="1" x14ac:dyDescent="0.25">
      <c r="A1987" s="3"/>
      <c r="B1987" s="4"/>
      <c r="C1987" s="4">
        <f t="shared" si="1253"/>
        <v>948</v>
      </c>
      <c r="D1987" s="22">
        <f t="shared" si="1242"/>
        <v>415.863262882274</v>
      </c>
      <c r="E1987" s="54">
        <f t="shared" si="1254"/>
        <v>5.2521400000000114</v>
      </c>
      <c r="F1987" s="54">
        <f t="shared" si="1255"/>
        <v>100</v>
      </c>
      <c r="G1987" s="54">
        <f t="shared" si="1243"/>
        <v>4.9900553090892119</v>
      </c>
      <c r="H1987" s="24">
        <f t="shared" si="1256"/>
        <v>26</v>
      </c>
      <c r="I1987" s="23">
        <f t="shared" si="1257"/>
        <v>0.12</v>
      </c>
      <c r="J1987" s="23">
        <f t="shared" si="1258"/>
        <v>0.7</v>
      </c>
      <c r="K1987" s="22">
        <f t="shared" si="1259"/>
        <v>45</v>
      </c>
      <c r="L1987" s="8"/>
      <c r="M1987" s="11">
        <f t="shared" si="1232"/>
        <v>20.642547016615158</v>
      </c>
      <c r="N1987" s="9">
        <f t="shared" si="1233"/>
        <v>20.641372338510092</v>
      </c>
      <c r="O1987" s="10">
        <f t="shared" si="1260"/>
        <v>-1.174678105066107E-3</v>
      </c>
      <c r="P1987" s="10">
        <f t="shared" si="1244"/>
        <v>1.1753245335595026E-2</v>
      </c>
      <c r="Q1987" s="10">
        <f t="shared" si="1245"/>
        <v>2.9904105296311573E-3</v>
      </c>
      <c r="R1987" s="10">
        <f t="shared" si="1246"/>
        <v>2.9619508589298241E-3</v>
      </c>
      <c r="S1987" s="9"/>
      <c r="T1987" s="9">
        <f t="shared" si="1234"/>
        <v>20.642547016615158</v>
      </c>
      <c r="U1987" s="10">
        <f t="shared" si="1247"/>
        <v>0</v>
      </c>
      <c r="V1987" s="10" t="e">
        <f t="shared" si="1248"/>
        <v>#DIV/0!</v>
      </c>
      <c r="W1987" s="10" t="e">
        <f t="shared" si="1249"/>
        <v>#DIV/0!</v>
      </c>
      <c r="X1987" s="10" t="e">
        <f t="shared" si="1250"/>
        <v>#DIV/0!</v>
      </c>
      <c r="Z1987" s="23">
        <f t="shared" si="1235"/>
        <v>20.642547016615158</v>
      </c>
      <c r="AA1987" s="54">
        <f t="shared" si="1236"/>
        <v>0</v>
      </c>
      <c r="AB1987" s="54" t="e">
        <f t="shared" si="1237"/>
        <v>#DIV/0!</v>
      </c>
      <c r="AC1987" s="54" t="e">
        <f t="shared" si="1238"/>
        <v>#DIV/0!</v>
      </c>
      <c r="AD1987" s="54" t="e">
        <f t="shared" si="1261"/>
        <v>#DIV/0!</v>
      </c>
      <c r="AG1987" s="23">
        <f t="shared" si="1239"/>
        <v>20.642547016615158</v>
      </c>
      <c r="AH1987" s="54">
        <f t="shared" si="1262"/>
        <v>0</v>
      </c>
      <c r="AI1987" s="54" t="e">
        <f t="shared" si="1263"/>
        <v>#DIV/0!</v>
      </c>
      <c r="AJ1987" s="54" t="e">
        <f t="shared" si="1264"/>
        <v>#DIV/0!</v>
      </c>
      <c r="AK1987" s="54" t="e">
        <f t="shared" si="1265"/>
        <v>#DIV/0!</v>
      </c>
      <c r="AM1987" s="23">
        <f t="shared" si="1240"/>
        <v>20.642547016615158</v>
      </c>
      <c r="AN1987" s="54">
        <f t="shared" si="1266"/>
        <v>0</v>
      </c>
      <c r="AO1987" s="54" t="e">
        <f t="shared" si="1267"/>
        <v>#DIV/0!</v>
      </c>
      <c r="AP1987" s="54" t="e">
        <f t="shared" si="1268"/>
        <v>#DIV/0!</v>
      </c>
      <c r="AQ1987" s="54" t="e">
        <f t="shared" si="1269"/>
        <v>#DIV/0!</v>
      </c>
      <c r="AS1987" s="23">
        <f t="shared" si="1241"/>
        <v>20.642547016615158</v>
      </c>
      <c r="AT1987" s="54">
        <f t="shared" si="1270"/>
        <v>0</v>
      </c>
      <c r="AU1987" s="54" t="e">
        <f t="shared" si="1271"/>
        <v>#DIV/0!</v>
      </c>
      <c r="AV1987" s="54" t="e">
        <f t="shared" si="1272"/>
        <v>#DIV/0!</v>
      </c>
      <c r="AW1987" s="54" t="e">
        <f t="shared" si="1273"/>
        <v>#DIV/0!</v>
      </c>
      <c r="AY1987" s="1" t="e">
        <f t="shared" si="1251"/>
        <v>#N/A</v>
      </c>
      <c r="AZ1987" s="1" t="e">
        <f t="shared" si="1252"/>
        <v>#N/A</v>
      </c>
    </row>
    <row r="1988" spans="1:52" hidden="1" x14ac:dyDescent="0.25">
      <c r="A1988" s="3"/>
      <c r="B1988" s="4"/>
      <c r="C1988" s="4">
        <f t="shared" si="1253"/>
        <v>949</v>
      </c>
      <c r="D1988" s="22">
        <f t="shared" si="1242"/>
        <v>415.78726036338566</v>
      </c>
      <c r="E1988" s="54">
        <f t="shared" si="1254"/>
        <v>5.1521950000000061</v>
      </c>
      <c r="F1988" s="54">
        <f t="shared" si="1255"/>
        <v>100</v>
      </c>
      <c r="G1988" s="54">
        <f t="shared" si="1243"/>
        <v>4.8997503095394306</v>
      </c>
      <c r="H1988" s="24">
        <f t="shared" si="1256"/>
        <v>26</v>
      </c>
      <c r="I1988" s="23">
        <f t="shared" si="1257"/>
        <v>0.12</v>
      </c>
      <c r="J1988" s="23">
        <f t="shared" si="1258"/>
        <v>0.7</v>
      </c>
      <c r="K1988" s="22">
        <f t="shared" si="1259"/>
        <v>45</v>
      </c>
      <c r="L1988" s="8"/>
      <c r="M1988" s="11">
        <f t="shared" si="1232"/>
        <v>20.641372338510092</v>
      </c>
      <c r="N1988" s="9">
        <f t="shared" si="1233"/>
        <v>20.640150831252818</v>
      </c>
      <c r="O1988" s="10">
        <f t="shared" si="1260"/>
        <v>-1.2215072572736574E-3</v>
      </c>
      <c r="P1988" s="10">
        <f t="shared" si="1244"/>
        <v>1.2221794559745525E-2</v>
      </c>
      <c r="Q1988" s="10">
        <f t="shared" si="1245"/>
        <v>3.0506241440288523E-3</v>
      </c>
      <c r="R1988" s="10">
        <f t="shared" si="1246"/>
        <v>3.0210281216625154E-3</v>
      </c>
      <c r="S1988" s="9"/>
      <c r="T1988" s="9">
        <f t="shared" si="1234"/>
        <v>20.641372338510092</v>
      </c>
      <c r="U1988" s="10">
        <f t="shared" si="1247"/>
        <v>0</v>
      </c>
      <c r="V1988" s="10" t="e">
        <f t="shared" si="1248"/>
        <v>#DIV/0!</v>
      </c>
      <c r="W1988" s="10" t="e">
        <f t="shared" si="1249"/>
        <v>#DIV/0!</v>
      </c>
      <c r="X1988" s="10" t="e">
        <f t="shared" si="1250"/>
        <v>#DIV/0!</v>
      </c>
      <c r="Z1988" s="23">
        <f t="shared" si="1235"/>
        <v>20.641372338510092</v>
      </c>
      <c r="AA1988" s="54">
        <f t="shared" si="1236"/>
        <v>0</v>
      </c>
      <c r="AB1988" s="54" t="e">
        <f t="shared" si="1237"/>
        <v>#DIV/0!</v>
      </c>
      <c r="AC1988" s="54" t="e">
        <f t="shared" si="1238"/>
        <v>#DIV/0!</v>
      </c>
      <c r="AD1988" s="54" t="e">
        <f t="shared" si="1261"/>
        <v>#DIV/0!</v>
      </c>
      <c r="AG1988" s="23">
        <f t="shared" si="1239"/>
        <v>20.641372338510092</v>
      </c>
      <c r="AH1988" s="54">
        <f t="shared" si="1262"/>
        <v>0</v>
      </c>
      <c r="AI1988" s="54" t="e">
        <f t="shared" si="1263"/>
        <v>#DIV/0!</v>
      </c>
      <c r="AJ1988" s="54" t="e">
        <f t="shared" si="1264"/>
        <v>#DIV/0!</v>
      </c>
      <c r="AK1988" s="54" t="e">
        <f t="shared" si="1265"/>
        <v>#DIV/0!</v>
      </c>
      <c r="AM1988" s="23">
        <f t="shared" si="1240"/>
        <v>20.641372338510092</v>
      </c>
      <c r="AN1988" s="54">
        <f t="shared" si="1266"/>
        <v>0</v>
      </c>
      <c r="AO1988" s="54" t="e">
        <f t="shared" si="1267"/>
        <v>#DIV/0!</v>
      </c>
      <c r="AP1988" s="54" t="e">
        <f t="shared" si="1268"/>
        <v>#DIV/0!</v>
      </c>
      <c r="AQ1988" s="54" t="e">
        <f t="shared" si="1269"/>
        <v>#DIV/0!</v>
      </c>
      <c r="AS1988" s="23">
        <f t="shared" si="1241"/>
        <v>20.641372338510092</v>
      </c>
      <c r="AT1988" s="54">
        <f t="shared" si="1270"/>
        <v>0</v>
      </c>
      <c r="AU1988" s="54" t="e">
        <f t="shared" si="1271"/>
        <v>#DIV/0!</v>
      </c>
      <c r="AV1988" s="54" t="e">
        <f t="shared" si="1272"/>
        <v>#DIV/0!</v>
      </c>
      <c r="AW1988" s="54" t="e">
        <f t="shared" si="1273"/>
        <v>#DIV/0!</v>
      </c>
      <c r="AY1988" s="1" t="e">
        <f t="shared" si="1251"/>
        <v>#N/A</v>
      </c>
      <c r="AZ1988" s="1" t="e">
        <f t="shared" si="1252"/>
        <v>#N/A</v>
      </c>
    </row>
    <row r="1989" spans="1:52" hidden="1" x14ac:dyDescent="0.25">
      <c r="A1989" s="3"/>
      <c r="B1989" s="4"/>
      <c r="C1989" s="4">
        <f t="shared" si="1253"/>
        <v>950</v>
      </c>
      <c r="D1989" s="22">
        <f t="shared" si="1242"/>
        <v>415.70826011150979</v>
      </c>
      <c r="E1989" s="54">
        <f t="shared" si="1254"/>
        <v>5.052250000000015</v>
      </c>
      <c r="F1989" s="54">
        <f t="shared" si="1255"/>
        <v>100</v>
      </c>
      <c r="G1989" s="54">
        <f t="shared" si="1243"/>
        <v>4.8092734805775361</v>
      </c>
      <c r="H1989" s="24">
        <f t="shared" si="1256"/>
        <v>26</v>
      </c>
      <c r="I1989" s="23">
        <f t="shared" si="1257"/>
        <v>0.12</v>
      </c>
      <c r="J1989" s="23">
        <f t="shared" si="1258"/>
        <v>0.7</v>
      </c>
      <c r="K1989" s="22">
        <f t="shared" si="1259"/>
        <v>45</v>
      </c>
      <c r="L1989" s="8"/>
      <c r="M1989" s="11">
        <f t="shared" si="1232"/>
        <v>20.640150831252818</v>
      </c>
      <c r="N1989" s="9">
        <f t="shared" si="1233"/>
        <v>20.638879637717086</v>
      </c>
      <c r="O1989" s="10">
        <f t="shared" si="1260"/>
        <v>-1.2711935357323512E-3</v>
      </c>
      <c r="P1989" s="10">
        <f t="shared" si="1244"/>
        <v>1.2718930769245925E-2</v>
      </c>
      <c r="Q1989" s="10">
        <f t="shared" si="1245"/>
        <v>3.1133114532100785E-3</v>
      </c>
      <c r="R1989" s="10">
        <f t="shared" si="1246"/>
        <v>3.0825096386941208E-3</v>
      </c>
      <c r="S1989" s="9"/>
      <c r="T1989" s="9">
        <f t="shared" si="1234"/>
        <v>20.640150831252818</v>
      </c>
      <c r="U1989" s="10">
        <f t="shared" si="1247"/>
        <v>0</v>
      </c>
      <c r="V1989" s="10" t="e">
        <f t="shared" si="1248"/>
        <v>#DIV/0!</v>
      </c>
      <c r="W1989" s="10" t="e">
        <f t="shared" si="1249"/>
        <v>#DIV/0!</v>
      </c>
      <c r="X1989" s="10" t="e">
        <f t="shared" si="1250"/>
        <v>#DIV/0!</v>
      </c>
      <c r="Z1989" s="23">
        <f t="shared" si="1235"/>
        <v>20.640150831252818</v>
      </c>
      <c r="AA1989" s="54">
        <f t="shared" si="1236"/>
        <v>0</v>
      </c>
      <c r="AB1989" s="54" t="e">
        <f t="shared" si="1237"/>
        <v>#DIV/0!</v>
      </c>
      <c r="AC1989" s="54" t="e">
        <f t="shared" si="1238"/>
        <v>#DIV/0!</v>
      </c>
      <c r="AD1989" s="54" t="e">
        <f t="shared" si="1261"/>
        <v>#DIV/0!</v>
      </c>
      <c r="AG1989" s="23">
        <f t="shared" si="1239"/>
        <v>20.640150831252818</v>
      </c>
      <c r="AH1989" s="54">
        <f t="shared" si="1262"/>
        <v>0</v>
      </c>
      <c r="AI1989" s="54" t="e">
        <f t="shared" si="1263"/>
        <v>#DIV/0!</v>
      </c>
      <c r="AJ1989" s="54" t="e">
        <f t="shared" si="1264"/>
        <v>#DIV/0!</v>
      </c>
      <c r="AK1989" s="54" t="e">
        <f t="shared" si="1265"/>
        <v>#DIV/0!</v>
      </c>
      <c r="AM1989" s="23">
        <f t="shared" si="1240"/>
        <v>20.640150831252818</v>
      </c>
      <c r="AN1989" s="54">
        <f t="shared" si="1266"/>
        <v>0</v>
      </c>
      <c r="AO1989" s="54" t="e">
        <f t="shared" si="1267"/>
        <v>#DIV/0!</v>
      </c>
      <c r="AP1989" s="54" t="e">
        <f t="shared" si="1268"/>
        <v>#DIV/0!</v>
      </c>
      <c r="AQ1989" s="54" t="e">
        <f t="shared" si="1269"/>
        <v>#DIV/0!</v>
      </c>
      <c r="AS1989" s="23">
        <f t="shared" si="1241"/>
        <v>20.640150831252818</v>
      </c>
      <c r="AT1989" s="54">
        <f t="shared" si="1270"/>
        <v>0</v>
      </c>
      <c r="AU1989" s="54" t="e">
        <f t="shared" si="1271"/>
        <v>#DIV/0!</v>
      </c>
      <c r="AV1989" s="54" t="e">
        <f t="shared" si="1272"/>
        <v>#DIV/0!</v>
      </c>
      <c r="AW1989" s="54" t="e">
        <f t="shared" si="1273"/>
        <v>#DIV/0!</v>
      </c>
      <c r="AY1989" s="1" t="e">
        <f t="shared" si="1251"/>
        <v>#N/A</v>
      </c>
      <c r="AZ1989" s="1" t="e">
        <f t="shared" si="1252"/>
        <v>#N/A</v>
      </c>
    </row>
    <row r="1990" spans="1:52" hidden="1" x14ac:dyDescent="0.25">
      <c r="A1990" s="3"/>
      <c r="B1990" s="4"/>
      <c r="C1990" s="4">
        <f t="shared" si="1253"/>
        <v>951</v>
      </c>
      <c r="D1990" s="22">
        <f t="shared" si="1242"/>
        <v>415.62608120744591</v>
      </c>
      <c r="E1990" s="54">
        <f t="shared" si="1254"/>
        <v>4.9523050000000097</v>
      </c>
      <c r="F1990" s="54">
        <f t="shared" si="1255"/>
        <v>100</v>
      </c>
      <c r="G1990" s="54">
        <f t="shared" si="1243"/>
        <v>4.7186243313093597</v>
      </c>
      <c r="H1990" s="24">
        <f t="shared" si="1256"/>
        <v>26</v>
      </c>
      <c r="I1990" s="23">
        <f t="shared" si="1257"/>
        <v>0.12</v>
      </c>
      <c r="J1990" s="23">
        <f t="shared" si="1258"/>
        <v>0.7</v>
      </c>
      <c r="K1990" s="22">
        <f t="shared" si="1259"/>
        <v>45</v>
      </c>
      <c r="L1990" s="8"/>
      <c r="M1990" s="11">
        <f t="shared" si="1232"/>
        <v>20.638879637717086</v>
      </c>
      <c r="N1990" s="9">
        <f t="shared" si="1233"/>
        <v>20.63755566353867</v>
      </c>
      <c r="O1990" s="10">
        <f t="shared" si="1260"/>
        <v>-1.3239741784154546E-3</v>
      </c>
      <c r="P1990" s="10">
        <f t="shared" si="1244"/>
        <v>1.3247027649360995E-2</v>
      </c>
      <c r="Q1990" s="10">
        <f t="shared" si="1245"/>
        <v>3.1786280270359375E-3</v>
      </c>
      <c r="R1990" s="10">
        <f t="shared" si="1246"/>
        <v>3.146545204890645E-3</v>
      </c>
      <c r="S1990" s="9"/>
      <c r="T1990" s="9">
        <f t="shared" si="1234"/>
        <v>20.638879637717086</v>
      </c>
      <c r="U1990" s="10">
        <f t="shared" si="1247"/>
        <v>0</v>
      </c>
      <c r="V1990" s="10" t="e">
        <f t="shared" si="1248"/>
        <v>#DIV/0!</v>
      </c>
      <c r="W1990" s="10" t="e">
        <f t="shared" si="1249"/>
        <v>#DIV/0!</v>
      </c>
      <c r="X1990" s="10" t="e">
        <f t="shared" si="1250"/>
        <v>#DIV/0!</v>
      </c>
      <c r="Z1990" s="23">
        <f t="shared" si="1235"/>
        <v>20.638879637717086</v>
      </c>
      <c r="AA1990" s="54">
        <f t="shared" si="1236"/>
        <v>0</v>
      </c>
      <c r="AB1990" s="54" t="e">
        <f t="shared" si="1237"/>
        <v>#DIV/0!</v>
      </c>
      <c r="AC1990" s="54" t="e">
        <f t="shared" si="1238"/>
        <v>#DIV/0!</v>
      </c>
      <c r="AD1990" s="54" t="e">
        <f t="shared" si="1261"/>
        <v>#DIV/0!</v>
      </c>
      <c r="AG1990" s="23">
        <f t="shared" si="1239"/>
        <v>20.638879637717086</v>
      </c>
      <c r="AH1990" s="54">
        <f t="shared" si="1262"/>
        <v>0</v>
      </c>
      <c r="AI1990" s="54" t="e">
        <f t="shared" si="1263"/>
        <v>#DIV/0!</v>
      </c>
      <c r="AJ1990" s="54" t="e">
        <f t="shared" si="1264"/>
        <v>#DIV/0!</v>
      </c>
      <c r="AK1990" s="54" t="e">
        <f t="shared" si="1265"/>
        <v>#DIV/0!</v>
      </c>
      <c r="AM1990" s="23">
        <f t="shared" si="1240"/>
        <v>20.638879637717086</v>
      </c>
      <c r="AN1990" s="54">
        <f t="shared" si="1266"/>
        <v>0</v>
      </c>
      <c r="AO1990" s="54" t="e">
        <f t="shared" si="1267"/>
        <v>#DIV/0!</v>
      </c>
      <c r="AP1990" s="54" t="e">
        <f t="shared" si="1268"/>
        <v>#DIV/0!</v>
      </c>
      <c r="AQ1990" s="54" t="e">
        <f t="shared" si="1269"/>
        <v>#DIV/0!</v>
      </c>
      <c r="AS1990" s="23">
        <f t="shared" si="1241"/>
        <v>20.638879637717086</v>
      </c>
      <c r="AT1990" s="54">
        <f t="shared" si="1270"/>
        <v>0</v>
      </c>
      <c r="AU1990" s="54" t="e">
        <f t="shared" si="1271"/>
        <v>#DIV/0!</v>
      </c>
      <c r="AV1990" s="54" t="e">
        <f t="shared" si="1272"/>
        <v>#DIV/0!</v>
      </c>
      <c r="AW1990" s="54" t="e">
        <f t="shared" si="1273"/>
        <v>#DIV/0!</v>
      </c>
      <c r="AY1990" s="1" t="e">
        <f t="shared" si="1251"/>
        <v>#N/A</v>
      </c>
      <c r="AZ1990" s="1" t="e">
        <f t="shared" si="1252"/>
        <v>#N/A</v>
      </c>
    </row>
    <row r="1991" spans="1:52" hidden="1" x14ac:dyDescent="0.25">
      <c r="A1991" s="3"/>
      <c r="B1991" s="4"/>
      <c r="C1991" s="4">
        <f t="shared" si="1253"/>
        <v>952</v>
      </c>
      <c r="D1991" s="22">
        <f t="shared" si="1242"/>
        <v>415.54052787519186</v>
      </c>
      <c r="E1991" s="54">
        <f t="shared" si="1254"/>
        <v>4.8523600000000044</v>
      </c>
      <c r="F1991" s="54">
        <f t="shared" si="1255"/>
        <v>100</v>
      </c>
      <c r="G1991" s="54">
        <f t="shared" si="1243"/>
        <v>4.6278023689690952</v>
      </c>
      <c r="H1991" s="24">
        <f t="shared" si="1256"/>
        <v>26</v>
      </c>
      <c r="I1991" s="23">
        <f t="shared" si="1257"/>
        <v>0.12</v>
      </c>
      <c r="J1991" s="23">
        <f t="shared" si="1258"/>
        <v>0.7</v>
      </c>
      <c r="K1991" s="22">
        <f t="shared" si="1259"/>
        <v>45</v>
      </c>
      <c r="L1991" s="8"/>
      <c r="M1991" s="11">
        <f t="shared" si="1232"/>
        <v>20.63755566353867</v>
      </c>
      <c r="N1991" s="9">
        <f t="shared" si="1233"/>
        <v>20.636175551971185</v>
      </c>
      <c r="O1991" s="10">
        <f t="shared" si="1260"/>
        <v>-1.3801115674851872E-3</v>
      </c>
      <c r="P1991" s="10">
        <f t="shared" si="1244"/>
        <v>1.380871046560919E-2</v>
      </c>
      <c r="Q1991" s="10">
        <f t="shared" si="1245"/>
        <v>3.2467427541956447E-3</v>
      </c>
      <c r="R1991" s="10">
        <f t="shared" si="1246"/>
        <v>3.2132973208506411E-3</v>
      </c>
      <c r="S1991" s="9"/>
      <c r="T1991" s="9">
        <f t="shared" si="1234"/>
        <v>20.63755566353867</v>
      </c>
      <c r="U1991" s="10">
        <f t="shared" si="1247"/>
        <v>0</v>
      </c>
      <c r="V1991" s="10" t="e">
        <f t="shared" si="1248"/>
        <v>#DIV/0!</v>
      </c>
      <c r="W1991" s="10" t="e">
        <f t="shared" si="1249"/>
        <v>#DIV/0!</v>
      </c>
      <c r="X1991" s="10" t="e">
        <f t="shared" si="1250"/>
        <v>#DIV/0!</v>
      </c>
      <c r="Z1991" s="23">
        <f t="shared" si="1235"/>
        <v>20.63755566353867</v>
      </c>
      <c r="AA1991" s="54">
        <f t="shared" si="1236"/>
        <v>0</v>
      </c>
      <c r="AB1991" s="54" t="e">
        <f t="shared" si="1237"/>
        <v>#DIV/0!</v>
      </c>
      <c r="AC1991" s="54" t="e">
        <f t="shared" si="1238"/>
        <v>#DIV/0!</v>
      </c>
      <c r="AD1991" s="54" t="e">
        <f t="shared" si="1261"/>
        <v>#DIV/0!</v>
      </c>
      <c r="AG1991" s="23">
        <f t="shared" si="1239"/>
        <v>20.63755566353867</v>
      </c>
      <c r="AH1991" s="54">
        <f t="shared" si="1262"/>
        <v>0</v>
      </c>
      <c r="AI1991" s="54" t="e">
        <f t="shared" si="1263"/>
        <v>#DIV/0!</v>
      </c>
      <c r="AJ1991" s="54" t="e">
        <f t="shared" si="1264"/>
        <v>#DIV/0!</v>
      </c>
      <c r="AK1991" s="54" t="e">
        <f t="shared" si="1265"/>
        <v>#DIV/0!</v>
      </c>
      <c r="AM1991" s="23">
        <f t="shared" si="1240"/>
        <v>20.63755566353867</v>
      </c>
      <c r="AN1991" s="54">
        <f t="shared" si="1266"/>
        <v>0</v>
      </c>
      <c r="AO1991" s="54" t="e">
        <f t="shared" si="1267"/>
        <v>#DIV/0!</v>
      </c>
      <c r="AP1991" s="54" t="e">
        <f t="shared" si="1268"/>
        <v>#DIV/0!</v>
      </c>
      <c r="AQ1991" s="54" t="e">
        <f t="shared" si="1269"/>
        <v>#DIV/0!</v>
      </c>
      <c r="AS1991" s="23">
        <f t="shared" si="1241"/>
        <v>20.63755566353867</v>
      </c>
      <c r="AT1991" s="54">
        <f t="shared" si="1270"/>
        <v>0</v>
      </c>
      <c r="AU1991" s="54" t="e">
        <f t="shared" si="1271"/>
        <v>#DIV/0!</v>
      </c>
      <c r="AV1991" s="54" t="e">
        <f t="shared" si="1272"/>
        <v>#DIV/0!</v>
      </c>
      <c r="AW1991" s="54" t="e">
        <f t="shared" si="1273"/>
        <v>#DIV/0!</v>
      </c>
      <c r="AY1991" s="1" t="e">
        <f t="shared" si="1251"/>
        <v>#N/A</v>
      </c>
      <c r="AZ1991" s="1" t="e">
        <f t="shared" si="1252"/>
        <v>#N/A</v>
      </c>
    </row>
    <row r="1992" spans="1:52" hidden="1" x14ac:dyDescent="0.25">
      <c r="A1992" s="3"/>
      <c r="B1992" s="4"/>
      <c r="C1992" s="4">
        <f t="shared" si="1253"/>
        <v>953</v>
      </c>
      <c r="D1992" s="22">
        <f t="shared" si="1242"/>
        <v>415.45138792501723</v>
      </c>
      <c r="E1992" s="54">
        <f t="shared" si="1254"/>
        <v>4.7524150000000134</v>
      </c>
      <c r="F1992" s="54">
        <f t="shared" si="1255"/>
        <v>100</v>
      </c>
      <c r="G1992" s="54">
        <f t="shared" si="1243"/>
        <v>4.5368070989103328</v>
      </c>
      <c r="H1992" s="24">
        <f t="shared" si="1256"/>
        <v>26</v>
      </c>
      <c r="I1992" s="23">
        <f t="shared" si="1257"/>
        <v>0.12</v>
      </c>
      <c r="J1992" s="23">
        <f t="shared" si="1258"/>
        <v>0.7</v>
      </c>
      <c r="K1992" s="22">
        <f t="shared" si="1259"/>
        <v>45</v>
      </c>
      <c r="L1992" s="8"/>
      <c r="M1992" s="11">
        <f t="shared" si="1232"/>
        <v>20.636175551971185</v>
      </c>
      <c r="N1992" s="9">
        <f t="shared" si="1233"/>
        <v>20.634735655474792</v>
      </c>
      <c r="O1992" s="10">
        <f t="shared" si="1260"/>
        <v>-1.4398964963930894E-3</v>
      </c>
      <c r="P1992" s="10">
        <f t="shared" si="1244"/>
        <v>1.4406888752744143E-2</v>
      </c>
      <c r="Q1992" s="10">
        <f t="shared" si="1245"/>
        <v>3.3178392982479098E-3</v>
      </c>
      <c r="R1992" s="10">
        <f t="shared" si="1246"/>
        <v>3.2829425691810903E-3</v>
      </c>
      <c r="S1992" s="9"/>
      <c r="T1992" s="9">
        <f t="shared" si="1234"/>
        <v>20.636175551971185</v>
      </c>
      <c r="U1992" s="10">
        <f t="shared" si="1247"/>
        <v>0</v>
      </c>
      <c r="V1992" s="10" t="e">
        <f t="shared" si="1248"/>
        <v>#DIV/0!</v>
      </c>
      <c r="W1992" s="10" t="e">
        <f t="shared" si="1249"/>
        <v>#DIV/0!</v>
      </c>
      <c r="X1992" s="10" t="e">
        <f t="shared" si="1250"/>
        <v>#DIV/0!</v>
      </c>
      <c r="Z1992" s="23">
        <f t="shared" si="1235"/>
        <v>20.636175551971185</v>
      </c>
      <c r="AA1992" s="54">
        <f t="shared" si="1236"/>
        <v>0</v>
      </c>
      <c r="AB1992" s="54" t="e">
        <f t="shared" si="1237"/>
        <v>#DIV/0!</v>
      </c>
      <c r="AC1992" s="54" t="e">
        <f t="shared" si="1238"/>
        <v>#DIV/0!</v>
      </c>
      <c r="AD1992" s="54" t="e">
        <f t="shared" si="1261"/>
        <v>#DIV/0!</v>
      </c>
      <c r="AG1992" s="23">
        <f t="shared" si="1239"/>
        <v>20.636175551971185</v>
      </c>
      <c r="AH1992" s="54">
        <f t="shared" si="1262"/>
        <v>0</v>
      </c>
      <c r="AI1992" s="54" t="e">
        <f t="shared" si="1263"/>
        <v>#DIV/0!</v>
      </c>
      <c r="AJ1992" s="54" t="e">
        <f t="shared" si="1264"/>
        <v>#DIV/0!</v>
      </c>
      <c r="AK1992" s="54" t="e">
        <f t="shared" si="1265"/>
        <v>#DIV/0!</v>
      </c>
      <c r="AM1992" s="23">
        <f t="shared" si="1240"/>
        <v>20.636175551971185</v>
      </c>
      <c r="AN1992" s="54">
        <f t="shared" si="1266"/>
        <v>0</v>
      </c>
      <c r="AO1992" s="54" t="e">
        <f t="shared" si="1267"/>
        <v>#DIV/0!</v>
      </c>
      <c r="AP1992" s="54" t="e">
        <f t="shared" si="1268"/>
        <v>#DIV/0!</v>
      </c>
      <c r="AQ1992" s="54" t="e">
        <f t="shared" si="1269"/>
        <v>#DIV/0!</v>
      </c>
      <c r="AS1992" s="23">
        <f t="shared" si="1241"/>
        <v>20.636175551971185</v>
      </c>
      <c r="AT1992" s="54">
        <f t="shared" si="1270"/>
        <v>0</v>
      </c>
      <c r="AU1992" s="54" t="e">
        <f t="shared" si="1271"/>
        <v>#DIV/0!</v>
      </c>
      <c r="AV1992" s="54" t="e">
        <f t="shared" si="1272"/>
        <v>#DIV/0!</v>
      </c>
      <c r="AW1992" s="54" t="e">
        <f t="shared" si="1273"/>
        <v>#DIV/0!</v>
      </c>
      <c r="AY1992" s="1" t="e">
        <f t="shared" si="1251"/>
        <v>#N/A</v>
      </c>
      <c r="AZ1992" s="1" t="e">
        <f t="shared" si="1252"/>
        <v>#N/A</v>
      </c>
    </row>
    <row r="1993" spans="1:52" hidden="1" x14ac:dyDescent="0.25">
      <c r="A1993" s="3"/>
      <c r="B1993" s="4"/>
      <c r="C1993" s="4">
        <f t="shared" si="1253"/>
        <v>954</v>
      </c>
      <c r="D1993" s="22">
        <f t="shared" si="1242"/>
        <v>415.35843099656205</v>
      </c>
      <c r="E1993" s="54">
        <f t="shared" si="1254"/>
        <v>4.6524700000000081</v>
      </c>
      <c r="F1993" s="54">
        <f t="shared" si="1255"/>
        <v>100</v>
      </c>
      <c r="G1993" s="54">
        <f t="shared" si="1243"/>
        <v>4.4456380245970379</v>
      </c>
      <c r="H1993" s="24">
        <f t="shared" si="1256"/>
        <v>26</v>
      </c>
      <c r="I1993" s="23">
        <f t="shared" si="1257"/>
        <v>0.12</v>
      </c>
      <c r="J1993" s="23">
        <f t="shared" si="1258"/>
        <v>0.7</v>
      </c>
      <c r="K1993" s="22">
        <f t="shared" si="1259"/>
        <v>45</v>
      </c>
      <c r="L1993" s="8"/>
      <c r="M1993" s="11">
        <f t="shared" si="1232"/>
        <v>20.634735655474792</v>
      </c>
      <c r="N1993" s="9">
        <f t="shared" si="1233"/>
        <v>20.633232003531724</v>
      </c>
      <c r="O1993" s="10">
        <f t="shared" si="1260"/>
        <v>-1.5036519430680073E-3</v>
      </c>
      <c r="P1993" s="10">
        <f t="shared" si="1244"/>
        <v>1.5044794067418496E-2</v>
      </c>
      <c r="Q1993" s="10">
        <f t="shared" si="1245"/>
        <v>3.3921177486115027E-3</v>
      </c>
      <c r="R1993" s="10">
        <f t="shared" si="1246"/>
        <v>3.3556731733827118E-3</v>
      </c>
      <c r="S1993" s="9"/>
      <c r="T1993" s="9">
        <f t="shared" si="1234"/>
        <v>20.634735655474792</v>
      </c>
      <c r="U1993" s="10">
        <f t="shared" si="1247"/>
        <v>0</v>
      </c>
      <c r="V1993" s="10" t="e">
        <f t="shared" si="1248"/>
        <v>#DIV/0!</v>
      </c>
      <c r="W1993" s="10" t="e">
        <f t="shared" si="1249"/>
        <v>#DIV/0!</v>
      </c>
      <c r="X1993" s="10" t="e">
        <f t="shared" si="1250"/>
        <v>#DIV/0!</v>
      </c>
      <c r="Z1993" s="23">
        <f t="shared" si="1235"/>
        <v>20.634735655474792</v>
      </c>
      <c r="AA1993" s="54">
        <f t="shared" si="1236"/>
        <v>0</v>
      </c>
      <c r="AB1993" s="54" t="e">
        <f t="shared" si="1237"/>
        <v>#DIV/0!</v>
      </c>
      <c r="AC1993" s="54" t="e">
        <f t="shared" si="1238"/>
        <v>#DIV/0!</v>
      </c>
      <c r="AD1993" s="54" t="e">
        <f t="shared" si="1261"/>
        <v>#DIV/0!</v>
      </c>
      <c r="AG1993" s="23">
        <f t="shared" si="1239"/>
        <v>20.634735655474792</v>
      </c>
      <c r="AH1993" s="54">
        <f t="shared" si="1262"/>
        <v>0</v>
      </c>
      <c r="AI1993" s="54" t="e">
        <f t="shared" si="1263"/>
        <v>#DIV/0!</v>
      </c>
      <c r="AJ1993" s="54" t="e">
        <f t="shared" si="1264"/>
        <v>#DIV/0!</v>
      </c>
      <c r="AK1993" s="54" t="e">
        <f t="shared" si="1265"/>
        <v>#DIV/0!</v>
      </c>
      <c r="AM1993" s="23">
        <f t="shared" si="1240"/>
        <v>20.634735655474792</v>
      </c>
      <c r="AN1993" s="54">
        <f t="shared" si="1266"/>
        <v>0</v>
      </c>
      <c r="AO1993" s="54" t="e">
        <f t="shared" si="1267"/>
        <v>#DIV/0!</v>
      </c>
      <c r="AP1993" s="54" t="e">
        <f t="shared" si="1268"/>
        <v>#DIV/0!</v>
      </c>
      <c r="AQ1993" s="54" t="e">
        <f t="shared" si="1269"/>
        <v>#DIV/0!</v>
      </c>
      <c r="AS1993" s="23">
        <f t="shared" si="1241"/>
        <v>20.634735655474792</v>
      </c>
      <c r="AT1993" s="54">
        <f t="shared" si="1270"/>
        <v>0</v>
      </c>
      <c r="AU1993" s="54" t="e">
        <f t="shared" si="1271"/>
        <v>#DIV/0!</v>
      </c>
      <c r="AV1993" s="54" t="e">
        <f t="shared" si="1272"/>
        <v>#DIV/0!</v>
      </c>
      <c r="AW1993" s="54" t="e">
        <f t="shared" si="1273"/>
        <v>#DIV/0!</v>
      </c>
      <c r="AY1993" s="1" t="e">
        <f t="shared" si="1251"/>
        <v>#N/A</v>
      </c>
      <c r="AZ1993" s="1" t="e">
        <f t="shared" si="1252"/>
        <v>#N/A</v>
      </c>
    </row>
    <row r="1994" spans="1:52" hidden="1" x14ac:dyDescent="0.25">
      <c r="A1994" s="3"/>
      <c r="B1994" s="4"/>
      <c r="C1994" s="4">
        <f t="shared" si="1253"/>
        <v>955</v>
      </c>
      <c r="D1994" s="22">
        <f t="shared" si="1242"/>
        <v>415.26140657134221</v>
      </c>
      <c r="E1994" s="54">
        <f t="shared" si="1254"/>
        <v>4.552525000000017</v>
      </c>
      <c r="F1994" s="54">
        <f t="shared" si="1255"/>
        <v>100</v>
      </c>
      <c r="G1994" s="54">
        <f t="shared" si="1243"/>
        <v>4.3542946475946094</v>
      </c>
      <c r="H1994" s="24">
        <f t="shared" si="1256"/>
        <v>26</v>
      </c>
      <c r="I1994" s="23">
        <f t="shared" si="1257"/>
        <v>0.12</v>
      </c>
      <c r="J1994" s="23">
        <f t="shared" si="1258"/>
        <v>0.7</v>
      </c>
      <c r="K1994" s="22">
        <f t="shared" si="1259"/>
        <v>45</v>
      </c>
      <c r="L1994" s="8"/>
      <c r="M1994" s="11">
        <f t="shared" si="1232"/>
        <v>20.633232003531724</v>
      </c>
      <c r="N1994" s="9">
        <f t="shared" si="1233"/>
        <v>20.631660266090829</v>
      </c>
      <c r="O1994" s="10">
        <f t="shared" si="1260"/>
        <v>-1.5717374408943385E-3</v>
      </c>
      <c r="P1994" s="10">
        <f t="shared" si="1244"/>
        <v>1.5726023721989651E-2</v>
      </c>
      <c r="Q1994" s="10">
        <f t="shared" si="1245"/>
        <v>3.4697964978388667E-3</v>
      </c>
      <c r="R1994" s="10">
        <f t="shared" si="1246"/>
        <v>3.4316987683179266E-3</v>
      </c>
      <c r="S1994" s="9"/>
      <c r="T1994" s="9">
        <f t="shared" si="1234"/>
        <v>20.633232003531724</v>
      </c>
      <c r="U1994" s="10">
        <f t="shared" si="1247"/>
        <v>0</v>
      </c>
      <c r="V1994" s="10" t="e">
        <f t="shared" si="1248"/>
        <v>#DIV/0!</v>
      </c>
      <c r="W1994" s="10" t="e">
        <f t="shared" si="1249"/>
        <v>#DIV/0!</v>
      </c>
      <c r="X1994" s="10" t="e">
        <f t="shared" si="1250"/>
        <v>#DIV/0!</v>
      </c>
      <c r="Z1994" s="23">
        <f t="shared" si="1235"/>
        <v>20.633232003531724</v>
      </c>
      <c r="AA1994" s="54">
        <f t="shared" si="1236"/>
        <v>0</v>
      </c>
      <c r="AB1994" s="54" t="e">
        <f t="shared" si="1237"/>
        <v>#DIV/0!</v>
      </c>
      <c r="AC1994" s="54" t="e">
        <f t="shared" si="1238"/>
        <v>#DIV/0!</v>
      </c>
      <c r="AD1994" s="54" t="e">
        <f t="shared" si="1261"/>
        <v>#DIV/0!</v>
      </c>
      <c r="AG1994" s="23">
        <f t="shared" si="1239"/>
        <v>20.633232003531724</v>
      </c>
      <c r="AH1994" s="54">
        <f t="shared" si="1262"/>
        <v>0</v>
      </c>
      <c r="AI1994" s="54" t="e">
        <f t="shared" si="1263"/>
        <v>#DIV/0!</v>
      </c>
      <c r="AJ1994" s="54" t="e">
        <f t="shared" si="1264"/>
        <v>#DIV/0!</v>
      </c>
      <c r="AK1994" s="54" t="e">
        <f t="shared" si="1265"/>
        <v>#DIV/0!</v>
      </c>
      <c r="AM1994" s="23">
        <f t="shared" si="1240"/>
        <v>20.633232003531724</v>
      </c>
      <c r="AN1994" s="54">
        <f t="shared" si="1266"/>
        <v>0</v>
      </c>
      <c r="AO1994" s="54" t="e">
        <f t="shared" si="1267"/>
        <v>#DIV/0!</v>
      </c>
      <c r="AP1994" s="54" t="e">
        <f t="shared" si="1268"/>
        <v>#DIV/0!</v>
      </c>
      <c r="AQ1994" s="54" t="e">
        <f t="shared" si="1269"/>
        <v>#DIV/0!</v>
      </c>
      <c r="AS1994" s="23">
        <f t="shared" si="1241"/>
        <v>20.633232003531724</v>
      </c>
      <c r="AT1994" s="54">
        <f t="shared" si="1270"/>
        <v>0</v>
      </c>
      <c r="AU1994" s="54" t="e">
        <f t="shared" si="1271"/>
        <v>#DIV/0!</v>
      </c>
      <c r="AV1994" s="54" t="e">
        <f t="shared" si="1272"/>
        <v>#DIV/0!</v>
      </c>
      <c r="AW1994" s="54" t="e">
        <f t="shared" si="1273"/>
        <v>#DIV/0!</v>
      </c>
      <c r="AY1994" s="1" t="e">
        <f t="shared" si="1251"/>
        <v>#N/A</v>
      </c>
      <c r="AZ1994" s="1" t="e">
        <f t="shared" si="1252"/>
        <v>#N/A</v>
      </c>
    </row>
    <row r="1995" spans="1:52" hidden="1" x14ac:dyDescent="0.25">
      <c r="A1995" s="3"/>
      <c r="B1995" s="4"/>
      <c r="C1995" s="4">
        <f t="shared" si="1253"/>
        <v>956</v>
      </c>
      <c r="D1995" s="22">
        <f t="shared" si="1242"/>
        <v>415.16004171856167</v>
      </c>
      <c r="E1995" s="54">
        <f t="shared" si="1254"/>
        <v>4.4525800000000118</v>
      </c>
      <c r="F1995" s="54">
        <f t="shared" si="1255"/>
        <v>100</v>
      </c>
      <c r="G1995" s="54">
        <f t="shared" si="1243"/>
        <v>4.2627764675606974</v>
      </c>
      <c r="H1995" s="24">
        <f t="shared" si="1256"/>
        <v>26</v>
      </c>
      <c r="I1995" s="23">
        <f t="shared" si="1257"/>
        <v>0.12</v>
      </c>
      <c r="J1995" s="23">
        <f t="shared" si="1258"/>
        <v>0.7</v>
      </c>
      <c r="K1995" s="22">
        <f t="shared" si="1259"/>
        <v>45</v>
      </c>
      <c r="L1995" s="8"/>
      <c r="M1995" s="11">
        <f t="shared" si="1232"/>
        <v>20.631660266090829</v>
      </c>
      <c r="N1995" s="9">
        <f t="shared" si="1233"/>
        <v>20.63001571193228</v>
      </c>
      <c r="O1995" s="10">
        <f t="shared" si="1260"/>
        <v>-1.6445541585490275E-3</v>
      </c>
      <c r="P1995" s="10">
        <f t="shared" si="1244"/>
        <v>1.645459161087539E-2</v>
      </c>
      <c r="Q1995" s="10">
        <f t="shared" si="1245"/>
        <v>3.5511143829353897E-3</v>
      </c>
      <c r="R1995" s="10">
        <f t="shared" si="1246"/>
        <v>3.5112484173626321E-3</v>
      </c>
      <c r="S1995" s="9"/>
      <c r="T1995" s="9">
        <f t="shared" si="1234"/>
        <v>20.631660266090829</v>
      </c>
      <c r="U1995" s="10">
        <f t="shared" si="1247"/>
        <v>0</v>
      </c>
      <c r="V1995" s="10" t="e">
        <f t="shared" si="1248"/>
        <v>#DIV/0!</v>
      </c>
      <c r="W1995" s="10" t="e">
        <f t="shared" si="1249"/>
        <v>#DIV/0!</v>
      </c>
      <c r="X1995" s="10" t="e">
        <f t="shared" si="1250"/>
        <v>#DIV/0!</v>
      </c>
      <c r="Z1995" s="23">
        <f t="shared" si="1235"/>
        <v>20.631660266090829</v>
      </c>
      <c r="AA1995" s="54">
        <f t="shared" si="1236"/>
        <v>0</v>
      </c>
      <c r="AB1995" s="54" t="e">
        <f t="shared" si="1237"/>
        <v>#DIV/0!</v>
      </c>
      <c r="AC1995" s="54" t="e">
        <f t="shared" si="1238"/>
        <v>#DIV/0!</v>
      </c>
      <c r="AD1995" s="54" t="e">
        <f t="shared" si="1261"/>
        <v>#DIV/0!</v>
      </c>
      <c r="AG1995" s="23">
        <f t="shared" si="1239"/>
        <v>20.631660266090829</v>
      </c>
      <c r="AH1995" s="54">
        <f t="shared" si="1262"/>
        <v>0</v>
      </c>
      <c r="AI1995" s="54" t="e">
        <f t="shared" si="1263"/>
        <v>#DIV/0!</v>
      </c>
      <c r="AJ1995" s="54" t="e">
        <f t="shared" si="1264"/>
        <v>#DIV/0!</v>
      </c>
      <c r="AK1995" s="54" t="e">
        <f t="shared" si="1265"/>
        <v>#DIV/0!</v>
      </c>
      <c r="AM1995" s="23">
        <f t="shared" si="1240"/>
        <v>20.631660266090829</v>
      </c>
      <c r="AN1995" s="54">
        <f t="shared" si="1266"/>
        <v>0</v>
      </c>
      <c r="AO1995" s="54" t="e">
        <f t="shared" si="1267"/>
        <v>#DIV/0!</v>
      </c>
      <c r="AP1995" s="54" t="e">
        <f t="shared" si="1268"/>
        <v>#DIV/0!</v>
      </c>
      <c r="AQ1995" s="54" t="e">
        <f t="shared" si="1269"/>
        <v>#DIV/0!</v>
      </c>
      <c r="AS1995" s="23">
        <f t="shared" si="1241"/>
        <v>20.631660266090829</v>
      </c>
      <c r="AT1995" s="54">
        <f t="shared" si="1270"/>
        <v>0</v>
      </c>
      <c r="AU1995" s="54" t="e">
        <f t="shared" si="1271"/>
        <v>#DIV/0!</v>
      </c>
      <c r="AV1995" s="54" t="e">
        <f t="shared" si="1272"/>
        <v>#DIV/0!</v>
      </c>
      <c r="AW1995" s="54" t="e">
        <f t="shared" si="1273"/>
        <v>#DIV/0!</v>
      </c>
      <c r="AY1995" s="1" t="e">
        <f t="shared" si="1251"/>
        <v>#N/A</v>
      </c>
      <c r="AZ1995" s="1" t="e">
        <f t="shared" si="1252"/>
        <v>#N/A</v>
      </c>
    </row>
    <row r="1996" spans="1:52" hidden="1" x14ac:dyDescent="0.25">
      <c r="A1996" s="3"/>
      <c r="B1996" s="4"/>
      <c r="C1996" s="4">
        <f t="shared" si="1253"/>
        <v>957</v>
      </c>
      <c r="D1996" s="22">
        <f t="shared" si="1242"/>
        <v>415.05403853152967</v>
      </c>
      <c r="E1996" s="54">
        <f t="shared" si="1254"/>
        <v>4.3526350000000065</v>
      </c>
      <c r="F1996" s="54">
        <f t="shared" si="1255"/>
        <v>100</v>
      </c>
      <c r="G1996" s="54">
        <f t="shared" si="1243"/>
        <v>4.1710829822361513</v>
      </c>
      <c r="H1996" s="24">
        <f t="shared" si="1256"/>
        <v>26</v>
      </c>
      <c r="I1996" s="23">
        <f t="shared" si="1257"/>
        <v>0.12</v>
      </c>
      <c r="J1996" s="23">
        <f t="shared" si="1258"/>
        <v>0.7</v>
      </c>
      <c r="K1996" s="22">
        <f t="shared" si="1259"/>
        <v>45</v>
      </c>
      <c r="L1996" s="8"/>
      <c r="M1996" s="11">
        <f t="shared" si="1232"/>
        <v>20.63001571193228</v>
      </c>
      <c r="N1996" s="9">
        <f t="shared" si="1233"/>
        <v>20.628293161109891</v>
      </c>
      <c r="O1996" s="10">
        <f t="shared" si="1260"/>
        <v>-1.7225508223894792E-3</v>
      </c>
      <c r="P1996" s="10">
        <f t="shared" si="1244"/>
        <v>1.7234987467003183E-2</v>
      </c>
      <c r="Q1996" s="10">
        <f t="shared" si="1245"/>
        <v>3.636333133282578E-3</v>
      </c>
      <c r="R1996" s="10">
        <f t="shared" si="1246"/>
        <v>3.5945729155982525E-3</v>
      </c>
      <c r="S1996" s="9"/>
      <c r="T1996" s="9">
        <f t="shared" si="1234"/>
        <v>20.63001571193228</v>
      </c>
      <c r="U1996" s="10">
        <f t="shared" si="1247"/>
        <v>0</v>
      </c>
      <c r="V1996" s="10" t="e">
        <f t="shared" si="1248"/>
        <v>#DIV/0!</v>
      </c>
      <c r="W1996" s="10" t="e">
        <f t="shared" si="1249"/>
        <v>#DIV/0!</v>
      </c>
      <c r="X1996" s="10" t="e">
        <f t="shared" si="1250"/>
        <v>#DIV/0!</v>
      </c>
      <c r="Z1996" s="23">
        <f t="shared" si="1235"/>
        <v>20.63001571193228</v>
      </c>
      <c r="AA1996" s="54">
        <f t="shared" si="1236"/>
        <v>0</v>
      </c>
      <c r="AB1996" s="54" t="e">
        <f t="shared" si="1237"/>
        <v>#DIV/0!</v>
      </c>
      <c r="AC1996" s="54" t="e">
        <f t="shared" si="1238"/>
        <v>#DIV/0!</v>
      </c>
      <c r="AD1996" s="54" t="e">
        <f t="shared" si="1261"/>
        <v>#DIV/0!</v>
      </c>
      <c r="AG1996" s="23">
        <f t="shared" si="1239"/>
        <v>20.63001571193228</v>
      </c>
      <c r="AH1996" s="54">
        <f t="shared" si="1262"/>
        <v>0</v>
      </c>
      <c r="AI1996" s="54" t="e">
        <f t="shared" si="1263"/>
        <v>#DIV/0!</v>
      </c>
      <c r="AJ1996" s="54" t="e">
        <f t="shared" si="1264"/>
        <v>#DIV/0!</v>
      </c>
      <c r="AK1996" s="54" t="e">
        <f t="shared" si="1265"/>
        <v>#DIV/0!</v>
      </c>
      <c r="AM1996" s="23">
        <f t="shared" si="1240"/>
        <v>20.63001571193228</v>
      </c>
      <c r="AN1996" s="54">
        <f t="shared" si="1266"/>
        <v>0</v>
      </c>
      <c r="AO1996" s="54" t="e">
        <f t="shared" si="1267"/>
        <v>#DIV/0!</v>
      </c>
      <c r="AP1996" s="54" t="e">
        <f t="shared" si="1268"/>
        <v>#DIV/0!</v>
      </c>
      <c r="AQ1996" s="54" t="e">
        <f t="shared" si="1269"/>
        <v>#DIV/0!</v>
      </c>
      <c r="AS1996" s="23">
        <f t="shared" si="1241"/>
        <v>20.63001571193228</v>
      </c>
      <c r="AT1996" s="54">
        <f t="shared" si="1270"/>
        <v>0</v>
      </c>
      <c r="AU1996" s="54" t="e">
        <f t="shared" si="1271"/>
        <v>#DIV/0!</v>
      </c>
      <c r="AV1996" s="54" t="e">
        <f t="shared" si="1272"/>
        <v>#DIV/0!</v>
      </c>
      <c r="AW1996" s="54" t="e">
        <f t="shared" si="1273"/>
        <v>#DIV/0!</v>
      </c>
      <c r="AY1996" s="1" t="e">
        <f t="shared" si="1251"/>
        <v>#N/A</v>
      </c>
      <c r="AZ1996" s="1" t="e">
        <f t="shared" si="1252"/>
        <v>#N/A</v>
      </c>
    </row>
    <row r="1997" spans="1:52" hidden="1" x14ac:dyDescent="0.25">
      <c r="A1997" s="3"/>
      <c r="B1997" s="4"/>
      <c r="C1997" s="4">
        <f t="shared" si="1253"/>
        <v>958</v>
      </c>
      <c r="D1997" s="22">
        <f t="shared" si="1242"/>
        <v>414.94307120398076</v>
      </c>
      <c r="E1997" s="54">
        <f t="shared" si="1254"/>
        <v>4.2526900000000154</v>
      </c>
      <c r="F1997" s="54">
        <f t="shared" si="1255"/>
        <v>100</v>
      </c>
      <c r="G1997" s="54">
        <f t="shared" si="1243"/>
        <v>4.0792136874358009</v>
      </c>
      <c r="H1997" s="24">
        <f t="shared" si="1256"/>
        <v>26</v>
      </c>
      <c r="I1997" s="23">
        <f t="shared" si="1257"/>
        <v>0.12</v>
      </c>
      <c r="J1997" s="23">
        <f t="shared" si="1258"/>
        <v>0.7</v>
      </c>
      <c r="K1997" s="22">
        <f t="shared" si="1259"/>
        <v>45</v>
      </c>
      <c r="L1997" s="8"/>
      <c r="M1997" s="11">
        <f t="shared" si="1232"/>
        <v>20.628293161109891</v>
      </c>
      <c r="N1997" s="9">
        <f t="shared" si="1233"/>
        <v>20.626486930463951</v>
      </c>
      <c r="O1997" s="10">
        <f t="shared" si="1260"/>
        <v>-1.8062306459398769E-3</v>
      </c>
      <c r="P1997" s="10">
        <f t="shared" si="1244"/>
        <v>1.8072246194804957E-2</v>
      </c>
      <c r="Q1997" s="10">
        <f t="shared" si="1245"/>
        <v>3.725740179758537E-3</v>
      </c>
      <c r="R1997" s="10">
        <f t="shared" si="1246"/>
        <v>3.6819474295241542E-3</v>
      </c>
      <c r="S1997" s="9"/>
      <c r="T1997" s="9">
        <f t="shared" si="1234"/>
        <v>20.628293161109891</v>
      </c>
      <c r="U1997" s="10">
        <f t="shared" si="1247"/>
        <v>0</v>
      </c>
      <c r="V1997" s="10" t="e">
        <f t="shared" si="1248"/>
        <v>#DIV/0!</v>
      </c>
      <c r="W1997" s="10" t="e">
        <f t="shared" si="1249"/>
        <v>#DIV/0!</v>
      </c>
      <c r="X1997" s="10" t="e">
        <f t="shared" si="1250"/>
        <v>#DIV/0!</v>
      </c>
      <c r="Z1997" s="23">
        <f t="shared" si="1235"/>
        <v>20.628293161109891</v>
      </c>
      <c r="AA1997" s="54">
        <f t="shared" si="1236"/>
        <v>0</v>
      </c>
      <c r="AB1997" s="54" t="e">
        <f t="shared" si="1237"/>
        <v>#DIV/0!</v>
      </c>
      <c r="AC1997" s="54" t="e">
        <f t="shared" si="1238"/>
        <v>#DIV/0!</v>
      </c>
      <c r="AD1997" s="54" t="e">
        <f t="shared" si="1261"/>
        <v>#DIV/0!</v>
      </c>
      <c r="AG1997" s="23">
        <f t="shared" si="1239"/>
        <v>20.628293161109891</v>
      </c>
      <c r="AH1997" s="54">
        <f t="shared" si="1262"/>
        <v>0</v>
      </c>
      <c r="AI1997" s="54" t="e">
        <f t="shared" si="1263"/>
        <v>#DIV/0!</v>
      </c>
      <c r="AJ1997" s="54" t="e">
        <f t="shared" si="1264"/>
        <v>#DIV/0!</v>
      </c>
      <c r="AK1997" s="54" t="e">
        <f t="shared" si="1265"/>
        <v>#DIV/0!</v>
      </c>
      <c r="AM1997" s="23">
        <f t="shared" si="1240"/>
        <v>20.628293161109891</v>
      </c>
      <c r="AN1997" s="54">
        <f t="shared" si="1266"/>
        <v>0</v>
      </c>
      <c r="AO1997" s="54" t="e">
        <f t="shared" si="1267"/>
        <v>#DIV/0!</v>
      </c>
      <c r="AP1997" s="54" t="e">
        <f t="shared" si="1268"/>
        <v>#DIV/0!</v>
      </c>
      <c r="AQ1997" s="54" t="e">
        <f t="shared" si="1269"/>
        <v>#DIV/0!</v>
      </c>
      <c r="AS1997" s="23">
        <f t="shared" si="1241"/>
        <v>20.628293161109891</v>
      </c>
      <c r="AT1997" s="54">
        <f t="shared" si="1270"/>
        <v>0</v>
      </c>
      <c r="AU1997" s="54" t="e">
        <f t="shared" si="1271"/>
        <v>#DIV/0!</v>
      </c>
      <c r="AV1997" s="54" t="e">
        <f t="shared" si="1272"/>
        <v>#DIV/0!</v>
      </c>
      <c r="AW1997" s="54" t="e">
        <f t="shared" si="1273"/>
        <v>#DIV/0!</v>
      </c>
      <c r="AY1997" s="1" t="e">
        <f t="shared" si="1251"/>
        <v>#N/A</v>
      </c>
      <c r="AZ1997" s="1" t="e">
        <f t="shared" si="1252"/>
        <v>#N/A</v>
      </c>
    </row>
    <row r="1998" spans="1:52" hidden="1" x14ac:dyDescent="0.25">
      <c r="A1998" s="3"/>
      <c r="B1998" s="4"/>
      <c r="C1998" s="4">
        <f t="shared" si="1253"/>
        <v>959</v>
      </c>
      <c r="D1998" s="22">
        <f t="shared" si="1242"/>
        <v>414.8267826858754</v>
      </c>
      <c r="E1998" s="54">
        <f t="shared" si="1254"/>
        <v>4.1527450000000101</v>
      </c>
      <c r="F1998" s="54">
        <f t="shared" si="1255"/>
        <v>100</v>
      </c>
      <c r="G1998" s="54">
        <f t="shared" si="1243"/>
        <v>3.9871680770391693</v>
      </c>
      <c r="H1998" s="24">
        <f t="shared" si="1256"/>
        <v>26</v>
      </c>
      <c r="I1998" s="23">
        <f t="shared" si="1257"/>
        <v>0.12</v>
      </c>
      <c r="J1998" s="23">
        <f t="shared" si="1258"/>
        <v>0.7</v>
      </c>
      <c r="K1998" s="22">
        <f t="shared" si="1259"/>
        <v>45</v>
      </c>
      <c r="L1998" s="8"/>
      <c r="M1998" s="11">
        <f t="shared" si="1232"/>
        <v>20.626486930463951</v>
      </c>
      <c r="N1998" s="9">
        <f t="shared" si="1233"/>
        <v>20.624590770997678</v>
      </c>
      <c r="O1998" s="10">
        <f t="shared" si="1260"/>
        <v>-1.8961594662734171E-3</v>
      </c>
      <c r="P1998" s="10">
        <f t="shared" si="1244"/>
        <v>1.8972029278836528E-2</v>
      </c>
      <c r="Q1998" s="10">
        <f t="shared" si="1245"/>
        <v>3.8196518870685877E-3</v>
      </c>
      <c r="R1998" s="10">
        <f t="shared" si="1246"/>
        <v>3.7736745304036805E-3</v>
      </c>
      <c r="S1998" s="9"/>
      <c r="T1998" s="9">
        <f t="shared" si="1234"/>
        <v>20.626486930463951</v>
      </c>
      <c r="U1998" s="10">
        <f t="shared" si="1247"/>
        <v>0</v>
      </c>
      <c r="V1998" s="10" t="e">
        <f t="shared" si="1248"/>
        <v>#DIV/0!</v>
      </c>
      <c r="W1998" s="10" t="e">
        <f t="shared" si="1249"/>
        <v>#DIV/0!</v>
      </c>
      <c r="X1998" s="10" t="e">
        <f t="shared" si="1250"/>
        <v>#DIV/0!</v>
      </c>
      <c r="Z1998" s="23">
        <f t="shared" si="1235"/>
        <v>20.626486930463951</v>
      </c>
      <c r="AA1998" s="54">
        <f t="shared" si="1236"/>
        <v>0</v>
      </c>
      <c r="AB1998" s="54" t="e">
        <f t="shared" si="1237"/>
        <v>#DIV/0!</v>
      </c>
      <c r="AC1998" s="54" t="e">
        <f t="shared" si="1238"/>
        <v>#DIV/0!</v>
      </c>
      <c r="AD1998" s="54" t="e">
        <f t="shared" si="1261"/>
        <v>#DIV/0!</v>
      </c>
      <c r="AG1998" s="23">
        <f t="shared" si="1239"/>
        <v>20.626486930463951</v>
      </c>
      <c r="AH1998" s="54">
        <f t="shared" si="1262"/>
        <v>0</v>
      </c>
      <c r="AI1998" s="54" t="e">
        <f t="shared" si="1263"/>
        <v>#DIV/0!</v>
      </c>
      <c r="AJ1998" s="54" t="e">
        <f t="shared" si="1264"/>
        <v>#DIV/0!</v>
      </c>
      <c r="AK1998" s="54" t="e">
        <f t="shared" si="1265"/>
        <v>#DIV/0!</v>
      </c>
      <c r="AM1998" s="23">
        <f t="shared" si="1240"/>
        <v>20.626486930463951</v>
      </c>
      <c r="AN1998" s="54">
        <f t="shared" si="1266"/>
        <v>0</v>
      </c>
      <c r="AO1998" s="54" t="e">
        <f t="shared" si="1267"/>
        <v>#DIV/0!</v>
      </c>
      <c r="AP1998" s="54" t="e">
        <f t="shared" si="1268"/>
        <v>#DIV/0!</v>
      </c>
      <c r="AQ1998" s="54" t="e">
        <f t="shared" si="1269"/>
        <v>#DIV/0!</v>
      </c>
      <c r="AS1998" s="23">
        <f t="shared" si="1241"/>
        <v>20.626486930463951</v>
      </c>
      <c r="AT1998" s="54">
        <f t="shared" si="1270"/>
        <v>0</v>
      </c>
      <c r="AU1998" s="54" t="e">
        <f t="shared" si="1271"/>
        <v>#DIV/0!</v>
      </c>
      <c r="AV1998" s="54" t="e">
        <f t="shared" si="1272"/>
        <v>#DIV/0!</v>
      </c>
      <c r="AW1998" s="54" t="e">
        <f t="shared" si="1273"/>
        <v>#DIV/0!</v>
      </c>
      <c r="AY1998" s="1" t="e">
        <f t="shared" si="1251"/>
        <v>#N/A</v>
      </c>
      <c r="AZ1998" s="1" t="e">
        <f t="shared" si="1252"/>
        <v>#N/A</v>
      </c>
    </row>
    <row r="1999" spans="1:52" hidden="1" x14ac:dyDescent="0.25">
      <c r="A1999" s="3"/>
      <c r="B1999" s="4"/>
      <c r="C1999" s="4">
        <f t="shared" si="1253"/>
        <v>960</v>
      </c>
      <c r="D1999" s="22">
        <f t="shared" si="1242"/>
        <v>414.70478084638654</v>
      </c>
      <c r="E1999" s="54">
        <f t="shared" si="1254"/>
        <v>4.0528000000000048</v>
      </c>
      <c r="F1999" s="54">
        <f t="shared" si="1255"/>
        <v>100</v>
      </c>
      <c r="G1999" s="54">
        <f t="shared" si="1243"/>
        <v>3.8949456429812601</v>
      </c>
      <c r="H1999" s="24">
        <f t="shared" si="1256"/>
        <v>26</v>
      </c>
      <c r="I1999" s="23">
        <f t="shared" si="1257"/>
        <v>0.12</v>
      </c>
      <c r="J1999" s="23">
        <f t="shared" si="1258"/>
        <v>0.7</v>
      </c>
      <c r="K1999" s="22">
        <f t="shared" si="1259"/>
        <v>45</v>
      </c>
      <c r="L1999" s="8"/>
      <c r="M1999" s="11">
        <f t="shared" ref="M1999:M2039" si="1274">(-( I1999*K1999 -I1999*$C$2 -H1999-H1999*I1999 /((E1999*F1999)/(E1999+F1999)))-SQRT(( I1999*K1999 -I1999*$C$2 -H1999-H1999*I1999 /((E1999*F1999)/(E1999+F1999)))*( I1999*K1999 -I1999*$C$2 -H1999-H1999*I1999 /((E1999*F1999)/(E1999+F1999)))-4*(J1999 +I1999 /((E1999*F1999)/(E1999+F1999)))*(+H1999*I1999*$C$2 -H1999*I1999*K1999)))/(2*(J1999 +I1999 /((E1999*F1999)/(E1999+F1999))))</f>
        <v>20.624590770997678</v>
      </c>
      <c r="N1999" s="9">
        <f t="shared" ref="N1999:N2038" si="1275">(-( I1999*K1999 -I1999*$C$2 -H1999-H1999*I1999 /((E2000*F1999)/(E2000+F1999)))-SQRT(( I1999*K1999 -I1999*$C$2 -H1999-H1999*I1999 /((E2000*F1999)/(E2000+F1999)))*( I1999*K1999 -I1999*$C$2 -H1999-H1999*I1999 /((E2000*F1999)/(E2000+F1999)))-4*(J1999 +I1999 /((E2000*F1999)/(E2000+F1999)))*(+H1999*I1999*$C$2 -H1999*I1999*K1999)))/(2*(J1999 +I1999 /((E2000*F1999)/(E2000+F1999))))</f>
        <v>20.622597795663687</v>
      </c>
      <c r="O1999" s="10">
        <f t="shared" si="1260"/>
        <v>-1.9929753339908984E-3</v>
      </c>
      <c r="P1999" s="10">
        <f t="shared" si="1244"/>
        <v>1.994072073631574E-2</v>
      </c>
      <c r="Q1999" s="10">
        <f t="shared" si="1245"/>
        <v>3.9184172863096865E-3</v>
      </c>
      <c r="R1999" s="10">
        <f t="shared" si="1246"/>
        <v>3.8700876922646977E-3</v>
      </c>
      <c r="S1999" s="9"/>
      <c r="T1999" s="9">
        <f t="shared" ref="T1999:T2038" si="1276">(-( I1999*K1999 -I1999*$C$2 -H1999-H1999*I1999 /((E1999*F2000)/(E1999+F2000)))-SQRT(( I1999*K1999 -I1999*$C$2 -H1999-H1999*I1999 /((E1999*F2000)/(E1999+F2000)))*( I1999*K1999 -I1999*$C$2 -H1999-H1999*I1999 /((E1999*F2000)/(E1999+F2000)))-4*(J1999 +I1999 /((E1999*F2000)/(E1999+F2000)))*(+H1999*I1999*$C$2 -H1999*I1999*K1999)))/(2*(J1999 +I1999 /((E1999*F2000)/(E1999+F2000))))</f>
        <v>20.624590770997678</v>
      </c>
      <c r="U1999" s="10">
        <f t="shared" si="1247"/>
        <v>0</v>
      </c>
      <c r="V1999" s="10" t="e">
        <f t="shared" si="1248"/>
        <v>#DIV/0!</v>
      </c>
      <c r="W1999" s="10" t="e">
        <f t="shared" si="1249"/>
        <v>#DIV/0!</v>
      </c>
      <c r="X1999" s="10" t="e">
        <f t="shared" si="1250"/>
        <v>#DIV/0!</v>
      </c>
      <c r="Z1999" s="23">
        <f t="shared" ref="Z1999:Z2038" si="1277">(-( I1999*K1999 -I1999*$C$2 -H2000-H2000*I1999 /((E1999*F1999)/(E1999+F1999)))-SQRT(( I1999*K1999 -I1999*$C$2 -H2000-H2000*I1999 /((E1999*F1999)/(E1999+F1999)))*( I1999*K1999 -I1999*$C$2 -H2000-H2000*I1999 /((E1999*F1999)/(E1999+F1999)))-4*(J1999 +I1999 /((E1999*F1999)/(E1999+F1999)))*(+H2000*I1999*$C$2 -H2000*I1999*K1999)))/(2*(J1999 +I1999 /((E1999*F1999)/(E1999+F1999))))</f>
        <v>20.624590770997678</v>
      </c>
      <c r="AA1999" s="54">
        <f t="shared" ref="AA1999:AA2038" si="1278">Z1999-M1999</f>
        <v>0</v>
      </c>
      <c r="AB1999" s="54" t="e">
        <f t="shared" ref="AB1999:AB2038" si="1279">AA1999/(H2000-H1999)</f>
        <v>#DIV/0!</v>
      </c>
      <c r="AC1999" s="54" t="e">
        <f t="shared" ref="AC1999:AC2038" si="1280">(AA1999/M1999)/(($H2000-$H1999)/$H1999)</f>
        <v>#DIV/0!</v>
      </c>
      <c r="AD1999" s="54" t="e">
        <f t="shared" si="1261"/>
        <v>#DIV/0!</v>
      </c>
      <c r="AG1999" s="23">
        <f t="shared" ref="AG1999:AG2038" si="1281">(-( I2000*K1999 -I2000*$C$2 -H1999-H1999*I2000 /((E1999*F1999)/(E1999+F1999)))-SQRT(( I2000*K1999 -I2000*$C$2 -H1999-H1999*I2000 /((E1999*F1999)/(E1999+F1999)))*( I2000*K1999 -I2000*$C$2 -H1999-H1999*I2000 /((E1999*F1999)/(E1999+F1999)))-4*(J1999 +I2000 /((E1999*F1999)/(E1999+F1999)))*(+H1999*I2000*$C$2 -H1999*I2000*K1999)))/(2*(J1999 +I2000 /((E1999*F1999)/(E1999+F1999))))</f>
        <v>20.624590770997678</v>
      </c>
      <c r="AH1999" s="54">
        <f t="shared" si="1262"/>
        <v>0</v>
      </c>
      <c r="AI1999" s="54" t="e">
        <f t="shared" si="1263"/>
        <v>#DIV/0!</v>
      </c>
      <c r="AJ1999" s="54" t="e">
        <f t="shared" si="1264"/>
        <v>#DIV/0!</v>
      </c>
      <c r="AK1999" s="54" t="e">
        <f t="shared" si="1265"/>
        <v>#DIV/0!</v>
      </c>
      <c r="AM1999" s="23">
        <f t="shared" ref="AM1999:AM2038" si="1282">(-( I1999*K1999 -I1999*$C$2 -H1999-H1999*I1999 /((E1999*F1999)/(E1999+F1999)))-SQRT(( I1999*K1999 -I1999*$C$2 -H1999-H1999*I1999 /((E1999*F1999)/(E1999+F1999)))*( I1999*K1999 -I1999*$C$2 -H1999-H1999*I1999 /((E1999*F1999)/(E1999+F1999)))-4*(J2000 +I1999 /((E1999*F1999)/(E1999+F1999)))*(+H1999*I1999*$C$2 -H1999*I1999*K1999)))/(2*(J2000 +I1999 /((E1999*F1999)/(E1999+F1999))))</f>
        <v>20.624590770997678</v>
      </c>
      <c r="AN1999" s="54">
        <f t="shared" si="1266"/>
        <v>0</v>
      </c>
      <c r="AO1999" s="54" t="e">
        <f t="shared" si="1267"/>
        <v>#DIV/0!</v>
      </c>
      <c r="AP1999" s="54" t="e">
        <f t="shared" si="1268"/>
        <v>#DIV/0!</v>
      </c>
      <c r="AQ1999" s="54" t="e">
        <f t="shared" si="1269"/>
        <v>#DIV/0!</v>
      </c>
      <c r="AS1999" s="23">
        <f t="shared" ref="AS1999:AS2038" si="1283">(-( I1999*K2000 -I1999*$C$2 -H1999-H1999*I1999 /((E1999*F1999)/(E1999+F1999)))-SQRT(( I1999*K2000 -I1999*$C$2 -H1999-H1999*I1999 /((E1999*F1999)/(E1999+F1999)))*( I1999*K2000 -I1999*$C$2 -H1999-H1999*I1999 /((E1999*F1999)/(E1999+F1999)))-4*(J1999 +I1999 /((E1999*F1999)/(E1999+F1999)))*(+H1999*I1999*$C$2 -H1999*I1999*K2000)))/(2*(J1999 +I1999 /((E1999*F1999)/(E1999+F1999))))</f>
        <v>20.624590770997678</v>
      </c>
      <c r="AT1999" s="54">
        <f t="shared" si="1270"/>
        <v>0</v>
      </c>
      <c r="AU1999" s="54" t="e">
        <f t="shared" si="1271"/>
        <v>#DIV/0!</v>
      </c>
      <c r="AV1999" s="54" t="e">
        <f t="shared" si="1272"/>
        <v>#DIV/0!</v>
      </c>
      <c r="AW1999" s="54" t="e">
        <f t="shared" si="1273"/>
        <v>#DIV/0!</v>
      </c>
      <c r="AY1999" s="1" t="e">
        <f t="shared" si="1251"/>
        <v>#N/A</v>
      </c>
      <c r="AZ1999" s="1" t="e">
        <f t="shared" si="1252"/>
        <v>#N/A</v>
      </c>
    </row>
    <row r="2000" spans="1:52" hidden="1" x14ac:dyDescent="0.25">
      <c r="A2000" s="3"/>
      <c r="B2000" s="4"/>
      <c r="C2000" s="4">
        <f t="shared" si="1253"/>
        <v>961</v>
      </c>
      <c r="D2000" s="22">
        <f t="shared" ref="D2000:D2039" si="1284">$C$2-M2000/G2000</f>
        <v>414.57663405721701</v>
      </c>
      <c r="E2000" s="54">
        <f t="shared" si="1254"/>
        <v>3.9528550000000138</v>
      </c>
      <c r="F2000" s="54">
        <f t="shared" si="1255"/>
        <v>100</v>
      </c>
      <c r="G2000" s="54">
        <f t="shared" ref="G2000:G2039" si="1285">(E2000*F2000)/(E2000+F2000)</f>
        <v>3.8025458752431698</v>
      </c>
      <c r="H2000" s="24">
        <f t="shared" si="1256"/>
        <v>26</v>
      </c>
      <c r="I2000" s="23">
        <f t="shared" si="1257"/>
        <v>0.12</v>
      </c>
      <c r="J2000" s="23">
        <f t="shared" si="1258"/>
        <v>0.7</v>
      </c>
      <c r="K2000" s="22">
        <f t="shared" si="1259"/>
        <v>45</v>
      </c>
      <c r="L2000" s="8"/>
      <c r="M2000" s="11">
        <f t="shared" si="1274"/>
        <v>20.622597795663687</v>
      </c>
      <c r="N2000" s="9">
        <f t="shared" si="1275"/>
        <v>20.620500395802253</v>
      </c>
      <c r="O2000" s="10">
        <f t="shared" si="1260"/>
        <v>-2.0973998614337575E-3</v>
      </c>
      <c r="P2000" s="10">
        <f t="shared" ref="P2000:P2038" si="1286">O2000/(E2001-E2000)</f>
        <v>2.0985540661700403E-2</v>
      </c>
      <c r="Q2000" s="10">
        <f t="shared" ref="Q2000:Q2038" si="1287">(O2000/M2000)/((E2001-E2000)/E2000)</f>
        <v>4.0224224006225112E-3</v>
      </c>
      <c r="R2000" s="10">
        <f t="shared" ref="R2000:R2038" si="1288">(LN(N2000)-LN(M2000))/(LN(E2001)-LN(E2000))</f>
        <v>3.9715553397809463E-3</v>
      </c>
      <c r="S2000" s="9"/>
      <c r="T2000" s="9">
        <f t="shared" si="1276"/>
        <v>20.622597795663687</v>
      </c>
      <c r="U2000" s="10">
        <f t="shared" ref="U2000:U2038" si="1289">T2000-$M2000</f>
        <v>0</v>
      </c>
      <c r="V2000" s="10" t="e">
        <f t="shared" ref="V2000:V2038" si="1290">U2000/(F2001-F2000)</f>
        <v>#DIV/0!</v>
      </c>
      <c r="W2000" s="10" t="e">
        <f t="shared" ref="W2000:W2038" si="1291">(U2000/M2000)/((F2001-F2000)/F2000)</f>
        <v>#DIV/0!</v>
      </c>
      <c r="X2000" s="10" t="e">
        <f t="shared" ref="X2000:X2038" si="1292">(LN(T2000)-LN(M2000))/(LN(F2001)-LN(F2000))</f>
        <v>#DIV/0!</v>
      </c>
      <c r="Z2000" s="23">
        <f t="shared" si="1277"/>
        <v>20.622597795663687</v>
      </c>
      <c r="AA2000" s="54">
        <f t="shared" si="1278"/>
        <v>0</v>
      </c>
      <c r="AB2000" s="54" t="e">
        <f t="shared" si="1279"/>
        <v>#DIV/0!</v>
      </c>
      <c r="AC2000" s="54" t="e">
        <f t="shared" si="1280"/>
        <v>#DIV/0!</v>
      </c>
      <c r="AD2000" s="54" t="e">
        <f t="shared" si="1261"/>
        <v>#DIV/0!</v>
      </c>
      <c r="AG2000" s="23">
        <f t="shared" si="1281"/>
        <v>20.622597795663687</v>
      </c>
      <c r="AH2000" s="54">
        <f t="shared" si="1262"/>
        <v>0</v>
      </c>
      <c r="AI2000" s="54" t="e">
        <f t="shared" si="1263"/>
        <v>#DIV/0!</v>
      </c>
      <c r="AJ2000" s="54" t="e">
        <f t="shared" si="1264"/>
        <v>#DIV/0!</v>
      </c>
      <c r="AK2000" s="54" t="e">
        <f t="shared" si="1265"/>
        <v>#DIV/0!</v>
      </c>
      <c r="AM2000" s="23">
        <f t="shared" si="1282"/>
        <v>20.622597795663687</v>
      </c>
      <c r="AN2000" s="54">
        <f t="shared" si="1266"/>
        <v>0</v>
      </c>
      <c r="AO2000" s="54" t="e">
        <f t="shared" si="1267"/>
        <v>#DIV/0!</v>
      </c>
      <c r="AP2000" s="54" t="e">
        <f t="shared" si="1268"/>
        <v>#DIV/0!</v>
      </c>
      <c r="AQ2000" s="54" t="e">
        <f t="shared" si="1269"/>
        <v>#DIV/0!</v>
      </c>
      <c r="AS2000" s="23">
        <f t="shared" si="1283"/>
        <v>20.622597795663687</v>
      </c>
      <c r="AT2000" s="54">
        <f t="shared" si="1270"/>
        <v>0</v>
      </c>
      <c r="AU2000" s="54" t="e">
        <f t="shared" si="1271"/>
        <v>#DIV/0!</v>
      </c>
      <c r="AV2000" s="54" t="e">
        <f t="shared" si="1272"/>
        <v>#DIV/0!</v>
      </c>
      <c r="AW2000" s="54" t="e">
        <f t="shared" si="1273"/>
        <v>#DIV/0!</v>
      </c>
      <c r="AY2000" s="1" t="e">
        <f t="shared" ref="AY2000:AY2038" si="1293">IF($C$1=2,D2000,NA())</f>
        <v>#N/A</v>
      </c>
      <c r="AZ2000" s="1" t="e">
        <f t="shared" ref="AZ2000:AZ2038" si="1294">IF($C$1=2,M2000,NA())</f>
        <v>#N/A</v>
      </c>
    </row>
    <row r="2001" spans="1:52" hidden="1" x14ac:dyDescent="0.25">
      <c r="A2001" s="3"/>
      <c r="B2001" s="4"/>
      <c r="C2001" s="4">
        <f t="shared" ref="C2001:C2038" si="1295">IF(OR(($E$2039-$E$1039)&gt;1,($F$2039-$F$1039)&gt;1),$C$1039 + ($C$2039 - $C$1039) * ((ROW() - ROW($C$1039)) / (ROW($C$2039) - ROW($C$1039)))^$B$1038,($C$1039 + ($C$2039 - $C$1039) * (ROW() - ROW($C$1039)) / (ROW($C$2039) - ROW($C$1039))))</f>
        <v>962</v>
      </c>
      <c r="D2001" s="22">
        <f t="shared" si="1284"/>
        <v>414.4418660914472</v>
      </c>
      <c r="E2001" s="54">
        <f t="shared" ref="E2001:E2038" si="1296">$E$1039+$C2001/$C$2039*($E$2039-$E$1039)</f>
        <v>3.8529100000000085</v>
      </c>
      <c r="F2001" s="54">
        <f t="shared" ref="F2001:F2038" si="1297">$F$1039+$C2001/$C$2039*($F$2039-$F$1039)</f>
        <v>100</v>
      </c>
      <c r="G2001" s="54">
        <f t="shared" si="1285"/>
        <v>3.7099682618426466</v>
      </c>
      <c r="H2001" s="24">
        <f t="shared" ref="H2001:H2038" si="1298">$H$1039+C2001/$C$2039*($H$2039-$H$1039)</f>
        <v>26</v>
      </c>
      <c r="I2001" s="23">
        <f t="shared" ref="I2001:I2038" si="1299">$I$1039+C2001/$C$2039*($I$2039-$I$1039)</f>
        <v>0.12</v>
      </c>
      <c r="J2001" s="23">
        <f t="shared" ref="J2001:J2038" si="1300">$J$1039+C2001/$C$2039*($J$2039-$J$1039)</f>
        <v>0.7</v>
      </c>
      <c r="K2001" s="22">
        <f t="shared" ref="K2001:K2038" si="1301">$K$1039+C2001/$C$2039*($K$2039-$K$1039)</f>
        <v>45</v>
      </c>
      <c r="L2001" s="8"/>
      <c r="M2001" s="11">
        <f t="shared" si="1274"/>
        <v>20.620500395802253</v>
      </c>
      <c r="N2001" s="9">
        <f t="shared" si="1275"/>
        <v>20.618290144095187</v>
      </c>
      <c r="O2001" s="10">
        <f t="shared" si="1260"/>
        <v>-2.2102517070656802E-3</v>
      </c>
      <c r="P2001" s="10">
        <f t="shared" si="1286"/>
        <v>2.2114680144735239E-2</v>
      </c>
      <c r="Q2001" s="10">
        <f t="shared" si="1287"/>
        <v>4.1320952761067587E-3</v>
      </c>
      <c r="R2001" s="10">
        <f t="shared" si="1288"/>
        <v>4.0784855493588281E-3</v>
      </c>
      <c r="S2001" s="9"/>
      <c r="T2001" s="9">
        <f t="shared" si="1276"/>
        <v>20.620500395802253</v>
      </c>
      <c r="U2001" s="10">
        <f t="shared" si="1289"/>
        <v>0</v>
      </c>
      <c r="V2001" s="10" t="e">
        <f t="shared" si="1290"/>
        <v>#DIV/0!</v>
      </c>
      <c r="W2001" s="10" t="e">
        <f t="shared" si="1291"/>
        <v>#DIV/0!</v>
      </c>
      <c r="X2001" s="10" t="e">
        <f t="shared" si="1292"/>
        <v>#DIV/0!</v>
      </c>
      <c r="Z2001" s="23">
        <f t="shared" si="1277"/>
        <v>20.620500395802253</v>
      </c>
      <c r="AA2001" s="54">
        <f t="shared" si="1278"/>
        <v>0</v>
      </c>
      <c r="AB2001" s="54" t="e">
        <f t="shared" si="1279"/>
        <v>#DIV/0!</v>
      </c>
      <c r="AC2001" s="54" t="e">
        <f t="shared" si="1280"/>
        <v>#DIV/0!</v>
      </c>
      <c r="AD2001" s="54" t="e">
        <f t="shared" si="1261"/>
        <v>#DIV/0!</v>
      </c>
      <c r="AG2001" s="23">
        <f t="shared" si="1281"/>
        <v>20.620500395802253</v>
      </c>
      <c r="AH2001" s="54">
        <f t="shared" si="1262"/>
        <v>0</v>
      </c>
      <c r="AI2001" s="54" t="e">
        <f t="shared" si="1263"/>
        <v>#DIV/0!</v>
      </c>
      <c r="AJ2001" s="54" t="e">
        <f t="shared" si="1264"/>
        <v>#DIV/0!</v>
      </c>
      <c r="AK2001" s="54" t="e">
        <f t="shared" si="1265"/>
        <v>#DIV/0!</v>
      </c>
      <c r="AM2001" s="23">
        <f t="shared" si="1282"/>
        <v>20.620500395802253</v>
      </c>
      <c r="AN2001" s="54">
        <f t="shared" si="1266"/>
        <v>0</v>
      </c>
      <c r="AO2001" s="54" t="e">
        <f t="shared" si="1267"/>
        <v>#DIV/0!</v>
      </c>
      <c r="AP2001" s="54" t="e">
        <f t="shared" si="1268"/>
        <v>#DIV/0!</v>
      </c>
      <c r="AQ2001" s="54" t="e">
        <f t="shared" si="1269"/>
        <v>#DIV/0!</v>
      </c>
      <c r="AS2001" s="23">
        <f t="shared" si="1283"/>
        <v>20.620500395802253</v>
      </c>
      <c r="AT2001" s="54">
        <f t="shared" si="1270"/>
        <v>0</v>
      </c>
      <c r="AU2001" s="54" t="e">
        <f t="shared" si="1271"/>
        <v>#DIV/0!</v>
      </c>
      <c r="AV2001" s="54" t="e">
        <f t="shared" si="1272"/>
        <v>#DIV/0!</v>
      </c>
      <c r="AW2001" s="54" t="e">
        <f t="shared" si="1273"/>
        <v>#DIV/0!</v>
      </c>
      <c r="AY2001" s="1" t="e">
        <f t="shared" si="1293"/>
        <v>#N/A</v>
      </c>
      <c r="AZ2001" s="1" t="e">
        <f t="shared" si="1294"/>
        <v>#N/A</v>
      </c>
    </row>
    <row r="2002" spans="1:52" hidden="1" x14ac:dyDescent="0.25">
      <c r="A2002" s="3"/>
      <c r="B2002" s="4"/>
      <c r="C2002" s="4">
        <f t="shared" si="1295"/>
        <v>963</v>
      </c>
      <c r="D2002" s="22">
        <f t="shared" si="1284"/>
        <v>414.29995021088621</v>
      </c>
      <c r="E2002" s="54">
        <f t="shared" si="1296"/>
        <v>3.7529650000000032</v>
      </c>
      <c r="F2002" s="54">
        <f t="shared" si="1297"/>
        <v>100</v>
      </c>
      <c r="G2002" s="54">
        <f t="shared" si="1285"/>
        <v>3.6172122888247129</v>
      </c>
      <c r="H2002" s="24">
        <f t="shared" si="1298"/>
        <v>26</v>
      </c>
      <c r="I2002" s="23">
        <f t="shared" si="1299"/>
        <v>0.12</v>
      </c>
      <c r="J2002" s="23">
        <f t="shared" si="1300"/>
        <v>0.7</v>
      </c>
      <c r="K2002" s="22">
        <f t="shared" si="1301"/>
        <v>45</v>
      </c>
      <c r="L2002" s="8"/>
      <c r="M2002" s="11">
        <f t="shared" si="1274"/>
        <v>20.618290144095187</v>
      </c>
      <c r="N2002" s="9">
        <f t="shared" si="1275"/>
        <v>20.615957681426579</v>
      </c>
      <c r="O2002" s="10">
        <f t="shared" ref="O2002:O2038" si="1302">N2002-M2002</f>
        <v>-2.332462668608315E-3</v>
      </c>
      <c r="P2002" s="10">
        <f t="shared" si="1286"/>
        <v>2.3337462290344925E-2</v>
      </c>
      <c r="Q2002" s="10">
        <f t="shared" si="1287"/>
        <v>4.2479118565303302E-3</v>
      </c>
      <c r="R2002" s="10">
        <f t="shared" si="1288"/>
        <v>4.1913315296144074E-3</v>
      </c>
      <c r="S2002" s="9"/>
      <c r="T2002" s="9">
        <f t="shared" si="1276"/>
        <v>20.618290144095187</v>
      </c>
      <c r="U2002" s="10">
        <f t="shared" si="1289"/>
        <v>0</v>
      </c>
      <c r="V2002" s="10" t="e">
        <f t="shared" si="1290"/>
        <v>#DIV/0!</v>
      </c>
      <c r="W2002" s="10" t="e">
        <f t="shared" si="1291"/>
        <v>#DIV/0!</v>
      </c>
      <c r="X2002" s="10" t="e">
        <f t="shared" si="1292"/>
        <v>#DIV/0!</v>
      </c>
      <c r="Z2002" s="23">
        <f t="shared" si="1277"/>
        <v>20.618290144095187</v>
      </c>
      <c r="AA2002" s="54">
        <f t="shared" si="1278"/>
        <v>0</v>
      </c>
      <c r="AB2002" s="54" t="e">
        <f t="shared" si="1279"/>
        <v>#DIV/0!</v>
      </c>
      <c r="AC2002" s="54" t="e">
        <f t="shared" si="1280"/>
        <v>#DIV/0!</v>
      </c>
      <c r="AD2002" s="54" t="e">
        <f t="shared" ref="AD2002:AD2038" si="1303">(LN(Z2002)-LN($M2002))/(LN($H2003)-LN($H2002))</f>
        <v>#DIV/0!</v>
      </c>
      <c r="AG2002" s="23">
        <f t="shared" si="1281"/>
        <v>20.618290144095187</v>
      </c>
      <c r="AH2002" s="54">
        <f t="shared" ref="AH2002:AH2038" si="1304">AG2002-$M2002</f>
        <v>0</v>
      </c>
      <c r="AI2002" s="54" t="e">
        <f t="shared" ref="AI2002:AI2038" si="1305">AH2002/($I2003-$I2002)</f>
        <v>#DIV/0!</v>
      </c>
      <c r="AJ2002" s="54" t="e">
        <f t="shared" ref="AJ2002:AJ2038" si="1306">(AH2002/$M2002)/(($I2003-$I2002)/$I2002)</f>
        <v>#DIV/0!</v>
      </c>
      <c r="AK2002" s="54" t="e">
        <f t="shared" ref="AK2002:AK2038" si="1307">(LN(AG2002)-LN($M2002))/(LN($I2003)-LN($I2002))</f>
        <v>#DIV/0!</v>
      </c>
      <c r="AM2002" s="23">
        <f t="shared" si="1282"/>
        <v>20.618290144095187</v>
      </c>
      <c r="AN2002" s="54">
        <f t="shared" ref="AN2002:AN2038" si="1308">AM2002-$M2002</f>
        <v>0</v>
      </c>
      <c r="AO2002" s="54" t="e">
        <f t="shared" ref="AO2002:AO2038" si="1309">AN2002/($J2003-$J2002)</f>
        <v>#DIV/0!</v>
      </c>
      <c r="AP2002" s="54" t="e">
        <f t="shared" ref="AP2002:AP2038" si="1310">(AN2002/$M2002)/(($J2003-$J2002)/$J2002)</f>
        <v>#DIV/0!</v>
      </c>
      <c r="AQ2002" s="54" t="e">
        <f t="shared" ref="AQ2002:AQ2038" si="1311">(LN(AM2002)-LN($M2002))/(LN($J2003)-LN($J2002))</f>
        <v>#DIV/0!</v>
      </c>
      <c r="AS2002" s="23">
        <f t="shared" si="1283"/>
        <v>20.618290144095187</v>
      </c>
      <c r="AT2002" s="54">
        <f t="shared" ref="AT2002:AT2038" si="1312">AS2002-$M2002</f>
        <v>0</v>
      </c>
      <c r="AU2002" s="54" t="e">
        <f t="shared" ref="AU2002:AU2038" si="1313">AT2002/($K2003-$K2002)</f>
        <v>#DIV/0!</v>
      </c>
      <c r="AV2002" s="54" t="e">
        <f t="shared" ref="AV2002:AV2038" si="1314">(AT2002/$M2002)/(($K2003-$K2002)/$K2002)</f>
        <v>#DIV/0!</v>
      </c>
      <c r="AW2002" s="54" t="e">
        <f t="shared" ref="AW2002:AW2038" si="1315">(LN(AS2002)-LN($M2002))/(LN($K2003)-LN($K2002))</f>
        <v>#DIV/0!</v>
      </c>
      <c r="AY2002" s="1" t="e">
        <f t="shared" si="1293"/>
        <v>#N/A</v>
      </c>
      <c r="AZ2002" s="1" t="e">
        <f t="shared" si="1294"/>
        <v>#N/A</v>
      </c>
    </row>
    <row r="2003" spans="1:52" hidden="1" x14ac:dyDescent="0.25">
      <c r="A2003" s="3"/>
      <c r="B2003" s="4"/>
      <c r="C2003" s="4">
        <f t="shared" si="1295"/>
        <v>964</v>
      </c>
      <c r="D2003" s="22">
        <f t="shared" si="1284"/>
        <v>414.1503022872252</v>
      </c>
      <c r="E2003" s="54">
        <f t="shared" si="1296"/>
        <v>3.6530200000000121</v>
      </c>
      <c r="F2003" s="54">
        <f t="shared" si="1297"/>
        <v>100</v>
      </c>
      <c r="G2003" s="54">
        <f t="shared" si="1285"/>
        <v>3.524277440252114</v>
      </c>
      <c r="H2003" s="24">
        <f t="shared" si="1298"/>
        <v>26</v>
      </c>
      <c r="I2003" s="23">
        <f t="shared" si="1299"/>
        <v>0.12</v>
      </c>
      <c r="J2003" s="23">
        <f t="shared" si="1300"/>
        <v>0.7</v>
      </c>
      <c r="K2003" s="22">
        <f t="shared" si="1301"/>
        <v>45</v>
      </c>
      <c r="L2003" s="8"/>
      <c r="M2003" s="11">
        <f t="shared" si="1274"/>
        <v>20.615957681426579</v>
      </c>
      <c r="N2003" s="9">
        <f t="shared" si="1275"/>
        <v>20.613492584448842</v>
      </c>
      <c r="O2003" s="10">
        <f t="shared" si="1302"/>
        <v>-2.4650969777368914E-3</v>
      </c>
      <c r="P2003" s="10">
        <f t="shared" si="1286"/>
        <v>2.4664535271767082E-2</v>
      </c>
      <c r="Q2003" s="10">
        <f t="shared" si="1287"/>
        <v>4.3704028709587537E-3</v>
      </c>
      <c r="R2003" s="10">
        <f t="shared" si="1288"/>
        <v>4.3105980365734341E-3</v>
      </c>
      <c r="S2003" s="9"/>
      <c r="T2003" s="9">
        <f t="shared" si="1276"/>
        <v>20.615957681426579</v>
      </c>
      <c r="U2003" s="10">
        <f t="shared" si="1289"/>
        <v>0</v>
      </c>
      <c r="V2003" s="10" t="e">
        <f t="shared" si="1290"/>
        <v>#DIV/0!</v>
      </c>
      <c r="W2003" s="10" t="e">
        <f t="shared" si="1291"/>
        <v>#DIV/0!</v>
      </c>
      <c r="X2003" s="10" t="e">
        <f t="shared" si="1292"/>
        <v>#DIV/0!</v>
      </c>
      <c r="Z2003" s="23">
        <f t="shared" si="1277"/>
        <v>20.615957681426579</v>
      </c>
      <c r="AA2003" s="54">
        <f t="shared" si="1278"/>
        <v>0</v>
      </c>
      <c r="AB2003" s="54" t="e">
        <f t="shared" si="1279"/>
        <v>#DIV/0!</v>
      </c>
      <c r="AC2003" s="54" t="e">
        <f t="shared" si="1280"/>
        <v>#DIV/0!</v>
      </c>
      <c r="AD2003" s="54" t="e">
        <f t="shared" si="1303"/>
        <v>#DIV/0!</v>
      </c>
      <c r="AG2003" s="23">
        <f t="shared" si="1281"/>
        <v>20.615957681426579</v>
      </c>
      <c r="AH2003" s="54">
        <f t="shared" si="1304"/>
        <v>0</v>
      </c>
      <c r="AI2003" s="54" t="e">
        <f t="shared" si="1305"/>
        <v>#DIV/0!</v>
      </c>
      <c r="AJ2003" s="54" t="e">
        <f t="shared" si="1306"/>
        <v>#DIV/0!</v>
      </c>
      <c r="AK2003" s="54" t="e">
        <f t="shared" si="1307"/>
        <v>#DIV/0!</v>
      </c>
      <c r="AM2003" s="23">
        <f t="shared" si="1282"/>
        <v>20.615957681426579</v>
      </c>
      <c r="AN2003" s="54">
        <f t="shared" si="1308"/>
        <v>0</v>
      </c>
      <c r="AO2003" s="54" t="e">
        <f t="shared" si="1309"/>
        <v>#DIV/0!</v>
      </c>
      <c r="AP2003" s="54" t="e">
        <f t="shared" si="1310"/>
        <v>#DIV/0!</v>
      </c>
      <c r="AQ2003" s="54" t="e">
        <f t="shared" si="1311"/>
        <v>#DIV/0!</v>
      </c>
      <c r="AS2003" s="23">
        <f t="shared" si="1283"/>
        <v>20.615957681426579</v>
      </c>
      <c r="AT2003" s="54">
        <f t="shared" si="1312"/>
        <v>0</v>
      </c>
      <c r="AU2003" s="54" t="e">
        <f t="shared" si="1313"/>
        <v>#DIV/0!</v>
      </c>
      <c r="AV2003" s="54" t="e">
        <f t="shared" si="1314"/>
        <v>#DIV/0!</v>
      </c>
      <c r="AW2003" s="54" t="e">
        <f t="shared" si="1315"/>
        <v>#DIV/0!</v>
      </c>
      <c r="AY2003" s="1" t="e">
        <f t="shared" si="1293"/>
        <v>#N/A</v>
      </c>
      <c r="AZ2003" s="1" t="e">
        <f t="shared" si="1294"/>
        <v>#N/A</v>
      </c>
    </row>
    <row r="2004" spans="1:52" hidden="1" x14ac:dyDescent="0.25">
      <c r="A2004" s="3"/>
      <c r="B2004" s="4"/>
      <c r="C2004" s="4">
        <f t="shared" si="1295"/>
        <v>965</v>
      </c>
      <c r="D2004" s="22">
        <f t="shared" si="1284"/>
        <v>413.99227276764668</v>
      </c>
      <c r="E2004" s="54">
        <f t="shared" si="1296"/>
        <v>3.5530750000000069</v>
      </c>
      <c r="F2004" s="54">
        <f t="shared" si="1297"/>
        <v>100</v>
      </c>
      <c r="G2004" s="54">
        <f t="shared" si="1285"/>
        <v>3.4311631981957142</v>
      </c>
      <c r="H2004" s="24">
        <f t="shared" si="1298"/>
        <v>26</v>
      </c>
      <c r="I2004" s="23">
        <f t="shared" si="1299"/>
        <v>0.12</v>
      </c>
      <c r="J2004" s="23">
        <f t="shared" si="1300"/>
        <v>0.7</v>
      </c>
      <c r="K2004" s="22">
        <f t="shared" si="1301"/>
        <v>45</v>
      </c>
      <c r="L2004" s="8"/>
      <c r="M2004" s="11">
        <f t="shared" si="1274"/>
        <v>20.613492584448842</v>
      </c>
      <c r="N2004" s="9">
        <f t="shared" si="1275"/>
        <v>20.610883209903029</v>
      </c>
      <c r="O2004" s="10">
        <f t="shared" si="1302"/>
        <v>-2.6093745458126705E-3</v>
      </c>
      <c r="P2004" s="10">
        <f t="shared" si="1286"/>
        <v>2.6108104915832743E-2</v>
      </c>
      <c r="Q2004" s="10">
        <f t="shared" si="1287"/>
        <v>4.5001619445995938E-3</v>
      </c>
      <c r="R2004" s="10">
        <f t="shared" si="1288"/>
        <v>4.4368489149377221E-3</v>
      </c>
      <c r="S2004" s="9"/>
      <c r="T2004" s="9">
        <f t="shared" si="1276"/>
        <v>20.613492584448842</v>
      </c>
      <c r="U2004" s="10">
        <f t="shared" si="1289"/>
        <v>0</v>
      </c>
      <c r="V2004" s="10" t="e">
        <f t="shared" si="1290"/>
        <v>#DIV/0!</v>
      </c>
      <c r="W2004" s="10" t="e">
        <f t="shared" si="1291"/>
        <v>#DIV/0!</v>
      </c>
      <c r="X2004" s="10" t="e">
        <f t="shared" si="1292"/>
        <v>#DIV/0!</v>
      </c>
      <c r="Z2004" s="23">
        <f t="shared" si="1277"/>
        <v>20.613492584448842</v>
      </c>
      <c r="AA2004" s="54">
        <f t="shared" si="1278"/>
        <v>0</v>
      </c>
      <c r="AB2004" s="54" t="e">
        <f t="shared" si="1279"/>
        <v>#DIV/0!</v>
      </c>
      <c r="AC2004" s="54" t="e">
        <f t="shared" si="1280"/>
        <v>#DIV/0!</v>
      </c>
      <c r="AD2004" s="54" t="e">
        <f t="shared" si="1303"/>
        <v>#DIV/0!</v>
      </c>
      <c r="AG2004" s="23">
        <f t="shared" si="1281"/>
        <v>20.613492584448842</v>
      </c>
      <c r="AH2004" s="54">
        <f t="shared" si="1304"/>
        <v>0</v>
      </c>
      <c r="AI2004" s="54" t="e">
        <f t="shared" si="1305"/>
        <v>#DIV/0!</v>
      </c>
      <c r="AJ2004" s="54" t="e">
        <f t="shared" si="1306"/>
        <v>#DIV/0!</v>
      </c>
      <c r="AK2004" s="54" t="e">
        <f t="shared" si="1307"/>
        <v>#DIV/0!</v>
      </c>
      <c r="AM2004" s="23">
        <f t="shared" si="1282"/>
        <v>20.613492584448842</v>
      </c>
      <c r="AN2004" s="54">
        <f t="shared" si="1308"/>
        <v>0</v>
      </c>
      <c r="AO2004" s="54" t="e">
        <f t="shared" si="1309"/>
        <v>#DIV/0!</v>
      </c>
      <c r="AP2004" s="54" t="e">
        <f t="shared" si="1310"/>
        <v>#DIV/0!</v>
      </c>
      <c r="AQ2004" s="54" t="e">
        <f t="shared" si="1311"/>
        <v>#DIV/0!</v>
      </c>
      <c r="AS2004" s="23">
        <f t="shared" si="1283"/>
        <v>20.613492584448842</v>
      </c>
      <c r="AT2004" s="54">
        <f t="shared" si="1312"/>
        <v>0</v>
      </c>
      <c r="AU2004" s="54" t="e">
        <f t="shared" si="1313"/>
        <v>#DIV/0!</v>
      </c>
      <c r="AV2004" s="54" t="e">
        <f t="shared" si="1314"/>
        <v>#DIV/0!</v>
      </c>
      <c r="AW2004" s="54" t="e">
        <f t="shared" si="1315"/>
        <v>#DIV/0!</v>
      </c>
      <c r="AY2004" s="1" t="e">
        <f t="shared" si="1293"/>
        <v>#N/A</v>
      </c>
      <c r="AZ2004" s="1" t="e">
        <f t="shared" si="1294"/>
        <v>#N/A</v>
      </c>
    </row>
    <row r="2005" spans="1:52" hidden="1" x14ac:dyDescent="0.25">
      <c r="A2005" s="3"/>
      <c r="B2005" s="4"/>
      <c r="C2005" s="4">
        <f t="shared" si="1295"/>
        <v>966</v>
      </c>
      <c r="D2005" s="22">
        <f t="shared" si="1284"/>
        <v>413.82513725191666</v>
      </c>
      <c r="E2005" s="54">
        <f t="shared" si="1296"/>
        <v>3.4531300000000158</v>
      </c>
      <c r="F2005" s="54">
        <f t="shared" si="1297"/>
        <v>100</v>
      </c>
      <c r="G2005" s="54">
        <f t="shared" si="1285"/>
        <v>3.3378690427249667</v>
      </c>
      <c r="H2005" s="24">
        <f t="shared" si="1298"/>
        <v>26</v>
      </c>
      <c r="I2005" s="23">
        <f t="shared" si="1299"/>
        <v>0.12</v>
      </c>
      <c r="J2005" s="23">
        <f t="shared" si="1300"/>
        <v>0.7</v>
      </c>
      <c r="K2005" s="22">
        <f t="shared" si="1301"/>
        <v>45</v>
      </c>
      <c r="L2005" s="8"/>
      <c r="M2005" s="11">
        <f t="shared" si="1274"/>
        <v>20.610883209903029</v>
      </c>
      <c r="N2005" s="9">
        <f t="shared" si="1275"/>
        <v>20.608116510790317</v>
      </c>
      <c r="O2005" s="10">
        <f t="shared" si="1302"/>
        <v>-2.76669911271199E-3</v>
      </c>
      <c r="P2005" s="10">
        <f t="shared" si="1286"/>
        <v>2.7682216346108797E-2</v>
      </c>
      <c r="Q2005" s="10">
        <f t="shared" si="1287"/>
        <v>4.6378551931879506E-3</v>
      </c>
      <c r="R2005" s="10">
        <f t="shared" si="1288"/>
        <v>4.5707160027042698E-3</v>
      </c>
      <c r="S2005" s="9"/>
      <c r="T2005" s="9">
        <f t="shared" si="1276"/>
        <v>20.610883209903029</v>
      </c>
      <c r="U2005" s="10">
        <f t="shared" si="1289"/>
        <v>0</v>
      </c>
      <c r="V2005" s="10" t="e">
        <f t="shared" si="1290"/>
        <v>#DIV/0!</v>
      </c>
      <c r="W2005" s="10" t="e">
        <f t="shared" si="1291"/>
        <v>#DIV/0!</v>
      </c>
      <c r="X2005" s="10" t="e">
        <f t="shared" si="1292"/>
        <v>#DIV/0!</v>
      </c>
      <c r="Z2005" s="23">
        <f t="shared" si="1277"/>
        <v>20.610883209903029</v>
      </c>
      <c r="AA2005" s="54">
        <f t="shared" si="1278"/>
        <v>0</v>
      </c>
      <c r="AB2005" s="54" t="e">
        <f t="shared" si="1279"/>
        <v>#DIV/0!</v>
      </c>
      <c r="AC2005" s="54" t="e">
        <f t="shared" si="1280"/>
        <v>#DIV/0!</v>
      </c>
      <c r="AD2005" s="54" t="e">
        <f t="shared" si="1303"/>
        <v>#DIV/0!</v>
      </c>
      <c r="AG2005" s="23">
        <f t="shared" si="1281"/>
        <v>20.610883209903029</v>
      </c>
      <c r="AH2005" s="54">
        <f t="shared" si="1304"/>
        <v>0</v>
      </c>
      <c r="AI2005" s="54" t="e">
        <f t="shared" si="1305"/>
        <v>#DIV/0!</v>
      </c>
      <c r="AJ2005" s="54" t="e">
        <f t="shared" si="1306"/>
        <v>#DIV/0!</v>
      </c>
      <c r="AK2005" s="54" t="e">
        <f t="shared" si="1307"/>
        <v>#DIV/0!</v>
      </c>
      <c r="AM2005" s="23">
        <f t="shared" si="1282"/>
        <v>20.610883209903029</v>
      </c>
      <c r="AN2005" s="54">
        <f t="shared" si="1308"/>
        <v>0</v>
      </c>
      <c r="AO2005" s="54" t="e">
        <f t="shared" si="1309"/>
        <v>#DIV/0!</v>
      </c>
      <c r="AP2005" s="54" t="e">
        <f t="shared" si="1310"/>
        <v>#DIV/0!</v>
      </c>
      <c r="AQ2005" s="54" t="e">
        <f t="shared" si="1311"/>
        <v>#DIV/0!</v>
      </c>
      <c r="AS2005" s="23">
        <f t="shared" si="1283"/>
        <v>20.610883209903029</v>
      </c>
      <c r="AT2005" s="54">
        <f t="shared" si="1312"/>
        <v>0</v>
      </c>
      <c r="AU2005" s="54" t="e">
        <f t="shared" si="1313"/>
        <v>#DIV/0!</v>
      </c>
      <c r="AV2005" s="54" t="e">
        <f t="shared" si="1314"/>
        <v>#DIV/0!</v>
      </c>
      <c r="AW2005" s="54" t="e">
        <f t="shared" si="1315"/>
        <v>#DIV/0!</v>
      </c>
      <c r="AY2005" s="1" t="e">
        <f t="shared" si="1293"/>
        <v>#N/A</v>
      </c>
      <c r="AZ2005" s="1" t="e">
        <f t="shared" si="1294"/>
        <v>#N/A</v>
      </c>
    </row>
    <row r="2006" spans="1:52" hidden="1" x14ac:dyDescent="0.25">
      <c r="A2006" s="3"/>
      <c r="B2006" s="4"/>
      <c r="C2006" s="4">
        <f t="shared" si="1295"/>
        <v>967</v>
      </c>
      <c r="D2006" s="22">
        <f t="shared" si="1284"/>
        <v>413.64808539271985</v>
      </c>
      <c r="E2006" s="54">
        <f t="shared" si="1296"/>
        <v>3.3531850000000105</v>
      </c>
      <c r="F2006" s="54">
        <f t="shared" si="1297"/>
        <v>100</v>
      </c>
      <c r="G2006" s="54">
        <f t="shared" si="1285"/>
        <v>3.2443944518981298</v>
      </c>
      <c r="H2006" s="24">
        <f t="shared" si="1298"/>
        <v>26</v>
      </c>
      <c r="I2006" s="23">
        <f t="shared" si="1299"/>
        <v>0.12</v>
      </c>
      <c r="J2006" s="23">
        <f t="shared" si="1300"/>
        <v>0.7</v>
      </c>
      <c r="K2006" s="22">
        <f t="shared" si="1301"/>
        <v>45</v>
      </c>
      <c r="L2006" s="8"/>
      <c r="M2006" s="11">
        <f t="shared" si="1274"/>
        <v>20.608116510790317</v>
      </c>
      <c r="N2006" s="9">
        <f t="shared" si="1275"/>
        <v>20.605177818272697</v>
      </c>
      <c r="O2006" s="10">
        <f t="shared" si="1302"/>
        <v>-2.938692517620467E-3</v>
      </c>
      <c r="P2006" s="10">
        <f t="shared" si="1286"/>
        <v>2.9403096879486834E-2</v>
      </c>
      <c r="Q2006" s="10">
        <f t="shared" si="1287"/>
        <v>4.7842326278686835E-3</v>
      </c>
      <c r="R2006" s="10">
        <f t="shared" si="1288"/>
        <v>4.7129096956928544E-3</v>
      </c>
      <c r="S2006" s="9"/>
      <c r="T2006" s="9">
        <f t="shared" si="1276"/>
        <v>20.608116510790317</v>
      </c>
      <c r="U2006" s="10">
        <f t="shared" si="1289"/>
        <v>0</v>
      </c>
      <c r="V2006" s="10" t="e">
        <f t="shared" si="1290"/>
        <v>#DIV/0!</v>
      </c>
      <c r="W2006" s="10" t="e">
        <f t="shared" si="1291"/>
        <v>#DIV/0!</v>
      </c>
      <c r="X2006" s="10" t="e">
        <f t="shared" si="1292"/>
        <v>#DIV/0!</v>
      </c>
      <c r="Z2006" s="23">
        <f t="shared" si="1277"/>
        <v>20.608116510790317</v>
      </c>
      <c r="AA2006" s="54">
        <f t="shared" si="1278"/>
        <v>0</v>
      </c>
      <c r="AB2006" s="54" t="e">
        <f t="shared" si="1279"/>
        <v>#DIV/0!</v>
      </c>
      <c r="AC2006" s="54" t="e">
        <f t="shared" si="1280"/>
        <v>#DIV/0!</v>
      </c>
      <c r="AD2006" s="54" t="e">
        <f t="shared" si="1303"/>
        <v>#DIV/0!</v>
      </c>
      <c r="AG2006" s="23">
        <f t="shared" si="1281"/>
        <v>20.608116510790317</v>
      </c>
      <c r="AH2006" s="54">
        <f t="shared" si="1304"/>
        <v>0</v>
      </c>
      <c r="AI2006" s="54" t="e">
        <f t="shared" si="1305"/>
        <v>#DIV/0!</v>
      </c>
      <c r="AJ2006" s="54" t="e">
        <f t="shared" si="1306"/>
        <v>#DIV/0!</v>
      </c>
      <c r="AK2006" s="54" t="e">
        <f t="shared" si="1307"/>
        <v>#DIV/0!</v>
      </c>
      <c r="AM2006" s="23">
        <f t="shared" si="1282"/>
        <v>20.608116510790317</v>
      </c>
      <c r="AN2006" s="54">
        <f t="shared" si="1308"/>
        <v>0</v>
      </c>
      <c r="AO2006" s="54" t="e">
        <f t="shared" si="1309"/>
        <v>#DIV/0!</v>
      </c>
      <c r="AP2006" s="54" t="e">
        <f t="shared" si="1310"/>
        <v>#DIV/0!</v>
      </c>
      <c r="AQ2006" s="54" t="e">
        <f t="shared" si="1311"/>
        <v>#DIV/0!</v>
      </c>
      <c r="AS2006" s="23">
        <f t="shared" si="1283"/>
        <v>20.608116510790317</v>
      </c>
      <c r="AT2006" s="54">
        <f t="shared" si="1312"/>
        <v>0</v>
      </c>
      <c r="AU2006" s="54" t="e">
        <f t="shared" si="1313"/>
        <v>#DIV/0!</v>
      </c>
      <c r="AV2006" s="54" t="e">
        <f t="shared" si="1314"/>
        <v>#DIV/0!</v>
      </c>
      <c r="AW2006" s="54" t="e">
        <f t="shared" si="1315"/>
        <v>#DIV/0!</v>
      </c>
      <c r="AY2006" s="1" t="e">
        <f t="shared" si="1293"/>
        <v>#N/A</v>
      </c>
      <c r="AZ2006" s="1" t="e">
        <f t="shared" si="1294"/>
        <v>#N/A</v>
      </c>
    </row>
    <row r="2007" spans="1:52" hidden="1" x14ac:dyDescent="0.25">
      <c r="A2007" s="3"/>
      <c r="B2007" s="4"/>
      <c r="C2007" s="4">
        <f t="shared" si="1295"/>
        <v>968</v>
      </c>
      <c r="D2007" s="22">
        <f t="shared" si="1284"/>
        <v>413.46020776053172</v>
      </c>
      <c r="E2007" s="54">
        <f t="shared" si="1296"/>
        <v>3.2532400000000052</v>
      </c>
      <c r="F2007" s="54">
        <f t="shared" si="1297"/>
        <v>100</v>
      </c>
      <c r="G2007" s="54">
        <f t="shared" si="1285"/>
        <v>3.1507389017526277</v>
      </c>
      <c r="H2007" s="24">
        <f t="shared" si="1298"/>
        <v>26</v>
      </c>
      <c r="I2007" s="23">
        <f t="shared" si="1299"/>
        <v>0.12</v>
      </c>
      <c r="J2007" s="23">
        <f t="shared" si="1300"/>
        <v>0.7</v>
      </c>
      <c r="K2007" s="22">
        <f t="shared" si="1301"/>
        <v>45</v>
      </c>
      <c r="L2007" s="8"/>
      <c r="M2007" s="11">
        <f t="shared" si="1274"/>
        <v>20.605177818272697</v>
      </c>
      <c r="N2007" s="9">
        <f t="shared" si="1275"/>
        <v>20.602050581611007</v>
      </c>
      <c r="O2007" s="10">
        <f t="shared" si="1302"/>
        <v>-3.1272366616903469E-3</v>
      </c>
      <c r="P2007" s="10">
        <f t="shared" si="1286"/>
        <v>3.1289575883642264E-2</v>
      </c>
      <c r="Q2007" s="10">
        <f t="shared" si="1287"/>
        <v>4.940141781131867E-3</v>
      </c>
      <c r="R2007" s="10">
        <f t="shared" si="1288"/>
        <v>4.8642315442880514E-3</v>
      </c>
      <c r="S2007" s="9"/>
      <c r="T2007" s="9">
        <f t="shared" si="1276"/>
        <v>20.605177818272697</v>
      </c>
      <c r="U2007" s="10">
        <f t="shared" si="1289"/>
        <v>0</v>
      </c>
      <c r="V2007" s="10" t="e">
        <f t="shared" si="1290"/>
        <v>#DIV/0!</v>
      </c>
      <c r="W2007" s="10" t="e">
        <f t="shared" si="1291"/>
        <v>#DIV/0!</v>
      </c>
      <c r="X2007" s="10" t="e">
        <f t="shared" si="1292"/>
        <v>#DIV/0!</v>
      </c>
      <c r="Z2007" s="23">
        <f t="shared" si="1277"/>
        <v>20.605177818272697</v>
      </c>
      <c r="AA2007" s="54">
        <f t="shared" si="1278"/>
        <v>0</v>
      </c>
      <c r="AB2007" s="54" t="e">
        <f t="shared" si="1279"/>
        <v>#DIV/0!</v>
      </c>
      <c r="AC2007" s="54" t="e">
        <f t="shared" si="1280"/>
        <v>#DIV/0!</v>
      </c>
      <c r="AD2007" s="54" t="e">
        <f t="shared" si="1303"/>
        <v>#DIV/0!</v>
      </c>
      <c r="AG2007" s="23">
        <f t="shared" si="1281"/>
        <v>20.605177818272697</v>
      </c>
      <c r="AH2007" s="54">
        <f t="shared" si="1304"/>
        <v>0</v>
      </c>
      <c r="AI2007" s="54" t="e">
        <f t="shared" si="1305"/>
        <v>#DIV/0!</v>
      </c>
      <c r="AJ2007" s="54" t="e">
        <f t="shared" si="1306"/>
        <v>#DIV/0!</v>
      </c>
      <c r="AK2007" s="54" t="e">
        <f t="shared" si="1307"/>
        <v>#DIV/0!</v>
      </c>
      <c r="AM2007" s="23">
        <f t="shared" si="1282"/>
        <v>20.605177818272697</v>
      </c>
      <c r="AN2007" s="54">
        <f t="shared" si="1308"/>
        <v>0</v>
      </c>
      <c r="AO2007" s="54" t="e">
        <f t="shared" si="1309"/>
        <v>#DIV/0!</v>
      </c>
      <c r="AP2007" s="54" t="e">
        <f t="shared" si="1310"/>
        <v>#DIV/0!</v>
      </c>
      <c r="AQ2007" s="54" t="e">
        <f t="shared" si="1311"/>
        <v>#DIV/0!</v>
      </c>
      <c r="AS2007" s="23">
        <f t="shared" si="1283"/>
        <v>20.605177818272697</v>
      </c>
      <c r="AT2007" s="54">
        <f t="shared" si="1312"/>
        <v>0</v>
      </c>
      <c r="AU2007" s="54" t="e">
        <f t="shared" si="1313"/>
        <v>#DIV/0!</v>
      </c>
      <c r="AV2007" s="54" t="e">
        <f t="shared" si="1314"/>
        <v>#DIV/0!</v>
      </c>
      <c r="AW2007" s="54" t="e">
        <f t="shared" si="1315"/>
        <v>#DIV/0!</v>
      </c>
      <c r="AY2007" s="1" t="e">
        <f t="shared" si="1293"/>
        <v>#N/A</v>
      </c>
      <c r="AZ2007" s="1" t="e">
        <f t="shared" si="1294"/>
        <v>#N/A</v>
      </c>
    </row>
    <row r="2008" spans="1:52" hidden="1" x14ac:dyDescent="0.25">
      <c r="A2008" s="3"/>
      <c r="B2008" s="4"/>
      <c r="C2008" s="4">
        <f t="shared" si="1295"/>
        <v>969</v>
      </c>
      <c r="D2008" s="22">
        <f t="shared" si="1284"/>
        <v>413.26048022386158</v>
      </c>
      <c r="E2008" s="54">
        <f t="shared" si="1296"/>
        <v>3.1532950000000142</v>
      </c>
      <c r="F2008" s="54">
        <f t="shared" si="1297"/>
        <v>100</v>
      </c>
      <c r="G2008" s="54">
        <f t="shared" si="1285"/>
        <v>3.0569018662952199</v>
      </c>
      <c r="H2008" s="24">
        <f t="shared" si="1298"/>
        <v>26</v>
      </c>
      <c r="I2008" s="23">
        <f t="shared" si="1299"/>
        <v>0.12</v>
      </c>
      <c r="J2008" s="23">
        <f t="shared" si="1300"/>
        <v>0.7</v>
      </c>
      <c r="K2008" s="22">
        <f t="shared" si="1301"/>
        <v>45</v>
      </c>
      <c r="L2008" s="8"/>
      <c r="M2008" s="11">
        <f t="shared" si="1274"/>
        <v>20.602050581611007</v>
      </c>
      <c r="N2008" s="9">
        <f t="shared" si="1275"/>
        <v>20.598716056409952</v>
      </c>
      <c r="O2008" s="10">
        <f t="shared" si="1302"/>
        <v>-3.3345252010548165E-3</v>
      </c>
      <c r="P2008" s="10">
        <f t="shared" si="1286"/>
        <v>3.336360199164181E-2</v>
      </c>
      <c r="Q2008" s="10">
        <f t="shared" si="1287"/>
        <v>5.106544075575605E-3</v>
      </c>
      <c r="R2008" s="10">
        <f t="shared" si="1288"/>
        <v>5.0255893538378666E-3</v>
      </c>
      <c r="S2008" s="9"/>
      <c r="T2008" s="9">
        <f t="shared" si="1276"/>
        <v>20.602050581611007</v>
      </c>
      <c r="U2008" s="10">
        <f t="shared" si="1289"/>
        <v>0</v>
      </c>
      <c r="V2008" s="10" t="e">
        <f t="shared" si="1290"/>
        <v>#DIV/0!</v>
      </c>
      <c r="W2008" s="10" t="e">
        <f t="shared" si="1291"/>
        <v>#DIV/0!</v>
      </c>
      <c r="X2008" s="10" t="e">
        <f t="shared" si="1292"/>
        <v>#DIV/0!</v>
      </c>
      <c r="Z2008" s="23">
        <f t="shared" si="1277"/>
        <v>20.602050581611007</v>
      </c>
      <c r="AA2008" s="54">
        <f t="shared" si="1278"/>
        <v>0</v>
      </c>
      <c r="AB2008" s="54" t="e">
        <f t="shared" si="1279"/>
        <v>#DIV/0!</v>
      </c>
      <c r="AC2008" s="54" t="e">
        <f t="shared" si="1280"/>
        <v>#DIV/0!</v>
      </c>
      <c r="AD2008" s="54" t="e">
        <f t="shared" si="1303"/>
        <v>#DIV/0!</v>
      </c>
      <c r="AG2008" s="23">
        <f t="shared" si="1281"/>
        <v>20.602050581611007</v>
      </c>
      <c r="AH2008" s="54">
        <f t="shared" si="1304"/>
        <v>0</v>
      </c>
      <c r="AI2008" s="54" t="e">
        <f t="shared" si="1305"/>
        <v>#DIV/0!</v>
      </c>
      <c r="AJ2008" s="54" t="e">
        <f t="shared" si="1306"/>
        <v>#DIV/0!</v>
      </c>
      <c r="AK2008" s="54" t="e">
        <f t="shared" si="1307"/>
        <v>#DIV/0!</v>
      </c>
      <c r="AM2008" s="23">
        <f t="shared" si="1282"/>
        <v>20.602050581611007</v>
      </c>
      <c r="AN2008" s="54">
        <f t="shared" si="1308"/>
        <v>0</v>
      </c>
      <c r="AO2008" s="54" t="e">
        <f t="shared" si="1309"/>
        <v>#DIV/0!</v>
      </c>
      <c r="AP2008" s="54" t="e">
        <f t="shared" si="1310"/>
        <v>#DIV/0!</v>
      </c>
      <c r="AQ2008" s="54" t="e">
        <f t="shared" si="1311"/>
        <v>#DIV/0!</v>
      </c>
      <c r="AS2008" s="23">
        <f t="shared" si="1283"/>
        <v>20.602050581611007</v>
      </c>
      <c r="AT2008" s="54">
        <f t="shared" si="1312"/>
        <v>0</v>
      </c>
      <c r="AU2008" s="54" t="e">
        <f t="shared" si="1313"/>
        <v>#DIV/0!</v>
      </c>
      <c r="AV2008" s="54" t="e">
        <f t="shared" si="1314"/>
        <v>#DIV/0!</v>
      </c>
      <c r="AW2008" s="54" t="e">
        <f t="shared" si="1315"/>
        <v>#DIV/0!</v>
      </c>
      <c r="AY2008" s="1" t="e">
        <f t="shared" si="1293"/>
        <v>#N/A</v>
      </c>
      <c r="AZ2008" s="1" t="e">
        <f t="shared" si="1294"/>
        <v>#N/A</v>
      </c>
    </row>
    <row r="2009" spans="1:52" hidden="1" x14ac:dyDescent="0.25">
      <c r="A2009" s="3"/>
      <c r="B2009" s="4"/>
      <c r="C2009" s="4">
        <f t="shared" si="1295"/>
        <v>970</v>
      </c>
      <c r="D2009" s="22">
        <f t="shared" si="1284"/>
        <v>413.04774527875338</v>
      </c>
      <c r="E2009" s="54">
        <f t="shared" si="1296"/>
        <v>3.0533500000000089</v>
      </c>
      <c r="F2009" s="54">
        <f t="shared" si="1297"/>
        <v>100</v>
      </c>
      <c r="G2009" s="54">
        <f t="shared" si="1285"/>
        <v>2.9628828174921131</v>
      </c>
      <c r="H2009" s="24">
        <f t="shared" si="1298"/>
        <v>26</v>
      </c>
      <c r="I2009" s="23">
        <f t="shared" si="1299"/>
        <v>0.12</v>
      </c>
      <c r="J2009" s="23">
        <f t="shared" si="1300"/>
        <v>0.7</v>
      </c>
      <c r="K2009" s="22">
        <f t="shared" si="1301"/>
        <v>45</v>
      </c>
      <c r="L2009" s="8"/>
      <c r="M2009" s="11">
        <f t="shared" si="1274"/>
        <v>20.598716056409952</v>
      </c>
      <c r="N2009" s="9">
        <f t="shared" si="1275"/>
        <v>20.595152928773416</v>
      </c>
      <c r="O2009" s="10">
        <f t="shared" si="1302"/>
        <v>-3.5631276365357678E-3</v>
      </c>
      <c r="P2009" s="10">
        <f t="shared" si="1286"/>
        <v>3.5650884351749255E-2</v>
      </c>
      <c r="Q2009" s="10">
        <f t="shared" si="1287"/>
        <v>5.2845346009583105E-3</v>
      </c>
      <c r="R2009" s="10">
        <f t="shared" si="1288"/>
        <v>5.1980153883722261E-3</v>
      </c>
      <c r="S2009" s="9"/>
      <c r="T2009" s="9">
        <f t="shared" si="1276"/>
        <v>20.598716056409952</v>
      </c>
      <c r="U2009" s="10">
        <f t="shared" si="1289"/>
        <v>0</v>
      </c>
      <c r="V2009" s="10" t="e">
        <f t="shared" si="1290"/>
        <v>#DIV/0!</v>
      </c>
      <c r="W2009" s="10" t="e">
        <f t="shared" si="1291"/>
        <v>#DIV/0!</v>
      </c>
      <c r="X2009" s="10" t="e">
        <f t="shared" si="1292"/>
        <v>#DIV/0!</v>
      </c>
      <c r="Z2009" s="23">
        <f t="shared" si="1277"/>
        <v>20.598716056409952</v>
      </c>
      <c r="AA2009" s="54">
        <f t="shared" si="1278"/>
        <v>0</v>
      </c>
      <c r="AB2009" s="54" t="e">
        <f t="shared" si="1279"/>
        <v>#DIV/0!</v>
      </c>
      <c r="AC2009" s="54" t="e">
        <f t="shared" si="1280"/>
        <v>#DIV/0!</v>
      </c>
      <c r="AD2009" s="54" t="e">
        <f t="shared" si="1303"/>
        <v>#DIV/0!</v>
      </c>
      <c r="AG2009" s="23">
        <f t="shared" si="1281"/>
        <v>20.598716056409952</v>
      </c>
      <c r="AH2009" s="54">
        <f t="shared" si="1304"/>
        <v>0</v>
      </c>
      <c r="AI2009" s="54" t="e">
        <f t="shared" si="1305"/>
        <v>#DIV/0!</v>
      </c>
      <c r="AJ2009" s="54" t="e">
        <f t="shared" si="1306"/>
        <v>#DIV/0!</v>
      </c>
      <c r="AK2009" s="54" t="e">
        <f t="shared" si="1307"/>
        <v>#DIV/0!</v>
      </c>
      <c r="AM2009" s="23">
        <f t="shared" si="1282"/>
        <v>20.598716056409952</v>
      </c>
      <c r="AN2009" s="54">
        <f t="shared" si="1308"/>
        <v>0</v>
      </c>
      <c r="AO2009" s="54" t="e">
        <f t="shared" si="1309"/>
        <v>#DIV/0!</v>
      </c>
      <c r="AP2009" s="54" t="e">
        <f t="shared" si="1310"/>
        <v>#DIV/0!</v>
      </c>
      <c r="AQ2009" s="54" t="e">
        <f t="shared" si="1311"/>
        <v>#DIV/0!</v>
      </c>
      <c r="AS2009" s="23">
        <f t="shared" si="1283"/>
        <v>20.598716056409952</v>
      </c>
      <c r="AT2009" s="54">
        <f t="shared" si="1312"/>
        <v>0</v>
      </c>
      <c r="AU2009" s="54" t="e">
        <f t="shared" si="1313"/>
        <v>#DIV/0!</v>
      </c>
      <c r="AV2009" s="54" t="e">
        <f t="shared" si="1314"/>
        <v>#DIV/0!</v>
      </c>
      <c r="AW2009" s="54" t="e">
        <f t="shared" si="1315"/>
        <v>#DIV/0!</v>
      </c>
      <c r="AY2009" s="1" t="e">
        <f t="shared" si="1293"/>
        <v>#N/A</v>
      </c>
      <c r="AZ2009" s="1" t="e">
        <f t="shared" si="1294"/>
        <v>#N/A</v>
      </c>
    </row>
    <row r="2010" spans="1:52" hidden="1" x14ac:dyDescent="0.25">
      <c r="A2010" s="3"/>
      <c r="B2010" s="4"/>
      <c r="C2010" s="4">
        <f t="shared" si="1295"/>
        <v>971</v>
      </c>
      <c r="D2010" s="22">
        <f t="shared" si="1284"/>
        <v>412.82068960906838</v>
      </c>
      <c r="E2010" s="54">
        <f t="shared" si="1296"/>
        <v>2.9534050000000036</v>
      </c>
      <c r="F2010" s="54">
        <f t="shared" si="1297"/>
        <v>100</v>
      </c>
      <c r="G2010" s="54">
        <f t="shared" si="1285"/>
        <v>2.8686812252591389</v>
      </c>
      <c r="H2010" s="24">
        <f t="shared" si="1298"/>
        <v>26</v>
      </c>
      <c r="I2010" s="23">
        <f t="shared" si="1299"/>
        <v>0.12</v>
      </c>
      <c r="J2010" s="23">
        <f t="shared" si="1300"/>
        <v>0.7</v>
      </c>
      <c r="K2010" s="22">
        <f t="shared" si="1301"/>
        <v>45</v>
      </c>
      <c r="L2010" s="8"/>
      <c r="M2010" s="11">
        <f t="shared" si="1274"/>
        <v>20.595152928773416</v>
      </c>
      <c r="N2010" s="9">
        <f t="shared" si="1275"/>
        <v>20.591336859455591</v>
      </c>
      <c r="O2010" s="10">
        <f t="shared" si="1302"/>
        <v>-3.816069317824855E-3</v>
      </c>
      <c r="P2010" s="10">
        <f t="shared" si="1286"/>
        <v>3.8181693109462164E-2</v>
      </c>
      <c r="Q2010" s="10">
        <f t="shared" si="1287"/>
        <v>5.4753661566846763E-3</v>
      </c>
      <c r="R2010" s="10">
        <f t="shared" si="1288"/>
        <v>5.3826884482184338E-3</v>
      </c>
      <c r="S2010" s="9"/>
      <c r="T2010" s="9">
        <f t="shared" si="1276"/>
        <v>20.595152928773416</v>
      </c>
      <c r="U2010" s="10">
        <f t="shared" si="1289"/>
        <v>0</v>
      </c>
      <c r="V2010" s="10" t="e">
        <f t="shared" si="1290"/>
        <v>#DIV/0!</v>
      </c>
      <c r="W2010" s="10" t="e">
        <f t="shared" si="1291"/>
        <v>#DIV/0!</v>
      </c>
      <c r="X2010" s="10" t="e">
        <f t="shared" si="1292"/>
        <v>#DIV/0!</v>
      </c>
      <c r="Z2010" s="23">
        <f t="shared" si="1277"/>
        <v>20.595152928773416</v>
      </c>
      <c r="AA2010" s="54">
        <f t="shared" si="1278"/>
        <v>0</v>
      </c>
      <c r="AB2010" s="54" t="e">
        <f t="shared" si="1279"/>
        <v>#DIV/0!</v>
      </c>
      <c r="AC2010" s="54" t="e">
        <f t="shared" si="1280"/>
        <v>#DIV/0!</v>
      </c>
      <c r="AD2010" s="54" t="e">
        <f t="shared" si="1303"/>
        <v>#DIV/0!</v>
      </c>
      <c r="AG2010" s="23">
        <f t="shared" si="1281"/>
        <v>20.595152928773416</v>
      </c>
      <c r="AH2010" s="54">
        <f t="shared" si="1304"/>
        <v>0</v>
      </c>
      <c r="AI2010" s="54" t="e">
        <f t="shared" si="1305"/>
        <v>#DIV/0!</v>
      </c>
      <c r="AJ2010" s="54" t="e">
        <f t="shared" si="1306"/>
        <v>#DIV/0!</v>
      </c>
      <c r="AK2010" s="54" t="e">
        <f t="shared" si="1307"/>
        <v>#DIV/0!</v>
      </c>
      <c r="AM2010" s="23">
        <f t="shared" si="1282"/>
        <v>20.595152928773416</v>
      </c>
      <c r="AN2010" s="54">
        <f t="shared" si="1308"/>
        <v>0</v>
      </c>
      <c r="AO2010" s="54" t="e">
        <f t="shared" si="1309"/>
        <v>#DIV/0!</v>
      </c>
      <c r="AP2010" s="54" t="e">
        <f t="shared" si="1310"/>
        <v>#DIV/0!</v>
      </c>
      <c r="AQ2010" s="54" t="e">
        <f t="shared" si="1311"/>
        <v>#DIV/0!</v>
      </c>
      <c r="AS2010" s="23">
        <f t="shared" si="1283"/>
        <v>20.595152928773416</v>
      </c>
      <c r="AT2010" s="54">
        <f t="shared" si="1312"/>
        <v>0</v>
      </c>
      <c r="AU2010" s="54" t="e">
        <f t="shared" si="1313"/>
        <v>#DIV/0!</v>
      </c>
      <c r="AV2010" s="54" t="e">
        <f t="shared" si="1314"/>
        <v>#DIV/0!</v>
      </c>
      <c r="AW2010" s="54" t="e">
        <f t="shared" si="1315"/>
        <v>#DIV/0!</v>
      </c>
      <c r="AY2010" s="1" t="e">
        <f t="shared" si="1293"/>
        <v>#N/A</v>
      </c>
      <c r="AZ2010" s="1" t="e">
        <f t="shared" si="1294"/>
        <v>#N/A</v>
      </c>
    </row>
    <row r="2011" spans="1:52" hidden="1" x14ac:dyDescent="0.25">
      <c r="A2011" s="3"/>
      <c r="B2011" s="4"/>
      <c r="C2011" s="4">
        <f t="shared" si="1295"/>
        <v>972</v>
      </c>
      <c r="D2011" s="22">
        <f t="shared" si="1284"/>
        <v>412.57781695898825</v>
      </c>
      <c r="E2011" s="54">
        <f t="shared" si="1296"/>
        <v>2.8534600000000125</v>
      </c>
      <c r="F2011" s="54">
        <f t="shared" si="1297"/>
        <v>100</v>
      </c>
      <c r="G2011" s="54">
        <f t="shared" si="1285"/>
        <v>2.7742965574517493</v>
      </c>
      <c r="H2011" s="24">
        <f t="shared" si="1298"/>
        <v>26</v>
      </c>
      <c r="I2011" s="23">
        <f t="shared" si="1299"/>
        <v>0.12</v>
      </c>
      <c r="J2011" s="23">
        <f t="shared" si="1300"/>
        <v>0.7</v>
      </c>
      <c r="K2011" s="22">
        <f t="shared" si="1301"/>
        <v>45</v>
      </c>
      <c r="L2011" s="8"/>
      <c r="M2011" s="11">
        <f t="shared" si="1274"/>
        <v>20.591336859455591</v>
      </c>
      <c r="N2011" s="9">
        <f t="shared" si="1275"/>
        <v>20.587239927411705</v>
      </c>
      <c r="O2011" s="10">
        <f t="shared" si="1302"/>
        <v>-4.09693204388617E-3</v>
      </c>
      <c r="P2011" s="10">
        <f t="shared" si="1286"/>
        <v>4.0991865965140366E-2</v>
      </c>
      <c r="Q2011" s="10">
        <f t="shared" si="1287"/>
        <v>5.6804786719409943E-3</v>
      </c>
      <c r="R2011" s="10">
        <f t="shared" si="1288"/>
        <v>5.5809608182182764E-3</v>
      </c>
      <c r="S2011" s="9"/>
      <c r="T2011" s="9">
        <f t="shared" si="1276"/>
        <v>20.591336859455591</v>
      </c>
      <c r="U2011" s="10">
        <f t="shared" si="1289"/>
        <v>0</v>
      </c>
      <c r="V2011" s="10" t="e">
        <f t="shared" si="1290"/>
        <v>#DIV/0!</v>
      </c>
      <c r="W2011" s="10" t="e">
        <f t="shared" si="1291"/>
        <v>#DIV/0!</v>
      </c>
      <c r="X2011" s="10" t="e">
        <f t="shared" si="1292"/>
        <v>#DIV/0!</v>
      </c>
      <c r="Z2011" s="23">
        <f t="shared" si="1277"/>
        <v>20.591336859455591</v>
      </c>
      <c r="AA2011" s="54">
        <f t="shared" si="1278"/>
        <v>0</v>
      </c>
      <c r="AB2011" s="54" t="e">
        <f t="shared" si="1279"/>
        <v>#DIV/0!</v>
      </c>
      <c r="AC2011" s="54" t="e">
        <f t="shared" si="1280"/>
        <v>#DIV/0!</v>
      </c>
      <c r="AD2011" s="54" t="e">
        <f t="shared" si="1303"/>
        <v>#DIV/0!</v>
      </c>
      <c r="AG2011" s="23">
        <f t="shared" si="1281"/>
        <v>20.591336859455591</v>
      </c>
      <c r="AH2011" s="54">
        <f t="shared" si="1304"/>
        <v>0</v>
      </c>
      <c r="AI2011" s="54" t="e">
        <f t="shared" si="1305"/>
        <v>#DIV/0!</v>
      </c>
      <c r="AJ2011" s="54" t="e">
        <f t="shared" si="1306"/>
        <v>#DIV/0!</v>
      </c>
      <c r="AK2011" s="54" t="e">
        <f t="shared" si="1307"/>
        <v>#DIV/0!</v>
      </c>
      <c r="AM2011" s="23">
        <f t="shared" si="1282"/>
        <v>20.591336859455591</v>
      </c>
      <c r="AN2011" s="54">
        <f t="shared" si="1308"/>
        <v>0</v>
      </c>
      <c r="AO2011" s="54" t="e">
        <f t="shared" si="1309"/>
        <v>#DIV/0!</v>
      </c>
      <c r="AP2011" s="54" t="e">
        <f t="shared" si="1310"/>
        <v>#DIV/0!</v>
      </c>
      <c r="AQ2011" s="54" t="e">
        <f t="shared" si="1311"/>
        <v>#DIV/0!</v>
      </c>
      <c r="AS2011" s="23">
        <f t="shared" si="1283"/>
        <v>20.591336859455591</v>
      </c>
      <c r="AT2011" s="54">
        <f t="shared" si="1312"/>
        <v>0</v>
      </c>
      <c r="AU2011" s="54" t="e">
        <f t="shared" si="1313"/>
        <v>#DIV/0!</v>
      </c>
      <c r="AV2011" s="54" t="e">
        <f t="shared" si="1314"/>
        <v>#DIV/0!</v>
      </c>
      <c r="AW2011" s="54" t="e">
        <f t="shared" si="1315"/>
        <v>#DIV/0!</v>
      </c>
      <c r="AY2011" s="1" t="e">
        <f t="shared" si="1293"/>
        <v>#N/A</v>
      </c>
      <c r="AZ2011" s="1" t="e">
        <f t="shared" si="1294"/>
        <v>#N/A</v>
      </c>
    </row>
    <row r="2012" spans="1:52" hidden="1" x14ac:dyDescent="0.25">
      <c r="A2012" s="3"/>
      <c r="B2012" s="4"/>
      <c r="C2012" s="4">
        <f t="shared" si="1295"/>
        <v>973</v>
      </c>
      <c r="D2012" s="22">
        <f t="shared" si="1284"/>
        <v>412.3174151341471</v>
      </c>
      <c r="E2012" s="54">
        <f t="shared" si="1296"/>
        <v>2.7535150000000073</v>
      </c>
      <c r="F2012" s="54">
        <f t="shared" si="1297"/>
        <v>100</v>
      </c>
      <c r="G2012" s="54">
        <f t="shared" si="1285"/>
        <v>2.6797282798549587</v>
      </c>
      <c r="H2012" s="24">
        <f t="shared" si="1298"/>
        <v>26</v>
      </c>
      <c r="I2012" s="23">
        <f t="shared" si="1299"/>
        <v>0.12</v>
      </c>
      <c r="J2012" s="23">
        <f t="shared" si="1300"/>
        <v>0.7</v>
      </c>
      <c r="K2012" s="22">
        <f t="shared" si="1301"/>
        <v>45</v>
      </c>
      <c r="L2012" s="8"/>
      <c r="M2012" s="11">
        <f t="shared" si="1274"/>
        <v>20.587239927411705</v>
      </c>
      <c r="N2012" s="9">
        <f t="shared" si="1275"/>
        <v>20.582829945862049</v>
      </c>
      <c r="O2012" s="10">
        <f t="shared" si="1302"/>
        <v>-4.4099815496565498E-3</v>
      </c>
      <c r="P2012" s="10">
        <f t="shared" si="1286"/>
        <v>4.4124083742621611E-2</v>
      </c>
      <c r="Q2012" s="10">
        <f t="shared" si="1287"/>
        <v>5.9015354595830932E-3</v>
      </c>
      <c r="R2012" s="10">
        <f t="shared" si="1288"/>
        <v>5.7943913874281272E-3</v>
      </c>
      <c r="S2012" s="9"/>
      <c r="T2012" s="9">
        <f t="shared" si="1276"/>
        <v>20.587239927411705</v>
      </c>
      <c r="U2012" s="10">
        <f t="shared" si="1289"/>
        <v>0</v>
      </c>
      <c r="V2012" s="10" t="e">
        <f t="shared" si="1290"/>
        <v>#DIV/0!</v>
      </c>
      <c r="W2012" s="10" t="e">
        <f t="shared" si="1291"/>
        <v>#DIV/0!</v>
      </c>
      <c r="X2012" s="10" t="e">
        <f t="shared" si="1292"/>
        <v>#DIV/0!</v>
      </c>
      <c r="Z2012" s="23">
        <f t="shared" si="1277"/>
        <v>20.587239927411705</v>
      </c>
      <c r="AA2012" s="54">
        <f t="shared" si="1278"/>
        <v>0</v>
      </c>
      <c r="AB2012" s="54" t="e">
        <f t="shared" si="1279"/>
        <v>#DIV/0!</v>
      </c>
      <c r="AC2012" s="54" t="e">
        <f t="shared" si="1280"/>
        <v>#DIV/0!</v>
      </c>
      <c r="AD2012" s="54" t="e">
        <f t="shared" si="1303"/>
        <v>#DIV/0!</v>
      </c>
      <c r="AG2012" s="23">
        <f t="shared" si="1281"/>
        <v>20.587239927411705</v>
      </c>
      <c r="AH2012" s="54">
        <f t="shared" si="1304"/>
        <v>0</v>
      </c>
      <c r="AI2012" s="54" t="e">
        <f t="shared" si="1305"/>
        <v>#DIV/0!</v>
      </c>
      <c r="AJ2012" s="54" t="e">
        <f t="shared" si="1306"/>
        <v>#DIV/0!</v>
      </c>
      <c r="AK2012" s="54" t="e">
        <f t="shared" si="1307"/>
        <v>#DIV/0!</v>
      </c>
      <c r="AM2012" s="23">
        <f t="shared" si="1282"/>
        <v>20.587239927411705</v>
      </c>
      <c r="AN2012" s="54">
        <f t="shared" si="1308"/>
        <v>0</v>
      </c>
      <c r="AO2012" s="54" t="e">
        <f t="shared" si="1309"/>
        <v>#DIV/0!</v>
      </c>
      <c r="AP2012" s="54" t="e">
        <f t="shared" si="1310"/>
        <v>#DIV/0!</v>
      </c>
      <c r="AQ2012" s="54" t="e">
        <f t="shared" si="1311"/>
        <v>#DIV/0!</v>
      </c>
      <c r="AS2012" s="23">
        <f t="shared" si="1283"/>
        <v>20.587239927411705</v>
      </c>
      <c r="AT2012" s="54">
        <f t="shared" si="1312"/>
        <v>0</v>
      </c>
      <c r="AU2012" s="54" t="e">
        <f t="shared" si="1313"/>
        <v>#DIV/0!</v>
      </c>
      <c r="AV2012" s="54" t="e">
        <f t="shared" si="1314"/>
        <v>#DIV/0!</v>
      </c>
      <c r="AW2012" s="54" t="e">
        <f t="shared" si="1315"/>
        <v>#DIV/0!</v>
      </c>
      <c r="AY2012" s="1" t="e">
        <f t="shared" si="1293"/>
        <v>#N/A</v>
      </c>
      <c r="AZ2012" s="1" t="e">
        <f t="shared" si="1294"/>
        <v>#N/A</v>
      </c>
    </row>
    <row r="2013" spans="1:52" hidden="1" x14ac:dyDescent="0.25">
      <c r="A2013" s="3"/>
      <c r="B2013" s="4"/>
      <c r="C2013" s="4">
        <f t="shared" si="1295"/>
        <v>974</v>
      </c>
      <c r="D2013" s="22">
        <f t="shared" si="1284"/>
        <v>412.03751559353759</v>
      </c>
      <c r="E2013" s="54">
        <f t="shared" si="1296"/>
        <v>2.653570000000002</v>
      </c>
      <c r="F2013" s="54">
        <f t="shared" si="1297"/>
        <v>100</v>
      </c>
      <c r="G2013" s="54">
        <f t="shared" si="1285"/>
        <v>2.5849758561733429</v>
      </c>
      <c r="H2013" s="24">
        <f t="shared" si="1298"/>
        <v>26</v>
      </c>
      <c r="I2013" s="23">
        <f t="shared" si="1299"/>
        <v>0.12</v>
      </c>
      <c r="J2013" s="23">
        <f t="shared" si="1300"/>
        <v>0.7</v>
      </c>
      <c r="K2013" s="22">
        <f t="shared" si="1301"/>
        <v>45</v>
      </c>
      <c r="L2013" s="8"/>
      <c r="M2013" s="11">
        <f t="shared" si="1274"/>
        <v>20.582829945862049</v>
      </c>
      <c r="N2013" s="9">
        <f t="shared" si="1275"/>
        <v>20.5780696154462</v>
      </c>
      <c r="O2013" s="10">
        <f t="shared" si="1302"/>
        <v>-4.7603304158485571E-3</v>
      </c>
      <c r="P2013" s="10">
        <f t="shared" si="1286"/>
        <v>4.7629500383700861E-2</v>
      </c>
      <c r="Q2013" s="10">
        <f t="shared" si="1287"/>
        <v>6.1404682284024866E-3</v>
      </c>
      <c r="R2013" s="10">
        <f t="shared" si="1288"/>
        <v>6.0247866541270909E-3</v>
      </c>
      <c r="S2013" s="9"/>
      <c r="T2013" s="9">
        <f t="shared" si="1276"/>
        <v>20.582829945862049</v>
      </c>
      <c r="U2013" s="10">
        <f t="shared" si="1289"/>
        <v>0</v>
      </c>
      <c r="V2013" s="10" t="e">
        <f t="shared" si="1290"/>
        <v>#DIV/0!</v>
      </c>
      <c r="W2013" s="10" t="e">
        <f t="shared" si="1291"/>
        <v>#DIV/0!</v>
      </c>
      <c r="X2013" s="10" t="e">
        <f t="shared" si="1292"/>
        <v>#DIV/0!</v>
      </c>
      <c r="Z2013" s="23">
        <f t="shared" si="1277"/>
        <v>20.582829945862049</v>
      </c>
      <c r="AA2013" s="54">
        <f t="shared" si="1278"/>
        <v>0</v>
      </c>
      <c r="AB2013" s="54" t="e">
        <f t="shared" si="1279"/>
        <v>#DIV/0!</v>
      </c>
      <c r="AC2013" s="54" t="e">
        <f t="shared" si="1280"/>
        <v>#DIV/0!</v>
      </c>
      <c r="AD2013" s="54" t="e">
        <f t="shared" si="1303"/>
        <v>#DIV/0!</v>
      </c>
      <c r="AG2013" s="23">
        <f t="shared" si="1281"/>
        <v>20.582829945862049</v>
      </c>
      <c r="AH2013" s="54">
        <f t="shared" si="1304"/>
        <v>0</v>
      </c>
      <c r="AI2013" s="54" t="e">
        <f t="shared" si="1305"/>
        <v>#DIV/0!</v>
      </c>
      <c r="AJ2013" s="54" t="e">
        <f t="shared" si="1306"/>
        <v>#DIV/0!</v>
      </c>
      <c r="AK2013" s="54" t="e">
        <f t="shared" si="1307"/>
        <v>#DIV/0!</v>
      </c>
      <c r="AM2013" s="23">
        <f t="shared" si="1282"/>
        <v>20.582829945862049</v>
      </c>
      <c r="AN2013" s="54">
        <f t="shared" si="1308"/>
        <v>0</v>
      </c>
      <c r="AO2013" s="54" t="e">
        <f t="shared" si="1309"/>
        <v>#DIV/0!</v>
      </c>
      <c r="AP2013" s="54" t="e">
        <f t="shared" si="1310"/>
        <v>#DIV/0!</v>
      </c>
      <c r="AQ2013" s="54" t="e">
        <f t="shared" si="1311"/>
        <v>#DIV/0!</v>
      </c>
      <c r="AS2013" s="23">
        <f t="shared" si="1283"/>
        <v>20.582829945862049</v>
      </c>
      <c r="AT2013" s="54">
        <f t="shared" si="1312"/>
        <v>0</v>
      </c>
      <c r="AU2013" s="54" t="e">
        <f t="shared" si="1313"/>
        <v>#DIV/0!</v>
      </c>
      <c r="AV2013" s="54" t="e">
        <f t="shared" si="1314"/>
        <v>#DIV/0!</v>
      </c>
      <c r="AW2013" s="54" t="e">
        <f t="shared" si="1315"/>
        <v>#DIV/0!</v>
      </c>
      <c r="AY2013" s="1" t="e">
        <f t="shared" si="1293"/>
        <v>#N/A</v>
      </c>
      <c r="AZ2013" s="1" t="e">
        <f t="shared" si="1294"/>
        <v>#N/A</v>
      </c>
    </row>
    <row r="2014" spans="1:52" hidden="1" x14ac:dyDescent="0.25">
      <c r="A2014" s="3"/>
      <c r="B2014" s="4"/>
      <c r="C2014" s="4">
        <f t="shared" si="1295"/>
        <v>975</v>
      </c>
      <c r="D2014" s="22">
        <f t="shared" si="1284"/>
        <v>411.73584361616776</v>
      </c>
      <c r="E2014" s="54">
        <f t="shared" si="1296"/>
        <v>2.5536250000000109</v>
      </c>
      <c r="F2014" s="54">
        <f t="shared" si="1297"/>
        <v>100</v>
      </c>
      <c r="G2014" s="54">
        <f t="shared" si="1285"/>
        <v>2.4900387480208628</v>
      </c>
      <c r="H2014" s="24">
        <f t="shared" si="1298"/>
        <v>26</v>
      </c>
      <c r="I2014" s="23">
        <f t="shared" si="1299"/>
        <v>0.12</v>
      </c>
      <c r="J2014" s="23">
        <f t="shared" si="1300"/>
        <v>0.7</v>
      </c>
      <c r="K2014" s="22">
        <f t="shared" si="1301"/>
        <v>45</v>
      </c>
      <c r="L2014" s="8"/>
      <c r="M2014" s="11">
        <f t="shared" si="1274"/>
        <v>20.5780696154462</v>
      </c>
      <c r="N2014" s="9">
        <f t="shared" si="1275"/>
        <v>20.57291546733337</v>
      </c>
      <c r="O2014" s="10">
        <f t="shared" si="1302"/>
        <v>-5.1541481128296596E-3</v>
      </c>
      <c r="P2014" s="10">
        <f t="shared" si="1286"/>
        <v>5.1569844542792412E-2</v>
      </c>
      <c r="Q2014" s="10">
        <f t="shared" si="1287"/>
        <v>6.3995334223060632E-3</v>
      </c>
      <c r="R2014" s="10">
        <f t="shared" si="1288"/>
        <v>6.274251895238012E-3</v>
      </c>
      <c r="S2014" s="9"/>
      <c r="T2014" s="9">
        <f t="shared" si="1276"/>
        <v>20.5780696154462</v>
      </c>
      <c r="U2014" s="10">
        <f t="shared" si="1289"/>
        <v>0</v>
      </c>
      <c r="V2014" s="10" t="e">
        <f t="shared" si="1290"/>
        <v>#DIV/0!</v>
      </c>
      <c r="W2014" s="10" t="e">
        <f t="shared" si="1291"/>
        <v>#DIV/0!</v>
      </c>
      <c r="X2014" s="10" t="e">
        <f t="shared" si="1292"/>
        <v>#DIV/0!</v>
      </c>
      <c r="Z2014" s="23">
        <f t="shared" si="1277"/>
        <v>20.5780696154462</v>
      </c>
      <c r="AA2014" s="54">
        <f t="shared" si="1278"/>
        <v>0</v>
      </c>
      <c r="AB2014" s="54" t="e">
        <f t="shared" si="1279"/>
        <v>#DIV/0!</v>
      </c>
      <c r="AC2014" s="54" t="e">
        <f t="shared" si="1280"/>
        <v>#DIV/0!</v>
      </c>
      <c r="AD2014" s="54" t="e">
        <f t="shared" si="1303"/>
        <v>#DIV/0!</v>
      </c>
      <c r="AG2014" s="23">
        <f t="shared" si="1281"/>
        <v>20.5780696154462</v>
      </c>
      <c r="AH2014" s="54">
        <f t="shared" si="1304"/>
        <v>0</v>
      </c>
      <c r="AI2014" s="54" t="e">
        <f t="shared" si="1305"/>
        <v>#DIV/0!</v>
      </c>
      <c r="AJ2014" s="54" t="e">
        <f t="shared" si="1306"/>
        <v>#DIV/0!</v>
      </c>
      <c r="AK2014" s="54" t="e">
        <f t="shared" si="1307"/>
        <v>#DIV/0!</v>
      </c>
      <c r="AM2014" s="23">
        <f t="shared" si="1282"/>
        <v>20.5780696154462</v>
      </c>
      <c r="AN2014" s="54">
        <f t="shared" si="1308"/>
        <v>0</v>
      </c>
      <c r="AO2014" s="54" t="e">
        <f t="shared" si="1309"/>
        <v>#DIV/0!</v>
      </c>
      <c r="AP2014" s="54" t="e">
        <f t="shared" si="1310"/>
        <v>#DIV/0!</v>
      </c>
      <c r="AQ2014" s="54" t="e">
        <f t="shared" si="1311"/>
        <v>#DIV/0!</v>
      </c>
      <c r="AS2014" s="23">
        <f t="shared" si="1283"/>
        <v>20.5780696154462</v>
      </c>
      <c r="AT2014" s="54">
        <f t="shared" si="1312"/>
        <v>0</v>
      </c>
      <c r="AU2014" s="54" t="e">
        <f t="shared" si="1313"/>
        <v>#DIV/0!</v>
      </c>
      <c r="AV2014" s="54" t="e">
        <f t="shared" si="1314"/>
        <v>#DIV/0!</v>
      </c>
      <c r="AW2014" s="54" t="e">
        <f t="shared" si="1315"/>
        <v>#DIV/0!</v>
      </c>
      <c r="AY2014" s="1" t="e">
        <f t="shared" si="1293"/>
        <v>#N/A</v>
      </c>
      <c r="AZ2014" s="1" t="e">
        <f t="shared" si="1294"/>
        <v>#N/A</v>
      </c>
    </row>
    <row r="2015" spans="1:52" hidden="1" x14ac:dyDescent="0.25">
      <c r="A2015" s="3"/>
      <c r="B2015" s="4"/>
      <c r="C2015" s="4">
        <f t="shared" si="1295"/>
        <v>976</v>
      </c>
      <c r="D2015" s="22">
        <f t="shared" si="1284"/>
        <v>411.40975637427368</v>
      </c>
      <c r="E2015" s="54">
        <f t="shared" si="1296"/>
        <v>2.4536800000000056</v>
      </c>
      <c r="F2015" s="54">
        <f t="shared" si="1297"/>
        <v>100</v>
      </c>
      <c r="G2015" s="54">
        <f t="shared" si="1285"/>
        <v>2.3949164149106266</v>
      </c>
      <c r="H2015" s="24">
        <f t="shared" si="1298"/>
        <v>26</v>
      </c>
      <c r="I2015" s="23">
        <f t="shared" si="1299"/>
        <v>0.12</v>
      </c>
      <c r="J2015" s="23">
        <f t="shared" si="1300"/>
        <v>0.7</v>
      </c>
      <c r="K2015" s="22">
        <f t="shared" si="1301"/>
        <v>45</v>
      </c>
      <c r="L2015" s="8"/>
      <c r="M2015" s="11">
        <f t="shared" si="1274"/>
        <v>20.57291546733337</v>
      </c>
      <c r="N2015" s="9">
        <f t="shared" si="1275"/>
        <v>20.567316532900055</v>
      </c>
      <c r="O2015" s="10">
        <f t="shared" si="1302"/>
        <v>-5.5989344333156055E-3</v>
      </c>
      <c r="P2015" s="10">
        <f t="shared" si="1286"/>
        <v>5.6020155418641311E-2</v>
      </c>
      <c r="Q2015" s="10">
        <f t="shared" si="1287"/>
        <v>6.6813833540448082E-3</v>
      </c>
      <c r="R2015" s="10">
        <f t="shared" si="1288"/>
        <v>6.5452555659769457E-3</v>
      </c>
      <c r="S2015" s="9"/>
      <c r="T2015" s="9">
        <f t="shared" si="1276"/>
        <v>20.57291546733337</v>
      </c>
      <c r="U2015" s="10">
        <f t="shared" si="1289"/>
        <v>0</v>
      </c>
      <c r="V2015" s="10" t="e">
        <f t="shared" si="1290"/>
        <v>#DIV/0!</v>
      </c>
      <c r="W2015" s="10" t="e">
        <f t="shared" si="1291"/>
        <v>#DIV/0!</v>
      </c>
      <c r="X2015" s="10" t="e">
        <f t="shared" si="1292"/>
        <v>#DIV/0!</v>
      </c>
      <c r="Z2015" s="23">
        <f t="shared" si="1277"/>
        <v>20.57291546733337</v>
      </c>
      <c r="AA2015" s="54">
        <f t="shared" si="1278"/>
        <v>0</v>
      </c>
      <c r="AB2015" s="54" t="e">
        <f t="shared" si="1279"/>
        <v>#DIV/0!</v>
      </c>
      <c r="AC2015" s="54" t="e">
        <f t="shared" si="1280"/>
        <v>#DIV/0!</v>
      </c>
      <c r="AD2015" s="54" t="e">
        <f t="shared" si="1303"/>
        <v>#DIV/0!</v>
      </c>
      <c r="AG2015" s="23">
        <f t="shared" si="1281"/>
        <v>20.57291546733337</v>
      </c>
      <c r="AH2015" s="54">
        <f t="shared" si="1304"/>
        <v>0</v>
      </c>
      <c r="AI2015" s="54" t="e">
        <f t="shared" si="1305"/>
        <v>#DIV/0!</v>
      </c>
      <c r="AJ2015" s="54" t="e">
        <f t="shared" si="1306"/>
        <v>#DIV/0!</v>
      </c>
      <c r="AK2015" s="54" t="e">
        <f t="shared" si="1307"/>
        <v>#DIV/0!</v>
      </c>
      <c r="AM2015" s="23">
        <f t="shared" si="1282"/>
        <v>20.57291546733337</v>
      </c>
      <c r="AN2015" s="54">
        <f t="shared" si="1308"/>
        <v>0</v>
      </c>
      <c r="AO2015" s="54" t="e">
        <f t="shared" si="1309"/>
        <v>#DIV/0!</v>
      </c>
      <c r="AP2015" s="54" t="e">
        <f t="shared" si="1310"/>
        <v>#DIV/0!</v>
      </c>
      <c r="AQ2015" s="54" t="e">
        <f t="shared" si="1311"/>
        <v>#DIV/0!</v>
      </c>
      <c r="AS2015" s="23">
        <f t="shared" si="1283"/>
        <v>20.57291546733337</v>
      </c>
      <c r="AT2015" s="54">
        <f t="shared" si="1312"/>
        <v>0</v>
      </c>
      <c r="AU2015" s="54" t="e">
        <f t="shared" si="1313"/>
        <v>#DIV/0!</v>
      </c>
      <c r="AV2015" s="54" t="e">
        <f t="shared" si="1314"/>
        <v>#DIV/0!</v>
      </c>
      <c r="AW2015" s="54" t="e">
        <f t="shared" si="1315"/>
        <v>#DIV/0!</v>
      </c>
      <c r="AY2015" s="1" t="e">
        <f t="shared" si="1293"/>
        <v>#N/A</v>
      </c>
      <c r="AZ2015" s="1" t="e">
        <f t="shared" si="1294"/>
        <v>#N/A</v>
      </c>
    </row>
    <row r="2016" spans="1:52" hidden="1" x14ac:dyDescent="0.25">
      <c r="A2016" s="3"/>
      <c r="B2016" s="4"/>
      <c r="C2016" s="4">
        <f t="shared" si="1295"/>
        <v>977</v>
      </c>
      <c r="D2016" s="22">
        <f t="shared" si="1284"/>
        <v>411.05616534542099</v>
      </c>
      <c r="E2016" s="54">
        <f t="shared" si="1296"/>
        <v>2.3537350000000146</v>
      </c>
      <c r="F2016" s="54">
        <f t="shared" si="1297"/>
        <v>100</v>
      </c>
      <c r="G2016" s="54">
        <f t="shared" si="1285"/>
        <v>2.2996083142447263</v>
      </c>
      <c r="H2016" s="24">
        <f t="shared" si="1298"/>
        <v>26</v>
      </c>
      <c r="I2016" s="23">
        <f t="shared" si="1299"/>
        <v>0.12</v>
      </c>
      <c r="J2016" s="23">
        <f t="shared" si="1300"/>
        <v>0.7</v>
      </c>
      <c r="K2016" s="22">
        <f t="shared" si="1301"/>
        <v>45</v>
      </c>
      <c r="L2016" s="8"/>
      <c r="M2016" s="11">
        <f t="shared" si="1274"/>
        <v>20.567316532900055</v>
      </c>
      <c r="N2016" s="9">
        <f t="shared" si="1275"/>
        <v>20.561212653744423</v>
      </c>
      <c r="O2016" s="10">
        <f t="shared" si="1302"/>
        <v>-6.1038791556313754E-3</v>
      </c>
      <c r="P2016" s="10">
        <f t="shared" si="1286"/>
        <v>6.1072381366061863E-2</v>
      </c>
      <c r="Q2016" s="10">
        <f t="shared" si="1287"/>
        <v>6.9891568656856549E-3</v>
      </c>
      <c r="R2016" s="10">
        <f t="shared" si="1288"/>
        <v>6.840711096681891E-3</v>
      </c>
      <c r="S2016" s="9"/>
      <c r="T2016" s="9">
        <f t="shared" si="1276"/>
        <v>20.567316532900055</v>
      </c>
      <c r="U2016" s="10">
        <f t="shared" si="1289"/>
        <v>0</v>
      </c>
      <c r="V2016" s="10" t="e">
        <f t="shared" si="1290"/>
        <v>#DIV/0!</v>
      </c>
      <c r="W2016" s="10" t="e">
        <f t="shared" si="1291"/>
        <v>#DIV/0!</v>
      </c>
      <c r="X2016" s="10" t="e">
        <f t="shared" si="1292"/>
        <v>#DIV/0!</v>
      </c>
      <c r="Z2016" s="23">
        <f t="shared" si="1277"/>
        <v>20.567316532900055</v>
      </c>
      <c r="AA2016" s="54">
        <f t="shared" si="1278"/>
        <v>0</v>
      </c>
      <c r="AB2016" s="54" t="e">
        <f t="shared" si="1279"/>
        <v>#DIV/0!</v>
      </c>
      <c r="AC2016" s="54" t="e">
        <f t="shared" si="1280"/>
        <v>#DIV/0!</v>
      </c>
      <c r="AD2016" s="54" t="e">
        <f t="shared" si="1303"/>
        <v>#DIV/0!</v>
      </c>
      <c r="AG2016" s="23">
        <f t="shared" si="1281"/>
        <v>20.567316532900055</v>
      </c>
      <c r="AH2016" s="54">
        <f t="shared" si="1304"/>
        <v>0</v>
      </c>
      <c r="AI2016" s="54" t="e">
        <f t="shared" si="1305"/>
        <v>#DIV/0!</v>
      </c>
      <c r="AJ2016" s="54" t="e">
        <f t="shared" si="1306"/>
        <v>#DIV/0!</v>
      </c>
      <c r="AK2016" s="54" t="e">
        <f t="shared" si="1307"/>
        <v>#DIV/0!</v>
      </c>
      <c r="AM2016" s="23">
        <f t="shared" si="1282"/>
        <v>20.567316532900055</v>
      </c>
      <c r="AN2016" s="54">
        <f t="shared" si="1308"/>
        <v>0</v>
      </c>
      <c r="AO2016" s="54" t="e">
        <f t="shared" si="1309"/>
        <v>#DIV/0!</v>
      </c>
      <c r="AP2016" s="54" t="e">
        <f t="shared" si="1310"/>
        <v>#DIV/0!</v>
      </c>
      <c r="AQ2016" s="54" t="e">
        <f t="shared" si="1311"/>
        <v>#DIV/0!</v>
      </c>
      <c r="AS2016" s="23">
        <f t="shared" si="1283"/>
        <v>20.567316532900055</v>
      </c>
      <c r="AT2016" s="54">
        <f t="shared" si="1312"/>
        <v>0</v>
      </c>
      <c r="AU2016" s="54" t="e">
        <f t="shared" si="1313"/>
        <v>#DIV/0!</v>
      </c>
      <c r="AV2016" s="54" t="e">
        <f t="shared" si="1314"/>
        <v>#DIV/0!</v>
      </c>
      <c r="AW2016" s="54" t="e">
        <f t="shared" si="1315"/>
        <v>#DIV/0!</v>
      </c>
      <c r="AY2016" s="1" t="e">
        <f t="shared" si="1293"/>
        <v>#N/A</v>
      </c>
      <c r="AZ2016" s="1" t="e">
        <f t="shared" si="1294"/>
        <v>#N/A</v>
      </c>
    </row>
    <row r="2017" spans="1:52" hidden="1" x14ac:dyDescent="0.25">
      <c r="A2017" s="3"/>
      <c r="B2017" s="4"/>
      <c r="C2017" s="4">
        <f t="shared" si="1295"/>
        <v>978</v>
      </c>
      <c r="D2017" s="22">
        <f t="shared" si="1284"/>
        <v>410.67143824029159</v>
      </c>
      <c r="E2017" s="54">
        <f t="shared" si="1296"/>
        <v>2.2537900000000093</v>
      </c>
      <c r="F2017" s="54">
        <f t="shared" si="1297"/>
        <v>100</v>
      </c>
      <c r="G2017" s="54">
        <f t="shared" si="1285"/>
        <v>2.2041139013038138</v>
      </c>
      <c r="H2017" s="24">
        <f t="shared" si="1298"/>
        <v>26</v>
      </c>
      <c r="I2017" s="23">
        <f t="shared" si="1299"/>
        <v>0.12</v>
      </c>
      <c r="J2017" s="23">
        <f t="shared" si="1300"/>
        <v>0.7</v>
      </c>
      <c r="K2017" s="22">
        <f t="shared" si="1301"/>
        <v>45</v>
      </c>
      <c r="L2017" s="8"/>
      <c r="M2017" s="11">
        <f t="shared" si="1274"/>
        <v>20.561212653744423</v>
      </c>
      <c r="N2017" s="9">
        <f t="shared" si="1275"/>
        <v>20.55453231326841</v>
      </c>
      <c r="O2017" s="10">
        <f t="shared" si="1302"/>
        <v>-6.6803404760129581E-3</v>
      </c>
      <c r="P2017" s="10">
        <f t="shared" si="1286"/>
        <v>6.6840166851894589E-2</v>
      </c>
      <c r="Q2017" s="10">
        <f t="shared" si="1287"/>
        <v>7.3265960615264709E-3</v>
      </c>
      <c r="R2017" s="10">
        <f t="shared" si="1288"/>
        <v>7.1640818264936774E-3</v>
      </c>
      <c r="S2017" s="9"/>
      <c r="T2017" s="9">
        <f t="shared" si="1276"/>
        <v>20.561212653744423</v>
      </c>
      <c r="U2017" s="10">
        <f t="shared" si="1289"/>
        <v>0</v>
      </c>
      <c r="V2017" s="10" t="e">
        <f t="shared" si="1290"/>
        <v>#DIV/0!</v>
      </c>
      <c r="W2017" s="10" t="e">
        <f t="shared" si="1291"/>
        <v>#DIV/0!</v>
      </c>
      <c r="X2017" s="10" t="e">
        <f t="shared" si="1292"/>
        <v>#DIV/0!</v>
      </c>
      <c r="Z2017" s="23">
        <f t="shared" si="1277"/>
        <v>20.561212653744423</v>
      </c>
      <c r="AA2017" s="54">
        <f t="shared" si="1278"/>
        <v>0</v>
      </c>
      <c r="AB2017" s="54" t="e">
        <f t="shared" si="1279"/>
        <v>#DIV/0!</v>
      </c>
      <c r="AC2017" s="54" t="e">
        <f t="shared" si="1280"/>
        <v>#DIV/0!</v>
      </c>
      <c r="AD2017" s="54" t="e">
        <f t="shared" si="1303"/>
        <v>#DIV/0!</v>
      </c>
      <c r="AG2017" s="23">
        <f t="shared" si="1281"/>
        <v>20.561212653744423</v>
      </c>
      <c r="AH2017" s="54">
        <f t="shared" si="1304"/>
        <v>0</v>
      </c>
      <c r="AI2017" s="54" t="e">
        <f t="shared" si="1305"/>
        <v>#DIV/0!</v>
      </c>
      <c r="AJ2017" s="54" t="e">
        <f t="shared" si="1306"/>
        <v>#DIV/0!</v>
      </c>
      <c r="AK2017" s="54" t="e">
        <f t="shared" si="1307"/>
        <v>#DIV/0!</v>
      </c>
      <c r="AM2017" s="23">
        <f t="shared" si="1282"/>
        <v>20.561212653744423</v>
      </c>
      <c r="AN2017" s="54">
        <f t="shared" si="1308"/>
        <v>0</v>
      </c>
      <c r="AO2017" s="54" t="e">
        <f t="shared" si="1309"/>
        <v>#DIV/0!</v>
      </c>
      <c r="AP2017" s="54" t="e">
        <f t="shared" si="1310"/>
        <v>#DIV/0!</v>
      </c>
      <c r="AQ2017" s="54" t="e">
        <f t="shared" si="1311"/>
        <v>#DIV/0!</v>
      </c>
      <c r="AS2017" s="23">
        <f t="shared" si="1283"/>
        <v>20.561212653744423</v>
      </c>
      <c r="AT2017" s="54">
        <f t="shared" si="1312"/>
        <v>0</v>
      </c>
      <c r="AU2017" s="54" t="e">
        <f t="shared" si="1313"/>
        <v>#DIV/0!</v>
      </c>
      <c r="AV2017" s="54" t="e">
        <f t="shared" si="1314"/>
        <v>#DIV/0!</v>
      </c>
      <c r="AW2017" s="54" t="e">
        <f t="shared" si="1315"/>
        <v>#DIV/0!</v>
      </c>
      <c r="AY2017" s="1" t="e">
        <f t="shared" si="1293"/>
        <v>#N/A</v>
      </c>
      <c r="AZ2017" s="1" t="e">
        <f t="shared" si="1294"/>
        <v>#N/A</v>
      </c>
    </row>
    <row r="2018" spans="1:52" hidden="1" x14ac:dyDescent="0.25">
      <c r="A2018" s="3"/>
      <c r="B2018" s="4"/>
      <c r="C2018" s="4">
        <f t="shared" si="1295"/>
        <v>979</v>
      </c>
      <c r="D2018" s="22">
        <f t="shared" si="1284"/>
        <v>410.2512738475744</v>
      </c>
      <c r="E2018" s="54">
        <f t="shared" si="1296"/>
        <v>2.153845000000004</v>
      </c>
      <c r="F2018" s="54">
        <f t="shared" si="1297"/>
        <v>100</v>
      </c>
      <c r="G2018" s="54">
        <f t="shared" si="1285"/>
        <v>2.1084326292368183</v>
      </c>
      <c r="H2018" s="24">
        <f t="shared" si="1298"/>
        <v>26</v>
      </c>
      <c r="I2018" s="23">
        <f t="shared" si="1299"/>
        <v>0.12</v>
      </c>
      <c r="J2018" s="23">
        <f t="shared" si="1300"/>
        <v>0.7</v>
      </c>
      <c r="K2018" s="22">
        <f t="shared" si="1301"/>
        <v>45</v>
      </c>
      <c r="L2018" s="8"/>
      <c r="M2018" s="11">
        <f t="shared" si="1274"/>
        <v>20.55453231326841</v>
      </c>
      <c r="N2018" s="9">
        <f t="shared" si="1275"/>
        <v>20.547189824029896</v>
      </c>
      <c r="O2018" s="10">
        <f t="shared" si="1302"/>
        <v>-7.342489238514105E-3</v>
      </c>
      <c r="P2018" s="10">
        <f t="shared" si="1286"/>
        <v>7.3465298299212181E-2</v>
      </c>
      <c r="Q2018" s="10">
        <f t="shared" si="1287"/>
        <v>7.6981982855977753E-3</v>
      </c>
      <c r="R2018" s="10">
        <f t="shared" si="1288"/>
        <v>7.5195170807602916E-3</v>
      </c>
      <c r="S2018" s="9"/>
      <c r="T2018" s="9">
        <f t="shared" si="1276"/>
        <v>20.55453231326841</v>
      </c>
      <c r="U2018" s="10">
        <f t="shared" si="1289"/>
        <v>0</v>
      </c>
      <c r="V2018" s="10" t="e">
        <f t="shared" si="1290"/>
        <v>#DIV/0!</v>
      </c>
      <c r="W2018" s="10" t="e">
        <f t="shared" si="1291"/>
        <v>#DIV/0!</v>
      </c>
      <c r="X2018" s="10" t="e">
        <f t="shared" si="1292"/>
        <v>#DIV/0!</v>
      </c>
      <c r="Z2018" s="23">
        <f t="shared" si="1277"/>
        <v>20.55453231326841</v>
      </c>
      <c r="AA2018" s="54">
        <f t="shared" si="1278"/>
        <v>0</v>
      </c>
      <c r="AB2018" s="54" t="e">
        <f t="shared" si="1279"/>
        <v>#DIV/0!</v>
      </c>
      <c r="AC2018" s="54" t="e">
        <f t="shared" si="1280"/>
        <v>#DIV/0!</v>
      </c>
      <c r="AD2018" s="54" t="e">
        <f t="shared" si="1303"/>
        <v>#DIV/0!</v>
      </c>
      <c r="AG2018" s="23">
        <f t="shared" si="1281"/>
        <v>20.55453231326841</v>
      </c>
      <c r="AH2018" s="54">
        <f t="shared" si="1304"/>
        <v>0</v>
      </c>
      <c r="AI2018" s="54" t="e">
        <f t="shared" si="1305"/>
        <v>#DIV/0!</v>
      </c>
      <c r="AJ2018" s="54" t="e">
        <f t="shared" si="1306"/>
        <v>#DIV/0!</v>
      </c>
      <c r="AK2018" s="54" t="e">
        <f t="shared" si="1307"/>
        <v>#DIV/0!</v>
      </c>
      <c r="AM2018" s="23">
        <f t="shared" si="1282"/>
        <v>20.55453231326841</v>
      </c>
      <c r="AN2018" s="54">
        <f t="shared" si="1308"/>
        <v>0</v>
      </c>
      <c r="AO2018" s="54" t="e">
        <f t="shared" si="1309"/>
        <v>#DIV/0!</v>
      </c>
      <c r="AP2018" s="54" t="e">
        <f t="shared" si="1310"/>
        <v>#DIV/0!</v>
      </c>
      <c r="AQ2018" s="54" t="e">
        <f t="shared" si="1311"/>
        <v>#DIV/0!</v>
      </c>
      <c r="AS2018" s="23">
        <f t="shared" si="1283"/>
        <v>20.55453231326841</v>
      </c>
      <c r="AT2018" s="54">
        <f t="shared" si="1312"/>
        <v>0</v>
      </c>
      <c r="AU2018" s="54" t="e">
        <f t="shared" si="1313"/>
        <v>#DIV/0!</v>
      </c>
      <c r="AV2018" s="54" t="e">
        <f t="shared" si="1314"/>
        <v>#DIV/0!</v>
      </c>
      <c r="AW2018" s="54" t="e">
        <f t="shared" si="1315"/>
        <v>#DIV/0!</v>
      </c>
      <c r="AY2018" s="1" t="e">
        <f t="shared" si="1293"/>
        <v>#N/A</v>
      </c>
      <c r="AZ2018" s="1" t="e">
        <f t="shared" si="1294"/>
        <v>#N/A</v>
      </c>
    </row>
    <row r="2019" spans="1:52" hidden="1" x14ac:dyDescent="0.25">
      <c r="A2019" s="3"/>
      <c r="B2019" s="4"/>
      <c r="C2019" s="4">
        <f t="shared" si="1295"/>
        <v>980</v>
      </c>
      <c r="D2019" s="22">
        <f t="shared" si="1284"/>
        <v>409.79054065152854</v>
      </c>
      <c r="E2019" s="54">
        <f t="shared" si="1296"/>
        <v>2.0539000000000129</v>
      </c>
      <c r="F2019" s="54">
        <f t="shared" si="1297"/>
        <v>100</v>
      </c>
      <c r="G2019" s="54">
        <f t="shared" si="1285"/>
        <v>2.012563949050465</v>
      </c>
      <c r="H2019" s="24">
        <f t="shared" si="1298"/>
        <v>26</v>
      </c>
      <c r="I2019" s="23">
        <f t="shared" si="1299"/>
        <v>0.12</v>
      </c>
      <c r="J2019" s="23">
        <f t="shared" si="1300"/>
        <v>0.7</v>
      </c>
      <c r="K2019" s="22">
        <f t="shared" si="1301"/>
        <v>45</v>
      </c>
      <c r="L2019" s="8"/>
      <c r="M2019" s="11">
        <f t="shared" si="1274"/>
        <v>20.547189824029896</v>
      </c>
      <c r="N2019" s="9">
        <f t="shared" si="1275"/>
        <v>20.539081636002514</v>
      </c>
      <c r="O2019" s="10">
        <f t="shared" si="1302"/>
        <v>-8.1081880273821128E-3</v>
      </c>
      <c r="P2019" s="10">
        <f t="shared" si="1286"/>
        <v>8.1126499848733644E-2</v>
      </c>
      <c r="Q2019" s="10">
        <f t="shared" si="1287"/>
        <v>8.1094163954453114E-3</v>
      </c>
      <c r="R2019" s="10">
        <f t="shared" si="1288"/>
        <v>7.91203073002264E-3</v>
      </c>
      <c r="S2019" s="9"/>
      <c r="T2019" s="9">
        <f t="shared" si="1276"/>
        <v>20.547189824029896</v>
      </c>
      <c r="U2019" s="10">
        <f t="shared" si="1289"/>
        <v>0</v>
      </c>
      <c r="V2019" s="10" t="e">
        <f t="shared" si="1290"/>
        <v>#DIV/0!</v>
      </c>
      <c r="W2019" s="10" t="e">
        <f t="shared" si="1291"/>
        <v>#DIV/0!</v>
      </c>
      <c r="X2019" s="10" t="e">
        <f t="shared" si="1292"/>
        <v>#DIV/0!</v>
      </c>
      <c r="Z2019" s="23">
        <f t="shared" si="1277"/>
        <v>20.547189824029896</v>
      </c>
      <c r="AA2019" s="54">
        <f t="shared" si="1278"/>
        <v>0</v>
      </c>
      <c r="AB2019" s="54" t="e">
        <f t="shared" si="1279"/>
        <v>#DIV/0!</v>
      </c>
      <c r="AC2019" s="54" t="e">
        <f t="shared" si="1280"/>
        <v>#DIV/0!</v>
      </c>
      <c r="AD2019" s="54" t="e">
        <f t="shared" si="1303"/>
        <v>#DIV/0!</v>
      </c>
      <c r="AG2019" s="23">
        <f t="shared" si="1281"/>
        <v>20.547189824029896</v>
      </c>
      <c r="AH2019" s="54">
        <f t="shared" si="1304"/>
        <v>0</v>
      </c>
      <c r="AI2019" s="54" t="e">
        <f t="shared" si="1305"/>
        <v>#DIV/0!</v>
      </c>
      <c r="AJ2019" s="54" t="e">
        <f t="shared" si="1306"/>
        <v>#DIV/0!</v>
      </c>
      <c r="AK2019" s="54" t="e">
        <f t="shared" si="1307"/>
        <v>#DIV/0!</v>
      </c>
      <c r="AM2019" s="23">
        <f t="shared" si="1282"/>
        <v>20.547189824029896</v>
      </c>
      <c r="AN2019" s="54">
        <f t="shared" si="1308"/>
        <v>0</v>
      </c>
      <c r="AO2019" s="54" t="e">
        <f t="shared" si="1309"/>
        <v>#DIV/0!</v>
      </c>
      <c r="AP2019" s="54" t="e">
        <f t="shared" si="1310"/>
        <v>#DIV/0!</v>
      </c>
      <c r="AQ2019" s="54" t="e">
        <f t="shared" si="1311"/>
        <v>#DIV/0!</v>
      </c>
      <c r="AS2019" s="23">
        <f t="shared" si="1283"/>
        <v>20.547189824029896</v>
      </c>
      <c r="AT2019" s="54">
        <f t="shared" si="1312"/>
        <v>0</v>
      </c>
      <c r="AU2019" s="54" t="e">
        <f t="shared" si="1313"/>
        <v>#DIV/0!</v>
      </c>
      <c r="AV2019" s="54" t="e">
        <f t="shared" si="1314"/>
        <v>#DIV/0!</v>
      </c>
      <c r="AW2019" s="54" t="e">
        <f t="shared" si="1315"/>
        <v>#DIV/0!</v>
      </c>
      <c r="AY2019" s="1" t="e">
        <f t="shared" si="1293"/>
        <v>#N/A</v>
      </c>
      <c r="AZ2019" s="1" t="e">
        <f t="shared" si="1294"/>
        <v>#N/A</v>
      </c>
    </row>
    <row r="2020" spans="1:52" hidden="1" x14ac:dyDescent="0.25">
      <c r="A2020" s="3"/>
      <c r="B2020" s="4"/>
      <c r="C2020" s="4">
        <f t="shared" si="1295"/>
        <v>981</v>
      </c>
      <c r="D2020" s="22">
        <f t="shared" si="1284"/>
        <v>409.2830663712403</v>
      </c>
      <c r="E2020" s="54">
        <f t="shared" si="1296"/>
        <v>1.9539550000000077</v>
      </c>
      <c r="F2020" s="54">
        <f t="shared" si="1297"/>
        <v>100</v>
      </c>
      <c r="G2020" s="54">
        <f t="shared" si="1285"/>
        <v>1.9165073095987375</v>
      </c>
      <c r="H2020" s="24">
        <f t="shared" si="1298"/>
        <v>26</v>
      </c>
      <c r="I2020" s="23">
        <f t="shared" si="1299"/>
        <v>0.12</v>
      </c>
      <c r="J2020" s="23">
        <f t="shared" si="1300"/>
        <v>0.7</v>
      </c>
      <c r="K2020" s="22">
        <f t="shared" si="1301"/>
        <v>45</v>
      </c>
      <c r="L2020" s="8"/>
      <c r="M2020" s="11">
        <f t="shared" si="1274"/>
        <v>20.539081636002514</v>
      </c>
      <c r="N2020" s="9">
        <f t="shared" si="1275"/>
        <v>20.530081427684937</v>
      </c>
      <c r="O2020" s="10">
        <f t="shared" si="1302"/>
        <v>-9.0002083175768632E-3</v>
      </c>
      <c r="P2020" s="10">
        <f t="shared" si="1286"/>
        <v>9.0051611562123046E-2</v>
      </c>
      <c r="Q2020" s="10">
        <f t="shared" si="1287"/>
        <v>8.5669262038200363E-3</v>
      </c>
      <c r="R2020" s="10">
        <f t="shared" si="1288"/>
        <v>8.347738539990655E-3</v>
      </c>
      <c r="S2020" s="9"/>
      <c r="T2020" s="9">
        <f t="shared" si="1276"/>
        <v>20.539081636002514</v>
      </c>
      <c r="U2020" s="10">
        <f t="shared" si="1289"/>
        <v>0</v>
      </c>
      <c r="V2020" s="10" t="e">
        <f t="shared" si="1290"/>
        <v>#DIV/0!</v>
      </c>
      <c r="W2020" s="10" t="e">
        <f t="shared" si="1291"/>
        <v>#DIV/0!</v>
      </c>
      <c r="X2020" s="10" t="e">
        <f t="shared" si="1292"/>
        <v>#DIV/0!</v>
      </c>
      <c r="Z2020" s="23">
        <f t="shared" si="1277"/>
        <v>20.539081636002514</v>
      </c>
      <c r="AA2020" s="54">
        <f t="shared" si="1278"/>
        <v>0</v>
      </c>
      <c r="AB2020" s="54" t="e">
        <f t="shared" si="1279"/>
        <v>#DIV/0!</v>
      </c>
      <c r="AC2020" s="54" t="e">
        <f t="shared" si="1280"/>
        <v>#DIV/0!</v>
      </c>
      <c r="AD2020" s="54" t="e">
        <f t="shared" si="1303"/>
        <v>#DIV/0!</v>
      </c>
      <c r="AG2020" s="23">
        <f t="shared" si="1281"/>
        <v>20.539081636002514</v>
      </c>
      <c r="AH2020" s="54">
        <f t="shared" si="1304"/>
        <v>0</v>
      </c>
      <c r="AI2020" s="54" t="e">
        <f t="shared" si="1305"/>
        <v>#DIV/0!</v>
      </c>
      <c r="AJ2020" s="54" t="e">
        <f t="shared" si="1306"/>
        <v>#DIV/0!</v>
      </c>
      <c r="AK2020" s="54" t="e">
        <f t="shared" si="1307"/>
        <v>#DIV/0!</v>
      </c>
      <c r="AM2020" s="23">
        <f t="shared" si="1282"/>
        <v>20.539081636002514</v>
      </c>
      <c r="AN2020" s="54">
        <f t="shared" si="1308"/>
        <v>0</v>
      </c>
      <c r="AO2020" s="54" t="e">
        <f t="shared" si="1309"/>
        <v>#DIV/0!</v>
      </c>
      <c r="AP2020" s="54" t="e">
        <f t="shared" si="1310"/>
        <v>#DIV/0!</v>
      </c>
      <c r="AQ2020" s="54" t="e">
        <f t="shared" si="1311"/>
        <v>#DIV/0!</v>
      </c>
      <c r="AS2020" s="23">
        <f t="shared" si="1283"/>
        <v>20.539081636002514</v>
      </c>
      <c r="AT2020" s="54">
        <f t="shared" si="1312"/>
        <v>0</v>
      </c>
      <c r="AU2020" s="54" t="e">
        <f t="shared" si="1313"/>
        <v>#DIV/0!</v>
      </c>
      <c r="AV2020" s="54" t="e">
        <f t="shared" si="1314"/>
        <v>#DIV/0!</v>
      </c>
      <c r="AW2020" s="54" t="e">
        <f t="shared" si="1315"/>
        <v>#DIV/0!</v>
      </c>
      <c r="AY2020" s="1" t="e">
        <f t="shared" si="1293"/>
        <v>#N/A</v>
      </c>
      <c r="AZ2020" s="1" t="e">
        <f t="shared" si="1294"/>
        <v>#N/A</v>
      </c>
    </row>
    <row r="2021" spans="1:52" hidden="1" x14ac:dyDescent="0.25">
      <c r="A2021" s="3"/>
      <c r="B2021" s="4"/>
      <c r="C2021" s="4">
        <f t="shared" si="1295"/>
        <v>982</v>
      </c>
      <c r="D2021" s="22">
        <f t="shared" si="1284"/>
        <v>408.72136008416226</v>
      </c>
      <c r="E2021" s="54">
        <f t="shared" si="1296"/>
        <v>1.8540100000000024</v>
      </c>
      <c r="F2021" s="54">
        <f t="shared" si="1297"/>
        <v>100</v>
      </c>
      <c r="G2021" s="54">
        <f t="shared" si="1285"/>
        <v>1.8202621575723943</v>
      </c>
      <c r="H2021" s="24">
        <f t="shared" si="1298"/>
        <v>26</v>
      </c>
      <c r="I2021" s="23">
        <f t="shared" si="1299"/>
        <v>0.12</v>
      </c>
      <c r="J2021" s="23">
        <f t="shared" si="1300"/>
        <v>0.7</v>
      </c>
      <c r="K2021" s="22">
        <f t="shared" si="1301"/>
        <v>45</v>
      </c>
      <c r="L2021" s="8"/>
      <c r="M2021" s="11">
        <f t="shared" si="1274"/>
        <v>20.530081427684937</v>
      </c>
      <c r="N2021" s="9">
        <f t="shared" si="1275"/>
        <v>20.520033484848735</v>
      </c>
      <c r="O2021" s="10">
        <f t="shared" si="1302"/>
        <v>-1.0047942836202139E-2</v>
      </c>
      <c r="P2021" s="10">
        <f t="shared" si="1286"/>
        <v>0.10053472245938304</v>
      </c>
      <c r="Q2021" s="10">
        <f t="shared" si="1287"/>
        <v>9.0789888702326217E-3</v>
      </c>
      <c r="R2021" s="10">
        <f t="shared" si="1288"/>
        <v>8.8341781875209795E-3</v>
      </c>
      <c r="S2021" s="9"/>
      <c r="T2021" s="9">
        <f t="shared" si="1276"/>
        <v>20.530081427684937</v>
      </c>
      <c r="U2021" s="10">
        <f t="shared" si="1289"/>
        <v>0</v>
      </c>
      <c r="V2021" s="10" t="e">
        <f t="shared" si="1290"/>
        <v>#DIV/0!</v>
      </c>
      <c r="W2021" s="10" t="e">
        <f t="shared" si="1291"/>
        <v>#DIV/0!</v>
      </c>
      <c r="X2021" s="10" t="e">
        <f t="shared" si="1292"/>
        <v>#DIV/0!</v>
      </c>
      <c r="Z2021" s="23">
        <f t="shared" si="1277"/>
        <v>20.530081427684937</v>
      </c>
      <c r="AA2021" s="54">
        <f t="shared" si="1278"/>
        <v>0</v>
      </c>
      <c r="AB2021" s="54" t="e">
        <f t="shared" si="1279"/>
        <v>#DIV/0!</v>
      </c>
      <c r="AC2021" s="54" t="e">
        <f t="shared" si="1280"/>
        <v>#DIV/0!</v>
      </c>
      <c r="AD2021" s="54" t="e">
        <f t="shared" si="1303"/>
        <v>#DIV/0!</v>
      </c>
      <c r="AG2021" s="23">
        <f t="shared" si="1281"/>
        <v>20.530081427684937</v>
      </c>
      <c r="AH2021" s="54">
        <f t="shared" si="1304"/>
        <v>0</v>
      </c>
      <c r="AI2021" s="54" t="e">
        <f t="shared" si="1305"/>
        <v>#DIV/0!</v>
      </c>
      <c r="AJ2021" s="54" t="e">
        <f t="shared" si="1306"/>
        <v>#DIV/0!</v>
      </c>
      <c r="AK2021" s="54" t="e">
        <f t="shared" si="1307"/>
        <v>#DIV/0!</v>
      </c>
      <c r="AM2021" s="23">
        <f t="shared" si="1282"/>
        <v>20.530081427684937</v>
      </c>
      <c r="AN2021" s="54">
        <f t="shared" si="1308"/>
        <v>0</v>
      </c>
      <c r="AO2021" s="54" t="e">
        <f t="shared" si="1309"/>
        <v>#DIV/0!</v>
      </c>
      <c r="AP2021" s="54" t="e">
        <f t="shared" si="1310"/>
        <v>#DIV/0!</v>
      </c>
      <c r="AQ2021" s="54" t="e">
        <f t="shared" si="1311"/>
        <v>#DIV/0!</v>
      </c>
      <c r="AS2021" s="23">
        <f t="shared" si="1283"/>
        <v>20.530081427684937</v>
      </c>
      <c r="AT2021" s="54">
        <f t="shared" si="1312"/>
        <v>0</v>
      </c>
      <c r="AU2021" s="54" t="e">
        <f t="shared" si="1313"/>
        <v>#DIV/0!</v>
      </c>
      <c r="AV2021" s="54" t="e">
        <f t="shared" si="1314"/>
        <v>#DIV/0!</v>
      </c>
      <c r="AW2021" s="54" t="e">
        <f t="shared" si="1315"/>
        <v>#DIV/0!</v>
      </c>
      <c r="AY2021" s="1" t="e">
        <f t="shared" si="1293"/>
        <v>#N/A</v>
      </c>
      <c r="AZ2021" s="1" t="e">
        <f t="shared" si="1294"/>
        <v>#N/A</v>
      </c>
    </row>
    <row r="2022" spans="1:52" hidden="1" x14ac:dyDescent="0.25">
      <c r="A2022" s="3"/>
      <c r="B2022" s="4"/>
      <c r="C2022" s="4">
        <f t="shared" si="1295"/>
        <v>983</v>
      </c>
      <c r="D2022" s="22">
        <f t="shared" si="1284"/>
        <v>408.09624032735695</v>
      </c>
      <c r="E2022" s="54">
        <f t="shared" si="1296"/>
        <v>1.7540650000000113</v>
      </c>
      <c r="F2022" s="54">
        <f t="shared" si="1297"/>
        <v>100</v>
      </c>
      <c r="G2022" s="54">
        <f t="shared" si="1285"/>
        <v>1.7238279374883068</v>
      </c>
      <c r="H2022" s="24">
        <f t="shared" si="1298"/>
        <v>26</v>
      </c>
      <c r="I2022" s="23">
        <f t="shared" si="1299"/>
        <v>0.12</v>
      </c>
      <c r="J2022" s="23">
        <f t="shared" si="1300"/>
        <v>0.7</v>
      </c>
      <c r="K2022" s="22">
        <f t="shared" si="1301"/>
        <v>45</v>
      </c>
      <c r="L2022" s="8"/>
      <c r="M2022" s="11">
        <f t="shared" si="1274"/>
        <v>20.520033484848735</v>
      </c>
      <c r="N2022" s="9">
        <f t="shared" si="1275"/>
        <v>20.508743627340923</v>
      </c>
      <c r="O2022" s="10">
        <f t="shared" si="1302"/>
        <v>-1.1289857507811973E-2</v>
      </c>
      <c r="P2022" s="10">
        <f t="shared" si="1286"/>
        <v>0.11296070346501953</v>
      </c>
      <c r="Q2022" s="10">
        <f t="shared" si="1287"/>
        <v>9.6559499510403147E-3</v>
      </c>
      <c r="R2022" s="10">
        <f t="shared" si="1288"/>
        <v>9.3807475702260747E-3</v>
      </c>
      <c r="S2022" s="9"/>
      <c r="T2022" s="9">
        <f t="shared" si="1276"/>
        <v>20.520033484848735</v>
      </c>
      <c r="U2022" s="10">
        <f t="shared" si="1289"/>
        <v>0</v>
      </c>
      <c r="V2022" s="10" t="e">
        <f t="shared" si="1290"/>
        <v>#DIV/0!</v>
      </c>
      <c r="W2022" s="10" t="e">
        <f t="shared" si="1291"/>
        <v>#DIV/0!</v>
      </c>
      <c r="X2022" s="10" t="e">
        <f t="shared" si="1292"/>
        <v>#DIV/0!</v>
      </c>
      <c r="Z2022" s="23">
        <f t="shared" si="1277"/>
        <v>20.520033484848735</v>
      </c>
      <c r="AA2022" s="54">
        <f t="shared" si="1278"/>
        <v>0</v>
      </c>
      <c r="AB2022" s="54" t="e">
        <f t="shared" si="1279"/>
        <v>#DIV/0!</v>
      </c>
      <c r="AC2022" s="54" t="e">
        <f t="shared" si="1280"/>
        <v>#DIV/0!</v>
      </c>
      <c r="AD2022" s="54" t="e">
        <f t="shared" si="1303"/>
        <v>#DIV/0!</v>
      </c>
      <c r="AG2022" s="23">
        <f t="shared" si="1281"/>
        <v>20.520033484848735</v>
      </c>
      <c r="AH2022" s="54">
        <f t="shared" si="1304"/>
        <v>0</v>
      </c>
      <c r="AI2022" s="54" t="e">
        <f t="shared" si="1305"/>
        <v>#DIV/0!</v>
      </c>
      <c r="AJ2022" s="54" t="e">
        <f t="shared" si="1306"/>
        <v>#DIV/0!</v>
      </c>
      <c r="AK2022" s="54" t="e">
        <f t="shared" si="1307"/>
        <v>#DIV/0!</v>
      </c>
      <c r="AM2022" s="23">
        <f t="shared" si="1282"/>
        <v>20.520033484848735</v>
      </c>
      <c r="AN2022" s="54">
        <f t="shared" si="1308"/>
        <v>0</v>
      </c>
      <c r="AO2022" s="54" t="e">
        <f t="shared" si="1309"/>
        <v>#DIV/0!</v>
      </c>
      <c r="AP2022" s="54" t="e">
        <f t="shared" si="1310"/>
        <v>#DIV/0!</v>
      </c>
      <c r="AQ2022" s="54" t="e">
        <f t="shared" si="1311"/>
        <v>#DIV/0!</v>
      </c>
      <c r="AS2022" s="23">
        <f t="shared" si="1283"/>
        <v>20.520033484848735</v>
      </c>
      <c r="AT2022" s="54">
        <f t="shared" si="1312"/>
        <v>0</v>
      </c>
      <c r="AU2022" s="54" t="e">
        <f t="shared" si="1313"/>
        <v>#DIV/0!</v>
      </c>
      <c r="AV2022" s="54" t="e">
        <f t="shared" si="1314"/>
        <v>#DIV/0!</v>
      </c>
      <c r="AW2022" s="54" t="e">
        <f t="shared" si="1315"/>
        <v>#DIV/0!</v>
      </c>
      <c r="AY2022" s="1" t="e">
        <f t="shared" si="1293"/>
        <v>#N/A</v>
      </c>
      <c r="AZ2022" s="1" t="e">
        <f t="shared" si="1294"/>
        <v>#N/A</v>
      </c>
    </row>
    <row r="2023" spans="1:52" hidden="1" x14ac:dyDescent="0.25">
      <c r="A2023" s="3"/>
      <c r="B2023" s="4"/>
      <c r="C2023" s="4">
        <f t="shared" si="1295"/>
        <v>984</v>
      </c>
      <c r="D2023" s="22">
        <f t="shared" si="1284"/>
        <v>407.39632985670363</v>
      </c>
      <c r="E2023" s="54">
        <f t="shared" si="1296"/>
        <v>1.654120000000006</v>
      </c>
      <c r="F2023" s="54">
        <f t="shared" si="1297"/>
        <v>100</v>
      </c>
      <c r="G2023" s="54">
        <f t="shared" si="1285"/>
        <v>1.6272040916787298</v>
      </c>
      <c r="H2023" s="24">
        <f t="shared" si="1298"/>
        <v>26</v>
      </c>
      <c r="I2023" s="23">
        <f t="shared" si="1299"/>
        <v>0.12</v>
      </c>
      <c r="J2023" s="23">
        <f t="shared" si="1300"/>
        <v>0.7</v>
      </c>
      <c r="K2023" s="22">
        <f t="shared" si="1301"/>
        <v>45</v>
      </c>
      <c r="L2023" s="8"/>
      <c r="M2023" s="11">
        <f t="shared" si="1274"/>
        <v>20.508743627340923</v>
      </c>
      <c r="N2023" s="9">
        <f t="shared" si="1275"/>
        <v>20.495966555466349</v>
      </c>
      <c r="O2023" s="10">
        <f t="shared" si="1302"/>
        <v>-1.2777071874573664E-2</v>
      </c>
      <c r="P2023" s="10">
        <f t="shared" si="1286"/>
        <v>0.1278410313129702</v>
      </c>
      <c r="Q2023" s="10">
        <f t="shared" si="1287"/>
        <v>1.0310939107625318E-2</v>
      </c>
      <c r="R2023" s="10">
        <f t="shared" si="1288"/>
        <v>9.9993157194354677E-3</v>
      </c>
      <c r="S2023" s="9"/>
      <c r="T2023" s="9">
        <f t="shared" si="1276"/>
        <v>20.508743627340923</v>
      </c>
      <c r="U2023" s="10">
        <f t="shared" si="1289"/>
        <v>0</v>
      </c>
      <c r="V2023" s="10" t="e">
        <f t="shared" si="1290"/>
        <v>#DIV/0!</v>
      </c>
      <c r="W2023" s="10" t="e">
        <f t="shared" si="1291"/>
        <v>#DIV/0!</v>
      </c>
      <c r="X2023" s="10" t="e">
        <f t="shared" si="1292"/>
        <v>#DIV/0!</v>
      </c>
      <c r="Z2023" s="23">
        <f t="shared" si="1277"/>
        <v>20.508743627340923</v>
      </c>
      <c r="AA2023" s="54">
        <f t="shared" si="1278"/>
        <v>0</v>
      </c>
      <c r="AB2023" s="54" t="e">
        <f t="shared" si="1279"/>
        <v>#DIV/0!</v>
      </c>
      <c r="AC2023" s="54" t="e">
        <f t="shared" si="1280"/>
        <v>#DIV/0!</v>
      </c>
      <c r="AD2023" s="54" t="e">
        <f t="shared" si="1303"/>
        <v>#DIV/0!</v>
      </c>
      <c r="AG2023" s="23">
        <f t="shared" si="1281"/>
        <v>20.508743627340923</v>
      </c>
      <c r="AH2023" s="54">
        <f t="shared" si="1304"/>
        <v>0</v>
      </c>
      <c r="AI2023" s="54" t="e">
        <f t="shared" si="1305"/>
        <v>#DIV/0!</v>
      </c>
      <c r="AJ2023" s="54" t="e">
        <f t="shared" si="1306"/>
        <v>#DIV/0!</v>
      </c>
      <c r="AK2023" s="54" t="e">
        <f t="shared" si="1307"/>
        <v>#DIV/0!</v>
      </c>
      <c r="AM2023" s="23">
        <f t="shared" si="1282"/>
        <v>20.508743627340923</v>
      </c>
      <c r="AN2023" s="54">
        <f t="shared" si="1308"/>
        <v>0</v>
      </c>
      <c r="AO2023" s="54" t="e">
        <f t="shared" si="1309"/>
        <v>#DIV/0!</v>
      </c>
      <c r="AP2023" s="54" t="e">
        <f t="shared" si="1310"/>
        <v>#DIV/0!</v>
      </c>
      <c r="AQ2023" s="54" t="e">
        <f t="shared" si="1311"/>
        <v>#DIV/0!</v>
      </c>
      <c r="AS2023" s="23">
        <f t="shared" si="1283"/>
        <v>20.508743627340923</v>
      </c>
      <c r="AT2023" s="54">
        <f t="shared" si="1312"/>
        <v>0</v>
      </c>
      <c r="AU2023" s="54" t="e">
        <f t="shared" si="1313"/>
        <v>#DIV/0!</v>
      </c>
      <c r="AV2023" s="54" t="e">
        <f t="shared" si="1314"/>
        <v>#DIV/0!</v>
      </c>
      <c r="AW2023" s="54" t="e">
        <f t="shared" si="1315"/>
        <v>#DIV/0!</v>
      </c>
      <c r="AY2023" s="1" t="e">
        <f t="shared" si="1293"/>
        <v>#N/A</v>
      </c>
      <c r="AZ2023" s="1" t="e">
        <f t="shared" si="1294"/>
        <v>#N/A</v>
      </c>
    </row>
    <row r="2024" spans="1:52" hidden="1" x14ac:dyDescent="0.25">
      <c r="A2024" s="3"/>
      <c r="B2024" s="4"/>
      <c r="C2024" s="4">
        <f t="shared" si="1295"/>
        <v>985</v>
      </c>
      <c r="D2024" s="22">
        <f t="shared" si="1284"/>
        <v>406.60735776622352</v>
      </c>
      <c r="E2024" s="54">
        <f t="shared" si="1296"/>
        <v>1.554175000000015</v>
      </c>
      <c r="F2024" s="54">
        <f t="shared" si="1297"/>
        <v>100</v>
      </c>
      <c r="G2024" s="54">
        <f t="shared" si="1285"/>
        <v>1.5303900602806479</v>
      </c>
      <c r="H2024" s="24">
        <f t="shared" si="1298"/>
        <v>26</v>
      </c>
      <c r="I2024" s="23">
        <f t="shared" si="1299"/>
        <v>0.12</v>
      </c>
      <c r="J2024" s="23">
        <f t="shared" si="1300"/>
        <v>0.7</v>
      </c>
      <c r="K2024" s="22">
        <f t="shared" si="1301"/>
        <v>45</v>
      </c>
      <c r="L2024" s="8"/>
      <c r="M2024" s="11">
        <f t="shared" si="1274"/>
        <v>20.495966555466349</v>
      </c>
      <c r="N2024" s="9">
        <f t="shared" si="1275"/>
        <v>20.481387852484506</v>
      </c>
      <c r="O2024" s="10">
        <f t="shared" si="1302"/>
        <v>-1.4578702981843605E-2</v>
      </c>
      <c r="P2024" s="10">
        <f t="shared" si="1286"/>
        <v>0.14586725680967366</v>
      </c>
      <c r="Q2024" s="10">
        <f t="shared" si="1287"/>
        <v>1.1060871085960771E-2</v>
      </c>
      <c r="R2024" s="10">
        <f t="shared" si="1288"/>
        <v>1.0705091088506995E-2</v>
      </c>
      <c r="S2024" s="9"/>
      <c r="T2024" s="9">
        <f t="shared" si="1276"/>
        <v>20.495966555466349</v>
      </c>
      <c r="U2024" s="10">
        <f t="shared" si="1289"/>
        <v>0</v>
      </c>
      <c r="V2024" s="10" t="e">
        <f t="shared" si="1290"/>
        <v>#DIV/0!</v>
      </c>
      <c r="W2024" s="10" t="e">
        <f t="shared" si="1291"/>
        <v>#DIV/0!</v>
      </c>
      <c r="X2024" s="10" t="e">
        <f t="shared" si="1292"/>
        <v>#DIV/0!</v>
      </c>
      <c r="Z2024" s="23">
        <f t="shared" si="1277"/>
        <v>20.495966555466349</v>
      </c>
      <c r="AA2024" s="54">
        <f t="shared" si="1278"/>
        <v>0</v>
      </c>
      <c r="AB2024" s="54" t="e">
        <f t="shared" si="1279"/>
        <v>#DIV/0!</v>
      </c>
      <c r="AC2024" s="54" t="e">
        <f t="shared" si="1280"/>
        <v>#DIV/0!</v>
      </c>
      <c r="AD2024" s="54" t="e">
        <f t="shared" si="1303"/>
        <v>#DIV/0!</v>
      </c>
      <c r="AG2024" s="23">
        <f t="shared" si="1281"/>
        <v>20.495966555466349</v>
      </c>
      <c r="AH2024" s="54">
        <f t="shared" si="1304"/>
        <v>0</v>
      </c>
      <c r="AI2024" s="54" t="e">
        <f t="shared" si="1305"/>
        <v>#DIV/0!</v>
      </c>
      <c r="AJ2024" s="54" t="e">
        <f t="shared" si="1306"/>
        <v>#DIV/0!</v>
      </c>
      <c r="AK2024" s="54" t="e">
        <f t="shared" si="1307"/>
        <v>#DIV/0!</v>
      </c>
      <c r="AM2024" s="23">
        <f t="shared" si="1282"/>
        <v>20.495966555466349</v>
      </c>
      <c r="AN2024" s="54">
        <f t="shared" si="1308"/>
        <v>0</v>
      </c>
      <c r="AO2024" s="54" t="e">
        <f t="shared" si="1309"/>
        <v>#DIV/0!</v>
      </c>
      <c r="AP2024" s="54" t="e">
        <f t="shared" si="1310"/>
        <v>#DIV/0!</v>
      </c>
      <c r="AQ2024" s="54" t="e">
        <f t="shared" si="1311"/>
        <v>#DIV/0!</v>
      </c>
      <c r="AS2024" s="23">
        <f t="shared" si="1283"/>
        <v>20.495966555466349</v>
      </c>
      <c r="AT2024" s="54">
        <f t="shared" si="1312"/>
        <v>0</v>
      </c>
      <c r="AU2024" s="54" t="e">
        <f t="shared" si="1313"/>
        <v>#DIV/0!</v>
      </c>
      <c r="AV2024" s="54" t="e">
        <f t="shared" si="1314"/>
        <v>#DIV/0!</v>
      </c>
      <c r="AW2024" s="54" t="e">
        <f t="shared" si="1315"/>
        <v>#DIV/0!</v>
      </c>
      <c r="AY2024" s="1" t="e">
        <f t="shared" si="1293"/>
        <v>#N/A</v>
      </c>
      <c r="AZ2024" s="1" t="e">
        <f t="shared" si="1294"/>
        <v>#N/A</v>
      </c>
    </row>
    <row r="2025" spans="1:52" hidden="1" x14ac:dyDescent="0.25">
      <c r="A2025" s="3"/>
      <c r="B2025" s="4"/>
      <c r="C2025" s="4">
        <f t="shared" si="1295"/>
        <v>986</v>
      </c>
      <c r="D2025" s="22">
        <f t="shared" si="1284"/>
        <v>405.71117750352312</v>
      </c>
      <c r="E2025" s="54">
        <f t="shared" si="1296"/>
        <v>1.4542300000000097</v>
      </c>
      <c r="F2025" s="54">
        <f t="shared" si="1297"/>
        <v>100</v>
      </c>
      <c r="G2025" s="54">
        <f t="shared" si="1285"/>
        <v>1.4333852812248533</v>
      </c>
      <c r="H2025" s="24">
        <f t="shared" si="1298"/>
        <v>26</v>
      </c>
      <c r="I2025" s="23">
        <f t="shared" si="1299"/>
        <v>0.12</v>
      </c>
      <c r="J2025" s="23">
        <f t="shared" si="1300"/>
        <v>0.7</v>
      </c>
      <c r="K2025" s="22">
        <f t="shared" si="1301"/>
        <v>45</v>
      </c>
      <c r="L2025" s="8"/>
      <c r="M2025" s="11">
        <f t="shared" si="1274"/>
        <v>20.481387852484506</v>
      </c>
      <c r="N2025" s="9">
        <f t="shared" si="1275"/>
        <v>20.464597812646506</v>
      </c>
      <c r="O2025" s="10">
        <f t="shared" si="1302"/>
        <v>-1.6790039837999871E-2</v>
      </c>
      <c r="P2025" s="10">
        <f t="shared" si="1286"/>
        <v>0.16799279441691914</v>
      </c>
      <c r="Q2025" s="10">
        <f t="shared" si="1287"/>
        <v>1.1927910509994222E-2</v>
      </c>
      <c r="R2025" s="10">
        <f t="shared" si="1288"/>
        <v>1.1517883100518876E-2</v>
      </c>
      <c r="S2025" s="9"/>
      <c r="T2025" s="9">
        <f t="shared" si="1276"/>
        <v>20.481387852484506</v>
      </c>
      <c r="U2025" s="10">
        <f t="shared" si="1289"/>
        <v>0</v>
      </c>
      <c r="V2025" s="10" t="e">
        <f t="shared" si="1290"/>
        <v>#DIV/0!</v>
      </c>
      <c r="W2025" s="10" t="e">
        <f t="shared" si="1291"/>
        <v>#DIV/0!</v>
      </c>
      <c r="X2025" s="10" t="e">
        <f t="shared" si="1292"/>
        <v>#DIV/0!</v>
      </c>
      <c r="Z2025" s="23">
        <f t="shared" si="1277"/>
        <v>20.481387852484506</v>
      </c>
      <c r="AA2025" s="54">
        <f t="shared" si="1278"/>
        <v>0</v>
      </c>
      <c r="AB2025" s="54" t="e">
        <f t="shared" si="1279"/>
        <v>#DIV/0!</v>
      </c>
      <c r="AC2025" s="54" t="e">
        <f t="shared" si="1280"/>
        <v>#DIV/0!</v>
      </c>
      <c r="AD2025" s="54" t="e">
        <f t="shared" si="1303"/>
        <v>#DIV/0!</v>
      </c>
      <c r="AG2025" s="23">
        <f t="shared" si="1281"/>
        <v>20.481387852484506</v>
      </c>
      <c r="AH2025" s="54">
        <f t="shared" si="1304"/>
        <v>0</v>
      </c>
      <c r="AI2025" s="54" t="e">
        <f t="shared" si="1305"/>
        <v>#DIV/0!</v>
      </c>
      <c r="AJ2025" s="54" t="e">
        <f t="shared" si="1306"/>
        <v>#DIV/0!</v>
      </c>
      <c r="AK2025" s="54" t="e">
        <f t="shared" si="1307"/>
        <v>#DIV/0!</v>
      </c>
      <c r="AM2025" s="23">
        <f t="shared" si="1282"/>
        <v>20.481387852484506</v>
      </c>
      <c r="AN2025" s="54">
        <f t="shared" si="1308"/>
        <v>0</v>
      </c>
      <c r="AO2025" s="54" t="e">
        <f t="shared" si="1309"/>
        <v>#DIV/0!</v>
      </c>
      <c r="AP2025" s="54" t="e">
        <f t="shared" si="1310"/>
        <v>#DIV/0!</v>
      </c>
      <c r="AQ2025" s="54" t="e">
        <f t="shared" si="1311"/>
        <v>#DIV/0!</v>
      </c>
      <c r="AS2025" s="23">
        <f t="shared" si="1283"/>
        <v>20.481387852484506</v>
      </c>
      <c r="AT2025" s="54">
        <f t="shared" si="1312"/>
        <v>0</v>
      </c>
      <c r="AU2025" s="54" t="e">
        <f t="shared" si="1313"/>
        <v>#DIV/0!</v>
      </c>
      <c r="AV2025" s="54" t="e">
        <f t="shared" si="1314"/>
        <v>#DIV/0!</v>
      </c>
      <c r="AW2025" s="54" t="e">
        <f t="shared" si="1315"/>
        <v>#DIV/0!</v>
      </c>
      <c r="AY2025" s="1" t="e">
        <f t="shared" si="1293"/>
        <v>#N/A</v>
      </c>
      <c r="AZ2025" s="1" t="e">
        <f t="shared" si="1294"/>
        <v>#N/A</v>
      </c>
    </row>
    <row r="2026" spans="1:52" hidden="1" x14ac:dyDescent="0.25">
      <c r="A2026" s="3"/>
      <c r="B2026" s="4"/>
      <c r="C2026" s="4">
        <f t="shared" si="1295"/>
        <v>987</v>
      </c>
      <c r="D2026" s="22">
        <f t="shared" si="1284"/>
        <v>404.68435610589097</v>
      </c>
      <c r="E2026" s="54">
        <f t="shared" si="1296"/>
        <v>1.3542850000000044</v>
      </c>
      <c r="F2026" s="54">
        <f t="shared" si="1297"/>
        <v>100</v>
      </c>
      <c r="G2026" s="54">
        <f t="shared" si="1285"/>
        <v>1.3361891902251635</v>
      </c>
      <c r="H2026" s="24">
        <f t="shared" si="1298"/>
        <v>26</v>
      </c>
      <c r="I2026" s="23">
        <f t="shared" si="1299"/>
        <v>0.12</v>
      </c>
      <c r="J2026" s="23">
        <f t="shared" si="1300"/>
        <v>0.7</v>
      </c>
      <c r="K2026" s="22">
        <f t="shared" si="1301"/>
        <v>45</v>
      </c>
      <c r="L2026" s="8"/>
      <c r="M2026" s="11">
        <f t="shared" si="1274"/>
        <v>20.464597812646506</v>
      </c>
      <c r="N2026" s="9">
        <f t="shared" si="1275"/>
        <v>20.445052411770735</v>
      </c>
      <c r="O2026" s="10">
        <f t="shared" si="1302"/>
        <v>-1.9545400875770724E-2</v>
      </c>
      <c r="P2026" s="10">
        <f t="shared" si="1286"/>
        <v>0.19556156761991567</v>
      </c>
      <c r="Q2026" s="10">
        <f t="shared" si="1287"/>
        <v>1.2941671271959785E-2</v>
      </c>
      <c r="R2026" s="10">
        <f t="shared" si="1288"/>
        <v>1.2463981392121444E-2</v>
      </c>
      <c r="S2026" s="9"/>
      <c r="T2026" s="9">
        <f t="shared" si="1276"/>
        <v>20.464597812646506</v>
      </c>
      <c r="U2026" s="10">
        <f t="shared" si="1289"/>
        <v>0</v>
      </c>
      <c r="V2026" s="10" t="e">
        <f t="shared" si="1290"/>
        <v>#DIV/0!</v>
      </c>
      <c r="W2026" s="10" t="e">
        <f t="shared" si="1291"/>
        <v>#DIV/0!</v>
      </c>
      <c r="X2026" s="10" t="e">
        <f t="shared" si="1292"/>
        <v>#DIV/0!</v>
      </c>
      <c r="Z2026" s="23">
        <f t="shared" si="1277"/>
        <v>20.464597812646506</v>
      </c>
      <c r="AA2026" s="54">
        <f t="shared" si="1278"/>
        <v>0</v>
      </c>
      <c r="AB2026" s="54" t="e">
        <f t="shared" si="1279"/>
        <v>#DIV/0!</v>
      </c>
      <c r="AC2026" s="54" t="e">
        <f t="shared" si="1280"/>
        <v>#DIV/0!</v>
      </c>
      <c r="AD2026" s="54" t="e">
        <f t="shared" si="1303"/>
        <v>#DIV/0!</v>
      </c>
      <c r="AG2026" s="23">
        <f t="shared" si="1281"/>
        <v>20.464597812646506</v>
      </c>
      <c r="AH2026" s="54">
        <f t="shared" si="1304"/>
        <v>0</v>
      </c>
      <c r="AI2026" s="54" t="e">
        <f t="shared" si="1305"/>
        <v>#DIV/0!</v>
      </c>
      <c r="AJ2026" s="54" t="e">
        <f t="shared" si="1306"/>
        <v>#DIV/0!</v>
      </c>
      <c r="AK2026" s="54" t="e">
        <f t="shared" si="1307"/>
        <v>#DIV/0!</v>
      </c>
      <c r="AM2026" s="23">
        <f t="shared" si="1282"/>
        <v>20.464597812646506</v>
      </c>
      <c r="AN2026" s="54">
        <f t="shared" si="1308"/>
        <v>0</v>
      </c>
      <c r="AO2026" s="54" t="e">
        <f t="shared" si="1309"/>
        <v>#DIV/0!</v>
      </c>
      <c r="AP2026" s="54" t="e">
        <f t="shared" si="1310"/>
        <v>#DIV/0!</v>
      </c>
      <c r="AQ2026" s="54" t="e">
        <f t="shared" si="1311"/>
        <v>#DIV/0!</v>
      </c>
      <c r="AS2026" s="23">
        <f t="shared" si="1283"/>
        <v>20.464597812646506</v>
      </c>
      <c r="AT2026" s="54">
        <f t="shared" si="1312"/>
        <v>0</v>
      </c>
      <c r="AU2026" s="54" t="e">
        <f t="shared" si="1313"/>
        <v>#DIV/0!</v>
      </c>
      <c r="AV2026" s="54" t="e">
        <f t="shared" si="1314"/>
        <v>#DIV/0!</v>
      </c>
      <c r="AW2026" s="54" t="e">
        <f t="shared" si="1315"/>
        <v>#DIV/0!</v>
      </c>
      <c r="AY2026" s="1" t="e">
        <f t="shared" si="1293"/>
        <v>#N/A</v>
      </c>
      <c r="AZ2026" s="1" t="e">
        <f t="shared" si="1294"/>
        <v>#N/A</v>
      </c>
    </row>
    <row r="2027" spans="1:52" hidden="1" x14ac:dyDescent="0.25">
      <c r="A2027" s="3"/>
      <c r="B2027" s="4"/>
      <c r="C2027" s="4">
        <f t="shared" si="1295"/>
        <v>988</v>
      </c>
      <c r="D2027" s="22">
        <f t="shared" si="1284"/>
        <v>403.49609923769287</v>
      </c>
      <c r="E2027" s="54">
        <f t="shared" si="1296"/>
        <v>1.2543400000000133</v>
      </c>
      <c r="F2027" s="54">
        <f t="shared" si="1297"/>
        <v>100</v>
      </c>
      <c r="G2027" s="54">
        <f t="shared" si="1285"/>
        <v>1.2388012207674388</v>
      </c>
      <c r="H2027" s="24">
        <f t="shared" si="1298"/>
        <v>26</v>
      </c>
      <c r="I2027" s="23">
        <f t="shared" si="1299"/>
        <v>0.12</v>
      </c>
      <c r="J2027" s="23">
        <f t="shared" si="1300"/>
        <v>0.7</v>
      </c>
      <c r="K2027" s="22">
        <f t="shared" si="1301"/>
        <v>45</v>
      </c>
      <c r="L2027" s="8"/>
      <c r="M2027" s="11">
        <f t="shared" si="1274"/>
        <v>20.445052411770735</v>
      </c>
      <c r="N2027" s="9">
        <f t="shared" si="1275"/>
        <v>20.42201340086606</v>
      </c>
      <c r="O2027" s="10">
        <f t="shared" si="1302"/>
        <v>-2.3039010904675195E-2</v>
      </c>
      <c r="P2027" s="10">
        <f t="shared" si="1286"/>
        <v>0.23051689333807571</v>
      </c>
      <c r="Q2027" s="10">
        <f t="shared" si="1287"/>
        <v>1.4142617693815054E-2</v>
      </c>
      <c r="R2027" s="10">
        <f t="shared" si="1288"/>
        <v>1.357903631905572E-2</v>
      </c>
      <c r="S2027" s="9"/>
      <c r="T2027" s="9">
        <f t="shared" si="1276"/>
        <v>20.445052411770735</v>
      </c>
      <c r="U2027" s="10">
        <f t="shared" si="1289"/>
        <v>0</v>
      </c>
      <c r="V2027" s="10" t="e">
        <f t="shared" si="1290"/>
        <v>#DIV/0!</v>
      </c>
      <c r="W2027" s="10" t="e">
        <f t="shared" si="1291"/>
        <v>#DIV/0!</v>
      </c>
      <c r="X2027" s="10" t="e">
        <f t="shared" si="1292"/>
        <v>#DIV/0!</v>
      </c>
      <c r="Z2027" s="23">
        <f t="shared" si="1277"/>
        <v>20.445052411770735</v>
      </c>
      <c r="AA2027" s="54">
        <f t="shared" si="1278"/>
        <v>0</v>
      </c>
      <c r="AB2027" s="54" t="e">
        <f t="shared" si="1279"/>
        <v>#DIV/0!</v>
      </c>
      <c r="AC2027" s="54" t="e">
        <f t="shared" si="1280"/>
        <v>#DIV/0!</v>
      </c>
      <c r="AD2027" s="54" t="e">
        <f t="shared" si="1303"/>
        <v>#DIV/0!</v>
      </c>
      <c r="AG2027" s="23">
        <f t="shared" si="1281"/>
        <v>20.445052411770735</v>
      </c>
      <c r="AH2027" s="54">
        <f t="shared" si="1304"/>
        <v>0</v>
      </c>
      <c r="AI2027" s="54" t="e">
        <f t="shared" si="1305"/>
        <v>#DIV/0!</v>
      </c>
      <c r="AJ2027" s="54" t="e">
        <f t="shared" si="1306"/>
        <v>#DIV/0!</v>
      </c>
      <c r="AK2027" s="54" t="e">
        <f t="shared" si="1307"/>
        <v>#DIV/0!</v>
      </c>
      <c r="AM2027" s="23">
        <f t="shared" si="1282"/>
        <v>20.445052411770735</v>
      </c>
      <c r="AN2027" s="54">
        <f t="shared" si="1308"/>
        <v>0</v>
      </c>
      <c r="AO2027" s="54" t="e">
        <f t="shared" si="1309"/>
        <v>#DIV/0!</v>
      </c>
      <c r="AP2027" s="54" t="e">
        <f t="shared" si="1310"/>
        <v>#DIV/0!</v>
      </c>
      <c r="AQ2027" s="54" t="e">
        <f t="shared" si="1311"/>
        <v>#DIV/0!</v>
      </c>
      <c r="AS2027" s="23">
        <f t="shared" si="1283"/>
        <v>20.445052411770735</v>
      </c>
      <c r="AT2027" s="54">
        <f t="shared" si="1312"/>
        <v>0</v>
      </c>
      <c r="AU2027" s="54" t="e">
        <f t="shared" si="1313"/>
        <v>#DIV/0!</v>
      </c>
      <c r="AV2027" s="54" t="e">
        <f t="shared" si="1314"/>
        <v>#DIV/0!</v>
      </c>
      <c r="AW2027" s="54" t="e">
        <f t="shared" si="1315"/>
        <v>#DIV/0!</v>
      </c>
      <c r="AY2027" s="1" t="e">
        <f t="shared" si="1293"/>
        <v>#N/A</v>
      </c>
      <c r="AZ2027" s="1" t="e">
        <f t="shared" si="1294"/>
        <v>#N/A</v>
      </c>
    </row>
    <row r="2028" spans="1:52" hidden="1" x14ac:dyDescent="0.25">
      <c r="A2028" s="3"/>
      <c r="B2028" s="4"/>
      <c r="C2028" s="4">
        <f t="shared" si="1295"/>
        <v>989</v>
      </c>
      <c r="D2028" s="22">
        <f t="shared" si="1284"/>
        <v>402.10511644414186</v>
      </c>
      <c r="E2028" s="54">
        <f t="shared" si="1296"/>
        <v>1.1543950000000081</v>
      </c>
      <c r="F2028" s="54">
        <f t="shared" si="1297"/>
        <v>100</v>
      </c>
      <c r="G2028" s="54">
        <f t="shared" si="1285"/>
        <v>1.1412208040985348</v>
      </c>
      <c r="H2028" s="24">
        <f t="shared" si="1298"/>
        <v>26</v>
      </c>
      <c r="I2028" s="23">
        <f t="shared" si="1299"/>
        <v>0.12</v>
      </c>
      <c r="J2028" s="23">
        <f t="shared" si="1300"/>
        <v>0.7</v>
      </c>
      <c r="K2028" s="22">
        <f t="shared" si="1301"/>
        <v>45</v>
      </c>
      <c r="L2028" s="8"/>
      <c r="M2028" s="11">
        <f t="shared" si="1274"/>
        <v>20.42201340086606</v>
      </c>
      <c r="N2028" s="9">
        <f t="shared" si="1275"/>
        <v>20.394453234124921</v>
      </c>
      <c r="O2028" s="10">
        <f t="shared" si="1302"/>
        <v>-2.7560166741139369E-2</v>
      </c>
      <c r="P2028" s="10">
        <f t="shared" si="1286"/>
        <v>0.27575333174383826</v>
      </c>
      <c r="Q2028" s="10">
        <f t="shared" si="1287"/>
        <v>1.5587506537672267E-2</v>
      </c>
      <c r="R2028" s="10">
        <f t="shared" si="1288"/>
        <v>1.4912622432817317E-2</v>
      </c>
      <c r="S2028" s="9"/>
      <c r="T2028" s="9">
        <f t="shared" si="1276"/>
        <v>20.42201340086606</v>
      </c>
      <c r="U2028" s="10">
        <f t="shared" si="1289"/>
        <v>0</v>
      </c>
      <c r="V2028" s="10" t="e">
        <f t="shared" si="1290"/>
        <v>#DIV/0!</v>
      </c>
      <c r="W2028" s="10" t="e">
        <f t="shared" si="1291"/>
        <v>#DIV/0!</v>
      </c>
      <c r="X2028" s="10" t="e">
        <f t="shared" si="1292"/>
        <v>#DIV/0!</v>
      </c>
      <c r="Z2028" s="23">
        <f t="shared" si="1277"/>
        <v>20.42201340086606</v>
      </c>
      <c r="AA2028" s="54">
        <f t="shared" si="1278"/>
        <v>0</v>
      </c>
      <c r="AB2028" s="54" t="e">
        <f t="shared" si="1279"/>
        <v>#DIV/0!</v>
      </c>
      <c r="AC2028" s="54" t="e">
        <f t="shared" si="1280"/>
        <v>#DIV/0!</v>
      </c>
      <c r="AD2028" s="54" t="e">
        <f t="shared" si="1303"/>
        <v>#DIV/0!</v>
      </c>
      <c r="AG2028" s="23">
        <f t="shared" si="1281"/>
        <v>20.42201340086606</v>
      </c>
      <c r="AH2028" s="54">
        <f t="shared" si="1304"/>
        <v>0</v>
      </c>
      <c r="AI2028" s="54" t="e">
        <f t="shared" si="1305"/>
        <v>#DIV/0!</v>
      </c>
      <c r="AJ2028" s="54" t="e">
        <f t="shared" si="1306"/>
        <v>#DIV/0!</v>
      </c>
      <c r="AK2028" s="54" t="e">
        <f t="shared" si="1307"/>
        <v>#DIV/0!</v>
      </c>
      <c r="AM2028" s="23">
        <f t="shared" si="1282"/>
        <v>20.42201340086606</v>
      </c>
      <c r="AN2028" s="54">
        <f t="shared" si="1308"/>
        <v>0</v>
      </c>
      <c r="AO2028" s="54" t="e">
        <f t="shared" si="1309"/>
        <v>#DIV/0!</v>
      </c>
      <c r="AP2028" s="54" t="e">
        <f t="shared" si="1310"/>
        <v>#DIV/0!</v>
      </c>
      <c r="AQ2028" s="54" t="e">
        <f t="shared" si="1311"/>
        <v>#DIV/0!</v>
      </c>
      <c r="AS2028" s="23">
        <f t="shared" si="1283"/>
        <v>20.42201340086606</v>
      </c>
      <c r="AT2028" s="54">
        <f t="shared" si="1312"/>
        <v>0</v>
      </c>
      <c r="AU2028" s="54" t="e">
        <f t="shared" si="1313"/>
        <v>#DIV/0!</v>
      </c>
      <c r="AV2028" s="54" t="e">
        <f t="shared" si="1314"/>
        <v>#DIV/0!</v>
      </c>
      <c r="AW2028" s="54" t="e">
        <f t="shared" si="1315"/>
        <v>#DIV/0!</v>
      </c>
      <c r="AY2028" s="1" t="e">
        <f t="shared" si="1293"/>
        <v>#N/A</v>
      </c>
      <c r="AZ2028" s="1" t="e">
        <f t="shared" si="1294"/>
        <v>#N/A</v>
      </c>
    </row>
    <row r="2029" spans="1:52" hidden="1" x14ac:dyDescent="0.25">
      <c r="A2029" s="3"/>
      <c r="B2029" s="4"/>
      <c r="C2029" s="4">
        <f t="shared" si="1295"/>
        <v>990</v>
      </c>
      <c r="D2029" s="22">
        <f t="shared" si="1284"/>
        <v>400.45473702285352</v>
      </c>
      <c r="E2029" s="54">
        <f t="shared" si="1296"/>
        <v>1.0544500000000028</v>
      </c>
      <c r="F2029" s="54">
        <f t="shared" si="1297"/>
        <v>100</v>
      </c>
      <c r="G2029" s="54">
        <f t="shared" si="1285"/>
        <v>1.0434473692153119</v>
      </c>
      <c r="H2029" s="24">
        <f t="shared" si="1298"/>
        <v>26</v>
      </c>
      <c r="I2029" s="23">
        <f t="shared" si="1299"/>
        <v>0.12</v>
      </c>
      <c r="J2029" s="23">
        <f t="shared" si="1300"/>
        <v>0.7</v>
      </c>
      <c r="K2029" s="22">
        <f t="shared" si="1301"/>
        <v>45</v>
      </c>
      <c r="L2029" s="8"/>
      <c r="M2029" s="11">
        <f t="shared" si="1274"/>
        <v>20.394453234124921</v>
      </c>
      <c r="N2029" s="9">
        <f t="shared" si="1275"/>
        <v>20.360898170561459</v>
      </c>
      <c r="O2029" s="10">
        <f t="shared" si="1302"/>
        <v>-3.3555063563461829E-2</v>
      </c>
      <c r="P2029" s="10">
        <f t="shared" si="1286"/>
        <v>0.33573529004417257</v>
      </c>
      <c r="Q2029" s="10">
        <f t="shared" si="1287"/>
        <v>1.7358449011750068E-2</v>
      </c>
      <c r="R2029" s="10">
        <f t="shared" si="1288"/>
        <v>1.6535752949289651E-2</v>
      </c>
      <c r="S2029" s="9"/>
      <c r="T2029" s="9">
        <f t="shared" si="1276"/>
        <v>20.394453234124921</v>
      </c>
      <c r="U2029" s="10">
        <f t="shared" si="1289"/>
        <v>0</v>
      </c>
      <c r="V2029" s="10" t="e">
        <f t="shared" si="1290"/>
        <v>#DIV/0!</v>
      </c>
      <c r="W2029" s="10" t="e">
        <f t="shared" si="1291"/>
        <v>#DIV/0!</v>
      </c>
      <c r="X2029" s="10" t="e">
        <f t="shared" si="1292"/>
        <v>#DIV/0!</v>
      </c>
      <c r="Z2029" s="23">
        <f t="shared" si="1277"/>
        <v>20.394453234124921</v>
      </c>
      <c r="AA2029" s="54">
        <f t="shared" si="1278"/>
        <v>0</v>
      </c>
      <c r="AB2029" s="54" t="e">
        <f t="shared" si="1279"/>
        <v>#DIV/0!</v>
      </c>
      <c r="AC2029" s="54" t="e">
        <f t="shared" si="1280"/>
        <v>#DIV/0!</v>
      </c>
      <c r="AD2029" s="54" t="e">
        <f t="shared" si="1303"/>
        <v>#DIV/0!</v>
      </c>
      <c r="AG2029" s="23">
        <f t="shared" si="1281"/>
        <v>20.394453234124921</v>
      </c>
      <c r="AH2029" s="54">
        <f t="shared" si="1304"/>
        <v>0</v>
      </c>
      <c r="AI2029" s="54" t="e">
        <f t="shared" si="1305"/>
        <v>#DIV/0!</v>
      </c>
      <c r="AJ2029" s="54" t="e">
        <f t="shared" si="1306"/>
        <v>#DIV/0!</v>
      </c>
      <c r="AK2029" s="54" t="e">
        <f t="shared" si="1307"/>
        <v>#DIV/0!</v>
      </c>
      <c r="AM2029" s="23">
        <f t="shared" si="1282"/>
        <v>20.394453234124921</v>
      </c>
      <c r="AN2029" s="54">
        <f t="shared" si="1308"/>
        <v>0</v>
      </c>
      <c r="AO2029" s="54" t="e">
        <f t="shared" si="1309"/>
        <v>#DIV/0!</v>
      </c>
      <c r="AP2029" s="54" t="e">
        <f t="shared" si="1310"/>
        <v>#DIV/0!</v>
      </c>
      <c r="AQ2029" s="54" t="e">
        <f t="shared" si="1311"/>
        <v>#DIV/0!</v>
      </c>
      <c r="AS2029" s="23">
        <f t="shared" si="1283"/>
        <v>20.394453234124921</v>
      </c>
      <c r="AT2029" s="54">
        <f t="shared" si="1312"/>
        <v>0</v>
      </c>
      <c r="AU2029" s="54" t="e">
        <f t="shared" si="1313"/>
        <v>#DIV/0!</v>
      </c>
      <c r="AV2029" s="54" t="e">
        <f t="shared" si="1314"/>
        <v>#DIV/0!</v>
      </c>
      <c r="AW2029" s="54" t="e">
        <f t="shared" si="1315"/>
        <v>#DIV/0!</v>
      </c>
      <c r="AY2029" s="1" t="e">
        <f t="shared" si="1293"/>
        <v>#N/A</v>
      </c>
      <c r="AZ2029" s="1" t="e">
        <f t="shared" si="1294"/>
        <v>#N/A</v>
      </c>
    </row>
    <row r="2030" spans="1:52" hidden="1" x14ac:dyDescent="0.25">
      <c r="A2030" s="3"/>
      <c r="B2030" s="4"/>
      <c r="C2030" s="4">
        <f t="shared" si="1295"/>
        <v>991</v>
      </c>
      <c r="D2030" s="22">
        <f t="shared" si="1284"/>
        <v>398.46502222445758</v>
      </c>
      <c r="E2030" s="54">
        <f t="shared" si="1296"/>
        <v>0.95450500000001171</v>
      </c>
      <c r="F2030" s="54">
        <f t="shared" si="1297"/>
        <v>100</v>
      </c>
      <c r="G2030" s="54">
        <f t="shared" si="1285"/>
        <v>0.94548034285345817</v>
      </c>
      <c r="H2030" s="24">
        <f t="shared" si="1298"/>
        <v>26</v>
      </c>
      <c r="I2030" s="23">
        <f t="shared" si="1299"/>
        <v>0.12</v>
      </c>
      <c r="J2030" s="23">
        <f t="shared" si="1300"/>
        <v>0.7</v>
      </c>
      <c r="K2030" s="22">
        <f t="shared" si="1301"/>
        <v>45</v>
      </c>
      <c r="L2030" s="8"/>
      <c r="M2030" s="11">
        <f t="shared" si="1274"/>
        <v>20.360898170561459</v>
      </c>
      <c r="N2030" s="9">
        <f t="shared" si="1275"/>
        <v>20.319157023860946</v>
      </c>
      <c r="O2030" s="10">
        <f t="shared" si="1302"/>
        <v>-4.1741146700513099E-2</v>
      </c>
      <c r="P2030" s="10">
        <f t="shared" si="1286"/>
        <v>0.41764116964841558</v>
      </c>
      <c r="Q2030" s="10">
        <f t="shared" si="1287"/>
        <v>1.9578732789481516E-2</v>
      </c>
      <c r="R2030" s="10">
        <f t="shared" si="1288"/>
        <v>1.8553833551502412E-2</v>
      </c>
      <c r="S2030" s="9"/>
      <c r="T2030" s="9">
        <f t="shared" si="1276"/>
        <v>20.360898170561459</v>
      </c>
      <c r="U2030" s="10">
        <f t="shared" si="1289"/>
        <v>0</v>
      </c>
      <c r="V2030" s="10" t="e">
        <f t="shared" si="1290"/>
        <v>#DIV/0!</v>
      </c>
      <c r="W2030" s="10" t="e">
        <f t="shared" si="1291"/>
        <v>#DIV/0!</v>
      </c>
      <c r="X2030" s="10" t="e">
        <f t="shared" si="1292"/>
        <v>#DIV/0!</v>
      </c>
      <c r="Z2030" s="23">
        <f t="shared" si="1277"/>
        <v>20.360898170561459</v>
      </c>
      <c r="AA2030" s="54">
        <f t="shared" si="1278"/>
        <v>0</v>
      </c>
      <c r="AB2030" s="54" t="e">
        <f t="shared" si="1279"/>
        <v>#DIV/0!</v>
      </c>
      <c r="AC2030" s="54" t="e">
        <f t="shared" si="1280"/>
        <v>#DIV/0!</v>
      </c>
      <c r="AD2030" s="54" t="e">
        <f t="shared" si="1303"/>
        <v>#DIV/0!</v>
      </c>
      <c r="AG2030" s="23">
        <f t="shared" si="1281"/>
        <v>20.360898170561459</v>
      </c>
      <c r="AH2030" s="54">
        <f t="shared" si="1304"/>
        <v>0</v>
      </c>
      <c r="AI2030" s="54" t="e">
        <f t="shared" si="1305"/>
        <v>#DIV/0!</v>
      </c>
      <c r="AJ2030" s="54" t="e">
        <f t="shared" si="1306"/>
        <v>#DIV/0!</v>
      </c>
      <c r="AK2030" s="54" t="e">
        <f t="shared" si="1307"/>
        <v>#DIV/0!</v>
      </c>
      <c r="AM2030" s="23">
        <f t="shared" si="1282"/>
        <v>20.360898170561459</v>
      </c>
      <c r="AN2030" s="54">
        <f t="shared" si="1308"/>
        <v>0</v>
      </c>
      <c r="AO2030" s="54" t="e">
        <f t="shared" si="1309"/>
        <v>#DIV/0!</v>
      </c>
      <c r="AP2030" s="54" t="e">
        <f t="shared" si="1310"/>
        <v>#DIV/0!</v>
      </c>
      <c r="AQ2030" s="54" t="e">
        <f t="shared" si="1311"/>
        <v>#DIV/0!</v>
      </c>
      <c r="AS2030" s="23">
        <f t="shared" si="1283"/>
        <v>20.360898170561459</v>
      </c>
      <c r="AT2030" s="54">
        <f t="shared" si="1312"/>
        <v>0</v>
      </c>
      <c r="AU2030" s="54" t="e">
        <f t="shared" si="1313"/>
        <v>#DIV/0!</v>
      </c>
      <c r="AV2030" s="54" t="e">
        <f t="shared" si="1314"/>
        <v>#DIV/0!</v>
      </c>
      <c r="AW2030" s="54" t="e">
        <f t="shared" si="1315"/>
        <v>#DIV/0!</v>
      </c>
      <c r="AY2030" s="1" t="e">
        <f t="shared" si="1293"/>
        <v>#N/A</v>
      </c>
      <c r="AZ2030" s="1" t="e">
        <f t="shared" si="1294"/>
        <v>#N/A</v>
      </c>
    </row>
    <row r="2031" spans="1:52" hidden="1" x14ac:dyDescent="0.25">
      <c r="A2031" s="3"/>
      <c r="B2031" s="4"/>
      <c r="C2031" s="4">
        <f t="shared" si="1295"/>
        <v>992</v>
      </c>
      <c r="D2031" s="22">
        <f t="shared" si="1284"/>
        <v>396.01947620749405</v>
      </c>
      <c r="E2031" s="54">
        <f t="shared" si="1296"/>
        <v>0.85456000000000643</v>
      </c>
      <c r="F2031" s="54">
        <f t="shared" si="1297"/>
        <v>100</v>
      </c>
      <c r="G2031" s="54">
        <f t="shared" si="1285"/>
        <v>0.84731914947624221</v>
      </c>
      <c r="H2031" s="24">
        <f t="shared" si="1298"/>
        <v>26</v>
      </c>
      <c r="I2031" s="23">
        <f t="shared" si="1299"/>
        <v>0.12</v>
      </c>
      <c r="J2031" s="23">
        <f t="shared" si="1300"/>
        <v>0.7</v>
      </c>
      <c r="K2031" s="22">
        <f t="shared" si="1301"/>
        <v>45</v>
      </c>
      <c r="L2031" s="8"/>
      <c r="M2031" s="11">
        <f t="shared" si="1274"/>
        <v>20.319157023860946</v>
      </c>
      <c r="N2031" s="9">
        <f t="shared" si="1275"/>
        <v>20.265825112054095</v>
      </c>
      <c r="O2031" s="10">
        <f t="shared" si="1302"/>
        <v>-5.3331911806850485E-2</v>
      </c>
      <c r="P2031" s="10">
        <f t="shared" si="1286"/>
        <v>0.53361260500122731</v>
      </c>
      <c r="Q2031" s="10">
        <f t="shared" si="1287"/>
        <v>2.2442072138837414E-2</v>
      </c>
      <c r="R2031" s="10">
        <f t="shared" si="1288"/>
        <v>2.1130261371781558E-2</v>
      </c>
      <c r="S2031" s="9"/>
      <c r="T2031" s="9">
        <f t="shared" si="1276"/>
        <v>20.319157023860946</v>
      </c>
      <c r="U2031" s="10">
        <f t="shared" si="1289"/>
        <v>0</v>
      </c>
      <c r="V2031" s="10" t="e">
        <f t="shared" si="1290"/>
        <v>#DIV/0!</v>
      </c>
      <c r="W2031" s="10" t="e">
        <f t="shared" si="1291"/>
        <v>#DIV/0!</v>
      </c>
      <c r="X2031" s="10" t="e">
        <f t="shared" si="1292"/>
        <v>#DIV/0!</v>
      </c>
      <c r="Z2031" s="23">
        <f t="shared" si="1277"/>
        <v>20.319157023860946</v>
      </c>
      <c r="AA2031" s="54">
        <f t="shared" si="1278"/>
        <v>0</v>
      </c>
      <c r="AB2031" s="54" t="e">
        <f t="shared" si="1279"/>
        <v>#DIV/0!</v>
      </c>
      <c r="AC2031" s="54" t="e">
        <f t="shared" si="1280"/>
        <v>#DIV/0!</v>
      </c>
      <c r="AD2031" s="54" t="e">
        <f t="shared" si="1303"/>
        <v>#DIV/0!</v>
      </c>
      <c r="AG2031" s="23">
        <f t="shared" si="1281"/>
        <v>20.319157023860946</v>
      </c>
      <c r="AH2031" s="54">
        <f t="shared" si="1304"/>
        <v>0</v>
      </c>
      <c r="AI2031" s="54" t="e">
        <f t="shared" si="1305"/>
        <v>#DIV/0!</v>
      </c>
      <c r="AJ2031" s="54" t="e">
        <f t="shared" si="1306"/>
        <v>#DIV/0!</v>
      </c>
      <c r="AK2031" s="54" t="e">
        <f t="shared" si="1307"/>
        <v>#DIV/0!</v>
      </c>
      <c r="AM2031" s="23">
        <f t="shared" si="1282"/>
        <v>20.319157023860946</v>
      </c>
      <c r="AN2031" s="54">
        <f t="shared" si="1308"/>
        <v>0</v>
      </c>
      <c r="AO2031" s="54" t="e">
        <f t="shared" si="1309"/>
        <v>#DIV/0!</v>
      </c>
      <c r="AP2031" s="54" t="e">
        <f t="shared" si="1310"/>
        <v>#DIV/0!</v>
      </c>
      <c r="AQ2031" s="54" t="e">
        <f t="shared" si="1311"/>
        <v>#DIV/0!</v>
      </c>
      <c r="AS2031" s="23">
        <f t="shared" si="1283"/>
        <v>20.319157023860946</v>
      </c>
      <c r="AT2031" s="54">
        <f t="shared" si="1312"/>
        <v>0</v>
      </c>
      <c r="AU2031" s="54" t="e">
        <f t="shared" si="1313"/>
        <v>#DIV/0!</v>
      </c>
      <c r="AV2031" s="54" t="e">
        <f t="shared" si="1314"/>
        <v>#DIV/0!</v>
      </c>
      <c r="AW2031" s="54" t="e">
        <f t="shared" si="1315"/>
        <v>#DIV/0!</v>
      </c>
      <c r="AY2031" s="1" t="e">
        <f t="shared" si="1293"/>
        <v>#N/A</v>
      </c>
      <c r="AZ2031" s="1" t="e">
        <f t="shared" si="1294"/>
        <v>#N/A</v>
      </c>
    </row>
    <row r="2032" spans="1:52" hidden="1" x14ac:dyDescent="0.25">
      <c r="A2032" s="3"/>
      <c r="B2032" s="4"/>
      <c r="C2032" s="4">
        <f t="shared" si="1295"/>
        <v>993</v>
      </c>
      <c r="D2032" s="22">
        <f t="shared" si="1284"/>
        <v>392.941494579059</v>
      </c>
      <c r="E2032" s="54">
        <f t="shared" si="1296"/>
        <v>0.75461500000000115</v>
      </c>
      <c r="F2032" s="54">
        <f t="shared" si="1297"/>
        <v>100</v>
      </c>
      <c r="G2032" s="54">
        <f t="shared" si="1285"/>
        <v>0.74896321126332643</v>
      </c>
      <c r="H2032" s="24">
        <f t="shared" si="1298"/>
        <v>26</v>
      </c>
      <c r="I2032" s="23">
        <f t="shared" si="1299"/>
        <v>0.12</v>
      </c>
      <c r="J2032" s="23">
        <f t="shared" si="1300"/>
        <v>0.7</v>
      </c>
      <c r="K2032" s="22">
        <f t="shared" si="1301"/>
        <v>45</v>
      </c>
      <c r="L2032" s="8"/>
      <c r="M2032" s="11">
        <f t="shared" si="1274"/>
        <v>20.265825112054095</v>
      </c>
      <c r="N2032" s="9">
        <f t="shared" si="1275"/>
        <v>20.195311918988192</v>
      </c>
      <c r="O2032" s="10">
        <f t="shared" si="1302"/>
        <v>-7.0513193065902868E-2</v>
      </c>
      <c r="P2032" s="10">
        <f t="shared" si="1286"/>
        <v>0.70551996664074412</v>
      </c>
      <c r="Q2032" s="10">
        <f t="shared" si="1287"/>
        <v>2.627062785170969E-2</v>
      </c>
      <c r="R2032" s="10">
        <f t="shared" si="1288"/>
        <v>2.4532443607933226E-2</v>
      </c>
      <c r="S2032" s="9"/>
      <c r="T2032" s="9">
        <f t="shared" si="1276"/>
        <v>20.265825112054095</v>
      </c>
      <c r="U2032" s="10">
        <f t="shared" si="1289"/>
        <v>0</v>
      </c>
      <c r="V2032" s="10" t="e">
        <f t="shared" si="1290"/>
        <v>#DIV/0!</v>
      </c>
      <c r="W2032" s="10" t="e">
        <f t="shared" si="1291"/>
        <v>#DIV/0!</v>
      </c>
      <c r="X2032" s="10" t="e">
        <f t="shared" si="1292"/>
        <v>#DIV/0!</v>
      </c>
      <c r="Z2032" s="23">
        <f t="shared" si="1277"/>
        <v>20.265825112054095</v>
      </c>
      <c r="AA2032" s="54">
        <f t="shared" si="1278"/>
        <v>0</v>
      </c>
      <c r="AB2032" s="54" t="e">
        <f t="shared" si="1279"/>
        <v>#DIV/0!</v>
      </c>
      <c r="AC2032" s="54" t="e">
        <f t="shared" si="1280"/>
        <v>#DIV/0!</v>
      </c>
      <c r="AD2032" s="54" t="e">
        <f t="shared" si="1303"/>
        <v>#DIV/0!</v>
      </c>
      <c r="AG2032" s="23">
        <f t="shared" si="1281"/>
        <v>20.265825112054095</v>
      </c>
      <c r="AH2032" s="54">
        <f t="shared" si="1304"/>
        <v>0</v>
      </c>
      <c r="AI2032" s="54" t="e">
        <f t="shared" si="1305"/>
        <v>#DIV/0!</v>
      </c>
      <c r="AJ2032" s="54" t="e">
        <f t="shared" si="1306"/>
        <v>#DIV/0!</v>
      </c>
      <c r="AK2032" s="54" t="e">
        <f t="shared" si="1307"/>
        <v>#DIV/0!</v>
      </c>
      <c r="AM2032" s="23">
        <f t="shared" si="1282"/>
        <v>20.265825112054095</v>
      </c>
      <c r="AN2032" s="54">
        <f t="shared" si="1308"/>
        <v>0</v>
      </c>
      <c r="AO2032" s="54" t="e">
        <f t="shared" si="1309"/>
        <v>#DIV/0!</v>
      </c>
      <c r="AP2032" s="54" t="e">
        <f t="shared" si="1310"/>
        <v>#DIV/0!</v>
      </c>
      <c r="AQ2032" s="54" t="e">
        <f t="shared" si="1311"/>
        <v>#DIV/0!</v>
      </c>
      <c r="AS2032" s="23">
        <f t="shared" si="1283"/>
        <v>20.265825112054095</v>
      </c>
      <c r="AT2032" s="54">
        <f t="shared" si="1312"/>
        <v>0</v>
      </c>
      <c r="AU2032" s="54" t="e">
        <f t="shared" si="1313"/>
        <v>#DIV/0!</v>
      </c>
      <c r="AV2032" s="54" t="e">
        <f t="shared" si="1314"/>
        <v>#DIV/0!</v>
      </c>
      <c r="AW2032" s="54" t="e">
        <f t="shared" si="1315"/>
        <v>#DIV/0!</v>
      </c>
      <c r="AY2032" s="1" t="e">
        <f t="shared" si="1293"/>
        <v>#N/A</v>
      </c>
      <c r="AZ2032" s="1" t="e">
        <f t="shared" si="1294"/>
        <v>#N/A</v>
      </c>
    </row>
    <row r="2033" spans="1:52" hidden="1" x14ac:dyDescent="0.25">
      <c r="A2033" s="3"/>
      <c r="B2033" s="4"/>
      <c r="C2033" s="4">
        <f t="shared" si="1295"/>
        <v>994</v>
      </c>
      <c r="D2033" s="22">
        <f t="shared" si="1284"/>
        <v>388.9499678196222</v>
      </c>
      <c r="E2033" s="54">
        <f t="shared" si="1296"/>
        <v>0.65467000000001008</v>
      </c>
      <c r="F2033" s="54">
        <f t="shared" si="1297"/>
        <v>100</v>
      </c>
      <c r="G2033" s="54">
        <f t="shared" si="1285"/>
        <v>0.65041194809938774</v>
      </c>
      <c r="H2033" s="24">
        <f t="shared" si="1298"/>
        <v>26</v>
      </c>
      <c r="I2033" s="23">
        <f t="shared" si="1299"/>
        <v>0.12</v>
      </c>
      <c r="J2033" s="23">
        <f t="shared" si="1300"/>
        <v>0.7</v>
      </c>
      <c r="K2033" s="22">
        <f t="shared" si="1301"/>
        <v>45</v>
      </c>
      <c r="L2033" s="8"/>
      <c r="M2033" s="11">
        <f t="shared" si="1274"/>
        <v>20.195311918988192</v>
      </c>
      <c r="N2033" s="9">
        <f t="shared" si="1275"/>
        <v>20.097759788805501</v>
      </c>
      <c r="O2033" s="10">
        <f t="shared" si="1302"/>
        <v>-9.7552130182691599E-2</v>
      </c>
      <c r="P2033" s="10">
        <f t="shared" si="1286"/>
        <v>0.9760581338004547</v>
      </c>
      <c r="Q2033" s="10">
        <f t="shared" si="1287"/>
        <v>3.1640807580414335E-2</v>
      </c>
      <c r="R2033" s="10">
        <f t="shared" si="1288"/>
        <v>2.9229589959704393E-2</v>
      </c>
      <c r="S2033" s="9"/>
      <c r="T2033" s="9">
        <f t="shared" si="1276"/>
        <v>20.195311918988192</v>
      </c>
      <c r="U2033" s="10">
        <f t="shared" si="1289"/>
        <v>0</v>
      </c>
      <c r="V2033" s="10" t="e">
        <f t="shared" si="1290"/>
        <v>#DIV/0!</v>
      </c>
      <c r="W2033" s="10" t="e">
        <f t="shared" si="1291"/>
        <v>#DIV/0!</v>
      </c>
      <c r="X2033" s="10" t="e">
        <f t="shared" si="1292"/>
        <v>#DIV/0!</v>
      </c>
      <c r="Z2033" s="23">
        <f t="shared" si="1277"/>
        <v>20.195311918988192</v>
      </c>
      <c r="AA2033" s="54">
        <f t="shared" si="1278"/>
        <v>0</v>
      </c>
      <c r="AB2033" s="54" t="e">
        <f t="shared" si="1279"/>
        <v>#DIV/0!</v>
      </c>
      <c r="AC2033" s="54" t="e">
        <f t="shared" si="1280"/>
        <v>#DIV/0!</v>
      </c>
      <c r="AD2033" s="54" t="e">
        <f t="shared" si="1303"/>
        <v>#DIV/0!</v>
      </c>
      <c r="AG2033" s="23">
        <f t="shared" si="1281"/>
        <v>20.195311918988192</v>
      </c>
      <c r="AH2033" s="54">
        <f t="shared" si="1304"/>
        <v>0</v>
      </c>
      <c r="AI2033" s="54" t="e">
        <f t="shared" si="1305"/>
        <v>#DIV/0!</v>
      </c>
      <c r="AJ2033" s="54" t="e">
        <f t="shared" si="1306"/>
        <v>#DIV/0!</v>
      </c>
      <c r="AK2033" s="54" t="e">
        <f t="shared" si="1307"/>
        <v>#DIV/0!</v>
      </c>
      <c r="AM2033" s="23">
        <f t="shared" si="1282"/>
        <v>20.195311918988192</v>
      </c>
      <c r="AN2033" s="54">
        <f t="shared" si="1308"/>
        <v>0</v>
      </c>
      <c r="AO2033" s="54" t="e">
        <f t="shared" si="1309"/>
        <v>#DIV/0!</v>
      </c>
      <c r="AP2033" s="54" t="e">
        <f t="shared" si="1310"/>
        <v>#DIV/0!</v>
      </c>
      <c r="AQ2033" s="54" t="e">
        <f t="shared" si="1311"/>
        <v>#DIV/0!</v>
      </c>
      <c r="AS2033" s="23">
        <f t="shared" si="1283"/>
        <v>20.195311918988192</v>
      </c>
      <c r="AT2033" s="54">
        <f t="shared" si="1312"/>
        <v>0</v>
      </c>
      <c r="AU2033" s="54" t="e">
        <f t="shared" si="1313"/>
        <v>#DIV/0!</v>
      </c>
      <c r="AV2033" s="54" t="e">
        <f t="shared" si="1314"/>
        <v>#DIV/0!</v>
      </c>
      <c r="AW2033" s="54" t="e">
        <f t="shared" si="1315"/>
        <v>#DIV/0!</v>
      </c>
      <c r="AY2033" s="1" t="e">
        <f t="shared" si="1293"/>
        <v>#N/A</v>
      </c>
      <c r="AZ2033" s="1" t="e">
        <f t="shared" si="1294"/>
        <v>#N/A</v>
      </c>
    </row>
    <row r="2034" spans="1:52" hidden="1" x14ac:dyDescent="0.25">
      <c r="A2034" s="3"/>
      <c r="B2034" s="4"/>
      <c r="C2034" s="4">
        <f t="shared" si="1295"/>
        <v>995</v>
      </c>
      <c r="D2034" s="22">
        <f t="shared" si="1284"/>
        <v>383.56889073542067</v>
      </c>
      <c r="E2034" s="54">
        <f t="shared" si="1296"/>
        <v>0.5547250000000048</v>
      </c>
      <c r="F2034" s="54">
        <f t="shared" si="1297"/>
        <v>100</v>
      </c>
      <c r="G2034" s="54">
        <f t="shared" si="1285"/>
        <v>0.55166477756267029</v>
      </c>
      <c r="H2034" s="24">
        <f t="shared" si="1298"/>
        <v>26</v>
      </c>
      <c r="I2034" s="23">
        <f t="shared" si="1299"/>
        <v>0.12</v>
      </c>
      <c r="J2034" s="23">
        <f t="shared" si="1300"/>
        <v>0.7</v>
      </c>
      <c r="K2034" s="22">
        <f t="shared" si="1301"/>
        <v>45</v>
      </c>
      <c r="L2034" s="8"/>
      <c r="M2034" s="11">
        <f t="shared" si="1274"/>
        <v>20.097759788805501</v>
      </c>
      <c r="N2034" s="9">
        <f t="shared" si="1275"/>
        <v>19.954042648530436</v>
      </c>
      <c r="O2034" s="10">
        <f t="shared" si="1302"/>
        <v>-0.14371714027506499</v>
      </c>
      <c r="P2034" s="10">
        <f t="shared" si="1286"/>
        <v>1.4379622820058815</v>
      </c>
      <c r="Q2034" s="10">
        <f t="shared" si="1287"/>
        <v>3.968967861433121E-2</v>
      </c>
      <c r="R2034" s="10">
        <f t="shared" si="1288"/>
        <v>3.6125240780813847E-2</v>
      </c>
      <c r="S2034" s="9"/>
      <c r="T2034" s="9">
        <f t="shared" si="1276"/>
        <v>20.097759788805501</v>
      </c>
      <c r="U2034" s="10">
        <f t="shared" si="1289"/>
        <v>0</v>
      </c>
      <c r="V2034" s="10" t="e">
        <f t="shared" si="1290"/>
        <v>#DIV/0!</v>
      </c>
      <c r="W2034" s="10" t="e">
        <f t="shared" si="1291"/>
        <v>#DIV/0!</v>
      </c>
      <c r="X2034" s="10" t="e">
        <f t="shared" si="1292"/>
        <v>#DIV/0!</v>
      </c>
      <c r="Z2034" s="23">
        <f t="shared" si="1277"/>
        <v>20.097759788805501</v>
      </c>
      <c r="AA2034" s="54">
        <f t="shared" si="1278"/>
        <v>0</v>
      </c>
      <c r="AB2034" s="54" t="e">
        <f t="shared" si="1279"/>
        <v>#DIV/0!</v>
      </c>
      <c r="AC2034" s="54" t="e">
        <f t="shared" si="1280"/>
        <v>#DIV/0!</v>
      </c>
      <c r="AD2034" s="54" t="e">
        <f t="shared" si="1303"/>
        <v>#DIV/0!</v>
      </c>
      <c r="AG2034" s="23">
        <f t="shared" si="1281"/>
        <v>20.097759788805501</v>
      </c>
      <c r="AH2034" s="54">
        <f t="shared" si="1304"/>
        <v>0</v>
      </c>
      <c r="AI2034" s="54" t="e">
        <f t="shared" si="1305"/>
        <v>#DIV/0!</v>
      </c>
      <c r="AJ2034" s="54" t="e">
        <f t="shared" si="1306"/>
        <v>#DIV/0!</v>
      </c>
      <c r="AK2034" s="54" t="e">
        <f t="shared" si="1307"/>
        <v>#DIV/0!</v>
      </c>
      <c r="AM2034" s="23">
        <f t="shared" si="1282"/>
        <v>20.097759788805501</v>
      </c>
      <c r="AN2034" s="54">
        <f t="shared" si="1308"/>
        <v>0</v>
      </c>
      <c r="AO2034" s="54" t="e">
        <f t="shared" si="1309"/>
        <v>#DIV/0!</v>
      </c>
      <c r="AP2034" s="54" t="e">
        <f t="shared" si="1310"/>
        <v>#DIV/0!</v>
      </c>
      <c r="AQ2034" s="54" t="e">
        <f t="shared" si="1311"/>
        <v>#DIV/0!</v>
      </c>
      <c r="AS2034" s="23">
        <f t="shared" si="1283"/>
        <v>20.097759788805501</v>
      </c>
      <c r="AT2034" s="54">
        <f t="shared" si="1312"/>
        <v>0</v>
      </c>
      <c r="AU2034" s="54" t="e">
        <f t="shared" si="1313"/>
        <v>#DIV/0!</v>
      </c>
      <c r="AV2034" s="54" t="e">
        <f t="shared" si="1314"/>
        <v>#DIV/0!</v>
      </c>
      <c r="AW2034" s="54" t="e">
        <f t="shared" si="1315"/>
        <v>#DIV/0!</v>
      </c>
      <c r="AY2034" s="1" t="e">
        <f t="shared" si="1293"/>
        <v>#N/A</v>
      </c>
      <c r="AZ2034" s="1" t="e">
        <f t="shared" si="1294"/>
        <v>#N/A</v>
      </c>
    </row>
    <row r="2035" spans="1:52" hidden="1" x14ac:dyDescent="0.25">
      <c r="A2035" s="3"/>
      <c r="B2035" s="4"/>
      <c r="C2035" s="4">
        <f t="shared" si="1295"/>
        <v>996</v>
      </c>
      <c r="D2035" s="22">
        <f t="shared" si="1284"/>
        <v>375.92420589364787</v>
      </c>
      <c r="E2035" s="54">
        <f t="shared" si="1296"/>
        <v>0.45478000000001373</v>
      </c>
      <c r="F2035" s="54">
        <f t="shared" si="1297"/>
        <v>100</v>
      </c>
      <c r="G2035" s="54">
        <f t="shared" si="1285"/>
        <v>0.45272111491360956</v>
      </c>
      <c r="H2035" s="24">
        <f t="shared" si="1298"/>
        <v>26</v>
      </c>
      <c r="I2035" s="23">
        <f t="shared" si="1299"/>
        <v>0.12</v>
      </c>
      <c r="J2035" s="23">
        <f t="shared" si="1300"/>
        <v>0.7</v>
      </c>
      <c r="K2035" s="22">
        <f t="shared" si="1301"/>
        <v>45</v>
      </c>
      <c r="L2035" s="8"/>
      <c r="M2035" s="11">
        <f t="shared" si="1274"/>
        <v>19.954042648530436</v>
      </c>
      <c r="N2035" s="9">
        <f t="shared" si="1275"/>
        <v>19.721670269641599</v>
      </c>
      <c r="O2035" s="10">
        <f t="shared" si="1302"/>
        <v>-0.23237237888883655</v>
      </c>
      <c r="P2035" s="10">
        <f t="shared" si="1286"/>
        <v>2.3250025402853995</v>
      </c>
      <c r="Q2035" s="10">
        <f t="shared" si="1287"/>
        <v>5.2989996758822114E-2</v>
      </c>
      <c r="R2035" s="10">
        <f t="shared" si="1288"/>
        <v>4.7202106817771268E-2</v>
      </c>
      <c r="S2035" s="9"/>
      <c r="T2035" s="9">
        <f t="shared" si="1276"/>
        <v>19.954042648530436</v>
      </c>
      <c r="U2035" s="10">
        <f t="shared" si="1289"/>
        <v>0</v>
      </c>
      <c r="V2035" s="10" t="e">
        <f t="shared" si="1290"/>
        <v>#DIV/0!</v>
      </c>
      <c r="W2035" s="10" t="e">
        <f t="shared" si="1291"/>
        <v>#DIV/0!</v>
      </c>
      <c r="X2035" s="10" t="e">
        <f t="shared" si="1292"/>
        <v>#DIV/0!</v>
      </c>
      <c r="Z2035" s="23">
        <f t="shared" si="1277"/>
        <v>19.954042648530436</v>
      </c>
      <c r="AA2035" s="54">
        <f t="shared" si="1278"/>
        <v>0</v>
      </c>
      <c r="AB2035" s="54" t="e">
        <f t="shared" si="1279"/>
        <v>#DIV/0!</v>
      </c>
      <c r="AC2035" s="54" t="e">
        <f t="shared" si="1280"/>
        <v>#DIV/0!</v>
      </c>
      <c r="AD2035" s="54" t="e">
        <f t="shared" si="1303"/>
        <v>#DIV/0!</v>
      </c>
      <c r="AG2035" s="23">
        <f t="shared" si="1281"/>
        <v>19.954042648530436</v>
      </c>
      <c r="AH2035" s="54">
        <f t="shared" si="1304"/>
        <v>0</v>
      </c>
      <c r="AI2035" s="54" t="e">
        <f t="shared" si="1305"/>
        <v>#DIV/0!</v>
      </c>
      <c r="AJ2035" s="54" t="e">
        <f t="shared" si="1306"/>
        <v>#DIV/0!</v>
      </c>
      <c r="AK2035" s="54" t="e">
        <f t="shared" si="1307"/>
        <v>#DIV/0!</v>
      </c>
      <c r="AM2035" s="23">
        <f t="shared" si="1282"/>
        <v>19.954042648530436</v>
      </c>
      <c r="AN2035" s="54">
        <f t="shared" si="1308"/>
        <v>0</v>
      </c>
      <c r="AO2035" s="54" t="e">
        <f t="shared" si="1309"/>
        <v>#DIV/0!</v>
      </c>
      <c r="AP2035" s="54" t="e">
        <f t="shared" si="1310"/>
        <v>#DIV/0!</v>
      </c>
      <c r="AQ2035" s="54" t="e">
        <f t="shared" si="1311"/>
        <v>#DIV/0!</v>
      </c>
      <c r="AS2035" s="23">
        <f t="shared" si="1283"/>
        <v>19.954042648530436</v>
      </c>
      <c r="AT2035" s="54">
        <f t="shared" si="1312"/>
        <v>0</v>
      </c>
      <c r="AU2035" s="54" t="e">
        <f t="shared" si="1313"/>
        <v>#DIV/0!</v>
      </c>
      <c r="AV2035" s="54" t="e">
        <f t="shared" si="1314"/>
        <v>#DIV/0!</v>
      </c>
      <c r="AW2035" s="54" t="e">
        <f t="shared" si="1315"/>
        <v>#DIV/0!</v>
      </c>
      <c r="AY2035" s="1" t="e">
        <f t="shared" si="1293"/>
        <v>#N/A</v>
      </c>
      <c r="AZ2035" s="1" t="e">
        <f t="shared" si="1294"/>
        <v>#N/A</v>
      </c>
    </row>
    <row r="2036" spans="1:52" hidden="1" x14ac:dyDescent="0.25">
      <c r="A2036" s="3"/>
      <c r="B2036" s="4"/>
      <c r="C2036" s="4">
        <f t="shared" si="1295"/>
        <v>997</v>
      </c>
      <c r="D2036" s="22">
        <f t="shared" si="1284"/>
        <v>364.22294965732692</v>
      </c>
      <c r="E2036" s="54">
        <f t="shared" si="1296"/>
        <v>0.35483500000000845</v>
      </c>
      <c r="F2036" s="54">
        <f t="shared" si="1297"/>
        <v>100</v>
      </c>
      <c r="G2036" s="54">
        <f t="shared" si="1285"/>
        <v>0.35358037308317875</v>
      </c>
      <c r="H2036" s="24">
        <f t="shared" si="1298"/>
        <v>26</v>
      </c>
      <c r="I2036" s="23">
        <f t="shared" si="1299"/>
        <v>0.12</v>
      </c>
      <c r="J2036" s="23">
        <f t="shared" si="1300"/>
        <v>0.7</v>
      </c>
      <c r="K2036" s="22">
        <f t="shared" si="1301"/>
        <v>45</v>
      </c>
      <c r="L2036" s="8"/>
      <c r="M2036" s="11">
        <f t="shared" si="1274"/>
        <v>19.721670269641599</v>
      </c>
      <c r="N2036" s="9">
        <f t="shared" si="1275"/>
        <v>19.284489331304382</v>
      </c>
      <c r="O2036" s="10">
        <f t="shared" si="1302"/>
        <v>-0.43718093833721738</v>
      </c>
      <c r="P2036" s="10">
        <f t="shared" si="1286"/>
        <v>4.3742152017328957</v>
      </c>
      <c r="Q2036" s="10">
        <f t="shared" si="1287"/>
        <v>7.8701480649749023E-2</v>
      </c>
      <c r="R2036" s="10">
        <f t="shared" si="1288"/>
        <v>6.7761557788939497E-2</v>
      </c>
      <c r="S2036" s="9"/>
      <c r="T2036" s="9">
        <f t="shared" si="1276"/>
        <v>19.721670269641599</v>
      </c>
      <c r="U2036" s="10">
        <f t="shared" si="1289"/>
        <v>0</v>
      </c>
      <c r="V2036" s="10" t="e">
        <f t="shared" si="1290"/>
        <v>#DIV/0!</v>
      </c>
      <c r="W2036" s="10" t="e">
        <f t="shared" si="1291"/>
        <v>#DIV/0!</v>
      </c>
      <c r="X2036" s="10" t="e">
        <f t="shared" si="1292"/>
        <v>#DIV/0!</v>
      </c>
      <c r="Z2036" s="23">
        <f t="shared" si="1277"/>
        <v>19.721670269641599</v>
      </c>
      <c r="AA2036" s="54">
        <f t="shared" si="1278"/>
        <v>0</v>
      </c>
      <c r="AB2036" s="54" t="e">
        <f t="shared" si="1279"/>
        <v>#DIV/0!</v>
      </c>
      <c r="AC2036" s="54" t="e">
        <f t="shared" si="1280"/>
        <v>#DIV/0!</v>
      </c>
      <c r="AD2036" s="54" t="e">
        <f t="shared" si="1303"/>
        <v>#DIV/0!</v>
      </c>
      <c r="AG2036" s="23">
        <f t="shared" si="1281"/>
        <v>19.721670269641599</v>
      </c>
      <c r="AH2036" s="54">
        <f t="shared" si="1304"/>
        <v>0</v>
      </c>
      <c r="AI2036" s="54" t="e">
        <f t="shared" si="1305"/>
        <v>#DIV/0!</v>
      </c>
      <c r="AJ2036" s="54" t="e">
        <f t="shared" si="1306"/>
        <v>#DIV/0!</v>
      </c>
      <c r="AK2036" s="54" t="e">
        <f t="shared" si="1307"/>
        <v>#DIV/0!</v>
      </c>
      <c r="AM2036" s="23">
        <f t="shared" si="1282"/>
        <v>19.721670269641599</v>
      </c>
      <c r="AN2036" s="54">
        <f t="shared" si="1308"/>
        <v>0</v>
      </c>
      <c r="AO2036" s="54" t="e">
        <f t="shared" si="1309"/>
        <v>#DIV/0!</v>
      </c>
      <c r="AP2036" s="54" t="e">
        <f t="shared" si="1310"/>
        <v>#DIV/0!</v>
      </c>
      <c r="AQ2036" s="54" t="e">
        <f t="shared" si="1311"/>
        <v>#DIV/0!</v>
      </c>
      <c r="AS2036" s="23">
        <f t="shared" si="1283"/>
        <v>19.721670269641599</v>
      </c>
      <c r="AT2036" s="54">
        <f t="shared" si="1312"/>
        <v>0</v>
      </c>
      <c r="AU2036" s="54" t="e">
        <f t="shared" si="1313"/>
        <v>#DIV/0!</v>
      </c>
      <c r="AV2036" s="54" t="e">
        <f t="shared" si="1314"/>
        <v>#DIV/0!</v>
      </c>
      <c r="AW2036" s="54" t="e">
        <f t="shared" si="1315"/>
        <v>#DIV/0!</v>
      </c>
      <c r="AY2036" s="1" t="e">
        <f t="shared" si="1293"/>
        <v>#N/A</v>
      </c>
      <c r="AZ2036" s="1" t="e">
        <f t="shared" si="1294"/>
        <v>#N/A</v>
      </c>
    </row>
    <row r="2037" spans="1:52" x14ac:dyDescent="0.25">
      <c r="A2037" s="3"/>
      <c r="B2037" s="4"/>
      <c r="C2037" s="4">
        <f t="shared" si="1295"/>
        <v>998</v>
      </c>
      <c r="D2037" s="22">
        <f t="shared" si="1284"/>
        <v>344.14906992757386</v>
      </c>
      <c r="E2037" s="54">
        <f t="shared" si="1296"/>
        <v>0.25489000000000317</v>
      </c>
      <c r="F2037" s="54">
        <f t="shared" si="1297"/>
        <v>100</v>
      </c>
      <c r="G2037" s="54">
        <f t="shared" si="1285"/>
        <v>0.25424196266137561</v>
      </c>
      <c r="H2037" s="24">
        <f t="shared" si="1298"/>
        <v>26</v>
      </c>
      <c r="I2037" s="23">
        <f t="shared" si="1299"/>
        <v>0.12</v>
      </c>
      <c r="J2037" s="23">
        <f t="shared" si="1300"/>
        <v>0.7</v>
      </c>
      <c r="K2037" s="22">
        <f t="shared" si="1301"/>
        <v>45</v>
      </c>
      <c r="L2037" s="8"/>
      <c r="M2037" s="11">
        <f t="shared" si="1274"/>
        <v>19.284489331304382</v>
      </c>
      <c r="N2037" s="9">
        <f t="shared" si="1275"/>
        <v>18.188100530952433</v>
      </c>
      <c r="O2037" s="10">
        <f t="shared" si="1302"/>
        <v>-1.0963888003519493</v>
      </c>
      <c r="P2037" s="10">
        <f t="shared" si="1286"/>
        <v>10.969921460323651</v>
      </c>
      <c r="Q2037" s="10">
        <f t="shared" si="1287"/>
        <v>0.14499337954897265</v>
      </c>
      <c r="R2037" s="10">
        <f t="shared" si="1288"/>
        <v>0.11759347619526418</v>
      </c>
      <c r="S2037" s="9"/>
      <c r="T2037" s="9">
        <f t="shared" si="1276"/>
        <v>19.284489331304382</v>
      </c>
      <c r="U2037" s="10">
        <f t="shared" si="1289"/>
        <v>0</v>
      </c>
      <c r="V2037" s="10" t="e">
        <f t="shared" si="1290"/>
        <v>#DIV/0!</v>
      </c>
      <c r="W2037" s="10" t="e">
        <f t="shared" si="1291"/>
        <v>#DIV/0!</v>
      </c>
      <c r="X2037" s="10" t="e">
        <f t="shared" si="1292"/>
        <v>#DIV/0!</v>
      </c>
      <c r="Z2037" s="23">
        <f t="shared" si="1277"/>
        <v>19.284489331304382</v>
      </c>
      <c r="AA2037" s="54">
        <f t="shared" si="1278"/>
        <v>0</v>
      </c>
      <c r="AB2037" s="54" t="e">
        <f t="shared" si="1279"/>
        <v>#DIV/0!</v>
      </c>
      <c r="AC2037" s="54" t="e">
        <f t="shared" si="1280"/>
        <v>#DIV/0!</v>
      </c>
      <c r="AD2037" s="54" t="e">
        <f t="shared" si="1303"/>
        <v>#DIV/0!</v>
      </c>
      <c r="AG2037" s="23">
        <f t="shared" si="1281"/>
        <v>19.284489331304382</v>
      </c>
      <c r="AH2037" s="54">
        <f t="shared" si="1304"/>
        <v>0</v>
      </c>
      <c r="AI2037" s="54" t="e">
        <f t="shared" si="1305"/>
        <v>#DIV/0!</v>
      </c>
      <c r="AJ2037" s="54" t="e">
        <f t="shared" si="1306"/>
        <v>#DIV/0!</v>
      </c>
      <c r="AK2037" s="54" t="e">
        <f t="shared" si="1307"/>
        <v>#DIV/0!</v>
      </c>
      <c r="AM2037" s="23">
        <f t="shared" si="1282"/>
        <v>19.284489331304382</v>
      </c>
      <c r="AN2037" s="54">
        <f t="shared" si="1308"/>
        <v>0</v>
      </c>
      <c r="AO2037" s="54" t="e">
        <f t="shared" si="1309"/>
        <v>#DIV/0!</v>
      </c>
      <c r="AP2037" s="54" t="e">
        <f t="shared" si="1310"/>
        <v>#DIV/0!</v>
      </c>
      <c r="AQ2037" s="54" t="e">
        <f t="shared" si="1311"/>
        <v>#DIV/0!</v>
      </c>
      <c r="AS2037" s="23">
        <f t="shared" si="1283"/>
        <v>19.284489331304382</v>
      </c>
      <c r="AT2037" s="54">
        <f t="shared" si="1312"/>
        <v>0</v>
      </c>
      <c r="AU2037" s="54" t="e">
        <f t="shared" si="1313"/>
        <v>#DIV/0!</v>
      </c>
      <c r="AV2037" s="54" t="e">
        <f t="shared" si="1314"/>
        <v>#DIV/0!</v>
      </c>
      <c r="AW2037" s="54" t="e">
        <f t="shared" si="1315"/>
        <v>#DIV/0!</v>
      </c>
      <c r="AY2037" s="1" t="e">
        <f t="shared" si="1293"/>
        <v>#N/A</v>
      </c>
      <c r="AZ2037" s="1" t="e">
        <f t="shared" si="1294"/>
        <v>#N/A</v>
      </c>
    </row>
    <row r="2038" spans="1:52" x14ac:dyDescent="0.25">
      <c r="A2038" s="3"/>
      <c r="B2038" s="4"/>
      <c r="C2038" s="4">
        <f t="shared" si="1295"/>
        <v>999</v>
      </c>
      <c r="D2038" s="22">
        <f t="shared" si="1284"/>
        <v>302.43388245300787</v>
      </c>
      <c r="E2038" s="54">
        <f t="shared" si="1296"/>
        <v>0.1549450000000121</v>
      </c>
      <c r="F2038" s="54">
        <f t="shared" si="1297"/>
        <v>100</v>
      </c>
      <c r="G2038" s="54">
        <f t="shared" si="1285"/>
        <v>0.15470529188550008</v>
      </c>
      <c r="H2038" s="24">
        <f t="shared" si="1298"/>
        <v>26</v>
      </c>
      <c r="I2038" s="23">
        <f t="shared" si="1299"/>
        <v>0.12</v>
      </c>
      <c r="J2038" s="23">
        <f t="shared" si="1300"/>
        <v>0.7</v>
      </c>
      <c r="K2038" s="22">
        <f t="shared" si="1301"/>
        <v>45</v>
      </c>
      <c r="L2038" s="8"/>
      <c r="M2038" s="11">
        <f t="shared" si="1274"/>
        <v>18.188100530952433</v>
      </c>
      <c r="N2038" s="9">
        <f t="shared" si="1275"/>
        <v>12.931504795845177</v>
      </c>
      <c r="O2038" s="10">
        <f t="shared" si="1302"/>
        <v>-5.2565957351072559</v>
      </c>
      <c r="P2038" s="10">
        <f t="shared" si="1286"/>
        <v>52.594884537561853</v>
      </c>
      <c r="Q2038" s="10">
        <f t="shared" si="1287"/>
        <v>0.44805747421533593</v>
      </c>
      <c r="R2038" s="10">
        <f t="shared" si="1288"/>
        <v>0.32933166159661481</v>
      </c>
      <c r="S2038" s="9"/>
      <c r="T2038" s="9">
        <f t="shared" si="1276"/>
        <v>18.188100530952433</v>
      </c>
      <c r="U2038" s="10">
        <f t="shared" si="1289"/>
        <v>0</v>
      </c>
      <c r="V2038" s="10" t="e">
        <f t="shared" si="1290"/>
        <v>#DIV/0!</v>
      </c>
      <c r="W2038" s="10" t="e">
        <f t="shared" si="1291"/>
        <v>#DIV/0!</v>
      </c>
      <c r="X2038" s="10" t="e">
        <f t="shared" si="1292"/>
        <v>#DIV/0!</v>
      </c>
      <c r="Z2038" s="23">
        <f t="shared" si="1277"/>
        <v>18.188100530952433</v>
      </c>
      <c r="AA2038" s="54">
        <f t="shared" si="1278"/>
        <v>0</v>
      </c>
      <c r="AB2038" s="54" t="e">
        <f t="shared" si="1279"/>
        <v>#DIV/0!</v>
      </c>
      <c r="AC2038" s="54" t="e">
        <f t="shared" si="1280"/>
        <v>#DIV/0!</v>
      </c>
      <c r="AD2038" s="54" t="e">
        <f t="shared" si="1303"/>
        <v>#DIV/0!</v>
      </c>
      <c r="AG2038" s="23">
        <f t="shared" si="1281"/>
        <v>18.188100530952433</v>
      </c>
      <c r="AH2038" s="54">
        <f t="shared" si="1304"/>
        <v>0</v>
      </c>
      <c r="AI2038" s="54" t="e">
        <f t="shared" si="1305"/>
        <v>#DIV/0!</v>
      </c>
      <c r="AJ2038" s="54" t="e">
        <f t="shared" si="1306"/>
        <v>#DIV/0!</v>
      </c>
      <c r="AK2038" s="54" t="e">
        <f t="shared" si="1307"/>
        <v>#DIV/0!</v>
      </c>
      <c r="AM2038" s="23">
        <f t="shared" si="1282"/>
        <v>18.188100530952433</v>
      </c>
      <c r="AN2038" s="54">
        <f t="shared" si="1308"/>
        <v>0</v>
      </c>
      <c r="AO2038" s="54" t="e">
        <f t="shared" si="1309"/>
        <v>#DIV/0!</v>
      </c>
      <c r="AP2038" s="54" t="e">
        <f t="shared" si="1310"/>
        <v>#DIV/0!</v>
      </c>
      <c r="AQ2038" s="54" t="e">
        <f t="shared" si="1311"/>
        <v>#DIV/0!</v>
      </c>
      <c r="AS2038" s="23">
        <f t="shared" si="1283"/>
        <v>18.188100530952433</v>
      </c>
      <c r="AT2038" s="54">
        <f t="shared" si="1312"/>
        <v>0</v>
      </c>
      <c r="AU2038" s="54" t="e">
        <f t="shared" si="1313"/>
        <v>#DIV/0!</v>
      </c>
      <c r="AV2038" s="54" t="e">
        <f t="shared" si="1314"/>
        <v>#DIV/0!</v>
      </c>
      <c r="AW2038" s="54" t="e">
        <f t="shared" si="1315"/>
        <v>#DIV/0!</v>
      </c>
      <c r="AY2038" s="1" t="e">
        <f t="shared" si="1293"/>
        <v>#N/A</v>
      </c>
      <c r="AZ2038" s="1" t="e">
        <f t="shared" si="1294"/>
        <v>#N/A</v>
      </c>
    </row>
    <row r="2039" spans="1:52" ht="14.4" x14ac:dyDescent="0.3">
      <c r="A2039" s="12" t="s">
        <v>7</v>
      </c>
      <c r="B2039" s="13" t="s">
        <v>8</v>
      </c>
      <c r="C2039" s="13">
        <v>1000</v>
      </c>
      <c r="D2039" s="75">
        <f t="shared" si="1284"/>
        <v>184.75241593667468</v>
      </c>
      <c r="E2039" s="86">
        <f>IF(ISNUMBER(I5), (E1039*(1+$I$5)),I7)</f>
        <v>5.5E-2</v>
      </c>
      <c r="F2039" s="86">
        <f>IF(ISNUMBER(I5), (F1039*(1+$I$5)),I6)</f>
        <v>100</v>
      </c>
      <c r="G2039" s="54">
        <f t="shared" si="1285"/>
        <v>5.49697666283544E-2</v>
      </c>
      <c r="H2039" s="75">
        <f>IF(ISNUMBER(I10), (H1039*(1+$I$10)),I12)</f>
        <v>26</v>
      </c>
      <c r="I2039" s="74">
        <f>IF(ISNUMBER(I10), (I1039*(1+$I$10)),I11)</f>
        <v>0.12</v>
      </c>
      <c r="J2039" s="74">
        <f>IF(ISNUMBER(I10), (J1039*(1)),I13)</f>
        <v>0.7</v>
      </c>
      <c r="K2039" s="75">
        <f>IF(ISNUMBER(I10), (K1039*(1)),I14)</f>
        <v>45</v>
      </c>
      <c r="L2039" s="8"/>
      <c r="M2039" s="11">
        <f t="shared" si="1274"/>
        <v>12.931504795845177</v>
      </c>
      <c r="N2039" s="9"/>
      <c r="O2039" s="9"/>
      <c r="P2039" s="9"/>
      <c r="Q2039" s="9"/>
      <c r="R2039" s="9"/>
      <c r="S2039" s="9"/>
      <c r="T2039" s="9"/>
      <c r="U2039" s="9"/>
      <c r="V2039" s="9"/>
      <c r="W2039" s="9"/>
      <c r="X2039" s="9"/>
      <c r="Z2039" s="23"/>
      <c r="AA2039" s="23"/>
      <c r="AB2039" s="23"/>
      <c r="AC2039" s="23"/>
      <c r="AD2039" s="23"/>
      <c r="AE2039" s="23"/>
      <c r="AG2039" s="23"/>
      <c r="AH2039" s="23"/>
      <c r="AI2039" s="23"/>
      <c r="AJ2039" s="23"/>
      <c r="AK2039" s="23"/>
      <c r="AL2039" s="23"/>
      <c r="AM2039" s="23"/>
      <c r="AN2039" s="23"/>
      <c r="AO2039" s="23"/>
      <c r="AP2039" s="23"/>
      <c r="AQ2039" s="23"/>
      <c r="AS2039" s="23"/>
      <c r="AT2039" s="23"/>
      <c r="AU2039" s="23"/>
      <c r="AV2039" s="23"/>
      <c r="AW2039" s="23"/>
      <c r="AY2039" s="50"/>
    </row>
    <row r="2040" spans="1:52" x14ac:dyDescent="0.25">
      <c r="A2040" s="160" t="str">
        <f>IF(ISNUMBER(I5), "Increment applied to gS, gM, Asat and CE","")</f>
        <v/>
      </c>
      <c r="B2040" s="160"/>
      <c r="C2040" s="160"/>
      <c r="D2040" s="160"/>
      <c r="Y2040" s="4"/>
      <c r="Z2040" s="53"/>
      <c r="AG2040" s="53"/>
      <c r="AM2040" s="53"/>
      <c r="AS2040" s="53"/>
      <c r="AY2040" s="50"/>
    </row>
  </sheetData>
  <mergeCells count="4">
    <mergeCell ref="H30:K30"/>
    <mergeCell ref="A1033:D1033"/>
    <mergeCell ref="H1037:K1037"/>
    <mergeCell ref="A2040:D2040"/>
  </mergeCells>
  <conditionalFormatting sqref="G3:H3 A2039:XFD2039 B1041 E2040:XFD2040 A1042:B2038 A1040:AX1040 A1037:XFD1037 AY1040:XFD2038 A1039:XFD1039 C1038:XFD1038 C1041:AX2038 G5:I7 G9:I14">
    <cfRule type="expression" dxfId="62" priority="3">
      <formula>$C$1=1</formula>
    </cfRule>
  </conditionalFormatting>
  <conditionalFormatting sqref="A26:P28">
    <cfRule type="expression" dxfId="61" priority="2">
      <formula>IF($C$1=2, TRUE, FALSE)</formula>
    </cfRule>
  </conditionalFormatting>
  <conditionalFormatting sqref="D6:F7">
    <cfRule type="expression" dxfId="60" priority="4">
      <formula>ISNUMBER($F$5)</formula>
    </cfRule>
  </conditionalFormatting>
  <conditionalFormatting sqref="D11:F14">
    <cfRule type="expression" dxfId="59" priority="1">
      <formula>ISNUMBER($F$10)</formula>
    </cfRule>
    <cfRule type="expression" dxfId="58" priority="5">
      <formula>ISNUMBER($F$5)</formula>
    </cfRule>
  </conditionalFormatting>
  <conditionalFormatting sqref="A28:P28">
    <cfRule type="expression" dxfId="57" priority="6">
      <formula>$F$5&gt;0.05</formula>
    </cfRule>
  </conditionalFormatting>
  <conditionalFormatting sqref="G6:I7 G11:I14">
    <cfRule type="expression" dxfId="56" priority="7">
      <formula>ISNUMBER($I$5)</formula>
    </cfRule>
  </conditionalFormatting>
  <conditionalFormatting sqref="A11:C14 A7:C7">
    <cfRule type="expression" dxfId="55" priority="8">
      <formula>ISNUMBER(SEARCH("n", $C$5))</formula>
    </cfRule>
  </conditionalFormatting>
  <conditionalFormatting sqref="A15 A8:C9 A16:C16 D15:D18 I15:I18 F15:G18 A19:I20">
    <cfRule type="expression" dxfId="54" priority="9">
      <formula>ISNUMBER(SEARCH("y", $C$5))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D273C-E1BF-465B-9E88-0D24EDA2B52D}">
  <dimension ref="A1:AZ2040"/>
  <sheetViews>
    <sheetView tabSelected="1" zoomScaleNormal="100" workbookViewId="0">
      <selection activeCell="AA4" sqref="AA4:AD8"/>
    </sheetView>
  </sheetViews>
  <sheetFormatPr defaultColWidth="9" defaultRowHeight="13.85" x14ac:dyDescent="0.25"/>
  <cols>
    <col min="1" max="16" width="9.6328125" style="1" customWidth="1"/>
    <col min="17" max="25" width="7.54296875" style="1" customWidth="1"/>
    <col min="26" max="49" width="7.54296875" style="50" customWidth="1"/>
    <col min="50" max="50" width="9" style="50"/>
    <col min="51" max="16384" width="9" style="1"/>
  </cols>
  <sheetData>
    <row r="1" spans="1:52" s="50" customFormat="1" ht="14.4" x14ac:dyDescent="0.3">
      <c r="A1" s="3" t="s">
        <v>162</v>
      </c>
      <c r="B1" s="3"/>
      <c r="C1" s="96">
        <v>2</v>
      </c>
      <c r="D1" s="97" t="str">
        <f>IF(C1&gt;2, "This sheet deals with maximum two transitions, more transitions need to be added manually", "")</f>
        <v/>
      </c>
      <c r="E1" s="1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Y1" s="1"/>
      <c r="AZ1" s="1"/>
    </row>
    <row r="2" spans="1:52" s="50" customFormat="1" ht="17.2" x14ac:dyDescent="0.4">
      <c r="A2" s="3" t="s">
        <v>91</v>
      </c>
      <c r="B2" s="3"/>
      <c r="C2" s="81">
        <v>420</v>
      </c>
      <c r="D2" s="63" t="s">
        <v>183</v>
      </c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33"/>
      <c r="T2" s="1"/>
      <c r="U2" s="126"/>
      <c r="V2" s="126"/>
      <c r="W2" s="126"/>
      <c r="X2" s="126"/>
      <c r="Y2" s="126"/>
      <c r="Z2" s="126"/>
      <c r="AA2" s="126"/>
      <c r="AB2" s="126"/>
      <c r="AC2" s="126"/>
      <c r="AY2" s="1"/>
      <c r="AZ2" s="1"/>
    </row>
    <row r="3" spans="1:52" s="50" customFormat="1" ht="14.4" x14ac:dyDescent="0.3">
      <c r="A3" s="108" t="s">
        <v>6</v>
      </c>
      <c r="B3" s="68"/>
      <c r="C3" s="101"/>
      <c r="D3" s="108" t="s">
        <v>7</v>
      </c>
      <c r="E3" s="68"/>
      <c r="F3" s="101"/>
      <c r="G3" s="108" t="s">
        <v>41</v>
      </c>
      <c r="H3" s="68"/>
      <c r="I3" s="101"/>
      <c r="J3" s="1"/>
      <c r="K3" s="1"/>
      <c r="L3" s="1"/>
      <c r="M3" s="1"/>
      <c r="N3" s="1"/>
      <c r="O3" s="1"/>
      <c r="P3" s="1"/>
      <c r="Q3" s="1"/>
      <c r="R3" s="1"/>
      <c r="S3" s="133"/>
      <c r="T3" s="1"/>
      <c r="U3" s="128"/>
      <c r="V3" s="128" t="s">
        <v>174</v>
      </c>
      <c r="W3" s="128" t="s">
        <v>175</v>
      </c>
      <c r="X3" s="128" t="s">
        <v>176</v>
      </c>
      <c r="Y3" s="128" t="s">
        <v>177</v>
      </c>
      <c r="Z3" s="128"/>
      <c r="AA3" s="128" t="s">
        <v>86</v>
      </c>
      <c r="AB3" s="128"/>
      <c r="AC3" s="128"/>
      <c r="AY3" s="1"/>
      <c r="AZ3" s="1"/>
    </row>
    <row r="4" spans="1:52" s="50" customFormat="1" ht="14.4" x14ac:dyDescent="0.3">
      <c r="A4" s="109" t="str">
        <f>IF(AND(ISNUMBER(F5), C5="n",ISNUMBER(I5)), "Error! Parameterise state III", "")</f>
        <v/>
      </c>
      <c r="B4" s="79"/>
      <c r="C4" s="155"/>
      <c r="D4" s="156"/>
      <c r="E4" s="79"/>
      <c r="F4" s="155"/>
      <c r="G4" s="156"/>
      <c r="H4" s="79"/>
      <c r="I4" s="155"/>
      <c r="J4" s="1"/>
      <c r="K4" s="1"/>
      <c r="L4" s="1"/>
      <c r="M4" s="1"/>
      <c r="N4" s="1"/>
      <c r="O4" s="1"/>
      <c r="P4" s="1"/>
      <c r="Q4" s="1"/>
      <c r="R4" s="1"/>
      <c r="S4" s="133"/>
      <c r="T4" s="1"/>
      <c r="U4" s="128">
        <v>0</v>
      </c>
      <c r="V4" s="95">
        <v>1</v>
      </c>
      <c r="W4" s="127">
        <f t="shared" ref="W4:W23" si="0">($I$32*($V4-$K$32)+$H$32-SQRT(($I$32*($V4-$K$32)+$H$32)*($I$32*($V4-$K$32)+$H$32)-(4*$J$32*$H$32*$I$32*($V4-$K$32))))/(2*$J$32)</f>
        <v>-5.5753352294946472</v>
      </c>
      <c r="X4" s="127">
        <f t="shared" ref="X4:X23" si="1">IF($F$5&lt;0.1,NA(),($I$1032*($V4-$K$1032)+$H$1032-SQRT(($I$1032*($V4-$K$1032)+$H$1032)*($I$1032*($V4-$K$1032)+$H$1032)-(4*$J$1032*$H$1032*$I$1032*($V4-$K$1032))))/(2*$J$1032))</f>
        <v>-4.1043406501905002</v>
      </c>
      <c r="Y4" s="127">
        <f t="shared" ref="Y4:Y23" si="2">IF(OR($I$5&lt;0.1,$C$1=1),NA(),(($I$2039*($V4-$K$2039)+$H$2039-SQRT(($I$2039*($V4-$K$2039)+$H$2039)*($I$2039*($V4-$K$2039)+$H$2039)-(4*$J$2039*$H$2039*$I$2039*($V4-$K$2039))))/(2*$J$2039)))</f>
        <v>-4.1043406501905002</v>
      </c>
      <c r="Z4" s="128"/>
      <c r="AA4" s="128"/>
      <c r="AB4" s="128"/>
      <c r="AC4" s="128"/>
      <c r="AY4" s="1"/>
      <c r="AZ4" s="1"/>
    </row>
    <row r="5" spans="1:52" s="50" customFormat="1" ht="14.4" x14ac:dyDescent="0.3">
      <c r="A5" s="78" t="s">
        <v>166</v>
      </c>
      <c r="B5" s="3"/>
      <c r="C5" s="102" t="s">
        <v>171</v>
      </c>
      <c r="D5" s="78" t="s">
        <v>191</v>
      </c>
      <c r="E5" s="3"/>
      <c r="F5" s="107" t="s">
        <v>85</v>
      </c>
      <c r="G5" s="78" t="s">
        <v>193</v>
      </c>
      <c r="H5" s="3"/>
      <c r="I5" s="107" t="s">
        <v>85</v>
      </c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28">
        <v>1</v>
      </c>
      <c r="V5" s="129">
        <f t="shared" ref="V5:V22" si="3">$V$4+$U5/$U$23*($V$23-$V$4)</f>
        <v>25.950000000000003</v>
      </c>
      <c r="W5" s="127">
        <f t="shared" si="0"/>
        <v>-2.3441610922459408</v>
      </c>
      <c r="X5" s="127">
        <f t="shared" si="1"/>
        <v>-1.7256784149232325</v>
      </c>
      <c r="Y5" s="127">
        <f t="shared" si="2"/>
        <v>-1.7256784149232325</v>
      </c>
      <c r="Z5" s="128"/>
      <c r="AA5" s="128"/>
      <c r="AB5" s="128"/>
      <c r="AC5" s="128"/>
      <c r="AY5" s="1"/>
      <c r="AZ5" s="1"/>
    </row>
    <row r="6" spans="1:52" s="50" customFormat="1" ht="16.649999999999999" x14ac:dyDescent="0.4">
      <c r="A6" s="67" t="s">
        <v>165</v>
      </c>
      <c r="B6" s="3"/>
      <c r="C6" s="102">
        <v>100</v>
      </c>
      <c r="D6" s="67" t="s">
        <v>165</v>
      </c>
      <c r="E6" s="3"/>
      <c r="F6" s="102">
        <v>100</v>
      </c>
      <c r="G6" s="67" t="s">
        <v>165</v>
      </c>
      <c r="H6" s="3"/>
      <c r="I6" s="102">
        <v>100</v>
      </c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28">
        <v>2</v>
      </c>
      <c r="V6" s="129">
        <f t="shared" si="3"/>
        <v>50.900000000000006</v>
      </c>
      <c r="W6" s="127">
        <f t="shared" si="0"/>
        <v>0.70215342218823706</v>
      </c>
      <c r="X6" s="127">
        <f t="shared" si="1"/>
        <v>0.51689749848795785</v>
      </c>
      <c r="Y6" s="127">
        <f t="shared" si="2"/>
        <v>0.51689749848795785</v>
      </c>
      <c r="Z6" s="128"/>
      <c r="AA6" s="128"/>
      <c r="AB6" s="128"/>
      <c r="AC6" s="128"/>
      <c r="AY6" s="1"/>
      <c r="AZ6" s="1"/>
    </row>
    <row r="7" spans="1:52" s="50" customFormat="1" ht="16.649999999999999" x14ac:dyDescent="0.4">
      <c r="A7" s="67" t="s">
        <v>170</v>
      </c>
      <c r="B7" s="3"/>
      <c r="C7" s="102">
        <v>6.5000000000000002E-2</v>
      </c>
      <c r="D7" s="67" t="s">
        <v>170</v>
      </c>
      <c r="E7" s="3"/>
      <c r="F7" s="102">
        <v>6.5000000000000002E-2</v>
      </c>
      <c r="G7" s="67" t="s">
        <v>143</v>
      </c>
      <c r="H7" s="3"/>
      <c r="I7" s="102">
        <v>5.5E-2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28">
        <v>3</v>
      </c>
      <c r="V7" s="129">
        <f t="shared" si="3"/>
        <v>75.849999999999994</v>
      </c>
      <c r="W7" s="127">
        <f t="shared" si="0"/>
        <v>3.5351126129712442</v>
      </c>
      <c r="X7" s="127">
        <f t="shared" si="1"/>
        <v>2.6024096853695666</v>
      </c>
      <c r="Y7" s="127">
        <f t="shared" si="2"/>
        <v>2.6024096853695666</v>
      </c>
      <c r="Z7" s="128"/>
      <c r="AA7" s="128"/>
      <c r="AB7" s="128"/>
      <c r="AC7" s="128"/>
      <c r="AY7" s="1"/>
      <c r="AZ7" s="1"/>
    </row>
    <row r="8" spans="1:52" s="50" customFormat="1" ht="16.649999999999999" x14ac:dyDescent="0.4">
      <c r="A8" s="67" t="s">
        <v>163</v>
      </c>
      <c r="B8" s="3"/>
      <c r="C8" s="105">
        <v>11</v>
      </c>
      <c r="D8" s="156"/>
      <c r="E8" s="79"/>
      <c r="F8" s="155"/>
      <c r="G8" s="78"/>
      <c r="H8" s="3"/>
      <c r="I8" s="94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28">
        <v>4</v>
      </c>
      <c r="V8" s="129">
        <f t="shared" si="3"/>
        <v>100.80000000000001</v>
      </c>
      <c r="W8" s="127">
        <f t="shared" si="0"/>
        <v>6.128894868330482</v>
      </c>
      <c r="X8" s="127">
        <f t="shared" si="1"/>
        <v>4.5118492993492767</v>
      </c>
      <c r="Y8" s="127">
        <f t="shared" si="2"/>
        <v>4.5118492993492767</v>
      </c>
      <c r="Z8" s="128"/>
      <c r="AA8" s="128"/>
      <c r="AB8" s="128"/>
      <c r="AC8" s="128"/>
      <c r="AY8" s="1"/>
      <c r="AZ8" s="1"/>
    </row>
    <row r="9" spans="1:52" s="50" customFormat="1" ht="16.649999999999999" x14ac:dyDescent="0.4">
      <c r="A9" s="67" t="s">
        <v>164</v>
      </c>
      <c r="B9" s="3"/>
      <c r="C9" s="106">
        <v>220</v>
      </c>
      <c r="D9" s="78"/>
      <c r="E9" s="3"/>
      <c r="F9" s="94"/>
      <c r="G9" s="78"/>
      <c r="H9" s="3"/>
      <c r="I9" s="9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28">
        <v>5</v>
      </c>
      <c r="V9" s="129">
        <f t="shared" si="3"/>
        <v>125.75</v>
      </c>
      <c r="W9" s="127">
        <f t="shared" si="0"/>
        <v>8.4643081855373588</v>
      </c>
      <c r="X9" s="127">
        <f t="shared" si="1"/>
        <v>6.2310879492693871</v>
      </c>
      <c r="Y9" s="127">
        <f t="shared" si="2"/>
        <v>6.2310879492693871</v>
      </c>
      <c r="Z9" s="128"/>
      <c r="AA9" s="128">
        <f>D24+F24+H24</f>
        <v>1.0000856631956836</v>
      </c>
      <c r="AB9" s="128" t="s">
        <v>160</v>
      </c>
      <c r="AC9" s="128"/>
      <c r="AY9" s="1"/>
      <c r="AZ9" s="1"/>
    </row>
    <row r="10" spans="1:52" s="50" customFormat="1" ht="14.4" x14ac:dyDescent="0.3">
      <c r="A10" s="78" t="s">
        <v>173</v>
      </c>
      <c r="B10" s="3"/>
      <c r="C10" s="94"/>
      <c r="D10" s="78" t="s">
        <v>192</v>
      </c>
      <c r="E10" s="3"/>
      <c r="F10" s="107" t="s">
        <v>85</v>
      </c>
      <c r="G10" s="78" t="s">
        <v>193</v>
      </c>
      <c r="H10" s="3"/>
      <c r="I10" s="107" t="s">
        <v>85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28">
        <v>6</v>
      </c>
      <c r="V10" s="129">
        <f t="shared" si="3"/>
        <v>150.69999999999999</v>
      </c>
      <c r="W10" s="127">
        <f t="shared" si="0"/>
        <v>10.532427287787494</v>
      </c>
      <c r="X10" s="127">
        <f t="shared" si="1"/>
        <v>7.7535552003677797</v>
      </c>
      <c r="Y10" s="127">
        <f t="shared" si="2"/>
        <v>7.7535552003677797</v>
      </c>
      <c r="Z10" s="128"/>
      <c r="AA10" s="128">
        <f>((M1032-M32)/M32)/(D25+F25+H25)</f>
        <v>0.60295910657590335</v>
      </c>
      <c r="AB10" s="128" t="s">
        <v>160</v>
      </c>
      <c r="AC10" s="128"/>
      <c r="AY10" s="1"/>
      <c r="AZ10" s="1"/>
    </row>
    <row r="11" spans="1:52" s="50" customFormat="1" ht="14.4" x14ac:dyDescent="0.3">
      <c r="A11" s="67" t="str">
        <f>IF(C6&lt;10, "CE CM based", "CE Ci based")</f>
        <v>CE Ci based</v>
      </c>
      <c r="B11" s="3"/>
      <c r="C11" s="102">
        <v>0.12</v>
      </c>
      <c r="D11" s="67" t="str">
        <f>IF(F6&lt;10, "CE CM based", "CE Ci based")</f>
        <v>CE Ci based</v>
      </c>
      <c r="E11" s="3"/>
      <c r="F11" s="102">
        <v>8.8339240198028857E-2</v>
      </c>
      <c r="G11" s="67" t="str">
        <f>IF(I6&lt;10, "CE CM based","CE Ci based")</f>
        <v>CE Ci based</v>
      </c>
      <c r="H11" s="3"/>
      <c r="I11" s="102">
        <v>8.8339240198028857E-2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28">
        <v>7</v>
      </c>
      <c r="V11" s="129">
        <f t="shared" si="3"/>
        <v>175.64999999999998</v>
      </c>
      <c r="W11" s="127">
        <f t="shared" si="0"/>
        <v>12.336492443736807</v>
      </c>
      <c r="X11" s="127">
        <f t="shared" si="1"/>
        <v>9.0816364099036182</v>
      </c>
      <c r="Y11" s="127">
        <f t="shared" si="2"/>
        <v>9.0816364099036182</v>
      </c>
      <c r="Z11" s="128"/>
      <c r="AA11" s="128">
        <f>(M1032-M32)/(H23+F23+D23)</f>
        <v>0.77085316666444048</v>
      </c>
      <c r="AB11" s="128" t="s">
        <v>160</v>
      </c>
      <c r="AC11" s="128"/>
      <c r="AY11" s="1"/>
      <c r="AZ11" s="1"/>
    </row>
    <row r="12" spans="1:52" s="50" customFormat="1" ht="16.649999999999999" x14ac:dyDescent="0.4">
      <c r="A12" s="67" t="s">
        <v>167</v>
      </c>
      <c r="B12" s="3"/>
      <c r="C12" s="103">
        <v>26</v>
      </c>
      <c r="D12" s="67" t="s">
        <v>18</v>
      </c>
      <c r="E12" s="3"/>
      <c r="F12" s="103">
        <v>19.140168709572922</v>
      </c>
      <c r="G12" s="67" t="s">
        <v>18</v>
      </c>
      <c r="H12" s="3"/>
      <c r="I12" s="103">
        <v>19.140168709572922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28">
        <v>8</v>
      </c>
      <c r="V12" s="129">
        <f t="shared" si="3"/>
        <v>200.60000000000002</v>
      </c>
      <c r="W12" s="127">
        <f t="shared" si="0"/>
        <v>13.891204749702505</v>
      </c>
      <c r="X12" s="127">
        <f t="shared" si="1"/>
        <v>10.226153941866407</v>
      </c>
      <c r="Y12" s="127">
        <f t="shared" si="2"/>
        <v>10.226153941866407</v>
      </c>
      <c r="Z12" s="128"/>
      <c r="AA12" s="128" t="s">
        <v>127</v>
      </c>
      <c r="AB12" s="128">
        <f>(M1032-M32)/M32</f>
        <v>-0.16790844243026054</v>
      </c>
      <c r="AC12" s="128" t="s">
        <v>161</v>
      </c>
      <c r="AY12" s="1"/>
      <c r="AZ12" s="1"/>
    </row>
    <row r="13" spans="1:52" s="50" customFormat="1" ht="14.4" x14ac:dyDescent="0.3">
      <c r="A13" s="67" t="str">
        <f>IF(C6&lt;10, "ω CM based", "ω Ci based")</f>
        <v>ω Ci based</v>
      </c>
      <c r="B13" s="3"/>
      <c r="C13" s="102">
        <v>0.7</v>
      </c>
      <c r="D13" s="67" t="str">
        <f>IF(F6&lt;10, "ω CM based", "ω Ci based")</f>
        <v>ω Ci based</v>
      </c>
      <c r="E13" s="3"/>
      <c r="F13" s="102">
        <v>0.7</v>
      </c>
      <c r="G13" s="67" t="str">
        <f>IF(I6&lt;10, "ω CM based","ω Ci based")</f>
        <v>ω Ci based</v>
      </c>
      <c r="H13" s="3"/>
      <c r="I13" s="102">
        <v>0.7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28">
        <v>9</v>
      </c>
      <c r="V13" s="129">
        <f t="shared" si="3"/>
        <v>225.55</v>
      </c>
      <c r="W13" s="127">
        <f t="shared" si="0"/>
        <v>15.219748085758503</v>
      </c>
      <c r="X13" s="127">
        <f t="shared" si="1"/>
        <v>11.204174849177587</v>
      </c>
      <c r="Y13" s="127">
        <f t="shared" si="2"/>
        <v>11.204174849177587</v>
      </c>
      <c r="Z13" s="128"/>
      <c r="AA13" s="128" t="s">
        <v>128</v>
      </c>
      <c r="AB13" s="128">
        <f>B25+H25</f>
        <v>-0.27847401357578372</v>
      </c>
      <c r="AC13" s="128"/>
      <c r="AY13" s="1"/>
      <c r="AZ13" s="1"/>
    </row>
    <row r="14" spans="1:52" s="50" customFormat="1" ht="14.4" x14ac:dyDescent="0.3">
      <c r="A14" s="69" t="s">
        <v>168</v>
      </c>
      <c r="B14" s="37"/>
      <c r="C14" s="104">
        <v>45</v>
      </c>
      <c r="D14" s="69" t="s">
        <v>1</v>
      </c>
      <c r="E14" s="37"/>
      <c r="F14" s="104">
        <v>45</v>
      </c>
      <c r="G14" s="69" t="s">
        <v>1</v>
      </c>
      <c r="H14" s="37"/>
      <c r="I14" s="104">
        <v>45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28">
        <v>10</v>
      </c>
      <c r="V14" s="129">
        <f t="shared" si="3"/>
        <v>250.5</v>
      </c>
      <c r="W14" s="127">
        <f t="shared" si="0"/>
        <v>16.349810947966095</v>
      </c>
      <c r="X14" s="127">
        <f t="shared" si="1"/>
        <v>12.036082304372824</v>
      </c>
      <c r="Y14" s="127">
        <f t="shared" si="2"/>
        <v>12.036082304372824</v>
      </c>
      <c r="Z14" s="128"/>
      <c r="AA14" s="128"/>
      <c r="AB14" s="128"/>
      <c r="AC14" s="128"/>
      <c r="AY14" s="1"/>
      <c r="AZ14" s="1"/>
    </row>
    <row r="15" spans="1:52" s="50" customFormat="1" x14ac:dyDescent="0.25">
      <c r="A15" s="92" t="s">
        <v>172</v>
      </c>
      <c r="B15" s="68"/>
      <c r="C15" s="68"/>
      <c r="D15" s="146" t="s">
        <v>2</v>
      </c>
      <c r="E15" s="145"/>
      <c r="F15" s="154">
        <f>(+$C$9*$F$18-$F$18*$F$14)</f>
        <v>37916.666666666679</v>
      </c>
      <c r="G15" s="146" t="s">
        <v>2</v>
      </c>
      <c r="H15" s="145"/>
      <c r="I15" s="147">
        <f>(+$C$9*$I$18-$I$18*$I$14)</f>
        <v>37916.666666666679</v>
      </c>
      <c r="J15" s="3"/>
      <c r="K15" s="3"/>
      <c r="L15" s="1"/>
      <c r="M15" s="1"/>
      <c r="N15" s="1"/>
      <c r="O15" s="1"/>
      <c r="P15" s="1"/>
      <c r="Q15" s="1"/>
      <c r="R15" s="1"/>
      <c r="S15" s="1"/>
      <c r="T15" s="1"/>
      <c r="U15" s="128">
        <v>11</v>
      </c>
      <c r="V15" s="129">
        <f t="shared" si="3"/>
        <v>275.45000000000005</v>
      </c>
      <c r="W15" s="127">
        <f t="shared" si="0"/>
        <v>17.309950034049887</v>
      </c>
      <c r="X15" s="127">
        <f t="shared" si="1"/>
        <v>12.74289861561509</v>
      </c>
      <c r="Y15" s="127">
        <f t="shared" si="2"/>
        <v>12.74289861561509</v>
      </c>
      <c r="Z15" s="128"/>
      <c r="AA15" s="128"/>
      <c r="AB15" s="128"/>
      <c r="AC15" s="128"/>
      <c r="AY15" s="1"/>
      <c r="AZ15" s="1"/>
    </row>
    <row r="16" spans="1:52" ht="16.649999999999999" x14ac:dyDescent="0.4">
      <c r="A16" s="100" t="s">
        <v>180</v>
      </c>
      <c r="B16" s="3"/>
      <c r="C16" s="99">
        <f>C8/(C2-C9)</f>
        <v>5.5E-2</v>
      </c>
      <c r="D16" s="49" t="s">
        <v>3</v>
      </c>
      <c r="E16" s="3"/>
      <c r="F16" s="152">
        <f>(-$C$9*C8 + $F$14*C8- $F$18*C8)</f>
        <v>-4308.3333333333339</v>
      </c>
      <c r="G16" s="49" t="s">
        <v>3</v>
      </c>
      <c r="H16" s="3"/>
      <c r="I16" s="148">
        <f>(-$C$9*C8 + $I$14*C8- $I$18*C8)</f>
        <v>-4308.3333333333339</v>
      </c>
      <c r="J16" s="98"/>
      <c r="K16" s="3"/>
      <c r="U16" s="128">
        <v>12</v>
      </c>
      <c r="V16" s="129">
        <f t="shared" si="3"/>
        <v>300.39999999999998</v>
      </c>
      <c r="W16" s="127">
        <f t="shared" si="0"/>
        <v>18.127044588822319</v>
      </c>
      <c r="X16" s="127">
        <f t="shared" si="1"/>
        <v>13.344411216769618</v>
      </c>
      <c r="Y16" s="127">
        <f t="shared" si="2"/>
        <v>13.344411216769618</v>
      </c>
      <c r="Z16" s="128"/>
      <c r="AA16" s="128"/>
      <c r="AB16" s="128"/>
      <c r="AC16" s="128"/>
    </row>
    <row r="17" spans="1:52" x14ac:dyDescent="0.25">
      <c r="A17" s="78"/>
      <c r="B17" s="3"/>
      <c r="C17" s="3"/>
      <c r="D17" s="49" t="s">
        <v>21</v>
      </c>
      <c r="E17" s="3"/>
      <c r="F17" s="153">
        <f>($F$13*C8*C8)</f>
        <v>84.699999999999989</v>
      </c>
      <c r="G17" s="49" t="s">
        <v>21</v>
      </c>
      <c r="H17" s="3"/>
      <c r="I17" s="149">
        <f>($I$13*C8*C8)</f>
        <v>84.699999999999989</v>
      </c>
      <c r="J17" s="3"/>
      <c r="K17" s="3"/>
      <c r="U17" s="128">
        <v>13</v>
      </c>
      <c r="V17" s="129">
        <f t="shared" si="3"/>
        <v>325.35000000000002</v>
      </c>
      <c r="W17" s="127">
        <f t="shared" si="0"/>
        <v>18.824933532703234</v>
      </c>
      <c r="X17" s="127">
        <f t="shared" si="1"/>
        <v>13.858169375478331</v>
      </c>
      <c r="Y17" s="127">
        <f t="shared" si="2"/>
        <v>13.858169375478331</v>
      </c>
      <c r="Z17" s="128"/>
      <c r="AA17" s="128"/>
      <c r="AB17" s="128"/>
      <c r="AC17" s="128"/>
    </row>
    <row r="18" spans="1:52" ht="15.55" x14ac:dyDescent="0.3">
      <c r="A18" s="78"/>
      <c r="B18" s="3"/>
      <c r="C18" s="3"/>
      <c r="D18" s="150" t="s">
        <v>118</v>
      </c>
      <c r="E18" s="3"/>
      <c r="F18" s="22">
        <f>F12/F11</f>
        <v>216.66666666666671</v>
      </c>
      <c r="G18" s="150" t="s">
        <v>118</v>
      </c>
      <c r="H18" s="3"/>
      <c r="I18" s="151">
        <f>I12/I11</f>
        <v>216.66666666666671</v>
      </c>
      <c r="J18" s="3"/>
      <c r="K18" s="3"/>
      <c r="U18" s="128">
        <v>14</v>
      </c>
      <c r="V18" s="129">
        <f t="shared" si="3"/>
        <v>350.29999999999995</v>
      </c>
      <c r="W18" s="127">
        <f t="shared" si="0"/>
        <v>19.423959912453018</v>
      </c>
      <c r="X18" s="127">
        <f t="shared" si="1"/>
        <v>14.299148835858929</v>
      </c>
      <c r="Y18" s="127">
        <f t="shared" si="2"/>
        <v>14.299148835858929</v>
      </c>
      <c r="Z18" s="128"/>
      <c r="AA18" s="128"/>
      <c r="AB18" s="128"/>
      <c r="AC18" s="128"/>
    </row>
    <row r="19" spans="1:52" ht="14.4" x14ac:dyDescent="0.3">
      <c r="A19" s="78" t="s">
        <v>181</v>
      </c>
      <c r="B19" s="3"/>
      <c r="C19" s="93">
        <f>IF(C1=1,F19,I19)</f>
        <v>8.8339240198028829E-2</v>
      </c>
      <c r="D19" s="3" t="s">
        <v>181</v>
      </c>
      <c r="E19" s="3"/>
      <c r="F19" s="93">
        <f>(-F16+SQRT(F16*F16-4*F15*F17))/(2*F15)</f>
        <v>8.8339240198028829E-2</v>
      </c>
      <c r="G19" s="3" t="s">
        <v>181</v>
      </c>
      <c r="H19" s="3"/>
      <c r="I19" s="125">
        <f>(-I16+SQRT(I16*I16-4*I15*I17))/(2*I15)</f>
        <v>8.8339240198028829E-2</v>
      </c>
      <c r="J19" s="98"/>
      <c r="K19" s="3"/>
      <c r="O19" s="91"/>
      <c r="U19" s="128">
        <v>15</v>
      </c>
      <c r="V19" s="129">
        <f t="shared" si="3"/>
        <v>375.25</v>
      </c>
      <c r="W19" s="127">
        <f t="shared" si="0"/>
        <v>19.941069120223599</v>
      </c>
      <c r="X19" s="127">
        <f t="shared" si="1"/>
        <v>14.679824123474404</v>
      </c>
      <c r="Y19" s="127">
        <f t="shared" si="2"/>
        <v>14.679824123474404</v>
      </c>
      <c r="Z19" s="128"/>
      <c r="AA19" s="128"/>
      <c r="AB19" s="128"/>
      <c r="AC19" s="128"/>
    </row>
    <row r="20" spans="1:52" ht="17.2" x14ac:dyDescent="0.4">
      <c r="A20" s="82" t="s">
        <v>182</v>
      </c>
      <c r="B20" s="37"/>
      <c r="C20" s="157">
        <f>IF(C1=1,F20,I20)</f>
        <v>19.140168709572919</v>
      </c>
      <c r="D20" s="37" t="s">
        <v>182</v>
      </c>
      <c r="E20" s="37"/>
      <c r="F20" s="157">
        <f>F19*$F$18</f>
        <v>19.140168709572919</v>
      </c>
      <c r="G20" s="37" t="s">
        <v>182</v>
      </c>
      <c r="H20" s="37"/>
      <c r="I20" s="158">
        <f>I19*$I$18</f>
        <v>19.140168709572919</v>
      </c>
      <c r="J20" s="26"/>
      <c r="K20" s="26"/>
      <c r="O20" s="91"/>
      <c r="U20" s="128">
        <v>16</v>
      </c>
      <c r="V20" s="129">
        <f t="shared" si="3"/>
        <v>400.20000000000005</v>
      </c>
      <c r="W20" s="127">
        <f t="shared" si="0"/>
        <v>20.390177404611773</v>
      </c>
      <c r="X20" s="127">
        <f t="shared" si="1"/>
        <v>15.010439828553505</v>
      </c>
      <c r="Y20" s="127">
        <f t="shared" si="2"/>
        <v>15.010439828553505</v>
      </c>
      <c r="Z20" s="128"/>
      <c r="AA20" s="128"/>
      <c r="AB20" s="128"/>
      <c r="AC20" s="128"/>
    </row>
    <row r="21" spans="1:52" ht="14.4" thickBot="1" x14ac:dyDescent="0.3">
      <c r="J21" s="26"/>
      <c r="K21" s="26"/>
      <c r="U21" s="128">
        <v>18</v>
      </c>
      <c r="V21" s="129">
        <f t="shared" si="3"/>
        <v>450.1</v>
      </c>
      <c r="W21" s="127">
        <f t="shared" si="0"/>
        <v>21.127652095466559</v>
      </c>
      <c r="X21" s="127">
        <f t="shared" si="1"/>
        <v>15.553339444015069</v>
      </c>
      <c r="Y21" s="127">
        <f t="shared" si="2"/>
        <v>15.553339444015069</v>
      </c>
      <c r="Z21" s="128"/>
      <c r="AA21" s="128" t="s">
        <v>6</v>
      </c>
      <c r="AB21" s="128" t="s">
        <v>7</v>
      </c>
      <c r="AC21" s="128" t="s">
        <v>41</v>
      </c>
    </row>
    <row r="22" spans="1:52" x14ac:dyDescent="0.25">
      <c r="A22" s="112" t="s">
        <v>184</v>
      </c>
      <c r="B22" s="113"/>
      <c r="C22" s="114" t="s">
        <v>185</v>
      </c>
      <c r="D22" s="113"/>
      <c r="E22" s="114" t="s">
        <v>186</v>
      </c>
      <c r="F22" s="115"/>
      <c r="G22" s="122" t="s">
        <v>187</v>
      </c>
      <c r="H22" s="113"/>
      <c r="I22" s="111"/>
      <c r="J22" s="123"/>
      <c r="K22" s="111"/>
      <c r="L22" s="123"/>
      <c r="M22" s="111"/>
      <c r="N22" s="123"/>
      <c r="O22" s="111"/>
      <c r="P22" s="115"/>
      <c r="U22" s="128">
        <v>19</v>
      </c>
      <c r="V22" s="129">
        <f t="shared" si="3"/>
        <v>475.04999999999995</v>
      </c>
      <c r="W22" s="127">
        <f t="shared" si="0"/>
        <v>21.432748829704337</v>
      </c>
      <c r="X22" s="127">
        <f t="shared" si="1"/>
        <v>15.777939558093951</v>
      </c>
      <c r="Y22" s="127">
        <f t="shared" si="2"/>
        <v>15.777939558093951</v>
      </c>
      <c r="Z22" s="128" t="s">
        <v>174</v>
      </c>
      <c r="AA22" s="128">
        <f>D32</f>
        <v>203.55449860144572</v>
      </c>
      <c r="AB22" s="128">
        <f>D1032</f>
        <v>239.89752561231376</v>
      </c>
      <c r="AC22" s="128">
        <f>IF(OR($I$5&lt;0.1,$C$1=1),NA(),D2039)</f>
        <v>219.93458212736118</v>
      </c>
      <c r="AD22" s="1"/>
      <c r="AE22" s="1"/>
      <c r="AF22" s="1"/>
      <c r="AG22" s="1"/>
      <c r="AH22" s="1"/>
    </row>
    <row r="23" spans="1:52" ht="17.2" x14ac:dyDescent="0.4">
      <c r="A23" s="116" t="s">
        <v>52</v>
      </c>
      <c r="B23" s="19">
        <f>SUM(D23+F23)</f>
        <v>-0.70150711764491724</v>
      </c>
      <c r="C23" s="17" t="s">
        <v>57</v>
      </c>
      <c r="D23" s="19">
        <f>IF(C1=2,SUM(O32:O1032,O1039:O2039),SUM(O32:O1032))</f>
        <v>-0.70150711764491724</v>
      </c>
      <c r="E23" s="17" t="s">
        <v>63</v>
      </c>
      <c r="F23" s="117">
        <f>IF(C1=2,SUM(U32:U1032,U1039:U2039),SUM(U32:U1032))</f>
        <v>0</v>
      </c>
      <c r="G23" s="116" t="s">
        <v>51</v>
      </c>
      <c r="H23" s="19">
        <f>J23+L23+N23+P23</f>
        <v>-2.3610245840182209</v>
      </c>
      <c r="I23" s="17" t="s">
        <v>61</v>
      </c>
      <c r="J23" s="19">
        <f>IF(C1=2,SUM(AA32:AA1032,AA1039:AA2039),SUM(AA32:AA1032))</f>
        <v>-0.96329431849919622</v>
      </c>
      <c r="K23" s="17" t="s">
        <v>50</v>
      </c>
      <c r="L23" s="19">
        <f>IF(C1=2,SUM(AH32:AH1032,AH1039:AH2039),SUM(AH32:AH1032))</f>
        <v>-1.3977302655190247</v>
      </c>
      <c r="M23" s="17" t="s">
        <v>53</v>
      </c>
      <c r="N23" s="19">
        <f>IF(C1=2,SUM(AN32:AN1032,AN1039:AN2039),SUM(AN32:AN1032))</f>
        <v>0</v>
      </c>
      <c r="O23" s="17" t="s">
        <v>54</v>
      </c>
      <c r="P23" s="117">
        <f>IF(C1=2,SUM(AT32:AT1032,AT1039:AT2039),SUM(AT32:AT1032))</f>
        <v>0</v>
      </c>
      <c r="U23" s="128">
        <v>20</v>
      </c>
      <c r="V23" s="95">
        <v>500</v>
      </c>
      <c r="W23" s="127">
        <f t="shared" si="0"/>
        <v>21.704042442033781</v>
      </c>
      <c r="X23" s="127">
        <f t="shared" si="1"/>
        <v>15.9776551546253</v>
      </c>
      <c r="Y23" s="127">
        <f t="shared" si="2"/>
        <v>15.9776551546253</v>
      </c>
      <c r="Z23" s="128" t="s">
        <v>84</v>
      </c>
      <c r="AA23" s="128">
        <f>M32</f>
        <v>14.059818708745343</v>
      </c>
      <c r="AB23" s="128">
        <f>M1032</f>
        <v>11.699056448508076</v>
      </c>
      <c r="AC23" s="128">
        <f>IF(OR($I$5&lt;0.1,$C$1=1),NA(),M2039)</f>
        <v>10.997549330863158</v>
      </c>
      <c r="AD23" s="1"/>
      <c r="AE23" s="1"/>
      <c r="AF23" s="1"/>
      <c r="AG23" s="1"/>
      <c r="AH23" s="1"/>
    </row>
    <row r="24" spans="1:52" ht="17.2" x14ac:dyDescent="0.4">
      <c r="A24" s="116" t="s">
        <v>65</v>
      </c>
      <c r="B24" s="19">
        <f>IF($C$1=2,  B23/($M2039-$M$32),B23/($M1032-$M$32))</f>
        <v>0.22908079958990024</v>
      </c>
      <c r="C24" s="17" t="s">
        <v>56</v>
      </c>
      <c r="D24" s="19">
        <f>IF($C$1=2,  D23/($M2039-$M$32),D23/($M1032-$M$32))</f>
        <v>0.22908079958990024</v>
      </c>
      <c r="E24" s="17" t="s">
        <v>64</v>
      </c>
      <c r="F24" s="117">
        <f>IF($C$1=2,  F23/($M2039-$M$32),F23/($M1032-$M$32))</f>
        <v>0</v>
      </c>
      <c r="G24" s="116" t="s">
        <v>24</v>
      </c>
      <c r="H24" s="19">
        <f>IF($C$1=2,  H23/($M2039-$M$32),H23/($M1032-$M$32))</f>
        <v>0.77100486360578335</v>
      </c>
      <c r="I24" s="17" t="s">
        <v>37</v>
      </c>
      <c r="J24" s="19">
        <f>IF($C$1=2,  J23/($M2039-$M$32),J23/($M1032-$M$32))</f>
        <v>0.31456877225000851</v>
      </c>
      <c r="K24" s="17" t="s">
        <v>38</v>
      </c>
      <c r="L24" s="19">
        <f>IF($C$1=2,  L23/($M2039-$M$32),L23/($M1032-$M$32))</f>
        <v>0.45643609135577484</v>
      </c>
      <c r="M24" s="17" t="s">
        <v>39</v>
      </c>
      <c r="N24" s="19">
        <f>IF($C$1=2,  N23/($M2039-$M$32),N23/($M1032-$M$32))</f>
        <v>0</v>
      </c>
      <c r="O24" s="17" t="s">
        <v>40</v>
      </c>
      <c r="P24" s="117">
        <f>IF($C$1=2,  P23/($M2039-$M$32),P23/($M1032-$M$32))</f>
        <v>0</v>
      </c>
      <c r="U24" s="31"/>
      <c r="V24" s="31"/>
      <c r="W24" s="31"/>
      <c r="X24" s="31"/>
      <c r="Y24" s="31"/>
      <c r="Z24" s="31"/>
      <c r="AA24" s="31"/>
      <c r="AB24" s="31"/>
      <c r="AC24" s="31"/>
      <c r="AD24" s="1"/>
      <c r="AE24" s="1"/>
      <c r="AF24" s="1"/>
      <c r="AG24" s="1"/>
      <c r="AH24" s="1"/>
    </row>
    <row r="25" spans="1:52" ht="17.2" x14ac:dyDescent="0.4">
      <c r="A25" s="116" t="s">
        <v>119</v>
      </c>
      <c r="B25" s="110">
        <f>IF($C$1=2, B23/$M$2039, B23/($M$1032))</f>
        <v>-6.378758544653497E-2</v>
      </c>
      <c r="C25" s="17" t="s">
        <v>120</v>
      </c>
      <c r="D25" s="110">
        <f>IF($C$1=2, D23/$M$2039, D23/($M$1032))</f>
        <v>-6.378758544653497E-2</v>
      </c>
      <c r="E25" s="17" t="s">
        <v>121</v>
      </c>
      <c r="F25" s="110">
        <f>IF($C$1=2, F23/$M$2039, F23/($M$1032))</f>
        <v>0</v>
      </c>
      <c r="G25" s="116" t="s">
        <v>122</v>
      </c>
      <c r="H25" s="110">
        <f>IF($C$1=2, H23/$M$2039, H23/($M$1032))</f>
        <v>-0.21468642812924874</v>
      </c>
      <c r="I25" s="17" t="s">
        <v>62</v>
      </c>
      <c r="J25" s="110">
        <f>IF($C$1=2, J23/$M$2039, J23/($M$1032))</f>
        <v>-8.7591725166973236E-2</v>
      </c>
      <c r="K25" s="17" t="s">
        <v>123</v>
      </c>
      <c r="L25" s="110">
        <f>IF($C$1=2, L23/$M$2039, L23/($M$1032))</f>
        <v>-0.12709470296227549</v>
      </c>
      <c r="M25" s="17" t="s">
        <v>124</v>
      </c>
      <c r="N25" s="110">
        <f>IF($C$1=2, N23/$M$2039, N23/($M$1032))</f>
        <v>0</v>
      </c>
      <c r="O25" s="17" t="s">
        <v>125</v>
      </c>
      <c r="P25" s="110">
        <f>IF($C$1=2, P23/$M$2039, P23/($M$1032))</f>
        <v>0</v>
      </c>
      <c r="Z25" s="1"/>
      <c r="AA25" s="1"/>
      <c r="AB25" s="1"/>
      <c r="AC25" s="1"/>
      <c r="AD25" s="1"/>
      <c r="AE25" s="1"/>
      <c r="AF25" s="1"/>
      <c r="AG25" s="1"/>
      <c r="AH25" s="1"/>
    </row>
    <row r="26" spans="1:52" ht="17.2" x14ac:dyDescent="0.4">
      <c r="A26" s="138"/>
      <c r="B26" s="139"/>
      <c r="C26" s="140" t="s">
        <v>147</v>
      </c>
      <c r="D26" s="141" t="e">
        <f>AVERAGE(P32:P1031)</f>
        <v>#DIV/0!</v>
      </c>
      <c r="E26" s="140" t="s">
        <v>146</v>
      </c>
      <c r="F26" s="142" t="e">
        <f>AVERAGE(V32:V1030)</f>
        <v>#DIV/0!</v>
      </c>
      <c r="G26" s="138"/>
      <c r="H26" s="139"/>
      <c r="I26" s="137" t="s">
        <v>148</v>
      </c>
      <c r="J26" s="143">
        <f>AVERAGE(AB32:AB1031)</f>
        <v>0.14042536583129644</v>
      </c>
      <c r="K26" s="137" t="s">
        <v>150</v>
      </c>
      <c r="L26" s="143">
        <f>AVERAGE(AI32:AI1031)</f>
        <v>44.147085359335094</v>
      </c>
      <c r="M26" s="137" t="s">
        <v>152</v>
      </c>
      <c r="N26" s="143" t="e">
        <f>AVERAGE(AO32:AO1031)</f>
        <v>#DIV/0!</v>
      </c>
      <c r="O26" s="137" t="s">
        <v>154</v>
      </c>
      <c r="P26" s="142" t="e">
        <f>AVERAGE(AU32:AU1031)</f>
        <v>#DIV/0!</v>
      </c>
      <c r="Z26" s="1"/>
      <c r="AA26" s="1"/>
      <c r="AB26" s="1"/>
      <c r="AC26" s="1"/>
      <c r="AD26" s="1"/>
      <c r="AE26" s="1"/>
      <c r="AF26" s="1"/>
      <c r="AG26" s="1"/>
      <c r="AH26" s="1"/>
    </row>
    <row r="27" spans="1:52" s="3" customFormat="1" ht="17.2" x14ac:dyDescent="0.4">
      <c r="A27" s="138"/>
      <c r="B27" s="139"/>
      <c r="C27" s="140" t="s">
        <v>144</v>
      </c>
      <c r="D27" s="143" t="e">
        <f>AVERAGE(Q32:Q1031)</f>
        <v>#DIV/0!</v>
      </c>
      <c r="E27" s="140" t="s">
        <v>145</v>
      </c>
      <c r="F27" s="142" t="e">
        <f>AVERAGE(W32:W1031)</f>
        <v>#DIV/0!</v>
      </c>
      <c r="G27" s="138"/>
      <c r="H27" s="139"/>
      <c r="I27" s="137" t="s">
        <v>149</v>
      </c>
      <c r="J27" s="143">
        <f>AVERAGE(AC32:AC1031)</f>
        <v>0.2429857105617183</v>
      </c>
      <c r="K27" s="137" t="s">
        <v>151</v>
      </c>
      <c r="L27" s="143">
        <f>AVERAGE(AJ32:AJ1031)</f>
        <v>0.35390596932806284</v>
      </c>
      <c r="M27" s="137" t="s">
        <v>153</v>
      </c>
      <c r="N27" s="143" t="e">
        <f>AVERAGE(AP32:AP1031)</f>
        <v>#DIV/0!</v>
      </c>
      <c r="O27" s="137" t="s">
        <v>155</v>
      </c>
      <c r="P27" s="142" t="e">
        <f>AVERAGE(AV32:AV1031)</f>
        <v>#DIV/0!</v>
      </c>
      <c r="V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</row>
    <row r="28" spans="1:52" s="3" customFormat="1" ht="17.75" thickBot="1" x14ac:dyDescent="0.45">
      <c r="A28" s="118" t="s">
        <v>129</v>
      </c>
      <c r="B28" s="119" t="e">
        <f>B25/F5</f>
        <v>#VALUE!</v>
      </c>
      <c r="C28" s="120" t="s">
        <v>130</v>
      </c>
      <c r="D28" s="119" t="e">
        <f>D25/F5</f>
        <v>#VALUE!</v>
      </c>
      <c r="E28" s="120" t="s">
        <v>131</v>
      </c>
      <c r="F28" s="121" t="e">
        <f>F25/(F5)</f>
        <v>#VALUE!</v>
      </c>
      <c r="G28" s="118" t="s">
        <v>132</v>
      </c>
      <c r="H28" s="124" t="e">
        <f>H25/F5</f>
        <v>#VALUE!</v>
      </c>
      <c r="I28" s="120" t="s">
        <v>156</v>
      </c>
      <c r="J28" s="124" t="e">
        <f>J25/F5</f>
        <v>#VALUE!</v>
      </c>
      <c r="K28" s="120" t="s">
        <v>157</v>
      </c>
      <c r="L28" s="119" t="e">
        <f>L25/($F$5)</f>
        <v>#VALUE!</v>
      </c>
      <c r="M28" s="120" t="s">
        <v>158</v>
      </c>
      <c r="N28" s="119" t="e">
        <f>N25/($F$5)</f>
        <v>#VALUE!</v>
      </c>
      <c r="O28" s="120" t="s">
        <v>159</v>
      </c>
      <c r="P28" s="121" t="e">
        <f>P25/($F$5)</f>
        <v>#VALUE!</v>
      </c>
      <c r="Q28" s="93"/>
      <c r="R28" s="79"/>
      <c r="S28" s="93"/>
      <c r="V28" s="79"/>
      <c r="W28" s="79"/>
      <c r="X28" s="85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</row>
    <row r="29" spans="1:52" x14ac:dyDescent="0.25">
      <c r="E29" s="63"/>
      <c r="F29" s="3"/>
      <c r="G29" s="3"/>
      <c r="H29" s="3"/>
      <c r="I29" s="3"/>
      <c r="V29" s="84"/>
      <c r="W29" s="84"/>
      <c r="X29" s="84"/>
      <c r="Z29" s="1"/>
      <c r="AA29" s="1"/>
      <c r="AB29" s="1"/>
      <c r="AC29" s="1"/>
      <c r="AD29" s="1"/>
      <c r="AE29" s="1"/>
      <c r="AF29" s="1"/>
    </row>
    <row r="30" spans="1:52" ht="14.4" x14ac:dyDescent="0.3">
      <c r="B30" s="3"/>
      <c r="C30" s="6" t="s">
        <v>4</v>
      </c>
      <c r="D30" s="2"/>
      <c r="E30" s="2"/>
      <c r="F30" s="2"/>
      <c r="G30" s="2"/>
      <c r="H30" s="159"/>
      <c r="I30" s="159"/>
      <c r="J30" s="159"/>
      <c r="K30" s="159"/>
      <c r="L30" s="14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30"/>
      <c r="Z30" s="56" t="s">
        <v>42</v>
      </c>
      <c r="AA30" s="53"/>
      <c r="AB30" s="53"/>
      <c r="AC30" s="53"/>
      <c r="AD30" s="53"/>
      <c r="AE30" s="53"/>
      <c r="AG30" s="56" t="s">
        <v>43</v>
      </c>
      <c r="AH30" s="53"/>
      <c r="AI30" s="53"/>
      <c r="AJ30" s="53"/>
      <c r="AK30" s="53"/>
      <c r="AL30" s="53"/>
      <c r="AM30" s="56" t="s">
        <v>44</v>
      </c>
      <c r="AN30" s="53"/>
      <c r="AO30" s="53"/>
      <c r="AP30" s="53"/>
      <c r="AQ30" s="53"/>
      <c r="AS30" s="56" t="s">
        <v>45</v>
      </c>
      <c r="AT30" s="53"/>
      <c r="AU30" s="53"/>
      <c r="AV30" s="53"/>
      <c r="AW30" s="53"/>
    </row>
    <row r="31" spans="1:52" s="50" customFormat="1" ht="17.2" x14ac:dyDescent="0.4">
      <c r="A31" s="134" t="s">
        <v>190</v>
      </c>
      <c r="B31" s="135">
        <f>LN(SQRT(MAX(F6:F7))+EXP(1))</f>
        <v>2.5430404724093343</v>
      </c>
      <c r="C31" s="1"/>
      <c r="D31" s="5" t="s">
        <v>17</v>
      </c>
      <c r="E31" s="52" t="s">
        <v>137</v>
      </c>
      <c r="F31" s="52" t="s">
        <v>138</v>
      </c>
      <c r="G31" s="5" t="s">
        <v>133</v>
      </c>
      <c r="H31" s="6" t="s">
        <v>9</v>
      </c>
      <c r="I31" s="6" t="s">
        <v>0</v>
      </c>
      <c r="J31" s="6" t="s">
        <v>10</v>
      </c>
      <c r="K31" s="4" t="s">
        <v>1</v>
      </c>
      <c r="L31" s="130"/>
      <c r="M31" s="6" t="s">
        <v>126</v>
      </c>
      <c r="N31" s="6" t="s">
        <v>134</v>
      </c>
      <c r="O31" s="5" t="s">
        <v>66</v>
      </c>
      <c r="P31" s="4" t="s">
        <v>135</v>
      </c>
      <c r="Q31" s="4" t="s">
        <v>136</v>
      </c>
      <c r="R31" s="4" t="s">
        <v>136</v>
      </c>
      <c r="S31" s="6"/>
      <c r="T31" s="6" t="s">
        <v>139</v>
      </c>
      <c r="U31" s="5" t="s">
        <v>140</v>
      </c>
      <c r="V31" s="4" t="s">
        <v>141</v>
      </c>
      <c r="W31" s="4" t="s">
        <v>142</v>
      </c>
      <c r="X31" s="4" t="s">
        <v>142</v>
      </c>
      <c r="Y31" s="1"/>
      <c r="Z31" s="51" t="s">
        <v>25</v>
      </c>
      <c r="AA31" s="52" t="s">
        <v>92</v>
      </c>
      <c r="AB31" s="53" t="s">
        <v>26</v>
      </c>
      <c r="AC31" s="53" t="s">
        <v>27</v>
      </c>
      <c r="AD31" s="53" t="s">
        <v>27</v>
      </c>
      <c r="AG31" s="51" t="s">
        <v>28</v>
      </c>
      <c r="AH31" s="52" t="s">
        <v>93</v>
      </c>
      <c r="AI31" s="53" t="s">
        <v>29</v>
      </c>
      <c r="AJ31" s="53" t="s">
        <v>30</v>
      </c>
      <c r="AK31" s="53" t="s">
        <v>30</v>
      </c>
      <c r="AM31" s="51" t="s">
        <v>31</v>
      </c>
      <c r="AN31" s="52" t="s">
        <v>94</v>
      </c>
      <c r="AO31" s="53" t="s">
        <v>32</v>
      </c>
      <c r="AP31" s="53" t="s">
        <v>33</v>
      </c>
      <c r="AQ31" s="53" t="s">
        <v>33</v>
      </c>
      <c r="AS31" s="51" t="s">
        <v>34</v>
      </c>
      <c r="AT31" s="52" t="s">
        <v>95</v>
      </c>
      <c r="AU31" s="53" t="s">
        <v>35</v>
      </c>
      <c r="AV31" s="53" t="s">
        <v>36</v>
      </c>
      <c r="AW31" s="53" t="s">
        <v>36</v>
      </c>
      <c r="AY31" s="1"/>
      <c r="AZ31" s="1"/>
    </row>
    <row r="32" spans="1:52" s="50" customFormat="1" ht="14.4" x14ac:dyDescent="0.3">
      <c r="A32" s="12" t="s">
        <v>6</v>
      </c>
      <c r="B32" s="13" t="s">
        <v>12</v>
      </c>
      <c r="C32" s="131">
        <v>0</v>
      </c>
      <c r="D32" s="75">
        <f t="shared" ref="D32:D95" si="4">$C$2-M32/G32</f>
        <v>203.55449860144572</v>
      </c>
      <c r="E32" s="87">
        <f>IF(C5="y",C7,C16)</f>
        <v>6.5000000000000002E-2</v>
      </c>
      <c r="F32" s="86">
        <f>C6</f>
        <v>100</v>
      </c>
      <c r="G32" s="54">
        <f>((E32*F32)/(E32+F32))</f>
        <v>6.4957777444660969E-2</v>
      </c>
      <c r="H32" s="73">
        <f>IF(C5="y",C12,C20)</f>
        <v>26</v>
      </c>
      <c r="I32" s="74">
        <f>IF(C5="y",C11,C19)</f>
        <v>0.12</v>
      </c>
      <c r="J32" s="74">
        <f>IF(C5="y",C13,F13)</f>
        <v>0.7</v>
      </c>
      <c r="K32" s="75">
        <f>IF(C5="y",C14,F14)</f>
        <v>45</v>
      </c>
      <c r="L32" s="136">
        <v>1</v>
      </c>
      <c r="M32" s="9">
        <f t="shared" ref="M32:M95" si="5">(-( I32*K32 -I32*$C$2 -H32-H32*I32 /((E32*F32)/(E32+F32)))-SQRT(( I32*K32 -I32*$C$2 -H32-H32*I32 /((E32*F32)/(E32+F32)))*( I32*K32 -I32*$C$2 -H32-H32*I32 /((E32*F32)/(E32+F32)))-4*(J32 +I32 /((E32*F32)/(E32+F32)))*(+H32*I32*$C$2 -H32*I32*K32)))/(2*(J32 +I32 /((E32*F32)/(E32+F32))))</f>
        <v>14.059818708745343</v>
      </c>
      <c r="N32" s="9">
        <f t="shared" ref="N32:N95" si="6">(-( I32*K32 -I32*$C$2 -H32-H32*I32 /((E33*F32)/(E33+F32)))-SQRT(( I32*K32 -I32*$C$2 -H32-H32*I32 /((E33*F32)/(E33+F32)))*( I32*K32 -I32*$C$2 -H32-H32*I32 /((E33*F32)/(E33+F32)))-4*(J32 +I32 /((E33*F32)/(E33+F32)))*(+H32*I32*$C$2 -H32*I32*K32)))/(2*(J32 +I32 /((E33*F32)/(E33+F32))))</f>
        <v>14.059818708745343</v>
      </c>
      <c r="O32" s="10">
        <f t="shared" ref="O32:O95" si="7">N32-M32</f>
        <v>0</v>
      </c>
      <c r="P32" s="10" t="e">
        <f t="shared" ref="P32:P95" si="8">O32/(E33-E32)</f>
        <v>#DIV/0!</v>
      </c>
      <c r="Q32" s="10" t="e">
        <f t="shared" ref="Q32:Q95" si="9">(O32/M32)/((E33-E32)/E32)</f>
        <v>#DIV/0!</v>
      </c>
      <c r="R32" s="10" t="e">
        <f t="shared" ref="R32:R95" si="10">(LN(N32)-LN(M32))/(LN(E33)-LN(E32))</f>
        <v>#DIV/0!</v>
      </c>
      <c r="S32" s="9"/>
      <c r="T32" s="9">
        <f t="shared" ref="T32:T95" si="11">(-( I32*K32 -I32*$C$2 -H32-H32*I32 /((E32*F33)/(E32+F33)))-SQRT(( I32*K32 -I32*$C$2 -H32-H32*I32 /((E32*F33)/(E32+F33)))*( I32*K32 -I32*$C$2 -H32-H32*I32 /((E32*F33)/(E32+F33)))-4*(J32 +I32 /((E32*F33)/(E32+F33)))*(+H32*I32*$C$2 -H32*I32*K32)))/(2*(J32 +I32 /((E32*F33)/(E32+F33))))</f>
        <v>14.059818708745343</v>
      </c>
      <c r="U32" s="10">
        <f t="shared" ref="U32:U95" si="12">T32-$M32</f>
        <v>0</v>
      </c>
      <c r="V32" s="10" t="e">
        <f t="shared" ref="V32:V95" si="13">U32/(F33-F32)</f>
        <v>#DIV/0!</v>
      </c>
      <c r="W32" s="10" t="e">
        <f t="shared" ref="W32:W95" si="14">(U32/M32)/((F33-F32)/F32)</f>
        <v>#DIV/0!</v>
      </c>
      <c r="X32" s="10" t="e">
        <f t="shared" ref="X32:X95" si="15">(LN(T32)-LN(M32))/(LN(F33)-LN(F32))</f>
        <v>#DIV/0!</v>
      </c>
      <c r="Y32" s="1"/>
      <c r="Z32" s="23">
        <f t="shared" ref="Z32:Z95" si="16">(-( I32*K32 -I32*$C$2 -H33-H33*I32 /((E32*F32)/(E32+F32)))-SQRT(( I32*K32 -I32*$C$2 -H33-H33*I32 /((E32*F32)/(E32+F32)))*( I32*K32 -I32*$C$2 -H33-H33*I32 /((E32*F32)/(E32+F32)))-4*(J32 +I32 /((E32*F32)/(E32+F32)))*(+H33*I32*$C$2 -H33*I32*K32)))/(2*(J32 +I32 /((E32*F32)/(E32+F32))))</f>
        <v>14.05909965361578</v>
      </c>
      <c r="AA32" s="54">
        <f t="shared" ref="AA32:AA95" si="17">Z32-M32</f>
        <v>-7.19055129563273E-4</v>
      </c>
      <c r="AB32" s="54">
        <f t="shared" ref="AB32:AB95" si="18">AA32/(H33-H32)</f>
        <v>0.10482110989620314</v>
      </c>
      <c r="AC32" s="54">
        <f t="shared" ref="AC32:AC95" si="19">(AA32/M32)/(($H33-$H32)/$H32)</f>
        <v>0.19383954471661058</v>
      </c>
      <c r="AD32" s="54">
        <f t="shared" ref="AD32:AD95" si="20">(LN(Z32)-LN($M32))/(LN($H33)-LN($H32))</f>
        <v>0.19381892855141458</v>
      </c>
      <c r="AG32" s="23">
        <f t="shared" ref="AG32:AG95" si="21">(-( I33*K32 -I33*$C$2 -H32-H32*I33 /((E32*F32)/(E32+F32)))-SQRT(( I33*K32 -I33*$C$2 -H32-H32*I33 /((E32*F32)/(E32+F32)))*( I33*K32 -I33*$C$2 -H32-H32*I33 /((E32*F32)/(E32+F32)))-4*(J32 +I33 /((E32*F32)/(E32+F32)))*(+H32*I33*$C$2 -H32*I33*K32)))/(2*(J32 +I33 /((E32*F32)/(E32+F32))))</f>
        <v>14.058553979964909</v>
      </c>
      <c r="AH32" s="54">
        <f t="shared" ref="AH32:AH95" si="22">AG32-$M32</f>
        <v>-1.2647287804341545E-3</v>
      </c>
      <c r="AI32" s="54">
        <f t="shared" ref="AI32:AI95" si="23">AH32/($I33-$I32)</f>
        <v>39.946254870209877</v>
      </c>
      <c r="AJ32" s="54">
        <f t="shared" ref="AJ32:AJ95" si="24">(AH32/$M32)/(($I33-$I32)/$I32)</f>
        <v>0.34093971506499937</v>
      </c>
      <c r="AK32" s="54">
        <f t="shared" ref="AK32:AK95" si="25">(LN(AG32)-LN($M32))/(LN($I33)-LN($I32))</f>
        <v>0.34091006961950643</v>
      </c>
      <c r="AM32" s="23">
        <f t="shared" ref="AM32:AM95" si="26">(-( I32*K32 -I32*$C$2 -H32-H32*I32 /((E32*F32)/(E32+F32)))-SQRT(( I32*K32 -I32*$C$2 -H32-H32*I32 /((E32*F32)/(E32+F32)))*( I32*K32 -I32*$C$2 -H32-H32*I32 /((E32*F32)/(E32+F32)))-4*(J33 +I32 /((E32*F32)/(E32+F32)))*(+H32*I32*$C$2 -H32*I32*K32)))/(2*(J33 +I32 /((E32*F32)/(E32+F32))))</f>
        <v>14.059818708745343</v>
      </c>
      <c r="AN32" s="54">
        <f t="shared" ref="AN32:AN95" si="27">AM32-$M32</f>
        <v>0</v>
      </c>
      <c r="AO32" s="54" t="e">
        <f t="shared" ref="AO32:AO95" si="28">AN32/($J33-$J32)</f>
        <v>#DIV/0!</v>
      </c>
      <c r="AP32" s="54" t="e">
        <f t="shared" ref="AP32:AP95" si="29">(AN32/$M32)/(($J33-$J32)/$J32)</f>
        <v>#DIV/0!</v>
      </c>
      <c r="AQ32" s="54" t="e">
        <f t="shared" ref="AQ32:AQ95" si="30">(LN(AM32)-LN($M32))/(LN($J33)-LN($J32))</f>
        <v>#DIV/0!</v>
      </c>
      <c r="AS32" s="23">
        <f t="shared" ref="AS32:AS95" si="31">(-( I32*K33 -I32*$C$2 -H32-H32*I32 /((E32*F32)/(E32+F32)))-SQRT(( I32*K33 -I32*$C$2 -H32-H32*I32 /((E32*F32)/(E32+F32)))*( I32*K33 -I32*$C$2 -H32-H32*I32 /((E32*F32)/(E32+F32)))-4*(J32 +I32 /((E32*F32)/(E32+F32)))*(+H32*I32*$C$2 -H32*I32*K33)))/(2*(J32 +I32 /((E32*F32)/(E32+F32))))</f>
        <v>14.059818708745343</v>
      </c>
      <c r="AT32" s="54">
        <f t="shared" ref="AT32:AT95" si="32">AS32-$M32</f>
        <v>0</v>
      </c>
      <c r="AU32" s="54" t="e">
        <f t="shared" ref="AU32:AU95" si="33">AT32/($K33-$K32)</f>
        <v>#DIV/0!</v>
      </c>
      <c r="AV32" s="54" t="e">
        <f t="shared" ref="AV32:AV95" si="34">(AT32/$M32)/(($K33-$K32)/$K32)</f>
        <v>#DIV/0!</v>
      </c>
      <c r="AW32" s="54" t="e">
        <f t="shared" ref="AW32:AW95" si="35">(LN(AS32)-LN($M32))/(LN($K33)-LN($K32))</f>
        <v>#DIV/0!</v>
      </c>
      <c r="AY32" s="1"/>
      <c r="AZ32" s="1"/>
    </row>
    <row r="33" spans="1:52" s="50" customFormat="1" x14ac:dyDescent="0.25">
      <c r="A33" s="62" t="s">
        <v>47</v>
      </c>
      <c r="B33" s="4"/>
      <c r="C33" s="4">
        <f t="shared" ref="C33:C96" si="36">IF(OR(($E$1032-$E$32)&gt;1,($F$1032-$F$32)&gt;1),$C$32 + ($C$1032 - $C$32) * ((ROW() - ROW($C$32)) / (1034 - 34))^$B$31,($C$32 + ($C$1032 - $C$32) * (ROW() - ROW($C$32)) / (ROW($C$1032) - ROW($C$32))))</f>
        <v>1</v>
      </c>
      <c r="D33" s="22">
        <f t="shared" si="4"/>
        <v>203.58503605468843</v>
      </c>
      <c r="E33" s="54">
        <f t="shared" ref="E33:E96" si="37">$E$32+$C33/$C$1032*($E$1032-$E$32)</f>
        <v>6.5000000000000002E-2</v>
      </c>
      <c r="F33" s="54">
        <f t="shared" ref="F33:F96" si="38">$F$32+$C33/$C$1032*($F$1032-$F$32)</f>
        <v>100</v>
      </c>
      <c r="G33" s="54">
        <f t="shared" ref="G33:G96" si="39">(E33*F33)/(E33+F33)</f>
        <v>6.4957777444660969E-2</v>
      </c>
      <c r="H33" s="24">
        <f t="shared" ref="H33:H96" si="40">$H$32+C33/$C$1032*($H$1032-$H$32)</f>
        <v>25.993140168709573</v>
      </c>
      <c r="I33" s="23">
        <f t="shared" ref="I33:I96" si="41">$I$32+C33/$C$1032*($I$1032-$I$32)</f>
        <v>0.11996833924019802</v>
      </c>
      <c r="J33" s="23">
        <f t="shared" ref="J33:J96" si="42">$J$32+C33/$C$1032*($J$1032-$J$32)</f>
        <v>0.7</v>
      </c>
      <c r="K33" s="22">
        <f t="shared" ref="K33:K96" si="43">$K$32+C33/$C$1032*($K$1032-$K$32)</f>
        <v>45</v>
      </c>
      <c r="L33" s="136">
        <v>2</v>
      </c>
      <c r="M33" s="9">
        <f t="shared" si="5"/>
        <v>14.057835063653876</v>
      </c>
      <c r="N33" s="9">
        <f t="shared" si="6"/>
        <v>14.057835063653876</v>
      </c>
      <c r="O33" s="10">
        <f t="shared" si="7"/>
        <v>0</v>
      </c>
      <c r="P33" s="10" t="e">
        <f t="shared" si="8"/>
        <v>#DIV/0!</v>
      </c>
      <c r="Q33" s="10" t="e">
        <f t="shared" si="9"/>
        <v>#DIV/0!</v>
      </c>
      <c r="R33" s="10" t="e">
        <f t="shared" si="10"/>
        <v>#DIV/0!</v>
      </c>
      <c r="S33" s="9"/>
      <c r="T33" s="9">
        <f t="shared" si="11"/>
        <v>14.057835063653876</v>
      </c>
      <c r="U33" s="10">
        <f t="shared" si="12"/>
        <v>0</v>
      </c>
      <c r="V33" s="10" t="e">
        <f t="shared" si="13"/>
        <v>#DIV/0!</v>
      </c>
      <c r="W33" s="10" t="e">
        <f t="shared" si="14"/>
        <v>#DIV/0!</v>
      </c>
      <c r="X33" s="10" t="e">
        <f t="shared" si="15"/>
        <v>#DIV/0!</v>
      </c>
      <c r="Y33" s="1"/>
      <c r="Z33" s="23">
        <f t="shared" si="16"/>
        <v>14.057115610086649</v>
      </c>
      <c r="AA33" s="54">
        <f t="shared" si="17"/>
        <v>-7.1945356722658005E-4</v>
      </c>
      <c r="AB33" s="54">
        <f t="shared" si="18"/>
        <v>0.10487919261667222</v>
      </c>
      <c r="AC33" s="54">
        <f t="shared" si="19"/>
        <v>0.19392314265477523</v>
      </c>
      <c r="AD33" s="54">
        <f t="shared" si="20"/>
        <v>0.19390251429499797</v>
      </c>
      <c r="AG33" s="23">
        <f t="shared" si="21"/>
        <v>14.05657006702809</v>
      </c>
      <c r="AH33" s="54">
        <f t="shared" si="22"/>
        <v>-1.2649966257853862E-3</v>
      </c>
      <c r="AI33" s="54">
        <f t="shared" si="23"/>
        <v>39.954714722497286</v>
      </c>
      <c r="AJ33" s="54">
        <f t="shared" si="24"/>
        <v>0.34097005323862623</v>
      </c>
      <c r="AK33" s="54">
        <f t="shared" si="25"/>
        <v>0.34094039869659243</v>
      </c>
      <c r="AM33" s="23">
        <f t="shared" si="26"/>
        <v>14.057835063653876</v>
      </c>
      <c r="AN33" s="54">
        <f t="shared" si="27"/>
        <v>0</v>
      </c>
      <c r="AO33" s="54" t="e">
        <f t="shared" si="28"/>
        <v>#DIV/0!</v>
      </c>
      <c r="AP33" s="54" t="e">
        <f t="shared" si="29"/>
        <v>#DIV/0!</v>
      </c>
      <c r="AQ33" s="54" t="e">
        <f t="shared" si="30"/>
        <v>#DIV/0!</v>
      </c>
      <c r="AS33" s="23">
        <f t="shared" si="31"/>
        <v>14.057835063653876</v>
      </c>
      <c r="AT33" s="54">
        <f t="shared" si="32"/>
        <v>0</v>
      </c>
      <c r="AU33" s="54" t="e">
        <f t="shared" si="33"/>
        <v>#DIV/0!</v>
      </c>
      <c r="AV33" s="54" t="e">
        <f t="shared" si="34"/>
        <v>#DIV/0!</v>
      </c>
      <c r="AW33" s="54" t="e">
        <f t="shared" si="35"/>
        <v>#DIV/0!</v>
      </c>
      <c r="AY33" s="1"/>
      <c r="AZ33" s="1"/>
    </row>
    <row r="34" spans="1:52" s="50" customFormat="1" x14ac:dyDescent="0.25">
      <c r="A34" s="61" t="s">
        <v>178</v>
      </c>
      <c r="B34" s="4"/>
      <c r="C34" s="4">
        <f t="shared" si="36"/>
        <v>2</v>
      </c>
      <c r="D34" s="22">
        <f t="shared" si="4"/>
        <v>203.61558376256585</v>
      </c>
      <c r="E34" s="54">
        <f t="shared" si="37"/>
        <v>6.5000000000000002E-2</v>
      </c>
      <c r="F34" s="54">
        <f t="shared" si="38"/>
        <v>100</v>
      </c>
      <c r="G34" s="54">
        <f t="shared" si="39"/>
        <v>6.4957777444660969E-2</v>
      </c>
      <c r="H34" s="24">
        <f t="shared" si="40"/>
        <v>25.986280337419146</v>
      </c>
      <c r="I34" s="23">
        <f t="shared" si="41"/>
        <v>0.11993667848039605</v>
      </c>
      <c r="J34" s="23">
        <f t="shared" si="42"/>
        <v>0.7</v>
      </c>
      <c r="K34" s="22">
        <f t="shared" si="43"/>
        <v>45</v>
      </c>
      <c r="L34" s="136">
        <v>3</v>
      </c>
      <c r="M34" s="9">
        <f t="shared" si="5"/>
        <v>14.055850752444131</v>
      </c>
      <c r="N34" s="9">
        <f t="shared" si="6"/>
        <v>14.055850752444131</v>
      </c>
      <c r="O34" s="10">
        <f t="shared" si="7"/>
        <v>0</v>
      </c>
      <c r="P34" s="10" t="e">
        <f t="shared" si="8"/>
        <v>#DIV/0!</v>
      </c>
      <c r="Q34" s="10" t="e">
        <f t="shared" si="9"/>
        <v>#DIV/0!</v>
      </c>
      <c r="R34" s="10" t="e">
        <f t="shared" si="10"/>
        <v>#DIV/0!</v>
      </c>
      <c r="S34" s="9"/>
      <c r="T34" s="9">
        <f t="shared" si="11"/>
        <v>14.055850752444131</v>
      </c>
      <c r="U34" s="10">
        <f t="shared" si="12"/>
        <v>0</v>
      </c>
      <c r="V34" s="10" t="e">
        <f t="shared" si="13"/>
        <v>#DIV/0!</v>
      </c>
      <c r="W34" s="10" t="e">
        <f t="shared" si="14"/>
        <v>#DIV/0!</v>
      </c>
      <c r="X34" s="10" t="e">
        <f t="shared" si="15"/>
        <v>#DIV/0!</v>
      </c>
      <c r="Y34" s="1"/>
      <c r="Z34" s="23">
        <f t="shared" si="16"/>
        <v>14.055130900198154</v>
      </c>
      <c r="AA34" s="54">
        <f t="shared" si="17"/>
        <v>-7.1985224597703734E-4</v>
      </c>
      <c r="AB34" s="54">
        <f t="shared" si="18"/>
        <v>0.10493731048190511</v>
      </c>
      <c r="AC34" s="54">
        <f t="shared" si="19"/>
        <v>0.1940067816644539</v>
      </c>
      <c r="AD34" s="54">
        <f t="shared" si="20"/>
        <v>0.19398614110040985</v>
      </c>
      <c r="AG34" s="23">
        <f t="shared" si="21"/>
        <v>14.054585487956423</v>
      </c>
      <c r="AH34" s="54">
        <f t="shared" si="22"/>
        <v>-1.2652644877082508E-3</v>
      </c>
      <c r="AI34" s="54">
        <f t="shared" si="23"/>
        <v>39.963175098214563</v>
      </c>
      <c r="AJ34" s="54">
        <f t="shared" si="24"/>
        <v>0.34100038249032205</v>
      </c>
      <c r="AK34" s="54">
        <f t="shared" si="25"/>
        <v>0.3409707188457558</v>
      </c>
      <c r="AM34" s="23">
        <f t="shared" si="26"/>
        <v>14.055850752444131</v>
      </c>
      <c r="AN34" s="54">
        <f t="shared" si="27"/>
        <v>0</v>
      </c>
      <c r="AO34" s="54" t="e">
        <f t="shared" si="28"/>
        <v>#DIV/0!</v>
      </c>
      <c r="AP34" s="54" t="e">
        <f t="shared" si="29"/>
        <v>#DIV/0!</v>
      </c>
      <c r="AQ34" s="54" t="e">
        <f t="shared" si="30"/>
        <v>#DIV/0!</v>
      </c>
      <c r="AS34" s="23">
        <f t="shared" si="31"/>
        <v>14.055850752444131</v>
      </c>
      <c r="AT34" s="54">
        <f t="shared" si="32"/>
        <v>0</v>
      </c>
      <c r="AU34" s="54" t="e">
        <f t="shared" si="33"/>
        <v>#DIV/0!</v>
      </c>
      <c r="AV34" s="54" t="e">
        <f t="shared" si="34"/>
        <v>#DIV/0!</v>
      </c>
      <c r="AW34" s="54" t="e">
        <f t="shared" si="35"/>
        <v>#DIV/0!</v>
      </c>
      <c r="AY34" s="1"/>
      <c r="AZ34" s="1"/>
    </row>
    <row r="35" spans="1:52" s="50" customFormat="1" x14ac:dyDescent="0.25">
      <c r="A35" s="3"/>
      <c r="B35" s="4"/>
      <c r="C35" s="4">
        <f t="shared" si="36"/>
        <v>3</v>
      </c>
      <c r="D35" s="22">
        <f t="shared" si="4"/>
        <v>203.64614172904211</v>
      </c>
      <c r="E35" s="54">
        <f t="shared" si="37"/>
        <v>6.5000000000000002E-2</v>
      </c>
      <c r="F35" s="54">
        <f t="shared" si="38"/>
        <v>100</v>
      </c>
      <c r="G35" s="54">
        <f t="shared" si="39"/>
        <v>6.4957777444660969E-2</v>
      </c>
      <c r="H35" s="24">
        <f t="shared" si="40"/>
        <v>25.979420506128719</v>
      </c>
      <c r="I35" s="23">
        <f t="shared" si="41"/>
        <v>0.11990501772059409</v>
      </c>
      <c r="J35" s="23">
        <f t="shared" si="42"/>
        <v>0.7</v>
      </c>
      <c r="K35" s="22">
        <f t="shared" si="43"/>
        <v>45</v>
      </c>
      <c r="L35" s="136">
        <v>4</v>
      </c>
      <c r="M35" s="9">
        <f t="shared" si="5"/>
        <v>14.053865774858604</v>
      </c>
      <c r="N35" s="9">
        <f t="shared" si="6"/>
        <v>14.053865774858604</v>
      </c>
      <c r="O35" s="10">
        <f t="shared" si="7"/>
        <v>0</v>
      </c>
      <c r="P35" s="10" t="e">
        <f t="shared" si="8"/>
        <v>#DIV/0!</v>
      </c>
      <c r="Q35" s="10" t="e">
        <f t="shared" si="9"/>
        <v>#DIV/0!</v>
      </c>
      <c r="R35" s="10" t="e">
        <f t="shared" si="10"/>
        <v>#DIV/0!</v>
      </c>
      <c r="S35" s="9"/>
      <c r="T35" s="9">
        <f t="shared" si="11"/>
        <v>14.053865774858604</v>
      </c>
      <c r="U35" s="10">
        <f t="shared" si="12"/>
        <v>0</v>
      </c>
      <c r="V35" s="10" t="e">
        <f t="shared" si="13"/>
        <v>#DIV/0!</v>
      </c>
      <c r="W35" s="10" t="e">
        <f t="shared" si="14"/>
        <v>#DIV/0!</v>
      </c>
      <c r="X35" s="10" t="e">
        <f t="shared" si="15"/>
        <v>#DIV/0!</v>
      </c>
      <c r="Y35" s="1"/>
      <c r="Z35" s="23">
        <f t="shared" si="16"/>
        <v>14.053145523692619</v>
      </c>
      <c r="AA35" s="54">
        <f t="shared" si="17"/>
        <v>-7.2025116598517513E-4</v>
      </c>
      <c r="AB35" s="54">
        <f t="shared" si="18"/>
        <v>0.10499546351676101</v>
      </c>
      <c r="AC35" s="54">
        <f t="shared" si="19"/>
        <v>0.19409046177298317</v>
      </c>
      <c r="AD35" s="54">
        <f t="shared" si="20"/>
        <v>0.19406980899806348</v>
      </c>
      <c r="AG35" s="23">
        <f t="shared" si="21"/>
        <v>14.052600242492437</v>
      </c>
      <c r="AH35" s="54">
        <f t="shared" si="22"/>
        <v>-1.2655323661672213E-3</v>
      </c>
      <c r="AI35" s="54">
        <f t="shared" si="23"/>
        <v>39.971635996187047</v>
      </c>
      <c r="AJ35" s="54">
        <f t="shared" si="24"/>
        <v>0.34103070281330938</v>
      </c>
      <c r="AK35" s="54">
        <f t="shared" si="25"/>
        <v>0.34100103006222759</v>
      </c>
      <c r="AM35" s="23">
        <f t="shared" si="26"/>
        <v>14.053865774858604</v>
      </c>
      <c r="AN35" s="54">
        <f t="shared" si="27"/>
        <v>0</v>
      </c>
      <c r="AO35" s="54" t="e">
        <f t="shared" si="28"/>
        <v>#DIV/0!</v>
      </c>
      <c r="AP35" s="54" t="e">
        <f t="shared" si="29"/>
        <v>#DIV/0!</v>
      </c>
      <c r="AQ35" s="54" t="e">
        <f t="shared" si="30"/>
        <v>#DIV/0!</v>
      </c>
      <c r="AS35" s="23">
        <f t="shared" si="31"/>
        <v>14.053865774858604</v>
      </c>
      <c r="AT35" s="54">
        <f t="shared" si="32"/>
        <v>0</v>
      </c>
      <c r="AU35" s="54" t="e">
        <f t="shared" si="33"/>
        <v>#DIV/0!</v>
      </c>
      <c r="AV35" s="54" t="e">
        <f t="shared" si="34"/>
        <v>#DIV/0!</v>
      </c>
      <c r="AW35" s="54" t="e">
        <f t="shared" si="35"/>
        <v>#DIV/0!</v>
      </c>
      <c r="AY35" s="1"/>
      <c r="AZ35" s="1"/>
    </row>
    <row r="36" spans="1:52" s="50" customFormat="1" hidden="1" x14ac:dyDescent="0.25">
      <c r="A36" s="3"/>
      <c r="B36" s="4"/>
      <c r="C36" s="4">
        <f t="shared" si="36"/>
        <v>4</v>
      </c>
      <c r="D36" s="22">
        <f t="shared" si="4"/>
        <v>203.6767099580828</v>
      </c>
      <c r="E36" s="54">
        <f t="shared" si="37"/>
        <v>6.5000000000000002E-2</v>
      </c>
      <c r="F36" s="54">
        <f t="shared" si="38"/>
        <v>100</v>
      </c>
      <c r="G36" s="54">
        <f t="shared" si="39"/>
        <v>6.4957777444660969E-2</v>
      </c>
      <c r="H36" s="24">
        <f t="shared" si="40"/>
        <v>25.972560674838292</v>
      </c>
      <c r="I36" s="23">
        <f t="shared" si="41"/>
        <v>0.11987335696079211</v>
      </c>
      <c r="J36" s="23">
        <f t="shared" si="42"/>
        <v>0.7</v>
      </c>
      <c r="K36" s="22">
        <f t="shared" si="43"/>
        <v>45</v>
      </c>
      <c r="L36" s="136">
        <v>5</v>
      </c>
      <c r="M36" s="9">
        <f t="shared" si="5"/>
        <v>14.051880130639702</v>
      </c>
      <c r="N36" s="9">
        <f t="shared" si="6"/>
        <v>14.051880130639702</v>
      </c>
      <c r="O36" s="10">
        <f t="shared" si="7"/>
        <v>0</v>
      </c>
      <c r="P36" s="10" t="e">
        <f t="shared" si="8"/>
        <v>#DIV/0!</v>
      </c>
      <c r="Q36" s="10" t="e">
        <f t="shared" si="9"/>
        <v>#DIV/0!</v>
      </c>
      <c r="R36" s="10" t="e">
        <f t="shared" si="10"/>
        <v>#DIV/0!</v>
      </c>
      <c r="S36" s="9"/>
      <c r="T36" s="9">
        <f t="shared" si="11"/>
        <v>14.051880130639702</v>
      </c>
      <c r="U36" s="10">
        <f t="shared" si="12"/>
        <v>0</v>
      </c>
      <c r="V36" s="10" t="e">
        <f t="shared" si="13"/>
        <v>#DIV/0!</v>
      </c>
      <c r="W36" s="10" t="e">
        <f t="shared" si="14"/>
        <v>#DIV/0!</v>
      </c>
      <c r="X36" s="10" t="e">
        <f t="shared" si="15"/>
        <v>#DIV/0!</v>
      </c>
      <c r="Y36" s="1"/>
      <c r="Z36" s="23">
        <f t="shared" si="16"/>
        <v>14.051159480312348</v>
      </c>
      <c r="AA36" s="54">
        <f t="shared" si="17"/>
        <v>-7.2065032735402212E-4</v>
      </c>
      <c r="AB36" s="54">
        <f t="shared" si="18"/>
        <v>0.10505365173625905</v>
      </c>
      <c r="AC36" s="54">
        <f t="shared" si="19"/>
        <v>0.19417418298949762</v>
      </c>
      <c r="AD36" s="54">
        <f t="shared" si="20"/>
        <v>0.1941535179947321</v>
      </c>
      <c r="AG36" s="23">
        <f t="shared" si="21"/>
        <v>14.050614330378632</v>
      </c>
      <c r="AH36" s="54">
        <f t="shared" si="22"/>
        <v>-1.265800261069927E-3</v>
      </c>
      <c r="AI36" s="54">
        <f t="shared" si="23"/>
        <v>39.980097413549778</v>
      </c>
      <c r="AJ36" s="54">
        <f t="shared" si="24"/>
        <v>0.34106101418639961</v>
      </c>
      <c r="AK36" s="54">
        <f t="shared" si="25"/>
        <v>0.34103133232442628</v>
      </c>
      <c r="AM36" s="23">
        <f t="shared" si="26"/>
        <v>14.051880130639702</v>
      </c>
      <c r="AN36" s="54">
        <f t="shared" si="27"/>
        <v>0</v>
      </c>
      <c r="AO36" s="54" t="e">
        <f t="shared" si="28"/>
        <v>#DIV/0!</v>
      </c>
      <c r="AP36" s="54" t="e">
        <f t="shared" si="29"/>
        <v>#DIV/0!</v>
      </c>
      <c r="AQ36" s="54" t="e">
        <f t="shared" si="30"/>
        <v>#DIV/0!</v>
      </c>
      <c r="AS36" s="23">
        <f t="shared" si="31"/>
        <v>14.051880130639702</v>
      </c>
      <c r="AT36" s="54">
        <f t="shared" si="32"/>
        <v>0</v>
      </c>
      <c r="AU36" s="54" t="e">
        <f t="shared" si="33"/>
        <v>#DIV/0!</v>
      </c>
      <c r="AV36" s="54" t="e">
        <f t="shared" si="34"/>
        <v>#DIV/0!</v>
      </c>
      <c r="AW36" s="54" t="e">
        <f t="shared" si="35"/>
        <v>#DIV/0!</v>
      </c>
    </row>
    <row r="37" spans="1:52" s="50" customFormat="1" hidden="1" x14ac:dyDescent="0.25">
      <c r="A37" s="3"/>
      <c r="B37" s="4"/>
      <c r="C37" s="4">
        <f t="shared" si="36"/>
        <v>5</v>
      </c>
      <c r="D37" s="22">
        <f t="shared" si="4"/>
        <v>203.70728845365383</v>
      </c>
      <c r="E37" s="54">
        <f t="shared" si="37"/>
        <v>6.5000000000000002E-2</v>
      </c>
      <c r="F37" s="54">
        <f t="shared" si="38"/>
        <v>100</v>
      </c>
      <c r="G37" s="54">
        <f t="shared" si="39"/>
        <v>6.4957777444660969E-2</v>
      </c>
      <c r="H37" s="24">
        <f t="shared" si="40"/>
        <v>25.965700843547864</v>
      </c>
      <c r="I37" s="23">
        <f t="shared" si="41"/>
        <v>0.11984169620099014</v>
      </c>
      <c r="J37" s="23">
        <f t="shared" si="42"/>
        <v>0.7</v>
      </c>
      <c r="K37" s="22">
        <f t="shared" si="43"/>
        <v>45</v>
      </c>
      <c r="L37" s="136">
        <v>6</v>
      </c>
      <c r="M37" s="9">
        <f t="shared" si="5"/>
        <v>14.049893819529807</v>
      </c>
      <c r="N37" s="9">
        <f t="shared" si="6"/>
        <v>14.049893819529807</v>
      </c>
      <c r="O37" s="10">
        <f t="shared" si="7"/>
        <v>0</v>
      </c>
      <c r="P37" s="10" t="e">
        <f t="shared" si="8"/>
        <v>#DIV/0!</v>
      </c>
      <c r="Q37" s="10" t="e">
        <f t="shared" si="9"/>
        <v>#DIV/0!</v>
      </c>
      <c r="R37" s="10" t="e">
        <f t="shared" si="10"/>
        <v>#DIV/0!</v>
      </c>
      <c r="S37" s="9"/>
      <c r="T37" s="9">
        <f t="shared" si="11"/>
        <v>14.049893819529807</v>
      </c>
      <c r="U37" s="10">
        <f t="shared" si="12"/>
        <v>0</v>
      </c>
      <c r="V37" s="10" t="e">
        <f t="shared" si="13"/>
        <v>#DIV/0!</v>
      </c>
      <c r="W37" s="10" t="e">
        <f t="shared" si="14"/>
        <v>#DIV/0!</v>
      </c>
      <c r="X37" s="10" t="e">
        <f t="shared" si="15"/>
        <v>#DIV/0!</v>
      </c>
      <c r="Y37" s="1"/>
      <c r="Z37" s="23">
        <f t="shared" si="16"/>
        <v>14.049172769799586</v>
      </c>
      <c r="AA37" s="54">
        <f t="shared" si="17"/>
        <v>-7.2104973022035779E-4</v>
      </c>
      <c r="AB37" s="54">
        <f t="shared" si="18"/>
        <v>0.10511187516033846</v>
      </c>
      <c r="AC37" s="54">
        <f t="shared" si="19"/>
        <v>0.19425794533221866</v>
      </c>
      <c r="AD37" s="54">
        <f t="shared" si="20"/>
        <v>0.19423726811055606</v>
      </c>
      <c r="AG37" s="23">
        <f t="shared" si="21"/>
        <v>14.048627751357449</v>
      </c>
      <c r="AH37" s="54">
        <f t="shared" si="22"/>
        <v>-1.2660681723577483E-3</v>
      </c>
      <c r="AI37" s="54">
        <f t="shared" si="23"/>
        <v>39.988559348433746</v>
      </c>
      <c r="AJ37" s="54">
        <f t="shared" si="24"/>
        <v>0.34109131659691361</v>
      </c>
      <c r="AK37" s="54">
        <f t="shared" si="25"/>
        <v>0.34106162561919062</v>
      </c>
      <c r="AM37" s="23">
        <f t="shared" si="26"/>
        <v>14.049893819529807</v>
      </c>
      <c r="AN37" s="54">
        <f t="shared" si="27"/>
        <v>0</v>
      </c>
      <c r="AO37" s="54" t="e">
        <f t="shared" si="28"/>
        <v>#DIV/0!</v>
      </c>
      <c r="AP37" s="54" t="e">
        <f t="shared" si="29"/>
        <v>#DIV/0!</v>
      </c>
      <c r="AQ37" s="54" t="e">
        <f t="shared" si="30"/>
        <v>#DIV/0!</v>
      </c>
      <c r="AS37" s="23">
        <f t="shared" si="31"/>
        <v>14.049893819529807</v>
      </c>
      <c r="AT37" s="54">
        <f t="shared" si="32"/>
        <v>0</v>
      </c>
      <c r="AU37" s="54" t="e">
        <f t="shared" si="33"/>
        <v>#DIV/0!</v>
      </c>
      <c r="AV37" s="54" t="e">
        <f t="shared" si="34"/>
        <v>#DIV/0!</v>
      </c>
      <c r="AW37" s="54" t="e">
        <f t="shared" si="35"/>
        <v>#DIV/0!</v>
      </c>
    </row>
    <row r="38" spans="1:52" s="50" customFormat="1" hidden="1" x14ac:dyDescent="0.25">
      <c r="A38" s="3"/>
      <c r="B38" s="4"/>
      <c r="C38" s="4">
        <f t="shared" si="36"/>
        <v>6</v>
      </c>
      <c r="D38" s="22">
        <f t="shared" si="4"/>
        <v>203.73787721972221</v>
      </c>
      <c r="E38" s="54">
        <f t="shared" si="37"/>
        <v>6.5000000000000002E-2</v>
      </c>
      <c r="F38" s="54">
        <f t="shared" si="38"/>
        <v>100</v>
      </c>
      <c r="G38" s="54">
        <f t="shared" si="39"/>
        <v>6.4957777444660969E-2</v>
      </c>
      <c r="H38" s="24">
        <f t="shared" si="40"/>
        <v>25.958841012257437</v>
      </c>
      <c r="I38" s="23">
        <f t="shared" si="41"/>
        <v>0.11981003544118816</v>
      </c>
      <c r="J38" s="23">
        <f t="shared" si="42"/>
        <v>0.7</v>
      </c>
      <c r="K38" s="22">
        <f t="shared" si="43"/>
        <v>45</v>
      </c>
      <c r="L38" s="136">
        <v>7</v>
      </c>
      <c r="M38" s="9">
        <f t="shared" si="5"/>
        <v>14.04790684127123</v>
      </c>
      <c r="N38" s="9">
        <f t="shared" si="6"/>
        <v>14.04790684127123</v>
      </c>
      <c r="O38" s="10">
        <f t="shared" si="7"/>
        <v>0</v>
      </c>
      <c r="P38" s="10" t="e">
        <f t="shared" si="8"/>
        <v>#DIV/0!</v>
      </c>
      <c r="Q38" s="10" t="e">
        <f t="shared" si="9"/>
        <v>#DIV/0!</v>
      </c>
      <c r="R38" s="10" t="e">
        <f t="shared" si="10"/>
        <v>#DIV/0!</v>
      </c>
      <c r="S38" s="9"/>
      <c r="T38" s="9">
        <f t="shared" si="11"/>
        <v>14.04790684127123</v>
      </c>
      <c r="U38" s="10">
        <f t="shared" si="12"/>
        <v>0</v>
      </c>
      <c r="V38" s="10" t="e">
        <f t="shared" si="13"/>
        <v>#DIV/0!</v>
      </c>
      <c r="W38" s="10" t="e">
        <f t="shared" si="14"/>
        <v>#DIV/0!</v>
      </c>
      <c r="X38" s="10" t="e">
        <f t="shared" si="15"/>
        <v>#DIV/0!</v>
      </c>
      <c r="Y38" s="1"/>
      <c r="Z38" s="23">
        <f t="shared" si="16"/>
        <v>14.047185391896519</v>
      </c>
      <c r="AA38" s="54">
        <f t="shared" si="17"/>
        <v>-7.2144937471030346E-4</v>
      </c>
      <c r="AB38" s="54">
        <f t="shared" si="18"/>
        <v>0.10517013380738469</v>
      </c>
      <c r="AC38" s="54">
        <f t="shared" si="19"/>
        <v>0.1943417488164868</v>
      </c>
      <c r="AD38" s="54">
        <f t="shared" si="20"/>
        <v>0.19432105935750801</v>
      </c>
      <c r="AG38" s="23">
        <f t="shared" si="21"/>
        <v>14.046640505171258</v>
      </c>
      <c r="AH38" s="54">
        <f t="shared" si="22"/>
        <v>-1.2663360999720652E-3</v>
      </c>
      <c r="AI38" s="54">
        <f t="shared" si="23"/>
        <v>39.997021799004983</v>
      </c>
      <c r="AJ38" s="54">
        <f t="shared" si="24"/>
        <v>0.3411216100324822</v>
      </c>
      <c r="AK38" s="54">
        <f t="shared" si="25"/>
        <v>0.34109190993394067</v>
      </c>
      <c r="AM38" s="23">
        <f t="shared" si="26"/>
        <v>14.04790684127123</v>
      </c>
      <c r="AN38" s="54">
        <f t="shared" si="27"/>
        <v>0</v>
      </c>
      <c r="AO38" s="54" t="e">
        <f t="shared" si="28"/>
        <v>#DIV/0!</v>
      </c>
      <c r="AP38" s="54" t="e">
        <f t="shared" si="29"/>
        <v>#DIV/0!</v>
      </c>
      <c r="AQ38" s="54" t="e">
        <f t="shared" si="30"/>
        <v>#DIV/0!</v>
      </c>
      <c r="AS38" s="23">
        <f t="shared" si="31"/>
        <v>14.04790684127123</v>
      </c>
      <c r="AT38" s="54">
        <f t="shared" si="32"/>
        <v>0</v>
      </c>
      <c r="AU38" s="54" t="e">
        <f t="shared" si="33"/>
        <v>#DIV/0!</v>
      </c>
      <c r="AV38" s="54" t="e">
        <f t="shared" si="34"/>
        <v>#DIV/0!</v>
      </c>
      <c r="AW38" s="54" t="e">
        <f t="shared" si="35"/>
        <v>#DIV/0!</v>
      </c>
    </row>
    <row r="39" spans="1:52" s="50" customFormat="1" hidden="1" x14ac:dyDescent="0.25">
      <c r="A39" s="3"/>
      <c r="B39" s="4"/>
      <c r="C39" s="4">
        <f t="shared" si="36"/>
        <v>7</v>
      </c>
      <c r="D39" s="22">
        <f t="shared" si="4"/>
        <v>203.76847626025614</v>
      </c>
      <c r="E39" s="54">
        <f t="shared" si="37"/>
        <v>6.5000000000000002E-2</v>
      </c>
      <c r="F39" s="54">
        <f t="shared" si="38"/>
        <v>100</v>
      </c>
      <c r="G39" s="54">
        <f t="shared" si="39"/>
        <v>6.4957777444660969E-2</v>
      </c>
      <c r="H39" s="24">
        <f t="shared" si="40"/>
        <v>25.95198118096701</v>
      </c>
      <c r="I39" s="23">
        <f t="shared" si="41"/>
        <v>0.1197783746813862</v>
      </c>
      <c r="J39" s="23">
        <f t="shared" si="42"/>
        <v>0.7</v>
      </c>
      <c r="K39" s="22">
        <f t="shared" si="43"/>
        <v>45</v>
      </c>
      <c r="L39" s="136">
        <v>8</v>
      </c>
      <c r="M39" s="9">
        <f t="shared" si="5"/>
        <v>14.045919195606206</v>
      </c>
      <c r="N39" s="9">
        <f t="shared" si="6"/>
        <v>14.045919195606206</v>
      </c>
      <c r="O39" s="10">
        <f t="shared" si="7"/>
        <v>0</v>
      </c>
      <c r="P39" s="10" t="e">
        <f t="shared" si="8"/>
        <v>#DIV/0!</v>
      </c>
      <c r="Q39" s="10" t="e">
        <f t="shared" si="9"/>
        <v>#DIV/0!</v>
      </c>
      <c r="R39" s="10" t="e">
        <f t="shared" si="10"/>
        <v>#DIV/0!</v>
      </c>
      <c r="S39" s="9"/>
      <c r="T39" s="9">
        <f t="shared" si="11"/>
        <v>14.045919195606206</v>
      </c>
      <c r="U39" s="10">
        <f t="shared" si="12"/>
        <v>0</v>
      </c>
      <c r="V39" s="10" t="e">
        <f t="shared" si="13"/>
        <v>#DIV/0!</v>
      </c>
      <c r="W39" s="10" t="e">
        <f t="shared" si="14"/>
        <v>#DIV/0!</v>
      </c>
      <c r="X39" s="10" t="e">
        <f t="shared" si="15"/>
        <v>#DIV/0!</v>
      </c>
      <c r="Y39" s="1"/>
      <c r="Z39" s="23">
        <f t="shared" si="16"/>
        <v>14.045197346345249</v>
      </c>
      <c r="AA39" s="54">
        <f t="shared" si="17"/>
        <v>-7.218492609570859E-4</v>
      </c>
      <c r="AB39" s="54">
        <f t="shared" si="18"/>
        <v>0.10522842769681903</v>
      </c>
      <c r="AC39" s="54">
        <f t="shared" si="19"/>
        <v>0.1944255934595481</v>
      </c>
      <c r="AD39" s="54">
        <f t="shared" si="20"/>
        <v>0.19440489175858269</v>
      </c>
      <c r="AG39" s="23">
        <f t="shared" si="21"/>
        <v>14.04465259156237</v>
      </c>
      <c r="AH39" s="54">
        <f t="shared" si="22"/>
        <v>-1.2666040438364945E-3</v>
      </c>
      <c r="AI39" s="54">
        <f t="shared" si="23"/>
        <v>40.005484762798339</v>
      </c>
      <c r="AJ39" s="54">
        <f t="shared" si="24"/>
        <v>0.34115189447536459</v>
      </c>
      <c r="AK39" s="54">
        <f t="shared" si="25"/>
        <v>0.34112218525553101</v>
      </c>
      <c r="AM39" s="23">
        <f t="shared" si="26"/>
        <v>14.045919195606206</v>
      </c>
      <c r="AN39" s="54">
        <f t="shared" si="27"/>
        <v>0</v>
      </c>
      <c r="AO39" s="54" t="e">
        <f t="shared" si="28"/>
        <v>#DIV/0!</v>
      </c>
      <c r="AP39" s="54" t="e">
        <f t="shared" si="29"/>
        <v>#DIV/0!</v>
      </c>
      <c r="AQ39" s="54" t="e">
        <f t="shared" si="30"/>
        <v>#DIV/0!</v>
      </c>
      <c r="AS39" s="23">
        <f t="shared" si="31"/>
        <v>14.045919195606206</v>
      </c>
      <c r="AT39" s="54">
        <f t="shared" si="32"/>
        <v>0</v>
      </c>
      <c r="AU39" s="54" t="e">
        <f t="shared" si="33"/>
        <v>#DIV/0!</v>
      </c>
      <c r="AV39" s="54" t="e">
        <f t="shared" si="34"/>
        <v>#DIV/0!</v>
      </c>
      <c r="AW39" s="54" t="e">
        <f t="shared" si="35"/>
        <v>#DIV/0!</v>
      </c>
    </row>
    <row r="40" spans="1:52" s="50" customFormat="1" hidden="1" x14ac:dyDescent="0.25">
      <c r="A40" s="3"/>
      <c r="B40" s="4"/>
      <c r="C40" s="4">
        <f t="shared" si="36"/>
        <v>8</v>
      </c>
      <c r="D40" s="22">
        <f t="shared" si="4"/>
        <v>203.79908557922462</v>
      </c>
      <c r="E40" s="54">
        <f t="shared" si="37"/>
        <v>6.5000000000000002E-2</v>
      </c>
      <c r="F40" s="54">
        <f t="shared" si="38"/>
        <v>100</v>
      </c>
      <c r="G40" s="54">
        <f t="shared" si="39"/>
        <v>6.4957777444660969E-2</v>
      </c>
      <c r="H40" s="24">
        <f t="shared" si="40"/>
        <v>25.945121349676583</v>
      </c>
      <c r="I40" s="23">
        <f t="shared" si="41"/>
        <v>0.11974671392158423</v>
      </c>
      <c r="J40" s="23">
        <f t="shared" si="42"/>
        <v>0.7</v>
      </c>
      <c r="K40" s="22">
        <f t="shared" si="43"/>
        <v>45</v>
      </c>
      <c r="L40" s="136">
        <v>9</v>
      </c>
      <c r="M40" s="9">
        <f t="shared" si="5"/>
        <v>14.04393088227692</v>
      </c>
      <c r="N40" s="9">
        <f t="shared" si="6"/>
        <v>14.04393088227692</v>
      </c>
      <c r="O40" s="10">
        <f t="shared" si="7"/>
        <v>0</v>
      </c>
      <c r="P40" s="10" t="e">
        <f t="shared" si="8"/>
        <v>#DIV/0!</v>
      </c>
      <c r="Q40" s="10" t="e">
        <f t="shared" si="9"/>
        <v>#DIV/0!</v>
      </c>
      <c r="R40" s="10" t="e">
        <f t="shared" si="10"/>
        <v>#DIV/0!</v>
      </c>
      <c r="S40" s="9"/>
      <c r="T40" s="9">
        <f t="shared" si="11"/>
        <v>14.04393088227692</v>
      </c>
      <c r="U40" s="10">
        <f t="shared" si="12"/>
        <v>0</v>
      </c>
      <c r="V40" s="10" t="e">
        <f t="shared" si="13"/>
        <v>#DIV/0!</v>
      </c>
      <c r="W40" s="10" t="e">
        <f t="shared" si="14"/>
        <v>#DIV/0!</v>
      </c>
      <c r="X40" s="10" t="e">
        <f t="shared" si="15"/>
        <v>#DIV/0!</v>
      </c>
      <c r="Y40" s="1"/>
      <c r="Z40" s="23">
        <f t="shared" si="16"/>
        <v>14.043208632887838</v>
      </c>
      <c r="AA40" s="54">
        <f t="shared" si="17"/>
        <v>-7.2224938908149738E-4</v>
      </c>
      <c r="AB40" s="54">
        <f t="shared" si="18"/>
        <v>0.10528675684625013</v>
      </c>
      <c r="AC40" s="54">
        <f t="shared" si="19"/>
        <v>0.19450947927529028</v>
      </c>
      <c r="AD40" s="54">
        <f t="shared" si="20"/>
        <v>0.19448876532287027</v>
      </c>
      <c r="AG40" s="23">
        <f t="shared" si="21"/>
        <v>14.042664010273029</v>
      </c>
      <c r="AH40" s="54">
        <f t="shared" si="22"/>
        <v>-1.26687200389064E-3</v>
      </c>
      <c r="AI40" s="54">
        <f t="shared" si="23"/>
        <v>40.013948237958807</v>
      </c>
      <c r="AJ40" s="54">
        <f t="shared" si="24"/>
        <v>0.34118216991303563</v>
      </c>
      <c r="AK40" s="54">
        <f t="shared" si="25"/>
        <v>0.3411524515652129</v>
      </c>
      <c r="AM40" s="23">
        <f t="shared" si="26"/>
        <v>14.04393088227692</v>
      </c>
      <c r="AN40" s="54">
        <f t="shared" si="27"/>
        <v>0</v>
      </c>
      <c r="AO40" s="54" t="e">
        <f t="shared" si="28"/>
        <v>#DIV/0!</v>
      </c>
      <c r="AP40" s="54" t="e">
        <f t="shared" si="29"/>
        <v>#DIV/0!</v>
      </c>
      <c r="AQ40" s="54" t="e">
        <f t="shared" si="30"/>
        <v>#DIV/0!</v>
      </c>
      <c r="AS40" s="23">
        <f t="shared" si="31"/>
        <v>14.04393088227692</v>
      </c>
      <c r="AT40" s="54">
        <f t="shared" si="32"/>
        <v>0</v>
      </c>
      <c r="AU40" s="54" t="e">
        <f t="shared" si="33"/>
        <v>#DIV/0!</v>
      </c>
      <c r="AV40" s="54" t="e">
        <f t="shared" si="34"/>
        <v>#DIV/0!</v>
      </c>
      <c r="AW40" s="54" t="e">
        <f t="shared" si="35"/>
        <v>#DIV/0!</v>
      </c>
    </row>
    <row r="41" spans="1:52" s="50" customFormat="1" hidden="1" x14ac:dyDescent="0.25">
      <c r="A41" s="3"/>
      <c r="B41" s="4"/>
      <c r="C41" s="4">
        <f t="shared" si="36"/>
        <v>9</v>
      </c>
      <c r="D41" s="22">
        <f t="shared" si="4"/>
        <v>203.82970518059744</v>
      </c>
      <c r="E41" s="54">
        <f t="shared" si="37"/>
        <v>6.5000000000000002E-2</v>
      </c>
      <c r="F41" s="54">
        <f t="shared" si="38"/>
        <v>100</v>
      </c>
      <c r="G41" s="54">
        <f t="shared" si="39"/>
        <v>6.4957777444660969E-2</v>
      </c>
      <c r="H41" s="24">
        <f t="shared" si="40"/>
        <v>25.938261518386156</v>
      </c>
      <c r="I41" s="23">
        <f t="shared" si="41"/>
        <v>0.11971505316178226</v>
      </c>
      <c r="J41" s="23">
        <f t="shared" si="42"/>
        <v>0.7</v>
      </c>
      <c r="K41" s="22">
        <f t="shared" si="43"/>
        <v>45</v>
      </c>
      <c r="L41" s="136">
        <v>10</v>
      </c>
      <c r="M41" s="9">
        <f t="shared" si="5"/>
        <v>14.041941901025499</v>
      </c>
      <c r="N41" s="9">
        <f t="shared" si="6"/>
        <v>14.041941901025499</v>
      </c>
      <c r="O41" s="10">
        <f t="shared" si="7"/>
        <v>0</v>
      </c>
      <c r="P41" s="10" t="e">
        <f t="shared" si="8"/>
        <v>#DIV/0!</v>
      </c>
      <c r="Q41" s="10" t="e">
        <f t="shared" si="9"/>
        <v>#DIV/0!</v>
      </c>
      <c r="R41" s="10" t="e">
        <f t="shared" si="10"/>
        <v>#DIV/0!</v>
      </c>
      <c r="S41" s="9"/>
      <c r="T41" s="9">
        <f t="shared" si="11"/>
        <v>14.041941901025499</v>
      </c>
      <c r="U41" s="10">
        <f t="shared" si="12"/>
        <v>0</v>
      </c>
      <c r="V41" s="10" t="e">
        <f t="shared" si="13"/>
        <v>#DIV/0!</v>
      </c>
      <c r="W41" s="10" t="e">
        <f t="shared" si="14"/>
        <v>#DIV/0!</v>
      </c>
      <c r="X41" s="10" t="e">
        <f t="shared" si="15"/>
        <v>#DIV/0!</v>
      </c>
      <c r="Y41" s="1"/>
      <c r="Z41" s="23">
        <f t="shared" si="16"/>
        <v>14.041219251266302</v>
      </c>
      <c r="AA41" s="54">
        <f t="shared" si="17"/>
        <v>-7.2264975919722474E-4</v>
      </c>
      <c r="AB41" s="54">
        <f t="shared" si="18"/>
        <v>0.10534512127225082</v>
      </c>
      <c r="AC41" s="54">
        <f t="shared" si="19"/>
        <v>0.19459340627567981</v>
      </c>
      <c r="AD41" s="54">
        <f t="shared" si="20"/>
        <v>0.19457268006381032</v>
      </c>
      <c r="AG41" s="23">
        <f t="shared" si="21"/>
        <v>14.040674761045455</v>
      </c>
      <c r="AH41" s="54">
        <f t="shared" si="22"/>
        <v>-1.2671399800439076E-3</v>
      </c>
      <c r="AI41" s="54">
        <f t="shared" si="23"/>
        <v>40.022412221607453</v>
      </c>
      <c r="AJ41" s="54">
        <f t="shared" si="24"/>
        <v>0.34121243632425136</v>
      </c>
      <c r="AK41" s="54">
        <f t="shared" si="25"/>
        <v>0.34118270884429108</v>
      </c>
      <c r="AM41" s="23">
        <f t="shared" si="26"/>
        <v>14.041941901025499</v>
      </c>
      <c r="AN41" s="54">
        <f t="shared" si="27"/>
        <v>0</v>
      </c>
      <c r="AO41" s="54" t="e">
        <f t="shared" si="28"/>
        <v>#DIV/0!</v>
      </c>
      <c r="AP41" s="54" t="e">
        <f t="shared" si="29"/>
        <v>#DIV/0!</v>
      </c>
      <c r="AQ41" s="54" t="e">
        <f t="shared" si="30"/>
        <v>#DIV/0!</v>
      </c>
      <c r="AS41" s="23">
        <f t="shared" si="31"/>
        <v>14.041941901025499</v>
      </c>
      <c r="AT41" s="54">
        <f t="shared" si="32"/>
        <v>0</v>
      </c>
      <c r="AU41" s="54" t="e">
        <f t="shared" si="33"/>
        <v>#DIV/0!</v>
      </c>
      <c r="AV41" s="54" t="e">
        <f t="shared" si="34"/>
        <v>#DIV/0!</v>
      </c>
      <c r="AW41" s="54" t="e">
        <f t="shared" si="35"/>
        <v>#DIV/0!</v>
      </c>
    </row>
    <row r="42" spans="1:52" s="50" customFormat="1" hidden="1" x14ac:dyDescent="0.25">
      <c r="A42" s="3"/>
      <c r="B42" s="4"/>
      <c r="C42" s="4">
        <f t="shared" si="36"/>
        <v>10</v>
      </c>
      <c r="D42" s="22">
        <f t="shared" si="4"/>
        <v>203.86033506834519</v>
      </c>
      <c r="E42" s="54">
        <f t="shared" si="37"/>
        <v>6.5000000000000002E-2</v>
      </c>
      <c r="F42" s="54">
        <f t="shared" si="38"/>
        <v>100</v>
      </c>
      <c r="G42" s="54">
        <f t="shared" si="39"/>
        <v>6.4957777444660969E-2</v>
      </c>
      <c r="H42" s="24">
        <f t="shared" si="40"/>
        <v>25.931401687095729</v>
      </c>
      <c r="I42" s="23">
        <f t="shared" si="41"/>
        <v>0.11968339240198028</v>
      </c>
      <c r="J42" s="23">
        <f t="shared" si="42"/>
        <v>0.7</v>
      </c>
      <c r="K42" s="22">
        <f t="shared" si="43"/>
        <v>45</v>
      </c>
      <c r="L42" s="136">
        <v>11</v>
      </c>
      <c r="M42" s="9">
        <f t="shared" si="5"/>
        <v>14.039952251594027</v>
      </c>
      <c r="N42" s="9">
        <f t="shared" si="6"/>
        <v>14.039952251594027</v>
      </c>
      <c r="O42" s="10">
        <f t="shared" si="7"/>
        <v>0</v>
      </c>
      <c r="P42" s="10" t="e">
        <f t="shared" si="8"/>
        <v>#DIV/0!</v>
      </c>
      <c r="Q42" s="10" t="e">
        <f t="shared" si="9"/>
        <v>#DIV/0!</v>
      </c>
      <c r="R42" s="10" t="e">
        <f t="shared" si="10"/>
        <v>#DIV/0!</v>
      </c>
      <c r="S42" s="9"/>
      <c r="T42" s="9">
        <f t="shared" si="11"/>
        <v>14.039952251594027</v>
      </c>
      <c r="U42" s="10">
        <f t="shared" si="12"/>
        <v>0</v>
      </c>
      <c r="V42" s="10" t="e">
        <f t="shared" si="13"/>
        <v>#DIV/0!</v>
      </c>
      <c r="W42" s="10" t="e">
        <f t="shared" si="14"/>
        <v>#DIV/0!</v>
      </c>
      <c r="X42" s="10" t="e">
        <f t="shared" si="15"/>
        <v>#DIV/0!</v>
      </c>
      <c r="Y42" s="1"/>
      <c r="Z42" s="23">
        <f t="shared" si="16"/>
        <v>14.039229201222568</v>
      </c>
      <c r="AA42" s="54">
        <f t="shared" si="17"/>
        <v>-7.2305037145881101E-4</v>
      </c>
      <c r="AB42" s="54">
        <f t="shared" si="18"/>
        <v>0.1054035209973498</v>
      </c>
      <c r="AC42" s="54">
        <f t="shared" si="19"/>
        <v>0.19467737448367645</v>
      </c>
      <c r="AD42" s="54">
        <f t="shared" si="20"/>
        <v>0.19465663600510727</v>
      </c>
      <c r="AG42" s="23">
        <f t="shared" si="21"/>
        <v>14.038684843621775</v>
      </c>
      <c r="AH42" s="54">
        <f t="shared" si="22"/>
        <v>-1.2674079722518883E-3</v>
      </c>
      <c r="AI42" s="54">
        <f t="shared" si="23"/>
        <v>40.030876712341623</v>
      </c>
      <c r="AJ42" s="54">
        <f t="shared" si="24"/>
        <v>0.34124269370036697</v>
      </c>
      <c r="AK42" s="54">
        <f t="shared" si="25"/>
        <v>0.34121295708522176</v>
      </c>
      <c r="AM42" s="23">
        <f t="shared" si="26"/>
        <v>14.039952251594027</v>
      </c>
      <c r="AN42" s="54">
        <f t="shared" si="27"/>
        <v>0</v>
      </c>
      <c r="AO42" s="54" t="e">
        <f t="shared" si="28"/>
        <v>#DIV/0!</v>
      </c>
      <c r="AP42" s="54" t="e">
        <f t="shared" si="29"/>
        <v>#DIV/0!</v>
      </c>
      <c r="AQ42" s="54" t="e">
        <f t="shared" si="30"/>
        <v>#DIV/0!</v>
      </c>
      <c r="AS42" s="23">
        <f t="shared" si="31"/>
        <v>14.039952251594027</v>
      </c>
      <c r="AT42" s="54">
        <f t="shared" si="32"/>
        <v>0</v>
      </c>
      <c r="AU42" s="54" t="e">
        <f t="shared" si="33"/>
        <v>#DIV/0!</v>
      </c>
      <c r="AV42" s="54" t="e">
        <f t="shared" si="34"/>
        <v>#DIV/0!</v>
      </c>
      <c r="AW42" s="54" t="e">
        <f t="shared" si="35"/>
        <v>#DIV/0!</v>
      </c>
    </row>
    <row r="43" spans="1:52" s="50" customFormat="1" hidden="1" x14ac:dyDescent="0.25">
      <c r="A43" s="3"/>
      <c r="B43" s="4"/>
      <c r="C43" s="4">
        <f t="shared" si="36"/>
        <v>11</v>
      </c>
      <c r="D43" s="22">
        <f t="shared" si="4"/>
        <v>203.89097524643967</v>
      </c>
      <c r="E43" s="54">
        <f t="shared" si="37"/>
        <v>6.5000000000000002E-2</v>
      </c>
      <c r="F43" s="54">
        <f t="shared" si="38"/>
        <v>100</v>
      </c>
      <c r="G43" s="54">
        <f t="shared" si="39"/>
        <v>6.4957777444660969E-2</v>
      </c>
      <c r="H43" s="24">
        <f t="shared" si="40"/>
        <v>25.924541855805302</v>
      </c>
      <c r="I43" s="23">
        <f t="shared" si="41"/>
        <v>0.11965173164217831</v>
      </c>
      <c r="J43" s="23">
        <f t="shared" si="42"/>
        <v>0.7</v>
      </c>
      <c r="K43" s="22">
        <f t="shared" si="43"/>
        <v>45</v>
      </c>
      <c r="L43" s="136">
        <v>12</v>
      </c>
      <c r="M43" s="9">
        <f t="shared" si="5"/>
        <v>14.0379619337245</v>
      </c>
      <c r="N43" s="9">
        <f t="shared" si="6"/>
        <v>14.0379619337245</v>
      </c>
      <c r="O43" s="10">
        <f t="shared" si="7"/>
        <v>0</v>
      </c>
      <c r="P43" s="10" t="e">
        <f t="shared" si="8"/>
        <v>#DIV/0!</v>
      </c>
      <c r="Q43" s="10" t="e">
        <f t="shared" si="9"/>
        <v>#DIV/0!</v>
      </c>
      <c r="R43" s="10" t="e">
        <f t="shared" si="10"/>
        <v>#DIV/0!</v>
      </c>
      <c r="S43" s="9"/>
      <c r="T43" s="9">
        <f t="shared" si="11"/>
        <v>14.0379619337245</v>
      </c>
      <c r="U43" s="10">
        <f t="shared" si="12"/>
        <v>0</v>
      </c>
      <c r="V43" s="10" t="e">
        <f t="shared" si="13"/>
        <v>#DIV/0!</v>
      </c>
      <c r="W43" s="10" t="e">
        <f t="shared" si="14"/>
        <v>#DIV/0!</v>
      </c>
      <c r="X43" s="10" t="e">
        <f t="shared" si="15"/>
        <v>#DIV/0!</v>
      </c>
      <c r="Y43" s="1"/>
      <c r="Z43" s="23">
        <f t="shared" si="16"/>
        <v>14.037238482498527</v>
      </c>
      <c r="AA43" s="54">
        <f t="shared" si="17"/>
        <v>-7.2345122597283762E-4</v>
      </c>
      <c r="AB43" s="54">
        <f t="shared" si="18"/>
        <v>0.10546195603708408</v>
      </c>
      <c r="AC43" s="54">
        <f t="shared" si="19"/>
        <v>0.19476138390931627</v>
      </c>
      <c r="AD43" s="54">
        <f t="shared" si="20"/>
        <v>0.19474063315596493</v>
      </c>
      <c r="AG43" s="23">
        <f t="shared" si="21"/>
        <v>14.036694257744069</v>
      </c>
      <c r="AH43" s="54">
        <f t="shared" si="22"/>
        <v>-1.2676759804310933E-3</v>
      </c>
      <c r="AI43" s="54">
        <f t="shared" si="23"/>
        <v>40.039341707541894</v>
      </c>
      <c r="AJ43" s="54">
        <f t="shared" si="24"/>
        <v>0.34127294202237585</v>
      </c>
      <c r="AK43" s="54">
        <f t="shared" si="25"/>
        <v>0.34124319626707811</v>
      </c>
      <c r="AM43" s="23">
        <f t="shared" si="26"/>
        <v>14.0379619337245</v>
      </c>
      <c r="AN43" s="54">
        <f t="shared" si="27"/>
        <v>0</v>
      </c>
      <c r="AO43" s="54" t="e">
        <f t="shared" si="28"/>
        <v>#DIV/0!</v>
      </c>
      <c r="AP43" s="54" t="e">
        <f t="shared" si="29"/>
        <v>#DIV/0!</v>
      </c>
      <c r="AQ43" s="54" t="e">
        <f t="shared" si="30"/>
        <v>#DIV/0!</v>
      </c>
      <c r="AS43" s="23">
        <f t="shared" si="31"/>
        <v>14.0379619337245</v>
      </c>
      <c r="AT43" s="54">
        <f t="shared" si="32"/>
        <v>0</v>
      </c>
      <c r="AU43" s="54" t="e">
        <f t="shared" si="33"/>
        <v>#DIV/0!</v>
      </c>
      <c r="AV43" s="54" t="e">
        <f t="shared" si="34"/>
        <v>#DIV/0!</v>
      </c>
      <c r="AW43" s="54" t="e">
        <f t="shared" si="35"/>
        <v>#DIV/0!</v>
      </c>
    </row>
    <row r="44" spans="1:52" s="50" customFormat="1" hidden="1" x14ac:dyDescent="0.25">
      <c r="A44" s="3"/>
      <c r="B44" s="4"/>
      <c r="C44" s="4">
        <f t="shared" si="36"/>
        <v>12</v>
      </c>
      <c r="D44" s="22">
        <f t="shared" si="4"/>
        <v>203.92162571885333</v>
      </c>
      <c r="E44" s="54">
        <f t="shared" si="37"/>
        <v>6.5000000000000002E-2</v>
      </c>
      <c r="F44" s="54">
        <f t="shared" si="38"/>
        <v>100</v>
      </c>
      <c r="G44" s="54">
        <f t="shared" si="39"/>
        <v>6.4957777444660969E-2</v>
      </c>
      <c r="H44" s="24">
        <f t="shared" si="40"/>
        <v>25.917682024514875</v>
      </c>
      <c r="I44" s="23">
        <f t="shared" si="41"/>
        <v>0.11962007088237635</v>
      </c>
      <c r="J44" s="23">
        <f t="shared" si="42"/>
        <v>0.7</v>
      </c>
      <c r="K44" s="22">
        <f t="shared" si="43"/>
        <v>45</v>
      </c>
      <c r="L44" s="136">
        <v>13</v>
      </c>
      <c r="M44" s="9">
        <f t="shared" si="5"/>
        <v>14.03597094715888</v>
      </c>
      <c r="N44" s="9">
        <f t="shared" si="6"/>
        <v>14.03597094715888</v>
      </c>
      <c r="O44" s="10">
        <f t="shared" si="7"/>
        <v>0</v>
      </c>
      <c r="P44" s="10" t="e">
        <f t="shared" si="8"/>
        <v>#DIV/0!</v>
      </c>
      <c r="Q44" s="10" t="e">
        <f t="shared" si="9"/>
        <v>#DIV/0!</v>
      </c>
      <c r="R44" s="10" t="e">
        <f t="shared" si="10"/>
        <v>#DIV/0!</v>
      </c>
      <c r="S44" s="9"/>
      <c r="T44" s="9">
        <f t="shared" si="11"/>
        <v>14.03597094715888</v>
      </c>
      <c r="U44" s="10">
        <f t="shared" si="12"/>
        <v>0</v>
      </c>
      <c r="V44" s="10" t="e">
        <f t="shared" si="13"/>
        <v>#DIV/0!</v>
      </c>
      <c r="W44" s="10" t="e">
        <f t="shared" si="14"/>
        <v>#DIV/0!</v>
      </c>
      <c r="X44" s="10" t="e">
        <f t="shared" si="15"/>
        <v>#DIV/0!</v>
      </c>
      <c r="Y44" s="1"/>
      <c r="Z44" s="23">
        <f t="shared" si="16"/>
        <v>14.035247094835999</v>
      </c>
      <c r="AA44" s="54">
        <f t="shared" si="17"/>
        <v>-7.238523228814131E-4</v>
      </c>
      <c r="AB44" s="54">
        <f t="shared" si="18"/>
        <v>0.10552042641216973</v>
      </c>
      <c r="AC44" s="54">
        <f t="shared" si="19"/>
        <v>0.19484543457219217</v>
      </c>
      <c r="AD44" s="54">
        <f t="shared" si="20"/>
        <v>0.19482467153487368</v>
      </c>
      <c r="AG44" s="23">
        <f t="shared" si="21"/>
        <v>14.034703003154348</v>
      </c>
      <c r="AH44" s="54">
        <f t="shared" si="22"/>
        <v>-1.2679440045317847E-3</v>
      </c>
      <c r="AI44" s="54">
        <f t="shared" si="23"/>
        <v>40.047807205584654</v>
      </c>
      <c r="AJ44" s="54">
        <f t="shared" si="24"/>
        <v>0.34130318127977183</v>
      </c>
      <c r="AK44" s="54">
        <f t="shared" si="25"/>
        <v>0.34127342637897568</v>
      </c>
      <c r="AM44" s="23">
        <f t="shared" si="26"/>
        <v>14.03597094715888</v>
      </c>
      <c r="AN44" s="54">
        <f t="shared" si="27"/>
        <v>0</v>
      </c>
      <c r="AO44" s="54" t="e">
        <f t="shared" si="28"/>
        <v>#DIV/0!</v>
      </c>
      <c r="AP44" s="54" t="e">
        <f t="shared" si="29"/>
        <v>#DIV/0!</v>
      </c>
      <c r="AQ44" s="54" t="e">
        <f t="shared" si="30"/>
        <v>#DIV/0!</v>
      </c>
      <c r="AS44" s="23">
        <f t="shared" si="31"/>
        <v>14.03597094715888</v>
      </c>
      <c r="AT44" s="54">
        <f t="shared" si="32"/>
        <v>0</v>
      </c>
      <c r="AU44" s="54" t="e">
        <f t="shared" si="33"/>
        <v>#DIV/0!</v>
      </c>
      <c r="AV44" s="54" t="e">
        <f t="shared" si="34"/>
        <v>#DIV/0!</v>
      </c>
      <c r="AW44" s="54" t="e">
        <f t="shared" si="35"/>
        <v>#DIV/0!</v>
      </c>
    </row>
    <row r="45" spans="1:52" s="50" customFormat="1" hidden="1" x14ac:dyDescent="0.25">
      <c r="A45" s="3"/>
      <c r="B45" s="4"/>
      <c r="C45" s="4">
        <f t="shared" si="36"/>
        <v>13</v>
      </c>
      <c r="D45" s="22">
        <f t="shared" si="4"/>
        <v>203.95228648955981</v>
      </c>
      <c r="E45" s="54">
        <f t="shared" si="37"/>
        <v>6.5000000000000002E-2</v>
      </c>
      <c r="F45" s="54">
        <f t="shared" si="38"/>
        <v>100</v>
      </c>
      <c r="G45" s="54">
        <f t="shared" si="39"/>
        <v>6.4957777444660969E-2</v>
      </c>
      <c r="H45" s="24">
        <f t="shared" si="40"/>
        <v>25.910822193224448</v>
      </c>
      <c r="I45" s="23">
        <f t="shared" si="41"/>
        <v>0.11958841012257437</v>
      </c>
      <c r="J45" s="23">
        <f t="shared" si="42"/>
        <v>0.7</v>
      </c>
      <c r="K45" s="22">
        <f t="shared" si="43"/>
        <v>45</v>
      </c>
      <c r="L45" s="136">
        <v>14</v>
      </c>
      <c r="M45" s="9">
        <f t="shared" si="5"/>
        <v>14.033979291639048</v>
      </c>
      <c r="N45" s="9">
        <f t="shared" si="6"/>
        <v>14.033979291639048</v>
      </c>
      <c r="O45" s="10">
        <f t="shared" si="7"/>
        <v>0</v>
      </c>
      <c r="P45" s="10" t="e">
        <f t="shared" si="8"/>
        <v>#DIV/0!</v>
      </c>
      <c r="Q45" s="10" t="e">
        <f t="shared" si="9"/>
        <v>#DIV/0!</v>
      </c>
      <c r="R45" s="10" t="e">
        <f t="shared" si="10"/>
        <v>#DIV/0!</v>
      </c>
      <c r="S45" s="9"/>
      <c r="T45" s="9">
        <f t="shared" si="11"/>
        <v>14.033979291639048</v>
      </c>
      <c r="U45" s="10">
        <f t="shared" si="12"/>
        <v>0</v>
      </c>
      <c r="V45" s="10" t="e">
        <f t="shared" si="13"/>
        <v>#DIV/0!</v>
      </c>
      <c r="W45" s="10" t="e">
        <f t="shared" si="14"/>
        <v>#DIV/0!</v>
      </c>
      <c r="X45" s="10" t="e">
        <f t="shared" si="15"/>
        <v>#DIV/0!</v>
      </c>
      <c r="Y45" s="1"/>
      <c r="Z45" s="23">
        <f t="shared" si="16"/>
        <v>14.033255037976742</v>
      </c>
      <c r="AA45" s="54">
        <f t="shared" si="17"/>
        <v>-7.2425366230532973E-4</v>
      </c>
      <c r="AB45" s="54">
        <f t="shared" si="18"/>
        <v>0.10557893214021535</v>
      </c>
      <c r="AC45" s="54">
        <f t="shared" si="19"/>
        <v>0.1949295264861497</v>
      </c>
      <c r="AD45" s="54">
        <f t="shared" si="20"/>
        <v>0.19490875115859913</v>
      </c>
      <c r="AG45" s="23">
        <f t="shared" si="21"/>
        <v>14.032711079594581</v>
      </c>
      <c r="AH45" s="54">
        <f t="shared" si="22"/>
        <v>-1.2682120444669209E-3</v>
      </c>
      <c r="AI45" s="54">
        <f t="shared" si="23"/>
        <v>40.056273203773344</v>
      </c>
      <c r="AJ45" s="54">
        <f t="shared" si="24"/>
        <v>0.34133341145291596</v>
      </c>
      <c r="AK45" s="54">
        <f t="shared" si="25"/>
        <v>0.34130364740283442</v>
      </c>
      <c r="AM45" s="23">
        <f t="shared" si="26"/>
        <v>14.033979291639048</v>
      </c>
      <c r="AN45" s="54">
        <f t="shared" si="27"/>
        <v>0</v>
      </c>
      <c r="AO45" s="54" t="e">
        <f t="shared" si="28"/>
        <v>#DIV/0!</v>
      </c>
      <c r="AP45" s="54" t="e">
        <f t="shared" si="29"/>
        <v>#DIV/0!</v>
      </c>
      <c r="AQ45" s="54" t="e">
        <f t="shared" si="30"/>
        <v>#DIV/0!</v>
      </c>
      <c r="AS45" s="23">
        <f t="shared" si="31"/>
        <v>14.033979291639048</v>
      </c>
      <c r="AT45" s="54">
        <f t="shared" si="32"/>
        <v>0</v>
      </c>
      <c r="AU45" s="54" t="e">
        <f t="shared" si="33"/>
        <v>#DIV/0!</v>
      </c>
      <c r="AV45" s="54" t="e">
        <f t="shared" si="34"/>
        <v>#DIV/0!</v>
      </c>
      <c r="AW45" s="54" t="e">
        <f t="shared" si="35"/>
        <v>#DIV/0!</v>
      </c>
    </row>
    <row r="46" spans="1:52" s="50" customFormat="1" hidden="1" x14ac:dyDescent="0.25">
      <c r="A46" s="3"/>
      <c r="B46" s="4"/>
      <c r="C46" s="4">
        <f t="shared" si="36"/>
        <v>14</v>
      </c>
      <c r="D46" s="22">
        <f t="shared" si="4"/>
        <v>203.9829575625333</v>
      </c>
      <c r="E46" s="54">
        <f t="shared" si="37"/>
        <v>6.5000000000000002E-2</v>
      </c>
      <c r="F46" s="54">
        <f t="shared" si="38"/>
        <v>100</v>
      </c>
      <c r="G46" s="54">
        <f t="shared" si="39"/>
        <v>6.4957777444660969E-2</v>
      </c>
      <c r="H46" s="24">
        <f t="shared" si="40"/>
        <v>25.90396236193402</v>
      </c>
      <c r="I46" s="23">
        <f t="shared" si="41"/>
        <v>0.1195567493627724</v>
      </c>
      <c r="J46" s="23">
        <f t="shared" si="42"/>
        <v>0.7</v>
      </c>
      <c r="K46" s="22">
        <f t="shared" si="43"/>
        <v>45</v>
      </c>
      <c r="L46" s="136">
        <v>15</v>
      </c>
      <c r="M46" s="9">
        <f t="shared" si="5"/>
        <v>14.031986966906846</v>
      </c>
      <c r="N46" s="9">
        <f t="shared" si="6"/>
        <v>14.031986966906846</v>
      </c>
      <c r="O46" s="10">
        <f t="shared" si="7"/>
        <v>0</v>
      </c>
      <c r="P46" s="10" t="e">
        <f t="shared" si="8"/>
        <v>#DIV/0!</v>
      </c>
      <c r="Q46" s="10" t="e">
        <f t="shared" si="9"/>
        <v>#DIV/0!</v>
      </c>
      <c r="R46" s="10" t="e">
        <f t="shared" si="10"/>
        <v>#DIV/0!</v>
      </c>
      <c r="S46" s="9"/>
      <c r="T46" s="9">
        <f t="shared" si="11"/>
        <v>14.031986966906846</v>
      </c>
      <c r="U46" s="10">
        <f t="shared" si="12"/>
        <v>0</v>
      </c>
      <c r="V46" s="10" t="e">
        <f t="shared" si="13"/>
        <v>#DIV/0!</v>
      </c>
      <c r="W46" s="10" t="e">
        <f t="shared" si="14"/>
        <v>#DIV/0!</v>
      </c>
      <c r="X46" s="10" t="e">
        <f t="shared" si="15"/>
        <v>#DIV/0!</v>
      </c>
      <c r="Y46" s="1"/>
      <c r="Z46" s="23">
        <f t="shared" si="16"/>
        <v>14.031262311662472</v>
      </c>
      <c r="AA46" s="54">
        <f t="shared" si="17"/>
        <v>-7.2465524437426154E-4</v>
      </c>
      <c r="AB46" s="54">
        <f t="shared" si="18"/>
        <v>0.10563747324012436</v>
      </c>
      <c r="AC46" s="54">
        <f t="shared" si="19"/>
        <v>0.19501365966741635</v>
      </c>
      <c r="AD46" s="54">
        <f t="shared" si="20"/>
        <v>0.19499287203976623</v>
      </c>
      <c r="AG46" s="23">
        <f t="shared" si="21"/>
        <v>14.030718486806665</v>
      </c>
      <c r="AH46" s="54">
        <f t="shared" si="22"/>
        <v>-1.268480100181435E-3</v>
      </c>
      <c r="AI46" s="54">
        <f t="shared" si="23"/>
        <v>40.064739700351147</v>
      </c>
      <c r="AJ46" s="54">
        <f t="shared" si="24"/>
        <v>0.3413636325301897</v>
      </c>
      <c r="AK46" s="54">
        <f t="shared" si="25"/>
        <v>0.34133385932831917</v>
      </c>
      <c r="AM46" s="23">
        <f t="shared" si="26"/>
        <v>14.031986966906846</v>
      </c>
      <c r="AN46" s="54">
        <f t="shared" si="27"/>
        <v>0</v>
      </c>
      <c r="AO46" s="54" t="e">
        <f t="shared" si="28"/>
        <v>#DIV/0!</v>
      </c>
      <c r="AP46" s="54" t="e">
        <f t="shared" si="29"/>
        <v>#DIV/0!</v>
      </c>
      <c r="AQ46" s="54" t="e">
        <f t="shared" si="30"/>
        <v>#DIV/0!</v>
      </c>
      <c r="AS46" s="23">
        <f t="shared" si="31"/>
        <v>14.031986966906846</v>
      </c>
      <c r="AT46" s="54">
        <f t="shared" si="32"/>
        <v>0</v>
      </c>
      <c r="AU46" s="54" t="e">
        <f t="shared" si="33"/>
        <v>#DIV/0!</v>
      </c>
      <c r="AV46" s="54" t="e">
        <f t="shared" si="34"/>
        <v>#DIV/0!</v>
      </c>
      <c r="AW46" s="54" t="e">
        <f t="shared" si="35"/>
        <v>#DIV/0!</v>
      </c>
    </row>
    <row r="47" spans="1:52" s="50" customFormat="1" hidden="1" x14ac:dyDescent="0.25">
      <c r="A47" s="3"/>
      <c r="B47" s="4"/>
      <c r="C47" s="4">
        <f t="shared" si="36"/>
        <v>15</v>
      </c>
      <c r="D47" s="22">
        <f t="shared" si="4"/>
        <v>204.01363894174921</v>
      </c>
      <c r="E47" s="54">
        <f t="shared" si="37"/>
        <v>6.5000000000000002E-2</v>
      </c>
      <c r="F47" s="54">
        <f t="shared" si="38"/>
        <v>100</v>
      </c>
      <c r="G47" s="54">
        <f t="shared" si="39"/>
        <v>6.4957777444660969E-2</v>
      </c>
      <c r="H47" s="24">
        <f t="shared" si="40"/>
        <v>25.897102530643593</v>
      </c>
      <c r="I47" s="23">
        <f t="shared" si="41"/>
        <v>0.11952508860297043</v>
      </c>
      <c r="J47" s="23">
        <f t="shared" si="42"/>
        <v>0.7</v>
      </c>
      <c r="K47" s="22">
        <f t="shared" si="43"/>
        <v>45</v>
      </c>
      <c r="L47" s="136">
        <v>16</v>
      </c>
      <c r="M47" s="9">
        <f t="shared" si="5"/>
        <v>14.029993972704043</v>
      </c>
      <c r="N47" s="9">
        <f t="shared" si="6"/>
        <v>14.029993972704043</v>
      </c>
      <c r="O47" s="10">
        <f t="shared" si="7"/>
        <v>0</v>
      </c>
      <c r="P47" s="10" t="e">
        <f t="shared" si="8"/>
        <v>#DIV/0!</v>
      </c>
      <c r="Q47" s="10" t="e">
        <f t="shared" si="9"/>
        <v>#DIV/0!</v>
      </c>
      <c r="R47" s="10" t="e">
        <f t="shared" si="10"/>
        <v>#DIV/0!</v>
      </c>
      <c r="S47" s="9"/>
      <c r="T47" s="9">
        <f t="shared" si="11"/>
        <v>14.029993972704043</v>
      </c>
      <c r="U47" s="10">
        <f t="shared" si="12"/>
        <v>0</v>
      </c>
      <c r="V47" s="10" t="e">
        <f t="shared" si="13"/>
        <v>#DIV/0!</v>
      </c>
      <c r="W47" s="10" t="e">
        <f t="shared" si="14"/>
        <v>#DIV/0!</v>
      </c>
      <c r="X47" s="10" t="e">
        <f t="shared" si="15"/>
        <v>#DIV/0!</v>
      </c>
      <c r="Y47" s="1"/>
      <c r="Z47" s="23">
        <f t="shared" si="16"/>
        <v>14.029268915634846</v>
      </c>
      <c r="AA47" s="54">
        <f t="shared" si="17"/>
        <v>-7.2505706919656632E-4</v>
      </c>
      <c r="AB47" s="54">
        <f t="shared" si="18"/>
        <v>0.10569604972769273</v>
      </c>
      <c r="AC47" s="54">
        <f t="shared" si="19"/>
        <v>0.19509783412647533</v>
      </c>
      <c r="AD47" s="54">
        <f t="shared" si="20"/>
        <v>0.19507703419291797</v>
      </c>
      <c r="AG47" s="23">
        <f t="shared" si="21"/>
        <v>14.028725224532463</v>
      </c>
      <c r="AH47" s="54">
        <f t="shared" si="22"/>
        <v>-1.2687481715794036E-3</v>
      </c>
      <c r="AI47" s="54">
        <f t="shared" si="23"/>
        <v>40.073206692288338</v>
      </c>
      <c r="AJ47" s="54">
        <f t="shared" si="24"/>
        <v>0.34139384448914106</v>
      </c>
      <c r="AK47" s="54">
        <f t="shared" si="25"/>
        <v>0.34136406213009324</v>
      </c>
      <c r="AM47" s="23">
        <f t="shared" si="26"/>
        <v>14.029993972704043</v>
      </c>
      <c r="AN47" s="54">
        <f t="shared" si="27"/>
        <v>0</v>
      </c>
      <c r="AO47" s="54" t="e">
        <f t="shared" si="28"/>
        <v>#DIV/0!</v>
      </c>
      <c r="AP47" s="54" t="e">
        <f t="shared" si="29"/>
        <v>#DIV/0!</v>
      </c>
      <c r="AQ47" s="54" t="e">
        <f t="shared" si="30"/>
        <v>#DIV/0!</v>
      </c>
      <c r="AS47" s="23">
        <f t="shared" si="31"/>
        <v>14.029993972704043</v>
      </c>
      <c r="AT47" s="54">
        <f t="shared" si="32"/>
        <v>0</v>
      </c>
      <c r="AU47" s="54" t="e">
        <f t="shared" si="33"/>
        <v>#DIV/0!</v>
      </c>
      <c r="AV47" s="54" t="e">
        <f t="shared" si="34"/>
        <v>#DIV/0!</v>
      </c>
      <c r="AW47" s="54" t="e">
        <f t="shared" si="35"/>
        <v>#DIV/0!</v>
      </c>
    </row>
    <row r="48" spans="1:52" s="50" customFormat="1" hidden="1" x14ac:dyDescent="0.25">
      <c r="A48" s="3"/>
      <c r="B48" s="4"/>
      <c r="C48" s="4">
        <f t="shared" si="36"/>
        <v>16</v>
      </c>
      <c r="D48" s="22">
        <f t="shared" si="4"/>
        <v>204.04433063118364</v>
      </c>
      <c r="E48" s="54">
        <f t="shared" si="37"/>
        <v>6.5000000000000002E-2</v>
      </c>
      <c r="F48" s="54">
        <f t="shared" si="38"/>
        <v>100</v>
      </c>
      <c r="G48" s="54">
        <f t="shared" si="39"/>
        <v>6.4957777444660969E-2</v>
      </c>
      <c r="H48" s="24">
        <f t="shared" si="40"/>
        <v>25.890242699353166</v>
      </c>
      <c r="I48" s="23">
        <f t="shared" si="41"/>
        <v>0.11949342784316845</v>
      </c>
      <c r="J48" s="23">
        <f t="shared" si="42"/>
        <v>0.7</v>
      </c>
      <c r="K48" s="22">
        <f t="shared" si="43"/>
        <v>45</v>
      </c>
      <c r="L48" s="136">
        <v>17</v>
      </c>
      <c r="M48" s="9">
        <f t="shared" si="5"/>
        <v>14.028000308772361</v>
      </c>
      <c r="N48" s="9">
        <f t="shared" si="6"/>
        <v>14.028000308772361</v>
      </c>
      <c r="O48" s="10">
        <f t="shared" si="7"/>
        <v>0</v>
      </c>
      <c r="P48" s="10" t="e">
        <f t="shared" si="8"/>
        <v>#DIV/0!</v>
      </c>
      <c r="Q48" s="10" t="e">
        <f t="shared" si="9"/>
        <v>#DIV/0!</v>
      </c>
      <c r="R48" s="10" t="e">
        <f t="shared" si="10"/>
        <v>#DIV/0!</v>
      </c>
      <c r="S48" s="9"/>
      <c r="T48" s="9">
        <f t="shared" si="11"/>
        <v>14.028000308772361</v>
      </c>
      <c r="U48" s="10">
        <f t="shared" si="12"/>
        <v>0</v>
      </c>
      <c r="V48" s="10" t="e">
        <f t="shared" si="13"/>
        <v>#DIV/0!</v>
      </c>
      <c r="W48" s="10" t="e">
        <f t="shared" si="14"/>
        <v>#DIV/0!</v>
      </c>
      <c r="X48" s="10" t="e">
        <f t="shared" si="15"/>
        <v>#DIV/0!</v>
      </c>
      <c r="Y48" s="1"/>
      <c r="Z48" s="23">
        <f t="shared" si="16"/>
        <v>14.027274849635438</v>
      </c>
      <c r="AA48" s="54">
        <f t="shared" si="17"/>
        <v>-7.2545913692323438E-4</v>
      </c>
      <c r="AB48" s="54">
        <f t="shared" si="18"/>
        <v>0.10575466162493123</v>
      </c>
      <c r="AC48" s="54">
        <f t="shared" si="19"/>
        <v>0.1951820498852736</v>
      </c>
      <c r="AD48" s="54">
        <f t="shared" si="20"/>
        <v>0.19516123763655691</v>
      </c>
      <c r="AG48" s="23">
        <f t="shared" si="21"/>
        <v>14.026731292513734</v>
      </c>
      <c r="AH48" s="54">
        <f t="shared" si="22"/>
        <v>-1.2690162586270759E-3</v>
      </c>
      <c r="AI48" s="54">
        <f t="shared" si="23"/>
        <v>40.081674178536467</v>
      </c>
      <c r="AJ48" s="54">
        <f t="shared" si="24"/>
        <v>0.34142404732421061</v>
      </c>
      <c r="AK48" s="54">
        <f t="shared" si="25"/>
        <v>0.3413942558045871</v>
      </c>
      <c r="AM48" s="23">
        <f t="shared" si="26"/>
        <v>14.028000308772361</v>
      </c>
      <c r="AN48" s="54">
        <f t="shared" si="27"/>
        <v>0</v>
      </c>
      <c r="AO48" s="54" t="e">
        <f t="shared" si="28"/>
        <v>#DIV/0!</v>
      </c>
      <c r="AP48" s="54" t="e">
        <f t="shared" si="29"/>
        <v>#DIV/0!</v>
      </c>
      <c r="AQ48" s="54" t="e">
        <f t="shared" si="30"/>
        <v>#DIV/0!</v>
      </c>
      <c r="AS48" s="23">
        <f t="shared" si="31"/>
        <v>14.028000308772361</v>
      </c>
      <c r="AT48" s="54">
        <f t="shared" si="32"/>
        <v>0</v>
      </c>
      <c r="AU48" s="54" t="e">
        <f t="shared" si="33"/>
        <v>#DIV/0!</v>
      </c>
      <c r="AV48" s="54" t="e">
        <f t="shared" si="34"/>
        <v>#DIV/0!</v>
      </c>
      <c r="AW48" s="54" t="e">
        <f t="shared" si="35"/>
        <v>#DIV/0!</v>
      </c>
    </row>
    <row r="49" spans="1:49" s="50" customFormat="1" hidden="1" x14ac:dyDescent="0.25">
      <c r="A49" s="3"/>
      <c r="B49" s="4"/>
      <c r="C49" s="4">
        <f t="shared" si="36"/>
        <v>17</v>
      </c>
      <c r="D49" s="22">
        <f t="shared" si="4"/>
        <v>204.07503263481348</v>
      </c>
      <c r="E49" s="54">
        <f t="shared" si="37"/>
        <v>6.5000000000000002E-2</v>
      </c>
      <c r="F49" s="54">
        <f t="shared" si="38"/>
        <v>100</v>
      </c>
      <c r="G49" s="54">
        <f t="shared" si="39"/>
        <v>6.4957777444660969E-2</v>
      </c>
      <c r="H49" s="24">
        <f t="shared" si="40"/>
        <v>25.883382868062739</v>
      </c>
      <c r="I49" s="23">
        <f t="shared" si="41"/>
        <v>0.11946176708336649</v>
      </c>
      <c r="J49" s="23">
        <f t="shared" si="42"/>
        <v>0.7</v>
      </c>
      <c r="K49" s="22">
        <f t="shared" si="43"/>
        <v>45</v>
      </c>
      <c r="L49" s="136">
        <v>18</v>
      </c>
      <c r="M49" s="9">
        <f t="shared" si="5"/>
        <v>14.026005974853469</v>
      </c>
      <c r="N49" s="9">
        <f t="shared" si="6"/>
        <v>14.026005974853469</v>
      </c>
      <c r="O49" s="10">
        <f t="shared" si="7"/>
        <v>0</v>
      </c>
      <c r="P49" s="10" t="e">
        <f t="shared" si="8"/>
        <v>#DIV/0!</v>
      </c>
      <c r="Q49" s="10" t="e">
        <f t="shared" si="9"/>
        <v>#DIV/0!</v>
      </c>
      <c r="R49" s="10" t="e">
        <f t="shared" si="10"/>
        <v>#DIV/0!</v>
      </c>
      <c r="S49" s="9"/>
      <c r="T49" s="9">
        <f t="shared" si="11"/>
        <v>14.026005974853469</v>
      </c>
      <c r="U49" s="10">
        <f t="shared" si="12"/>
        <v>0</v>
      </c>
      <c r="V49" s="10" t="e">
        <f t="shared" si="13"/>
        <v>#DIV/0!</v>
      </c>
      <c r="W49" s="10" t="e">
        <f t="shared" si="14"/>
        <v>#DIV/0!</v>
      </c>
      <c r="X49" s="10" t="e">
        <f t="shared" si="15"/>
        <v>#DIV/0!</v>
      </c>
      <c r="Y49" s="1"/>
      <c r="Z49" s="23">
        <f t="shared" si="16"/>
        <v>14.025280113405781</v>
      </c>
      <c r="AA49" s="54">
        <f t="shared" si="17"/>
        <v>-7.258614476874925E-4</v>
      </c>
      <c r="AB49" s="54">
        <f t="shared" si="18"/>
        <v>0.10581330895126119</v>
      </c>
      <c r="AC49" s="54">
        <f t="shared" si="19"/>
        <v>0.19526630696096767</v>
      </c>
      <c r="AD49" s="54">
        <f t="shared" si="20"/>
        <v>0.19524548239007425</v>
      </c>
      <c r="AG49" s="23">
        <f t="shared" si="21"/>
        <v>14.024736690492226</v>
      </c>
      <c r="AH49" s="54">
        <f t="shared" si="22"/>
        <v>-1.2692843612427396E-3</v>
      </c>
      <c r="AI49" s="54">
        <f t="shared" si="23"/>
        <v>40.090142156461958</v>
      </c>
      <c r="AJ49" s="54">
        <f t="shared" si="24"/>
        <v>0.34145424101634492</v>
      </c>
      <c r="AK49" s="54">
        <f t="shared" si="25"/>
        <v>0.34142444033033092</v>
      </c>
      <c r="AM49" s="23">
        <f t="shared" si="26"/>
        <v>14.026005974853469</v>
      </c>
      <c r="AN49" s="54">
        <f t="shared" si="27"/>
        <v>0</v>
      </c>
      <c r="AO49" s="54" t="e">
        <f t="shared" si="28"/>
        <v>#DIV/0!</v>
      </c>
      <c r="AP49" s="54" t="e">
        <f t="shared" si="29"/>
        <v>#DIV/0!</v>
      </c>
      <c r="AQ49" s="54" t="e">
        <f t="shared" si="30"/>
        <v>#DIV/0!</v>
      </c>
      <c r="AS49" s="23">
        <f t="shared" si="31"/>
        <v>14.026005974853469</v>
      </c>
      <c r="AT49" s="54">
        <f t="shared" si="32"/>
        <v>0</v>
      </c>
      <c r="AU49" s="54" t="e">
        <f t="shared" si="33"/>
        <v>#DIV/0!</v>
      </c>
      <c r="AV49" s="54" t="e">
        <f t="shared" si="34"/>
        <v>#DIV/0!</v>
      </c>
      <c r="AW49" s="54" t="e">
        <f t="shared" si="35"/>
        <v>#DIV/0!</v>
      </c>
    </row>
    <row r="50" spans="1:49" s="50" customFormat="1" hidden="1" x14ac:dyDescent="0.25">
      <c r="A50" s="3"/>
      <c r="B50" s="4"/>
      <c r="C50" s="4">
        <f t="shared" si="36"/>
        <v>18</v>
      </c>
      <c r="D50" s="22">
        <f t="shared" si="4"/>
        <v>204.10574495661706</v>
      </c>
      <c r="E50" s="54">
        <f t="shared" si="37"/>
        <v>6.5000000000000002E-2</v>
      </c>
      <c r="F50" s="54">
        <f t="shared" si="38"/>
        <v>100</v>
      </c>
      <c r="G50" s="54">
        <f t="shared" si="39"/>
        <v>6.4957777444660969E-2</v>
      </c>
      <c r="H50" s="24">
        <f t="shared" si="40"/>
        <v>25.876523036772312</v>
      </c>
      <c r="I50" s="23">
        <f t="shared" si="41"/>
        <v>0.11943010632356452</v>
      </c>
      <c r="J50" s="23">
        <f t="shared" si="42"/>
        <v>0.7</v>
      </c>
      <c r="K50" s="22">
        <f t="shared" si="43"/>
        <v>45</v>
      </c>
      <c r="L50" s="136">
        <v>19</v>
      </c>
      <c r="M50" s="9">
        <f t="shared" si="5"/>
        <v>14.024010970688943</v>
      </c>
      <c r="N50" s="9">
        <f t="shared" si="6"/>
        <v>14.024010970688943</v>
      </c>
      <c r="O50" s="10">
        <f t="shared" si="7"/>
        <v>0</v>
      </c>
      <c r="P50" s="10" t="e">
        <f t="shared" si="8"/>
        <v>#DIV/0!</v>
      </c>
      <c r="Q50" s="10" t="e">
        <f t="shared" si="9"/>
        <v>#DIV/0!</v>
      </c>
      <c r="R50" s="10" t="e">
        <f t="shared" si="10"/>
        <v>#DIV/0!</v>
      </c>
      <c r="S50" s="9"/>
      <c r="T50" s="9">
        <f t="shared" si="11"/>
        <v>14.024010970688943</v>
      </c>
      <c r="U50" s="10">
        <f t="shared" si="12"/>
        <v>0</v>
      </c>
      <c r="V50" s="10" t="e">
        <f t="shared" si="13"/>
        <v>#DIV/0!</v>
      </c>
      <c r="W50" s="10" t="e">
        <f t="shared" si="14"/>
        <v>#DIV/0!</v>
      </c>
      <c r="X50" s="10" t="e">
        <f t="shared" si="15"/>
        <v>#DIV/0!</v>
      </c>
      <c r="Y50" s="1"/>
      <c r="Z50" s="23">
        <f t="shared" si="16"/>
        <v>14.023284706687349</v>
      </c>
      <c r="AA50" s="54">
        <f t="shared" si="17"/>
        <v>-7.2626400159414572E-4</v>
      </c>
      <c r="AB50" s="54">
        <f t="shared" si="18"/>
        <v>0.10587199172196067</v>
      </c>
      <c r="AC50" s="54">
        <f t="shared" si="19"/>
        <v>0.19535060536306023</v>
      </c>
      <c r="AD50" s="54">
        <f t="shared" si="20"/>
        <v>0.19532976846173786</v>
      </c>
      <c r="AG50" s="23">
        <f t="shared" si="21"/>
        <v>14.022741418209591</v>
      </c>
      <c r="AH50" s="54">
        <f t="shared" si="22"/>
        <v>-1.2695524793517876E-3</v>
      </c>
      <c r="AI50" s="54">
        <f t="shared" si="23"/>
        <v>40.098610623761076</v>
      </c>
      <c r="AJ50" s="54">
        <f t="shared" si="24"/>
        <v>0.34148442554931452</v>
      </c>
      <c r="AK50" s="54">
        <f t="shared" si="25"/>
        <v>0.34145461569489977</v>
      </c>
      <c r="AM50" s="23">
        <f t="shared" si="26"/>
        <v>14.024010970688943</v>
      </c>
      <c r="AN50" s="54">
        <f t="shared" si="27"/>
        <v>0</v>
      </c>
      <c r="AO50" s="54" t="e">
        <f t="shared" si="28"/>
        <v>#DIV/0!</v>
      </c>
      <c r="AP50" s="54" t="e">
        <f t="shared" si="29"/>
        <v>#DIV/0!</v>
      </c>
      <c r="AQ50" s="54" t="e">
        <f t="shared" si="30"/>
        <v>#DIV/0!</v>
      </c>
      <c r="AS50" s="23">
        <f t="shared" si="31"/>
        <v>14.024010970688943</v>
      </c>
      <c r="AT50" s="54">
        <f t="shared" si="32"/>
        <v>0</v>
      </c>
      <c r="AU50" s="54" t="e">
        <f t="shared" si="33"/>
        <v>#DIV/0!</v>
      </c>
      <c r="AV50" s="54" t="e">
        <f t="shared" si="34"/>
        <v>#DIV/0!</v>
      </c>
      <c r="AW50" s="54" t="e">
        <f t="shared" si="35"/>
        <v>#DIV/0!</v>
      </c>
    </row>
    <row r="51" spans="1:49" s="50" customFormat="1" hidden="1" x14ac:dyDescent="0.25">
      <c r="A51" s="3"/>
      <c r="B51" s="4"/>
      <c r="C51" s="4">
        <f t="shared" si="36"/>
        <v>19</v>
      </c>
      <c r="D51" s="22">
        <f t="shared" si="4"/>
        <v>204.13646760057287</v>
      </c>
      <c r="E51" s="54">
        <f t="shared" si="37"/>
        <v>6.5000000000000002E-2</v>
      </c>
      <c r="F51" s="54">
        <f t="shared" si="38"/>
        <v>100</v>
      </c>
      <c r="G51" s="54">
        <f t="shared" si="39"/>
        <v>6.4957777444660969E-2</v>
      </c>
      <c r="H51" s="24">
        <f t="shared" si="40"/>
        <v>25.869663205481885</v>
      </c>
      <c r="I51" s="23">
        <f t="shared" si="41"/>
        <v>0.11939844556376254</v>
      </c>
      <c r="J51" s="23">
        <f t="shared" si="42"/>
        <v>0.7</v>
      </c>
      <c r="K51" s="22">
        <f t="shared" si="43"/>
        <v>45</v>
      </c>
      <c r="L51" s="136">
        <v>20</v>
      </c>
      <c r="M51" s="9">
        <f t="shared" si="5"/>
        <v>14.022015296020349</v>
      </c>
      <c r="N51" s="9">
        <f t="shared" si="6"/>
        <v>14.022015296020349</v>
      </c>
      <c r="O51" s="10">
        <f t="shared" si="7"/>
        <v>0</v>
      </c>
      <c r="P51" s="10" t="e">
        <f t="shared" si="8"/>
        <v>#DIV/0!</v>
      </c>
      <c r="Q51" s="10" t="e">
        <f t="shared" si="9"/>
        <v>#DIV/0!</v>
      </c>
      <c r="R51" s="10" t="e">
        <f t="shared" si="10"/>
        <v>#DIV/0!</v>
      </c>
      <c r="S51" s="9"/>
      <c r="T51" s="9">
        <f t="shared" si="11"/>
        <v>14.022015296020349</v>
      </c>
      <c r="U51" s="10">
        <f t="shared" si="12"/>
        <v>0</v>
      </c>
      <c r="V51" s="10" t="e">
        <f t="shared" si="13"/>
        <v>#DIV/0!</v>
      </c>
      <c r="W51" s="10" t="e">
        <f t="shared" si="14"/>
        <v>#DIV/0!</v>
      </c>
      <c r="X51" s="10" t="e">
        <f t="shared" si="15"/>
        <v>#DIV/0!</v>
      </c>
      <c r="Y51" s="1"/>
      <c r="Z51" s="23">
        <f t="shared" si="16"/>
        <v>14.021288629221562</v>
      </c>
      <c r="AA51" s="54">
        <f t="shared" si="17"/>
        <v>-7.2666679878707896E-4</v>
      </c>
      <c r="AB51" s="54">
        <f t="shared" si="18"/>
        <v>0.10593070995800466</v>
      </c>
      <c r="AC51" s="54">
        <f t="shared" si="19"/>
        <v>0.19543494511155821</v>
      </c>
      <c r="AD51" s="54">
        <f t="shared" si="20"/>
        <v>0.19541409587043526</v>
      </c>
      <c r="AG51" s="23">
        <f t="shared" si="21"/>
        <v>14.020745475407452</v>
      </c>
      <c r="AH51" s="54">
        <f t="shared" si="22"/>
        <v>-1.2698206128973766E-3</v>
      </c>
      <c r="AI51" s="54">
        <f t="shared" si="23"/>
        <v>40.107079578620841</v>
      </c>
      <c r="AJ51" s="54">
        <f t="shared" si="24"/>
        <v>0.34151460091108027</v>
      </c>
      <c r="AK51" s="54">
        <f t="shared" si="25"/>
        <v>0.34148478188297693</v>
      </c>
      <c r="AM51" s="23">
        <f t="shared" si="26"/>
        <v>14.022015296020349</v>
      </c>
      <c r="AN51" s="54">
        <f t="shared" si="27"/>
        <v>0</v>
      </c>
      <c r="AO51" s="54" t="e">
        <f t="shared" si="28"/>
        <v>#DIV/0!</v>
      </c>
      <c r="AP51" s="54" t="e">
        <f t="shared" si="29"/>
        <v>#DIV/0!</v>
      </c>
      <c r="AQ51" s="54" t="e">
        <f t="shared" si="30"/>
        <v>#DIV/0!</v>
      </c>
      <c r="AS51" s="23">
        <f t="shared" si="31"/>
        <v>14.022015296020349</v>
      </c>
      <c r="AT51" s="54">
        <f t="shared" si="32"/>
        <v>0</v>
      </c>
      <c r="AU51" s="54" t="e">
        <f t="shared" si="33"/>
        <v>#DIV/0!</v>
      </c>
      <c r="AV51" s="54" t="e">
        <f t="shared" si="34"/>
        <v>#DIV/0!</v>
      </c>
      <c r="AW51" s="54" t="e">
        <f t="shared" si="35"/>
        <v>#DIV/0!</v>
      </c>
    </row>
    <row r="52" spans="1:49" s="50" customFormat="1" hidden="1" x14ac:dyDescent="0.25">
      <c r="A52" s="3"/>
      <c r="B52" s="4"/>
      <c r="C52" s="4">
        <f t="shared" si="36"/>
        <v>20</v>
      </c>
      <c r="D52" s="22">
        <f t="shared" si="4"/>
        <v>204.16720057066115</v>
      </c>
      <c r="E52" s="54">
        <f t="shared" si="37"/>
        <v>6.5000000000000002E-2</v>
      </c>
      <c r="F52" s="54">
        <f t="shared" si="38"/>
        <v>100</v>
      </c>
      <c r="G52" s="54">
        <f t="shared" si="39"/>
        <v>6.4957777444660969E-2</v>
      </c>
      <c r="H52" s="24">
        <f t="shared" si="40"/>
        <v>25.862803374191458</v>
      </c>
      <c r="I52" s="23">
        <f t="shared" si="41"/>
        <v>0.11936678480396057</v>
      </c>
      <c r="J52" s="23">
        <f t="shared" si="42"/>
        <v>0.7</v>
      </c>
      <c r="K52" s="22">
        <f t="shared" si="43"/>
        <v>45</v>
      </c>
      <c r="L52" s="136">
        <v>21</v>
      </c>
      <c r="M52" s="9">
        <f t="shared" si="5"/>
        <v>14.020018950589142</v>
      </c>
      <c r="N52" s="9">
        <f t="shared" si="6"/>
        <v>14.020018950589142</v>
      </c>
      <c r="O52" s="10">
        <f t="shared" si="7"/>
        <v>0</v>
      </c>
      <c r="P52" s="10" t="e">
        <f t="shared" si="8"/>
        <v>#DIV/0!</v>
      </c>
      <c r="Q52" s="10" t="e">
        <f t="shared" si="9"/>
        <v>#DIV/0!</v>
      </c>
      <c r="R52" s="10" t="e">
        <f t="shared" si="10"/>
        <v>#DIV/0!</v>
      </c>
      <c r="S52" s="9"/>
      <c r="T52" s="9">
        <f t="shared" si="11"/>
        <v>14.020018950589142</v>
      </c>
      <c r="U52" s="10">
        <f t="shared" si="12"/>
        <v>0</v>
      </c>
      <c r="V52" s="10" t="e">
        <f t="shared" si="13"/>
        <v>#DIV/0!</v>
      </c>
      <c r="W52" s="10" t="e">
        <f t="shared" si="14"/>
        <v>#DIV/0!</v>
      </c>
      <c r="X52" s="10" t="e">
        <f t="shared" si="15"/>
        <v>#DIV/0!</v>
      </c>
      <c r="Y52" s="1"/>
      <c r="Z52" s="23">
        <f t="shared" si="16"/>
        <v>14.019291880749769</v>
      </c>
      <c r="AA52" s="54">
        <f t="shared" si="17"/>
        <v>-7.2706983937287362E-4</v>
      </c>
      <c r="AB52" s="54">
        <f t="shared" si="18"/>
        <v>0.10598946367493019</v>
      </c>
      <c r="AC52" s="54">
        <f t="shared" si="19"/>
        <v>0.19551932621642701</v>
      </c>
      <c r="AD52" s="54">
        <f t="shared" si="20"/>
        <v>0.19549846462761092</v>
      </c>
      <c r="AG52" s="23">
        <f t="shared" si="21"/>
        <v>14.018748861827357</v>
      </c>
      <c r="AH52" s="54">
        <f t="shared" si="22"/>
        <v>-1.2700887617853596E-3</v>
      </c>
      <c r="AI52" s="54">
        <f t="shared" si="23"/>
        <v>40.11554901808524</v>
      </c>
      <c r="AJ52" s="54">
        <f t="shared" si="24"/>
        <v>0.34154476707988285</v>
      </c>
      <c r="AK52" s="54">
        <f t="shared" si="25"/>
        <v>0.34151493887092643</v>
      </c>
      <c r="AM52" s="23">
        <f t="shared" si="26"/>
        <v>14.020018950589142</v>
      </c>
      <c r="AN52" s="54">
        <f t="shared" si="27"/>
        <v>0</v>
      </c>
      <c r="AO52" s="54" t="e">
        <f t="shared" si="28"/>
        <v>#DIV/0!</v>
      </c>
      <c r="AP52" s="54" t="e">
        <f t="shared" si="29"/>
        <v>#DIV/0!</v>
      </c>
      <c r="AQ52" s="54" t="e">
        <f t="shared" si="30"/>
        <v>#DIV/0!</v>
      </c>
      <c r="AS52" s="23">
        <f t="shared" si="31"/>
        <v>14.020018950589142</v>
      </c>
      <c r="AT52" s="54">
        <f t="shared" si="32"/>
        <v>0</v>
      </c>
      <c r="AU52" s="54" t="e">
        <f t="shared" si="33"/>
        <v>#DIV/0!</v>
      </c>
      <c r="AV52" s="54" t="e">
        <f t="shared" si="34"/>
        <v>#DIV/0!</v>
      </c>
      <c r="AW52" s="54" t="e">
        <f t="shared" si="35"/>
        <v>#DIV/0!</v>
      </c>
    </row>
    <row r="53" spans="1:49" s="50" customFormat="1" hidden="1" x14ac:dyDescent="0.25">
      <c r="A53" s="3"/>
      <c r="B53" s="4"/>
      <c r="C53" s="4">
        <f t="shared" si="36"/>
        <v>21</v>
      </c>
      <c r="D53" s="22">
        <f t="shared" si="4"/>
        <v>204.19794387086213</v>
      </c>
      <c r="E53" s="54">
        <f t="shared" si="37"/>
        <v>6.5000000000000002E-2</v>
      </c>
      <c r="F53" s="54">
        <f t="shared" si="38"/>
        <v>100</v>
      </c>
      <c r="G53" s="54">
        <f t="shared" si="39"/>
        <v>6.4957777444660969E-2</v>
      </c>
      <c r="H53" s="24">
        <f t="shared" si="40"/>
        <v>25.855943542901031</v>
      </c>
      <c r="I53" s="23">
        <f t="shared" si="41"/>
        <v>0.11933512404415861</v>
      </c>
      <c r="J53" s="23">
        <f t="shared" si="42"/>
        <v>0.7</v>
      </c>
      <c r="K53" s="22">
        <f t="shared" si="43"/>
        <v>45</v>
      </c>
      <c r="L53" s="136">
        <v>22</v>
      </c>
      <c r="M53" s="9">
        <f t="shared" si="5"/>
        <v>14.018021934136772</v>
      </c>
      <c r="N53" s="9">
        <f t="shared" si="6"/>
        <v>14.018021934136772</v>
      </c>
      <c r="O53" s="10">
        <f t="shared" si="7"/>
        <v>0</v>
      </c>
      <c r="P53" s="10" t="e">
        <f t="shared" si="8"/>
        <v>#DIV/0!</v>
      </c>
      <c r="Q53" s="10" t="e">
        <f t="shared" si="9"/>
        <v>#DIV/0!</v>
      </c>
      <c r="R53" s="10" t="e">
        <f t="shared" si="10"/>
        <v>#DIV/0!</v>
      </c>
      <c r="S53" s="9"/>
      <c r="T53" s="9">
        <f t="shared" si="11"/>
        <v>14.018021934136772</v>
      </c>
      <c r="U53" s="10">
        <f t="shared" si="12"/>
        <v>0</v>
      </c>
      <c r="V53" s="10" t="e">
        <f t="shared" si="13"/>
        <v>#DIV/0!</v>
      </c>
      <c r="W53" s="10" t="e">
        <f t="shared" si="14"/>
        <v>#DIV/0!</v>
      </c>
      <c r="X53" s="10" t="e">
        <f t="shared" si="15"/>
        <v>#DIV/0!</v>
      </c>
      <c r="Y53" s="1"/>
      <c r="Z53" s="23">
        <f t="shared" si="16"/>
        <v>14.017294461013263</v>
      </c>
      <c r="AA53" s="54">
        <f t="shared" si="17"/>
        <v>-7.2747312350962545E-4</v>
      </c>
      <c r="AB53" s="54">
        <f t="shared" si="18"/>
        <v>0.10604825289578386</v>
      </c>
      <c r="AC53" s="54">
        <f t="shared" si="19"/>
        <v>0.19560374870147673</v>
      </c>
      <c r="AD53" s="54">
        <f t="shared" si="20"/>
        <v>0.19558287475699407</v>
      </c>
      <c r="AG53" s="23">
        <f t="shared" si="21"/>
        <v>14.016751577210792</v>
      </c>
      <c r="AH53" s="54">
        <f t="shared" si="22"/>
        <v>-1.2703569259802094E-3</v>
      </c>
      <c r="AI53" s="54">
        <f t="shared" si="23"/>
        <v>40.124018940979397</v>
      </c>
      <c r="AJ53" s="54">
        <f t="shared" si="24"/>
        <v>0.34157492404913997</v>
      </c>
      <c r="AK53" s="54">
        <f t="shared" si="25"/>
        <v>0.3415450866574602</v>
      </c>
      <c r="AM53" s="23">
        <f t="shared" si="26"/>
        <v>14.018021934136772</v>
      </c>
      <c r="AN53" s="54">
        <f t="shared" si="27"/>
        <v>0</v>
      </c>
      <c r="AO53" s="54" t="e">
        <f t="shared" si="28"/>
        <v>#DIV/0!</v>
      </c>
      <c r="AP53" s="54" t="e">
        <f t="shared" si="29"/>
        <v>#DIV/0!</v>
      </c>
      <c r="AQ53" s="54" t="e">
        <f t="shared" si="30"/>
        <v>#DIV/0!</v>
      </c>
      <c r="AS53" s="23">
        <f t="shared" si="31"/>
        <v>14.018021934136772</v>
      </c>
      <c r="AT53" s="54">
        <f t="shared" si="32"/>
        <v>0</v>
      </c>
      <c r="AU53" s="54" t="e">
        <f t="shared" si="33"/>
        <v>#DIV/0!</v>
      </c>
      <c r="AV53" s="54" t="e">
        <f t="shared" si="34"/>
        <v>#DIV/0!</v>
      </c>
      <c r="AW53" s="54" t="e">
        <f t="shared" si="35"/>
        <v>#DIV/0!</v>
      </c>
    </row>
    <row r="54" spans="1:49" s="50" customFormat="1" hidden="1" x14ac:dyDescent="0.25">
      <c r="A54" s="3"/>
      <c r="B54" s="4"/>
      <c r="C54" s="4">
        <f t="shared" si="36"/>
        <v>22</v>
      </c>
      <c r="D54" s="22">
        <f t="shared" si="4"/>
        <v>204.22869750515756</v>
      </c>
      <c r="E54" s="54">
        <f t="shared" si="37"/>
        <v>6.5000000000000002E-2</v>
      </c>
      <c r="F54" s="54">
        <f t="shared" si="38"/>
        <v>100</v>
      </c>
      <c r="G54" s="54">
        <f t="shared" si="39"/>
        <v>6.4957777444660969E-2</v>
      </c>
      <c r="H54" s="24">
        <f t="shared" si="40"/>
        <v>25.849083711610604</v>
      </c>
      <c r="I54" s="23">
        <f t="shared" si="41"/>
        <v>0.11930346328435663</v>
      </c>
      <c r="J54" s="23">
        <f t="shared" si="42"/>
        <v>0.7</v>
      </c>
      <c r="K54" s="22">
        <f t="shared" si="43"/>
        <v>45</v>
      </c>
      <c r="L54" s="136">
        <v>23</v>
      </c>
      <c r="M54" s="9">
        <f t="shared" si="5"/>
        <v>14.016024246404596</v>
      </c>
      <c r="N54" s="9">
        <f t="shared" si="6"/>
        <v>14.016024246404596</v>
      </c>
      <c r="O54" s="10">
        <f t="shared" si="7"/>
        <v>0</v>
      </c>
      <c r="P54" s="10" t="e">
        <f t="shared" si="8"/>
        <v>#DIV/0!</v>
      </c>
      <c r="Q54" s="10" t="e">
        <f t="shared" si="9"/>
        <v>#DIV/0!</v>
      </c>
      <c r="R54" s="10" t="e">
        <f t="shared" si="10"/>
        <v>#DIV/0!</v>
      </c>
      <c r="S54" s="9"/>
      <c r="T54" s="9">
        <f t="shared" si="11"/>
        <v>14.016024246404596</v>
      </c>
      <c r="U54" s="10">
        <f t="shared" si="12"/>
        <v>0</v>
      </c>
      <c r="V54" s="10" t="e">
        <f t="shared" si="13"/>
        <v>#DIV/0!</v>
      </c>
      <c r="W54" s="10" t="e">
        <f t="shared" si="14"/>
        <v>#DIV/0!</v>
      </c>
      <c r="X54" s="10" t="e">
        <f t="shared" si="15"/>
        <v>#DIV/0!</v>
      </c>
      <c r="Y54" s="1"/>
      <c r="Z54" s="23">
        <f t="shared" si="16"/>
        <v>14.01529636975329</v>
      </c>
      <c r="AA54" s="54">
        <f t="shared" si="17"/>
        <v>-7.2787665130569223E-4</v>
      </c>
      <c r="AB54" s="54">
        <f t="shared" si="18"/>
        <v>0.10610707763636165</v>
      </c>
      <c r="AC54" s="54">
        <f t="shared" si="19"/>
        <v>0.19568821257713334</v>
      </c>
      <c r="AD54" s="54">
        <f t="shared" si="20"/>
        <v>0.19566732627217737</v>
      </c>
      <c r="AG54" s="23">
        <f t="shared" si="21"/>
        <v>14.014753621299205</v>
      </c>
      <c r="AH54" s="54">
        <f t="shared" si="22"/>
        <v>-1.270625105391332E-3</v>
      </c>
      <c r="AI54" s="54">
        <f t="shared" si="23"/>
        <v>40.132489344494665</v>
      </c>
      <c r="AJ54" s="54">
        <f t="shared" si="24"/>
        <v>0.34160507179837118</v>
      </c>
      <c r="AK54" s="54">
        <f t="shared" si="25"/>
        <v>0.34157522522120781</v>
      </c>
      <c r="AM54" s="23">
        <f t="shared" si="26"/>
        <v>14.016024246404596</v>
      </c>
      <c r="AN54" s="54">
        <f t="shared" si="27"/>
        <v>0</v>
      </c>
      <c r="AO54" s="54" t="e">
        <f t="shared" si="28"/>
        <v>#DIV/0!</v>
      </c>
      <c r="AP54" s="54" t="e">
        <f t="shared" si="29"/>
        <v>#DIV/0!</v>
      </c>
      <c r="AQ54" s="54" t="e">
        <f t="shared" si="30"/>
        <v>#DIV/0!</v>
      </c>
      <c r="AS54" s="23">
        <f t="shared" si="31"/>
        <v>14.016024246404596</v>
      </c>
      <c r="AT54" s="54">
        <f t="shared" si="32"/>
        <v>0</v>
      </c>
      <c r="AU54" s="54" t="e">
        <f t="shared" si="33"/>
        <v>#DIV/0!</v>
      </c>
      <c r="AV54" s="54" t="e">
        <f t="shared" si="34"/>
        <v>#DIV/0!</v>
      </c>
      <c r="AW54" s="54" t="e">
        <f t="shared" si="35"/>
        <v>#DIV/0!</v>
      </c>
    </row>
    <row r="55" spans="1:49" s="50" customFormat="1" hidden="1" x14ac:dyDescent="0.25">
      <c r="A55" s="3"/>
      <c r="B55" s="4"/>
      <c r="C55" s="4">
        <f t="shared" si="36"/>
        <v>23</v>
      </c>
      <c r="D55" s="22">
        <f t="shared" si="4"/>
        <v>204.25946147753001</v>
      </c>
      <c r="E55" s="54">
        <f t="shared" si="37"/>
        <v>6.5000000000000002E-2</v>
      </c>
      <c r="F55" s="54">
        <f t="shared" si="38"/>
        <v>100</v>
      </c>
      <c r="G55" s="54">
        <f t="shared" si="39"/>
        <v>6.4957777444660969E-2</v>
      </c>
      <c r="H55" s="24">
        <f t="shared" si="40"/>
        <v>25.842223880320176</v>
      </c>
      <c r="I55" s="23">
        <f t="shared" si="41"/>
        <v>0.11927180252455466</v>
      </c>
      <c r="J55" s="23">
        <f t="shared" si="42"/>
        <v>0.7</v>
      </c>
      <c r="K55" s="22">
        <f t="shared" si="43"/>
        <v>45</v>
      </c>
      <c r="L55" s="136">
        <v>24</v>
      </c>
      <c r="M55" s="9">
        <f t="shared" si="5"/>
        <v>14.014025887133911</v>
      </c>
      <c r="N55" s="9">
        <f t="shared" si="6"/>
        <v>14.014025887133911</v>
      </c>
      <c r="O55" s="10">
        <f t="shared" si="7"/>
        <v>0</v>
      </c>
      <c r="P55" s="10" t="e">
        <f t="shared" si="8"/>
        <v>#DIV/0!</v>
      </c>
      <c r="Q55" s="10" t="e">
        <f t="shared" si="9"/>
        <v>#DIV/0!</v>
      </c>
      <c r="R55" s="10" t="e">
        <f t="shared" si="10"/>
        <v>#DIV/0!</v>
      </c>
      <c r="S55" s="9"/>
      <c r="T55" s="9">
        <f t="shared" si="11"/>
        <v>14.014025887133911</v>
      </c>
      <c r="U55" s="10">
        <f t="shared" si="12"/>
        <v>0</v>
      </c>
      <c r="V55" s="10" t="e">
        <f t="shared" si="13"/>
        <v>#DIV/0!</v>
      </c>
      <c r="W55" s="10" t="e">
        <f t="shared" si="14"/>
        <v>#DIV/0!</v>
      </c>
      <c r="X55" s="10" t="e">
        <f t="shared" si="15"/>
        <v>#DIV/0!</v>
      </c>
      <c r="Y55" s="1"/>
      <c r="Z55" s="23">
        <f t="shared" si="16"/>
        <v>14.013297606711031</v>
      </c>
      <c r="AA55" s="54">
        <f t="shared" si="17"/>
        <v>-7.2828042288008987E-4</v>
      </c>
      <c r="AB55" s="54">
        <f t="shared" si="18"/>
        <v>0.10616593791401324</v>
      </c>
      <c r="AC55" s="54">
        <f t="shared" si="19"/>
        <v>0.19577271785668182</v>
      </c>
      <c r="AD55" s="54">
        <f t="shared" si="20"/>
        <v>0.19575181918099377</v>
      </c>
      <c r="AG55" s="23">
        <f t="shared" si="21"/>
        <v>14.012754993833967</v>
      </c>
      <c r="AH55" s="54">
        <f t="shared" si="22"/>
        <v>-1.2708932999441203E-3</v>
      </c>
      <c r="AI55" s="54">
        <f t="shared" si="23"/>
        <v>40.140960226257</v>
      </c>
      <c r="AJ55" s="54">
        <f t="shared" si="24"/>
        <v>0.34163521031080984</v>
      </c>
      <c r="AK55" s="54">
        <f t="shared" si="25"/>
        <v>0.34160535454301866</v>
      </c>
      <c r="AM55" s="23">
        <f t="shared" si="26"/>
        <v>14.014025887133911</v>
      </c>
      <c r="AN55" s="54">
        <f t="shared" si="27"/>
        <v>0</v>
      </c>
      <c r="AO55" s="54" t="e">
        <f t="shared" si="28"/>
        <v>#DIV/0!</v>
      </c>
      <c r="AP55" s="54" t="e">
        <f t="shared" si="29"/>
        <v>#DIV/0!</v>
      </c>
      <c r="AQ55" s="54" t="e">
        <f t="shared" si="30"/>
        <v>#DIV/0!</v>
      </c>
      <c r="AS55" s="23">
        <f t="shared" si="31"/>
        <v>14.014025887133911</v>
      </c>
      <c r="AT55" s="54">
        <f t="shared" si="32"/>
        <v>0</v>
      </c>
      <c r="AU55" s="54" t="e">
        <f t="shared" si="33"/>
        <v>#DIV/0!</v>
      </c>
      <c r="AV55" s="54" t="e">
        <f t="shared" si="34"/>
        <v>#DIV/0!</v>
      </c>
      <c r="AW55" s="54" t="e">
        <f t="shared" si="35"/>
        <v>#DIV/0!</v>
      </c>
    </row>
    <row r="56" spans="1:49" s="50" customFormat="1" hidden="1" x14ac:dyDescent="0.25">
      <c r="A56" s="3"/>
      <c r="B56" s="4"/>
      <c r="C56" s="4">
        <f t="shared" si="36"/>
        <v>24</v>
      </c>
      <c r="D56" s="22">
        <f t="shared" si="4"/>
        <v>204.29023579196254</v>
      </c>
      <c r="E56" s="54">
        <f t="shared" si="37"/>
        <v>6.5000000000000002E-2</v>
      </c>
      <c r="F56" s="54">
        <f t="shared" si="38"/>
        <v>100</v>
      </c>
      <c r="G56" s="54">
        <f t="shared" si="39"/>
        <v>6.4957777444660969E-2</v>
      </c>
      <c r="H56" s="24">
        <f t="shared" si="40"/>
        <v>25.835364049029749</v>
      </c>
      <c r="I56" s="23">
        <f t="shared" si="41"/>
        <v>0.11924014176475269</v>
      </c>
      <c r="J56" s="23">
        <f t="shared" si="42"/>
        <v>0.7</v>
      </c>
      <c r="K56" s="22">
        <f t="shared" si="43"/>
        <v>45</v>
      </c>
      <c r="L56" s="136">
        <v>25</v>
      </c>
      <c r="M56" s="9">
        <f t="shared" si="5"/>
        <v>14.012026856065992</v>
      </c>
      <c r="N56" s="9">
        <f t="shared" si="6"/>
        <v>14.012026856065992</v>
      </c>
      <c r="O56" s="10">
        <f t="shared" si="7"/>
        <v>0</v>
      </c>
      <c r="P56" s="10" t="e">
        <f t="shared" si="8"/>
        <v>#DIV/0!</v>
      </c>
      <c r="Q56" s="10" t="e">
        <f t="shared" si="9"/>
        <v>#DIV/0!</v>
      </c>
      <c r="R56" s="10" t="e">
        <f t="shared" si="10"/>
        <v>#DIV/0!</v>
      </c>
      <c r="S56" s="9"/>
      <c r="T56" s="9">
        <f t="shared" si="11"/>
        <v>14.012026856065992</v>
      </c>
      <c r="U56" s="10">
        <f t="shared" si="12"/>
        <v>0</v>
      </c>
      <c r="V56" s="10" t="e">
        <f t="shared" si="13"/>
        <v>#DIV/0!</v>
      </c>
      <c r="W56" s="10" t="e">
        <f t="shared" si="14"/>
        <v>#DIV/0!</v>
      </c>
      <c r="X56" s="10" t="e">
        <f t="shared" si="15"/>
        <v>#DIV/0!</v>
      </c>
      <c r="Y56" s="1"/>
      <c r="Z56" s="23">
        <f t="shared" si="16"/>
        <v>14.011298171627612</v>
      </c>
      <c r="AA56" s="54">
        <f t="shared" si="17"/>
        <v>-7.2868443838025598E-4</v>
      </c>
      <c r="AB56" s="54">
        <f t="shared" si="18"/>
        <v>0.10622483375023153</v>
      </c>
      <c r="AC56" s="54">
        <f t="shared" si="19"/>
        <v>0.19585726456103852</v>
      </c>
      <c r="AD56" s="54">
        <f t="shared" si="20"/>
        <v>0.19583635350457287</v>
      </c>
      <c r="AG56" s="23">
        <f t="shared" si="21"/>
        <v>14.010755694556408</v>
      </c>
      <c r="AH56" s="54">
        <f t="shared" si="22"/>
        <v>-1.2711615095835072E-3</v>
      </c>
      <c r="AI56" s="54">
        <f t="shared" si="23"/>
        <v>40.149431584527122</v>
      </c>
      <c r="AJ56" s="54">
        <f t="shared" si="24"/>
        <v>0.3416653395751032</v>
      </c>
      <c r="AK56" s="54">
        <f t="shared" si="25"/>
        <v>0.34163547461044569</v>
      </c>
      <c r="AM56" s="23">
        <f t="shared" si="26"/>
        <v>14.012026856065992</v>
      </c>
      <c r="AN56" s="54">
        <f t="shared" si="27"/>
        <v>0</v>
      </c>
      <c r="AO56" s="54" t="e">
        <f t="shared" si="28"/>
        <v>#DIV/0!</v>
      </c>
      <c r="AP56" s="54" t="e">
        <f t="shared" si="29"/>
        <v>#DIV/0!</v>
      </c>
      <c r="AQ56" s="54" t="e">
        <f t="shared" si="30"/>
        <v>#DIV/0!</v>
      </c>
      <c r="AS56" s="23">
        <f t="shared" si="31"/>
        <v>14.012026856065992</v>
      </c>
      <c r="AT56" s="54">
        <f t="shared" si="32"/>
        <v>0</v>
      </c>
      <c r="AU56" s="54" t="e">
        <f t="shared" si="33"/>
        <v>#DIV/0!</v>
      </c>
      <c r="AV56" s="54" t="e">
        <f t="shared" si="34"/>
        <v>#DIV/0!</v>
      </c>
      <c r="AW56" s="54" t="e">
        <f t="shared" si="35"/>
        <v>#DIV/0!</v>
      </c>
    </row>
    <row r="57" spans="1:49" s="50" customFormat="1" hidden="1" x14ac:dyDescent="0.25">
      <c r="A57" s="3"/>
      <c r="B57" s="4"/>
      <c r="C57" s="4">
        <f t="shared" si="36"/>
        <v>25</v>
      </c>
      <c r="D57" s="22">
        <f t="shared" si="4"/>
        <v>204.32102045243946</v>
      </c>
      <c r="E57" s="54">
        <f t="shared" si="37"/>
        <v>6.5000000000000002E-2</v>
      </c>
      <c r="F57" s="54">
        <f t="shared" si="38"/>
        <v>100</v>
      </c>
      <c r="G57" s="54">
        <f t="shared" si="39"/>
        <v>6.4957777444660969E-2</v>
      </c>
      <c r="H57" s="24">
        <f t="shared" si="40"/>
        <v>25.828504217739322</v>
      </c>
      <c r="I57" s="23">
        <f t="shared" si="41"/>
        <v>0.11920848100495071</v>
      </c>
      <c r="J57" s="23">
        <f t="shared" si="42"/>
        <v>0.7</v>
      </c>
      <c r="K57" s="22">
        <f t="shared" si="43"/>
        <v>45</v>
      </c>
      <c r="L57" s="136">
        <v>26</v>
      </c>
      <c r="M57" s="9">
        <f t="shared" si="5"/>
        <v>14.010027152942023</v>
      </c>
      <c r="N57" s="9">
        <f t="shared" si="6"/>
        <v>14.010027152942023</v>
      </c>
      <c r="O57" s="10">
        <f t="shared" si="7"/>
        <v>0</v>
      </c>
      <c r="P57" s="10" t="e">
        <f t="shared" si="8"/>
        <v>#DIV/0!</v>
      </c>
      <c r="Q57" s="10" t="e">
        <f t="shared" si="9"/>
        <v>#DIV/0!</v>
      </c>
      <c r="R57" s="10" t="e">
        <f t="shared" si="10"/>
        <v>#DIV/0!</v>
      </c>
      <c r="S57" s="9"/>
      <c r="T57" s="9">
        <f t="shared" si="11"/>
        <v>14.010027152942023</v>
      </c>
      <c r="U57" s="10">
        <f t="shared" si="12"/>
        <v>0</v>
      </c>
      <c r="V57" s="10" t="e">
        <f t="shared" si="13"/>
        <v>#DIV/0!</v>
      </c>
      <c r="W57" s="10" t="e">
        <f t="shared" si="14"/>
        <v>#DIV/0!</v>
      </c>
      <c r="X57" s="10" t="e">
        <f t="shared" si="15"/>
        <v>#DIV/0!</v>
      </c>
      <c r="Y57" s="1"/>
      <c r="Z57" s="23">
        <f t="shared" si="16"/>
        <v>14.009298064244087</v>
      </c>
      <c r="AA57" s="54">
        <f t="shared" si="17"/>
        <v>-7.2908869793586462E-4</v>
      </c>
      <c r="AB57" s="54">
        <f t="shared" si="18"/>
        <v>0.10628376516391991</v>
      </c>
      <c r="AC57" s="54">
        <f t="shared" si="19"/>
        <v>0.19594185270633507</v>
      </c>
      <c r="AD57" s="54">
        <f t="shared" si="20"/>
        <v>0.19592092926325924</v>
      </c>
      <c r="AG57" s="23">
        <f t="shared" si="21"/>
        <v>14.008755723207782</v>
      </c>
      <c r="AH57" s="54">
        <f t="shared" si="22"/>
        <v>-1.2714297342402148E-3</v>
      </c>
      <c r="AI57" s="54">
        <f t="shared" si="23"/>
        <v>40.157903417134506</v>
      </c>
      <c r="AJ57" s="54">
        <f t="shared" si="24"/>
        <v>0.34169545957623987</v>
      </c>
      <c r="AK57" s="54">
        <f t="shared" si="25"/>
        <v>0.34166558541276298</v>
      </c>
      <c r="AM57" s="23">
        <f t="shared" si="26"/>
        <v>14.010027152942023</v>
      </c>
      <c r="AN57" s="54">
        <f t="shared" si="27"/>
        <v>0</v>
      </c>
      <c r="AO57" s="54" t="e">
        <f t="shared" si="28"/>
        <v>#DIV/0!</v>
      </c>
      <c r="AP57" s="54" t="e">
        <f t="shared" si="29"/>
        <v>#DIV/0!</v>
      </c>
      <c r="AQ57" s="54" t="e">
        <f t="shared" si="30"/>
        <v>#DIV/0!</v>
      </c>
      <c r="AS57" s="23">
        <f t="shared" si="31"/>
        <v>14.010027152942023</v>
      </c>
      <c r="AT57" s="54">
        <f t="shared" si="32"/>
        <v>0</v>
      </c>
      <c r="AU57" s="54" t="e">
        <f t="shared" si="33"/>
        <v>#DIV/0!</v>
      </c>
      <c r="AV57" s="54" t="e">
        <f t="shared" si="34"/>
        <v>#DIV/0!</v>
      </c>
      <c r="AW57" s="54" t="e">
        <f t="shared" si="35"/>
        <v>#DIV/0!</v>
      </c>
    </row>
    <row r="58" spans="1:49" s="50" customFormat="1" hidden="1" x14ac:dyDescent="0.25">
      <c r="A58" s="3"/>
      <c r="B58" s="4"/>
      <c r="C58" s="4">
        <f t="shared" si="36"/>
        <v>26</v>
      </c>
      <c r="D58" s="22">
        <f t="shared" si="4"/>
        <v>204.35181546294604</v>
      </c>
      <c r="E58" s="54">
        <f t="shared" si="37"/>
        <v>6.5000000000000002E-2</v>
      </c>
      <c r="F58" s="54">
        <f t="shared" si="38"/>
        <v>100</v>
      </c>
      <c r="G58" s="54">
        <f t="shared" si="39"/>
        <v>6.4957777444660969E-2</v>
      </c>
      <c r="H58" s="24">
        <f t="shared" si="40"/>
        <v>25.821644386448895</v>
      </c>
      <c r="I58" s="23">
        <f t="shared" si="41"/>
        <v>0.11917682024514875</v>
      </c>
      <c r="J58" s="23">
        <f t="shared" si="42"/>
        <v>0.7</v>
      </c>
      <c r="K58" s="22">
        <f t="shared" si="43"/>
        <v>45</v>
      </c>
      <c r="L58" s="136">
        <v>27</v>
      </c>
      <c r="M58" s="9">
        <f t="shared" si="5"/>
        <v>14.00802677750313</v>
      </c>
      <c r="N58" s="9">
        <f t="shared" si="6"/>
        <v>14.00802677750313</v>
      </c>
      <c r="O58" s="10">
        <f t="shared" si="7"/>
        <v>0</v>
      </c>
      <c r="P58" s="10" t="e">
        <f t="shared" si="8"/>
        <v>#DIV/0!</v>
      </c>
      <c r="Q58" s="10" t="e">
        <f t="shared" si="9"/>
        <v>#DIV/0!</v>
      </c>
      <c r="R58" s="10" t="e">
        <f t="shared" si="10"/>
        <v>#DIV/0!</v>
      </c>
      <c r="S58" s="9"/>
      <c r="T58" s="9">
        <f t="shared" si="11"/>
        <v>14.00802677750313</v>
      </c>
      <c r="U58" s="10">
        <f t="shared" si="12"/>
        <v>0</v>
      </c>
      <c r="V58" s="10" t="e">
        <f t="shared" si="13"/>
        <v>#DIV/0!</v>
      </c>
      <c r="W58" s="10" t="e">
        <f t="shared" si="14"/>
        <v>#DIV/0!</v>
      </c>
      <c r="X58" s="10" t="e">
        <f t="shared" si="15"/>
        <v>#DIV/0!</v>
      </c>
      <c r="Y58" s="1"/>
      <c r="Z58" s="23">
        <f t="shared" si="16"/>
        <v>14.007297284301487</v>
      </c>
      <c r="AA58" s="54">
        <f t="shared" si="17"/>
        <v>-7.2949320164283904E-4</v>
      </c>
      <c r="AB58" s="54">
        <f t="shared" si="18"/>
        <v>0.1063427321690617</v>
      </c>
      <c r="AC58" s="54">
        <f t="shared" si="19"/>
        <v>0.19602648229962499</v>
      </c>
      <c r="AD58" s="54">
        <f t="shared" si="20"/>
        <v>0.19600554646095089</v>
      </c>
      <c r="AG58" s="23">
        <f t="shared" si="21"/>
        <v>14.006755079529304</v>
      </c>
      <c r="AH58" s="54">
        <f t="shared" si="22"/>
        <v>-1.2716979738254253E-3</v>
      </c>
      <c r="AI58" s="54">
        <f t="shared" si="23"/>
        <v>40.166375721221051</v>
      </c>
      <c r="AJ58" s="54">
        <f t="shared" si="24"/>
        <v>0.34172557029337092</v>
      </c>
      <c r="AK58" s="54">
        <f t="shared" si="25"/>
        <v>0.34169568692693764</v>
      </c>
      <c r="AM58" s="23">
        <f t="shared" si="26"/>
        <v>14.00802677750313</v>
      </c>
      <c r="AN58" s="54">
        <f t="shared" si="27"/>
        <v>0</v>
      </c>
      <c r="AO58" s="54" t="e">
        <f t="shared" si="28"/>
        <v>#DIV/0!</v>
      </c>
      <c r="AP58" s="54" t="e">
        <f t="shared" si="29"/>
        <v>#DIV/0!</v>
      </c>
      <c r="AQ58" s="54" t="e">
        <f t="shared" si="30"/>
        <v>#DIV/0!</v>
      </c>
      <c r="AS58" s="23">
        <f t="shared" si="31"/>
        <v>14.00802677750313</v>
      </c>
      <c r="AT58" s="54">
        <f t="shared" si="32"/>
        <v>0</v>
      </c>
      <c r="AU58" s="54" t="e">
        <f t="shared" si="33"/>
        <v>#DIV/0!</v>
      </c>
      <c r="AV58" s="54" t="e">
        <f t="shared" si="34"/>
        <v>#DIV/0!</v>
      </c>
      <c r="AW58" s="54" t="e">
        <f t="shared" si="35"/>
        <v>#DIV/0!</v>
      </c>
    </row>
    <row r="59" spans="1:49" s="50" customFormat="1" hidden="1" x14ac:dyDescent="0.25">
      <c r="A59" s="3"/>
      <c r="B59" s="4"/>
      <c r="C59" s="4">
        <f t="shared" si="36"/>
        <v>27</v>
      </c>
      <c r="D59" s="22">
        <f t="shared" si="4"/>
        <v>204.38262082746826</v>
      </c>
      <c r="E59" s="54">
        <f t="shared" si="37"/>
        <v>6.5000000000000002E-2</v>
      </c>
      <c r="F59" s="54">
        <f t="shared" si="38"/>
        <v>100</v>
      </c>
      <c r="G59" s="54">
        <f t="shared" si="39"/>
        <v>6.4957777444660969E-2</v>
      </c>
      <c r="H59" s="24">
        <f t="shared" si="40"/>
        <v>25.814784555158468</v>
      </c>
      <c r="I59" s="23">
        <f t="shared" si="41"/>
        <v>0.11914515948534678</v>
      </c>
      <c r="J59" s="23">
        <f t="shared" si="42"/>
        <v>0.7</v>
      </c>
      <c r="K59" s="22">
        <f t="shared" si="43"/>
        <v>45</v>
      </c>
      <c r="L59" s="136">
        <v>28</v>
      </c>
      <c r="M59" s="9">
        <f t="shared" si="5"/>
        <v>14.006025729490394</v>
      </c>
      <c r="N59" s="9">
        <f t="shared" si="6"/>
        <v>14.006025729490394</v>
      </c>
      <c r="O59" s="10">
        <f t="shared" si="7"/>
        <v>0</v>
      </c>
      <c r="P59" s="10" t="e">
        <f t="shared" si="8"/>
        <v>#DIV/0!</v>
      </c>
      <c r="Q59" s="10" t="e">
        <f t="shared" si="9"/>
        <v>#DIV/0!</v>
      </c>
      <c r="R59" s="10" t="e">
        <f t="shared" si="10"/>
        <v>#DIV/0!</v>
      </c>
      <c r="S59" s="9"/>
      <c r="T59" s="9">
        <f t="shared" si="11"/>
        <v>14.006025729490394</v>
      </c>
      <c r="U59" s="10">
        <f t="shared" si="12"/>
        <v>0</v>
      </c>
      <c r="V59" s="10" t="e">
        <f t="shared" si="13"/>
        <v>#DIV/0!</v>
      </c>
      <c r="W59" s="10" t="e">
        <f t="shared" si="14"/>
        <v>#DIV/0!</v>
      </c>
      <c r="X59" s="10" t="e">
        <f t="shared" si="15"/>
        <v>#DIV/0!</v>
      </c>
      <c r="Y59" s="1"/>
      <c r="Z59" s="23">
        <f t="shared" si="16"/>
        <v>14.005295831540735</v>
      </c>
      <c r="AA59" s="54">
        <f t="shared" si="17"/>
        <v>-7.2989794965927501E-4</v>
      </c>
      <c r="AB59" s="54">
        <f t="shared" si="18"/>
        <v>0.1064017347887035</v>
      </c>
      <c r="AC59" s="54">
        <f t="shared" si="19"/>
        <v>0.19611115336466181</v>
      </c>
      <c r="AD59" s="54">
        <f t="shared" si="20"/>
        <v>0.19609020512384553</v>
      </c>
      <c r="AG59" s="23">
        <f t="shared" si="21"/>
        <v>14.004753763262105</v>
      </c>
      <c r="AH59" s="54">
        <f t="shared" si="22"/>
        <v>-1.2719662282894006E-3</v>
      </c>
      <c r="AI59" s="54">
        <f t="shared" si="23"/>
        <v>40.174848495268584</v>
      </c>
      <c r="AJ59" s="54">
        <f t="shared" si="24"/>
        <v>0.34175567171706028</v>
      </c>
      <c r="AK59" s="54">
        <f t="shared" si="25"/>
        <v>0.34172577914112312</v>
      </c>
      <c r="AM59" s="23">
        <f t="shared" si="26"/>
        <v>14.006025729490394</v>
      </c>
      <c r="AN59" s="54">
        <f t="shared" si="27"/>
        <v>0</v>
      </c>
      <c r="AO59" s="54" t="e">
        <f t="shared" si="28"/>
        <v>#DIV/0!</v>
      </c>
      <c r="AP59" s="54" t="e">
        <f t="shared" si="29"/>
        <v>#DIV/0!</v>
      </c>
      <c r="AQ59" s="54" t="e">
        <f t="shared" si="30"/>
        <v>#DIV/0!</v>
      </c>
      <c r="AS59" s="23">
        <f t="shared" si="31"/>
        <v>14.006025729490394</v>
      </c>
      <c r="AT59" s="54">
        <f t="shared" si="32"/>
        <v>0</v>
      </c>
      <c r="AU59" s="54" t="e">
        <f t="shared" si="33"/>
        <v>#DIV/0!</v>
      </c>
      <c r="AV59" s="54" t="e">
        <f t="shared" si="34"/>
        <v>#DIV/0!</v>
      </c>
      <c r="AW59" s="54" t="e">
        <f t="shared" si="35"/>
        <v>#DIV/0!</v>
      </c>
    </row>
    <row r="60" spans="1:49" s="50" customFormat="1" hidden="1" x14ac:dyDescent="0.25">
      <c r="A60" s="3"/>
      <c r="B60" s="4"/>
      <c r="C60" s="4">
        <f t="shared" si="36"/>
        <v>28</v>
      </c>
      <c r="D60" s="22">
        <f t="shared" si="4"/>
        <v>204.41343654999275</v>
      </c>
      <c r="E60" s="54">
        <f t="shared" si="37"/>
        <v>6.5000000000000002E-2</v>
      </c>
      <c r="F60" s="54">
        <f t="shared" si="38"/>
        <v>100</v>
      </c>
      <c r="G60" s="54">
        <f t="shared" si="39"/>
        <v>6.4957777444660969E-2</v>
      </c>
      <c r="H60" s="24">
        <f t="shared" si="40"/>
        <v>25.807924723868041</v>
      </c>
      <c r="I60" s="23">
        <f t="shared" si="41"/>
        <v>0.1191134987255448</v>
      </c>
      <c r="J60" s="23">
        <f t="shared" si="42"/>
        <v>0.7</v>
      </c>
      <c r="K60" s="22">
        <f t="shared" si="43"/>
        <v>45</v>
      </c>
      <c r="L60" s="136">
        <v>29</v>
      </c>
      <c r="M60" s="9">
        <f t="shared" si="5"/>
        <v>14.004024008644851</v>
      </c>
      <c r="N60" s="9">
        <f t="shared" si="6"/>
        <v>14.004024008644851</v>
      </c>
      <c r="O60" s="10">
        <f t="shared" si="7"/>
        <v>0</v>
      </c>
      <c r="P60" s="10" t="e">
        <f t="shared" si="8"/>
        <v>#DIV/0!</v>
      </c>
      <c r="Q60" s="10" t="e">
        <f t="shared" si="9"/>
        <v>#DIV/0!</v>
      </c>
      <c r="R60" s="10" t="e">
        <f t="shared" si="10"/>
        <v>#DIV/0!</v>
      </c>
      <c r="S60" s="9"/>
      <c r="T60" s="9">
        <f t="shared" si="11"/>
        <v>14.004024008644851</v>
      </c>
      <c r="U60" s="10">
        <f t="shared" si="12"/>
        <v>0</v>
      </c>
      <c r="V60" s="10" t="e">
        <f t="shared" si="13"/>
        <v>#DIV/0!</v>
      </c>
      <c r="W60" s="10" t="e">
        <f t="shared" si="14"/>
        <v>#DIV/0!</v>
      </c>
      <c r="X60" s="10" t="e">
        <f t="shared" si="15"/>
        <v>#DIV/0!</v>
      </c>
      <c r="Y60" s="1"/>
      <c r="Z60" s="23">
        <f t="shared" si="16"/>
        <v>14.003293705702744</v>
      </c>
      <c r="AA60" s="54">
        <f t="shared" si="17"/>
        <v>-7.3030294210774116E-4</v>
      </c>
      <c r="AB60" s="54">
        <f t="shared" si="18"/>
        <v>0.10646077304071289</v>
      </c>
      <c r="AC60" s="54">
        <f t="shared" si="19"/>
        <v>0.19619586591564214</v>
      </c>
      <c r="AD60" s="54">
        <f t="shared" si="20"/>
        <v>0.19617490526333306</v>
      </c>
      <c r="AG60" s="23">
        <f t="shared" si="21"/>
        <v>14.002751774147283</v>
      </c>
      <c r="AH60" s="54">
        <f t="shared" si="22"/>
        <v>-1.2722344975681921E-3</v>
      </c>
      <c r="AI60" s="54">
        <f t="shared" si="23"/>
        <v>40.183321737239694</v>
      </c>
      <c r="AJ60" s="54">
        <f t="shared" si="24"/>
        <v>0.34178576383346454</v>
      </c>
      <c r="AK60" s="54">
        <f t="shared" si="25"/>
        <v>0.34175586204572134</v>
      </c>
      <c r="AM60" s="23">
        <f t="shared" si="26"/>
        <v>14.004024008644851</v>
      </c>
      <c r="AN60" s="54">
        <f t="shared" si="27"/>
        <v>0</v>
      </c>
      <c r="AO60" s="54" t="e">
        <f t="shared" si="28"/>
        <v>#DIV/0!</v>
      </c>
      <c r="AP60" s="54" t="e">
        <f t="shared" si="29"/>
        <v>#DIV/0!</v>
      </c>
      <c r="AQ60" s="54" t="e">
        <f t="shared" si="30"/>
        <v>#DIV/0!</v>
      </c>
      <c r="AS60" s="23">
        <f t="shared" si="31"/>
        <v>14.004024008644851</v>
      </c>
      <c r="AT60" s="54">
        <f t="shared" si="32"/>
        <v>0</v>
      </c>
      <c r="AU60" s="54" t="e">
        <f t="shared" si="33"/>
        <v>#DIV/0!</v>
      </c>
      <c r="AV60" s="54" t="e">
        <f t="shared" si="34"/>
        <v>#DIV/0!</v>
      </c>
      <c r="AW60" s="54" t="e">
        <f t="shared" si="35"/>
        <v>#DIV/0!</v>
      </c>
    </row>
    <row r="61" spans="1:49" s="50" customFormat="1" hidden="1" x14ac:dyDescent="0.25">
      <c r="A61" s="3"/>
      <c r="B61" s="4"/>
      <c r="C61" s="4">
        <f t="shared" si="36"/>
        <v>29</v>
      </c>
      <c r="D61" s="22">
        <f t="shared" si="4"/>
        <v>204.44426263450768</v>
      </c>
      <c r="E61" s="54">
        <f t="shared" si="37"/>
        <v>6.5000000000000002E-2</v>
      </c>
      <c r="F61" s="54">
        <f t="shared" si="38"/>
        <v>100</v>
      </c>
      <c r="G61" s="54">
        <f t="shared" si="39"/>
        <v>6.4957777444660969E-2</v>
      </c>
      <c r="H61" s="24">
        <f t="shared" si="40"/>
        <v>25.801064892577614</v>
      </c>
      <c r="I61" s="23">
        <f t="shared" si="41"/>
        <v>0.11908183796574283</v>
      </c>
      <c r="J61" s="23">
        <f t="shared" si="42"/>
        <v>0.7</v>
      </c>
      <c r="K61" s="22">
        <f t="shared" si="43"/>
        <v>45</v>
      </c>
      <c r="L61" s="136">
        <v>30</v>
      </c>
      <c r="M61" s="9">
        <f t="shared" si="5"/>
        <v>14.002021614707441</v>
      </c>
      <c r="N61" s="9">
        <f t="shared" si="6"/>
        <v>14.002021614707441</v>
      </c>
      <c r="O61" s="10">
        <f t="shared" si="7"/>
        <v>0</v>
      </c>
      <c r="P61" s="10" t="e">
        <f t="shared" si="8"/>
        <v>#DIV/0!</v>
      </c>
      <c r="Q61" s="10" t="e">
        <f t="shared" si="9"/>
        <v>#DIV/0!</v>
      </c>
      <c r="R61" s="10" t="e">
        <f t="shared" si="10"/>
        <v>#DIV/0!</v>
      </c>
      <c r="S61" s="9"/>
      <c r="T61" s="9">
        <f t="shared" si="11"/>
        <v>14.002021614707441</v>
      </c>
      <c r="U61" s="10">
        <f t="shared" si="12"/>
        <v>0</v>
      </c>
      <c r="V61" s="10" t="e">
        <f t="shared" si="13"/>
        <v>#DIV/0!</v>
      </c>
      <c r="W61" s="10" t="e">
        <f t="shared" si="14"/>
        <v>#DIV/0!</v>
      </c>
      <c r="X61" s="10" t="e">
        <f t="shared" si="15"/>
        <v>#DIV/0!</v>
      </c>
      <c r="Y61" s="1"/>
      <c r="Z61" s="23">
        <f t="shared" si="16"/>
        <v>14.001290906528322</v>
      </c>
      <c r="AA61" s="54">
        <f t="shared" si="17"/>
        <v>-7.3070817911968788E-4</v>
      </c>
      <c r="AB61" s="54">
        <f t="shared" si="18"/>
        <v>0.10651984694425222</v>
      </c>
      <c r="AC61" s="54">
        <f t="shared" si="19"/>
        <v>0.19628061996914081</v>
      </c>
      <c r="AD61" s="54">
        <f t="shared" si="20"/>
        <v>0.19625964689775807</v>
      </c>
      <c r="AG61" s="23">
        <f t="shared" si="21"/>
        <v>14.000749111925861</v>
      </c>
      <c r="AH61" s="54">
        <f t="shared" si="22"/>
        <v>-1.2725027815800871E-3</v>
      </c>
      <c r="AI61" s="54">
        <f t="shared" si="23"/>
        <v>40.191795444553513</v>
      </c>
      <c r="AJ61" s="54">
        <f t="shared" si="24"/>
        <v>0.34181584662413073</v>
      </c>
      <c r="AK61" s="54">
        <f t="shared" si="25"/>
        <v>0.3417859356205053</v>
      </c>
      <c r="AM61" s="23">
        <f t="shared" si="26"/>
        <v>14.002021614707441</v>
      </c>
      <c r="AN61" s="54">
        <f t="shared" si="27"/>
        <v>0</v>
      </c>
      <c r="AO61" s="54" t="e">
        <f t="shared" si="28"/>
        <v>#DIV/0!</v>
      </c>
      <c r="AP61" s="54" t="e">
        <f t="shared" si="29"/>
        <v>#DIV/0!</v>
      </c>
      <c r="AQ61" s="54" t="e">
        <f t="shared" si="30"/>
        <v>#DIV/0!</v>
      </c>
      <c r="AS61" s="23">
        <f t="shared" si="31"/>
        <v>14.002021614707441</v>
      </c>
      <c r="AT61" s="54">
        <f t="shared" si="32"/>
        <v>0</v>
      </c>
      <c r="AU61" s="54" t="e">
        <f t="shared" si="33"/>
        <v>#DIV/0!</v>
      </c>
      <c r="AV61" s="54" t="e">
        <f t="shared" si="34"/>
        <v>#DIV/0!</v>
      </c>
      <c r="AW61" s="54" t="e">
        <f t="shared" si="35"/>
        <v>#DIV/0!</v>
      </c>
    </row>
    <row r="62" spans="1:49" s="50" customFormat="1" hidden="1" x14ac:dyDescent="0.25">
      <c r="A62" s="3"/>
      <c r="B62" s="4"/>
      <c r="C62" s="4">
        <f t="shared" si="36"/>
        <v>30</v>
      </c>
      <c r="D62" s="22">
        <f t="shared" si="4"/>
        <v>204.47509908500157</v>
      </c>
      <c r="E62" s="54">
        <f t="shared" si="37"/>
        <v>6.5000000000000002E-2</v>
      </c>
      <c r="F62" s="54">
        <f t="shared" si="38"/>
        <v>100</v>
      </c>
      <c r="G62" s="54">
        <f t="shared" si="39"/>
        <v>6.4957777444660969E-2</v>
      </c>
      <c r="H62" s="24">
        <f t="shared" si="40"/>
        <v>25.794205061287187</v>
      </c>
      <c r="I62" s="23">
        <f t="shared" si="41"/>
        <v>0.11905017720594085</v>
      </c>
      <c r="J62" s="23">
        <f t="shared" si="42"/>
        <v>0.7</v>
      </c>
      <c r="K62" s="22">
        <f t="shared" si="43"/>
        <v>45</v>
      </c>
      <c r="L62" s="136">
        <v>31</v>
      </c>
      <c r="M62" s="9">
        <f t="shared" si="5"/>
        <v>14.000018547419074</v>
      </c>
      <c r="N62" s="9">
        <f t="shared" si="6"/>
        <v>14.000018547419074</v>
      </c>
      <c r="O62" s="10">
        <f t="shared" si="7"/>
        <v>0</v>
      </c>
      <c r="P62" s="10" t="e">
        <f t="shared" si="8"/>
        <v>#DIV/0!</v>
      </c>
      <c r="Q62" s="10" t="e">
        <f t="shared" si="9"/>
        <v>#DIV/0!</v>
      </c>
      <c r="R62" s="10" t="e">
        <f t="shared" si="10"/>
        <v>#DIV/0!</v>
      </c>
      <c r="S62" s="9"/>
      <c r="T62" s="9">
        <f t="shared" si="11"/>
        <v>14.000018547419074</v>
      </c>
      <c r="U62" s="10">
        <f t="shared" si="12"/>
        <v>0</v>
      </c>
      <c r="V62" s="10" t="e">
        <f t="shared" si="13"/>
        <v>#DIV/0!</v>
      </c>
      <c r="W62" s="10" t="e">
        <f t="shared" si="14"/>
        <v>#DIV/0!</v>
      </c>
      <c r="X62" s="10" t="e">
        <f t="shared" si="15"/>
        <v>#DIV/0!</v>
      </c>
      <c r="Y62" s="1"/>
      <c r="Z62" s="23">
        <f t="shared" si="16"/>
        <v>13.999287433758285</v>
      </c>
      <c r="AA62" s="54">
        <f t="shared" si="17"/>
        <v>-7.311136607892621E-4</v>
      </c>
      <c r="AB62" s="54">
        <f t="shared" si="18"/>
        <v>0.10657895651304584</v>
      </c>
      <c r="AC62" s="54">
        <f t="shared" si="19"/>
        <v>0.19636541553170433</v>
      </c>
      <c r="AD62" s="54">
        <f t="shared" si="20"/>
        <v>0.19634443003365298</v>
      </c>
      <c r="AG62" s="23">
        <f t="shared" si="21"/>
        <v>13.998745776338833</v>
      </c>
      <c r="AH62" s="54">
        <f t="shared" si="22"/>
        <v>-1.272771080241597E-3</v>
      </c>
      <c r="AI62" s="54">
        <f t="shared" si="23"/>
        <v>40.200269614590681</v>
      </c>
      <c r="AJ62" s="54">
        <f t="shared" si="24"/>
        <v>0.34184592007029152</v>
      </c>
      <c r="AK62" s="54">
        <f t="shared" si="25"/>
        <v>0.34181599984644734</v>
      </c>
      <c r="AM62" s="23">
        <f t="shared" si="26"/>
        <v>14.000018547419074</v>
      </c>
      <c r="AN62" s="54">
        <f t="shared" si="27"/>
        <v>0</v>
      </c>
      <c r="AO62" s="54" t="e">
        <f t="shared" si="28"/>
        <v>#DIV/0!</v>
      </c>
      <c r="AP62" s="54" t="e">
        <f t="shared" si="29"/>
        <v>#DIV/0!</v>
      </c>
      <c r="AQ62" s="54" t="e">
        <f t="shared" si="30"/>
        <v>#DIV/0!</v>
      </c>
      <c r="AS62" s="23">
        <f t="shared" si="31"/>
        <v>14.000018547419074</v>
      </c>
      <c r="AT62" s="54">
        <f t="shared" si="32"/>
        <v>0</v>
      </c>
      <c r="AU62" s="54" t="e">
        <f t="shared" si="33"/>
        <v>#DIV/0!</v>
      </c>
      <c r="AV62" s="54" t="e">
        <f t="shared" si="34"/>
        <v>#DIV/0!</v>
      </c>
      <c r="AW62" s="54" t="e">
        <f t="shared" si="35"/>
        <v>#DIV/0!</v>
      </c>
    </row>
    <row r="63" spans="1:49" s="50" customFormat="1" hidden="1" x14ac:dyDescent="0.25">
      <c r="A63" s="3"/>
      <c r="B63" s="4"/>
      <c r="C63" s="4">
        <f t="shared" si="36"/>
        <v>31</v>
      </c>
      <c r="D63" s="22">
        <f t="shared" si="4"/>
        <v>204.5059459054639</v>
      </c>
      <c r="E63" s="54">
        <f t="shared" si="37"/>
        <v>6.5000000000000002E-2</v>
      </c>
      <c r="F63" s="54">
        <f t="shared" si="38"/>
        <v>100</v>
      </c>
      <c r="G63" s="54">
        <f t="shared" si="39"/>
        <v>6.4957777444660969E-2</v>
      </c>
      <c r="H63" s="24">
        <f t="shared" si="40"/>
        <v>25.78734522999676</v>
      </c>
      <c r="I63" s="23">
        <f t="shared" si="41"/>
        <v>0.11901851644613889</v>
      </c>
      <c r="J63" s="23">
        <f t="shared" si="42"/>
        <v>0.7</v>
      </c>
      <c r="K63" s="22">
        <f t="shared" si="43"/>
        <v>45</v>
      </c>
      <c r="L63" s="136">
        <v>32</v>
      </c>
      <c r="M63" s="9">
        <f t="shared" si="5"/>
        <v>13.998014806520608</v>
      </c>
      <c r="N63" s="9">
        <f t="shared" si="6"/>
        <v>13.998014806520608</v>
      </c>
      <c r="O63" s="10">
        <f t="shared" si="7"/>
        <v>0</v>
      </c>
      <c r="P63" s="10" t="e">
        <f t="shared" si="8"/>
        <v>#DIV/0!</v>
      </c>
      <c r="Q63" s="10" t="e">
        <f t="shared" si="9"/>
        <v>#DIV/0!</v>
      </c>
      <c r="R63" s="10" t="e">
        <f t="shared" si="10"/>
        <v>#DIV/0!</v>
      </c>
      <c r="S63" s="9"/>
      <c r="T63" s="9">
        <f t="shared" si="11"/>
        <v>13.998014806520608</v>
      </c>
      <c r="U63" s="10">
        <f t="shared" si="12"/>
        <v>0</v>
      </c>
      <c r="V63" s="10" t="e">
        <f t="shared" si="13"/>
        <v>#DIV/0!</v>
      </c>
      <c r="W63" s="10" t="e">
        <f t="shared" si="14"/>
        <v>#DIV/0!</v>
      </c>
      <c r="X63" s="10" t="e">
        <f t="shared" si="15"/>
        <v>#DIV/0!</v>
      </c>
      <c r="Y63" s="1"/>
      <c r="Z63" s="23">
        <f t="shared" si="16"/>
        <v>13.997283287133312</v>
      </c>
      <c r="AA63" s="54">
        <f t="shared" si="17"/>
        <v>-7.3151938729587584E-4</v>
      </c>
      <c r="AB63" s="54">
        <f t="shared" si="18"/>
        <v>0.10663810177324778</v>
      </c>
      <c r="AC63" s="54">
        <f t="shared" si="19"/>
        <v>0.19645025263277296</v>
      </c>
      <c r="AD63" s="54">
        <f t="shared" si="20"/>
        <v>0.19642925469952843</v>
      </c>
      <c r="AG63" s="23">
        <f t="shared" si="21"/>
        <v>13.9967417671271</v>
      </c>
      <c r="AH63" s="54">
        <f t="shared" si="22"/>
        <v>-1.2730393935083129E-3</v>
      </c>
      <c r="AI63" s="54">
        <f t="shared" si="23"/>
        <v>40.20874424589568</v>
      </c>
      <c r="AJ63" s="54">
        <f t="shared" si="24"/>
        <v>0.34187598416308917</v>
      </c>
      <c r="AK63" s="54">
        <f t="shared" si="25"/>
        <v>0.34184605471393675</v>
      </c>
      <c r="AM63" s="23">
        <f t="shared" si="26"/>
        <v>13.998014806520608</v>
      </c>
      <c r="AN63" s="54">
        <f t="shared" si="27"/>
        <v>0</v>
      </c>
      <c r="AO63" s="54" t="e">
        <f t="shared" si="28"/>
        <v>#DIV/0!</v>
      </c>
      <c r="AP63" s="54" t="e">
        <f t="shared" si="29"/>
        <v>#DIV/0!</v>
      </c>
      <c r="AQ63" s="54" t="e">
        <f t="shared" si="30"/>
        <v>#DIV/0!</v>
      </c>
      <c r="AS63" s="23">
        <f t="shared" si="31"/>
        <v>13.998014806520608</v>
      </c>
      <c r="AT63" s="54">
        <f t="shared" si="32"/>
        <v>0</v>
      </c>
      <c r="AU63" s="54" t="e">
        <f t="shared" si="33"/>
        <v>#DIV/0!</v>
      </c>
      <c r="AV63" s="54" t="e">
        <f t="shared" si="34"/>
        <v>#DIV/0!</v>
      </c>
      <c r="AW63" s="54" t="e">
        <f t="shared" si="35"/>
        <v>#DIV/0!</v>
      </c>
    </row>
    <row r="64" spans="1:49" s="50" customFormat="1" hidden="1" x14ac:dyDescent="0.25">
      <c r="A64" s="3"/>
      <c r="B64" s="4"/>
      <c r="C64" s="4">
        <f t="shared" si="36"/>
        <v>32</v>
      </c>
      <c r="D64" s="22">
        <f t="shared" si="4"/>
        <v>204.53680309988528</v>
      </c>
      <c r="E64" s="54">
        <f t="shared" si="37"/>
        <v>6.5000000000000002E-2</v>
      </c>
      <c r="F64" s="54">
        <f t="shared" si="38"/>
        <v>100</v>
      </c>
      <c r="G64" s="54">
        <f t="shared" si="39"/>
        <v>6.4957777444660969E-2</v>
      </c>
      <c r="H64" s="24">
        <f t="shared" si="40"/>
        <v>25.780485398706332</v>
      </c>
      <c r="I64" s="23">
        <f t="shared" si="41"/>
        <v>0.11898685568633692</v>
      </c>
      <c r="J64" s="23">
        <f t="shared" si="42"/>
        <v>0.7</v>
      </c>
      <c r="K64" s="22">
        <f t="shared" si="43"/>
        <v>45</v>
      </c>
      <c r="L64" s="136">
        <v>33</v>
      </c>
      <c r="M64" s="9">
        <f t="shared" si="5"/>
        <v>13.996010391752817</v>
      </c>
      <c r="N64" s="9">
        <f t="shared" si="6"/>
        <v>13.996010391752817</v>
      </c>
      <c r="O64" s="10">
        <f t="shared" si="7"/>
        <v>0</v>
      </c>
      <c r="P64" s="10" t="e">
        <f t="shared" si="8"/>
        <v>#DIV/0!</v>
      </c>
      <c r="Q64" s="10" t="e">
        <f t="shared" si="9"/>
        <v>#DIV/0!</v>
      </c>
      <c r="R64" s="10" t="e">
        <f t="shared" si="10"/>
        <v>#DIV/0!</v>
      </c>
      <c r="S64" s="9"/>
      <c r="T64" s="9">
        <f t="shared" si="11"/>
        <v>13.996010391752817</v>
      </c>
      <c r="U64" s="10">
        <f t="shared" si="12"/>
        <v>0</v>
      </c>
      <c r="V64" s="10" t="e">
        <f t="shared" si="13"/>
        <v>#DIV/0!</v>
      </c>
      <c r="W64" s="10" t="e">
        <f t="shared" si="14"/>
        <v>#DIV/0!</v>
      </c>
      <c r="X64" s="10" t="e">
        <f t="shared" si="15"/>
        <v>#DIV/0!</v>
      </c>
      <c r="Y64" s="1"/>
      <c r="Z64" s="23">
        <f t="shared" si="16"/>
        <v>13.995278466394092</v>
      </c>
      <c r="AA64" s="54">
        <f t="shared" si="17"/>
        <v>-7.3192535872479425E-4</v>
      </c>
      <c r="AB64" s="54">
        <f t="shared" si="18"/>
        <v>0.10669728273728767</v>
      </c>
      <c r="AC64" s="54">
        <f t="shared" si="19"/>
        <v>0.196535131276492</v>
      </c>
      <c r="AD64" s="54">
        <f t="shared" si="20"/>
        <v>0.19651412089941506</v>
      </c>
      <c r="AG64" s="23">
        <f t="shared" si="21"/>
        <v>13.994737084031536</v>
      </c>
      <c r="AH64" s="54">
        <f t="shared" si="22"/>
        <v>-1.2733077212807586E-3</v>
      </c>
      <c r="AI64" s="54">
        <f t="shared" si="23"/>
        <v>40.217219335379447</v>
      </c>
      <c r="AJ64" s="54">
        <f t="shared" si="24"/>
        <v>0.34190603887978782</v>
      </c>
      <c r="AK64" s="54">
        <f t="shared" si="25"/>
        <v>0.34187610020115827</v>
      </c>
      <c r="AM64" s="23">
        <f t="shared" si="26"/>
        <v>13.996010391752817</v>
      </c>
      <c r="AN64" s="54">
        <f t="shared" si="27"/>
        <v>0</v>
      </c>
      <c r="AO64" s="54" t="e">
        <f t="shared" si="28"/>
        <v>#DIV/0!</v>
      </c>
      <c r="AP64" s="54" t="e">
        <f t="shared" si="29"/>
        <v>#DIV/0!</v>
      </c>
      <c r="AQ64" s="54" t="e">
        <f t="shared" si="30"/>
        <v>#DIV/0!</v>
      </c>
      <c r="AS64" s="23">
        <f t="shared" si="31"/>
        <v>13.996010391752817</v>
      </c>
      <c r="AT64" s="54">
        <f t="shared" si="32"/>
        <v>0</v>
      </c>
      <c r="AU64" s="54" t="e">
        <f t="shared" si="33"/>
        <v>#DIV/0!</v>
      </c>
      <c r="AV64" s="54" t="e">
        <f t="shared" si="34"/>
        <v>#DIV/0!</v>
      </c>
      <c r="AW64" s="54" t="e">
        <f t="shared" si="35"/>
        <v>#DIV/0!</v>
      </c>
    </row>
    <row r="65" spans="1:49" s="50" customFormat="1" hidden="1" x14ac:dyDescent="0.25">
      <c r="A65" s="3"/>
      <c r="B65" s="4"/>
      <c r="C65" s="4">
        <f t="shared" si="36"/>
        <v>33</v>
      </c>
      <c r="D65" s="22">
        <f t="shared" si="4"/>
        <v>204.56767067225675</v>
      </c>
      <c r="E65" s="54">
        <f t="shared" si="37"/>
        <v>6.5000000000000002E-2</v>
      </c>
      <c r="F65" s="54">
        <f t="shared" si="38"/>
        <v>100</v>
      </c>
      <c r="G65" s="54">
        <f t="shared" si="39"/>
        <v>6.4957777444660969E-2</v>
      </c>
      <c r="H65" s="24">
        <f t="shared" si="40"/>
        <v>25.773625567415905</v>
      </c>
      <c r="I65" s="23">
        <f t="shared" si="41"/>
        <v>0.11895519492653495</v>
      </c>
      <c r="J65" s="23">
        <f t="shared" si="42"/>
        <v>0.7</v>
      </c>
      <c r="K65" s="22">
        <f t="shared" si="43"/>
        <v>45</v>
      </c>
      <c r="L65" s="136">
        <v>34</v>
      </c>
      <c r="M65" s="9">
        <f t="shared" si="5"/>
        <v>13.994005302856454</v>
      </c>
      <c r="N65" s="9">
        <f t="shared" si="6"/>
        <v>13.994005302856454</v>
      </c>
      <c r="O65" s="10">
        <f t="shared" si="7"/>
        <v>0</v>
      </c>
      <c r="P65" s="10" t="e">
        <f t="shared" si="8"/>
        <v>#DIV/0!</v>
      </c>
      <c r="Q65" s="10" t="e">
        <f t="shared" si="9"/>
        <v>#DIV/0!</v>
      </c>
      <c r="R65" s="10" t="e">
        <f t="shared" si="10"/>
        <v>#DIV/0!</v>
      </c>
      <c r="S65" s="9"/>
      <c r="T65" s="9">
        <f t="shared" si="11"/>
        <v>13.994005302856454</v>
      </c>
      <c r="U65" s="10">
        <f t="shared" si="12"/>
        <v>0</v>
      </c>
      <c r="V65" s="10" t="e">
        <f t="shared" si="13"/>
        <v>#DIV/0!</v>
      </c>
      <c r="W65" s="10" t="e">
        <f t="shared" si="14"/>
        <v>#DIV/0!</v>
      </c>
      <c r="X65" s="10" t="e">
        <f t="shared" si="15"/>
        <v>#DIV/0!</v>
      </c>
      <c r="Y65" s="1"/>
      <c r="Z65" s="23">
        <f t="shared" si="16"/>
        <v>13.993272971281229</v>
      </c>
      <c r="AA65" s="54">
        <f t="shared" si="17"/>
        <v>-7.3233157522523129E-4</v>
      </c>
      <c r="AB65" s="54">
        <f t="shared" si="18"/>
        <v>0.10675649942691733</v>
      </c>
      <c r="AC65" s="54">
        <f t="shared" si="19"/>
        <v>0.19662005148417241</v>
      </c>
      <c r="AD65" s="54">
        <f t="shared" si="20"/>
        <v>0.19659902865695772</v>
      </c>
      <c r="AG65" s="23">
        <f t="shared" si="21"/>
        <v>13.992731726792929</v>
      </c>
      <c r="AH65" s="54">
        <f t="shared" si="22"/>
        <v>-1.2735760635251836E-3</v>
      </c>
      <c r="AI65" s="54">
        <f t="shared" si="23"/>
        <v>40.225694881958347</v>
      </c>
      <c r="AJ65" s="54">
        <f t="shared" si="24"/>
        <v>0.34193608421471372</v>
      </c>
      <c r="AK65" s="54">
        <f t="shared" si="25"/>
        <v>0.34190613630242683</v>
      </c>
      <c r="AM65" s="23">
        <f t="shared" si="26"/>
        <v>13.994005302856454</v>
      </c>
      <c r="AN65" s="54">
        <f t="shared" si="27"/>
        <v>0</v>
      </c>
      <c r="AO65" s="54" t="e">
        <f t="shared" si="28"/>
        <v>#DIV/0!</v>
      </c>
      <c r="AP65" s="54" t="e">
        <f t="shared" si="29"/>
        <v>#DIV/0!</v>
      </c>
      <c r="AQ65" s="54" t="e">
        <f t="shared" si="30"/>
        <v>#DIV/0!</v>
      </c>
      <c r="AS65" s="23">
        <f t="shared" si="31"/>
        <v>13.994005302856454</v>
      </c>
      <c r="AT65" s="54">
        <f t="shared" si="32"/>
        <v>0</v>
      </c>
      <c r="AU65" s="54" t="e">
        <f t="shared" si="33"/>
        <v>#DIV/0!</v>
      </c>
      <c r="AV65" s="54" t="e">
        <f t="shared" si="34"/>
        <v>#DIV/0!</v>
      </c>
      <c r="AW65" s="54" t="e">
        <f t="shared" si="35"/>
        <v>#DIV/0!</v>
      </c>
    </row>
    <row r="66" spans="1:49" s="50" customFormat="1" hidden="1" x14ac:dyDescent="0.25">
      <c r="A66" s="3"/>
      <c r="B66" s="4"/>
      <c r="C66" s="4">
        <f t="shared" si="36"/>
        <v>34</v>
      </c>
      <c r="D66" s="22">
        <f t="shared" si="4"/>
        <v>204.59854862657079</v>
      </c>
      <c r="E66" s="54">
        <f t="shared" si="37"/>
        <v>6.5000000000000002E-2</v>
      </c>
      <c r="F66" s="54">
        <f t="shared" si="38"/>
        <v>100</v>
      </c>
      <c r="G66" s="54">
        <f t="shared" si="39"/>
        <v>6.4957777444660969E-2</v>
      </c>
      <c r="H66" s="24">
        <f t="shared" si="40"/>
        <v>25.766765736125478</v>
      </c>
      <c r="I66" s="23">
        <f t="shared" si="41"/>
        <v>0.11892353416673297</v>
      </c>
      <c r="J66" s="23">
        <f t="shared" si="42"/>
        <v>0.7</v>
      </c>
      <c r="K66" s="22">
        <f t="shared" si="43"/>
        <v>45</v>
      </c>
      <c r="L66" s="136">
        <v>35</v>
      </c>
      <c r="M66" s="9">
        <f t="shared" si="5"/>
        <v>13.991999539572177</v>
      </c>
      <c r="N66" s="9">
        <f t="shared" si="6"/>
        <v>13.991999539572177</v>
      </c>
      <c r="O66" s="10">
        <f t="shared" si="7"/>
        <v>0</v>
      </c>
      <c r="P66" s="10" t="e">
        <f t="shared" si="8"/>
        <v>#DIV/0!</v>
      </c>
      <c r="Q66" s="10" t="e">
        <f t="shared" si="9"/>
        <v>#DIV/0!</v>
      </c>
      <c r="R66" s="10" t="e">
        <f t="shared" si="10"/>
        <v>#DIV/0!</v>
      </c>
      <c r="S66" s="9"/>
      <c r="T66" s="9">
        <f t="shared" si="11"/>
        <v>13.991999539572177</v>
      </c>
      <c r="U66" s="10">
        <f t="shared" si="12"/>
        <v>0</v>
      </c>
      <c r="V66" s="10" t="e">
        <f t="shared" si="13"/>
        <v>#DIV/0!</v>
      </c>
      <c r="W66" s="10" t="e">
        <f t="shared" si="14"/>
        <v>#DIV/0!</v>
      </c>
      <c r="X66" s="10" t="e">
        <f t="shared" si="15"/>
        <v>#DIV/0!</v>
      </c>
      <c r="Y66" s="1"/>
      <c r="Z66" s="23">
        <f t="shared" si="16"/>
        <v>13.991266801535257</v>
      </c>
      <c r="AA66" s="54">
        <f t="shared" si="17"/>
        <v>-7.3273803691975559E-4</v>
      </c>
      <c r="AB66" s="54">
        <f t="shared" si="18"/>
        <v>0.10681575186000435</v>
      </c>
      <c r="AC66" s="54">
        <f t="shared" si="19"/>
        <v>0.19670501326996156</v>
      </c>
      <c r="AD66" s="54">
        <f t="shared" si="20"/>
        <v>0.19668397798235943</v>
      </c>
      <c r="AG66" s="23">
        <f t="shared" si="21"/>
        <v>13.990725695152031</v>
      </c>
      <c r="AH66" s="54">
        <f t="shared" si="22"/>
        <v>-1.2738444201456645E-3</v>
      </c>
      <c r="AI66" s="54">
        <f t="shared" si="23"/>
        <v>40.23417088262029</v>
      </c>
      <c r="AJ66" s="54">
        <f t="shared" si="24"/>
        <v>0.34196612014581074</v>
      </c>
      <c r="AK66" s="54">
        <f t="shared" si="25"/>
        <v>0.34193616299537932</v>
      </c>
      <c r="AM66" s="23">
        <f t="shared" si="26"/>
        <v>13.991999539572177</v>
      </c>
      <c r="AN66" s="54">
        <f t="shared" si="27"/>
        <v>0</v>
      </c>
      <c r="AO66" s="54" t="e">
        <f t="shared" si="28"/>
        <v>#DIV/0!</v>
      </c>
      <c r="AP66" s="54" t="e">
        <f t="shared" si="29"/>
        <v>#DIV/0!</v>
      </c>
      <c r="AQ66" s="54" t="e">
        <f t="shared" si="30"/>
        <v>#DIV/0!</v>
      </c>
      <c r="AS66" s="23">
        <f t="shared" si="31"/>
        <v>13.991999539572177</v>
      </c>
      <c r="AT66" s="54">
        <f t="shared" si="32"/>
        <v>0</v>
      </c>
      <c r="AU66" s="54" t="e">
        <f t="shared" si="33"/>
        <v>#DIV/0!</v>
      </c>
      <c r="AV66" s="54" t="e">
        <f t="shared" si="34"/>
        <v>#DIV/0!</v>
      </c>
      <c r="AW66" s="54" t="e">
        <f t="shared" si="35"/>
        <v>#DIV/0!</v>
      </c>
    </row>
    <row r="67" spans="1:49" s="50" customFormat="1" hidden="1" x14ac:dyDescent="0.25">
      <c r="A67" s="3"/>
      <c r="B67" s="4"/>
      <c r="C67" s="4">
        <f t="shared" si="36"/>
        <v>35</v>
      </c>
      <c r="D67" s="22">
        <f t="shared" si="4"/>
        <v>204.62943696682032</v>
      </c>
      <c r="E67" s="54">
        <f t="shared" si="37"/>
        <v>6.5000000000000002E-2</v>
      </c>
      <c r="F67" s="54">
        <f t="shared" si="38"/>
        <v>100</v>
      </c>
      <c r="G67" s="54">
        <f t="shared" si="39"/>
        <v>6.4957777444660969E-2</v>
      </c>
      <c r="H67" s="24">
        <f t="shared" si="40"/>
        <v>25.759905904835051</v>
      </c>
      <c r="I67" s="23">
        <f t="shared" si="41"/>
        <v>0.11889187340693101</v>
      </c>
      <c r="J67" s="23">
        <f t="shared" si="42"/>
        <v>0.7</v>
      </c>
      <c r="K67" s="22">
        <f t="shared" si="43"/>
        <v>45</v>
      </c>
      <c r="L67" s="136">
        <v>36</v>
      </c>
      <c r="M67" s="9">
        <f t="shared" si="5"/>
        <v>13.989993101640612</v>
      </c>
      <c r="N67" s="9">
        <f t="shared" si="6"/>
        <v>13.989993101640612</v>
      </c>
      <c r="O67" s="10">
        <f t="shared" si="7"/>
        <v>0</v>
      </c>
      <c r="P67" s="10" t="e">
        <f t="shared" si="8"/>
        <v>#DIV/0!</v>
      </c>
      <c r="Q67" s="10" t="e">
        <f t="shared" si="9"/>
        <v>#DIV/0!</v>
      </c>
      <c r="R67" s="10" t="e">
        <f t="shared" si="10"/>
        <v>#DIV/0!</v>
      </c>
      <c r="S67" s="9"/>
      <c r="T67" s="9">
        <f t="shared" si="11"/>
        <v>13.989993101640612</v>
      </c>
      <c r="U67" s="10">
        <f t="shared" si="12"/>
        <v>0</v>
      </c>
      <c r="V67" s="10" t="e">
        <f t="shared" si="13"/>
        <v>#DIV/0!</v>
      </c>
      <c r="W67" s="10" t="e">
        <f t="shared" si="14"/>
        <v>#DIV/0!</v>
      </c>
      <c r="X67" s="10" t="e">
        <f t="shared" si="15"/>
        <v>#DIV/0!</v>
      </c>
      <c r="Y67" s="1"/>
      <c r="Z67" s="23">
        <f t="shared" si="16"/>
        <v>13.989259956896683</v>
      </c>
      <c r="AA67" s="54">
        <f t="shared" si="17"/>
        <v>-7.331447439291594E-4</v>
      </c>
      <c r="AB67" s="54">
        <f t="shared" si="18"/>
        <v>0.10687504005415738</v>
      </c>
      <c r="AC67" s="54">
        <f t="shared" si="19"/>
        <v>0.19679001664752177</v>
      </c>
      <c r="AD67" s="54">
        <f t="shared" si="20"/>
        <v>0.19676896889240816</v>
      </c>
      <c r="AG67" s="23">
        <f t="shared" si="21"/>
        <v>13.988718988849541</v>
      </c>
      <c r="AH67" s="54">
        <f t="shared" si="22"/>
        <v>-1.2741127910711469E-3</v>
      </c>
      <c r="AI67" s="54">
        <f t="shared" si="23"/>
        <v>40.242647335068142</v>
      </c>
      <c r="AJ67" s="54">
        <f t="shared" si="24"/>
        <v>0.34199614665711364</v>
      </c>
      <c r="AK67" s="54">
        <f t="shared" si="25"/>
        <v>0.34196618026434039</v>
      </c>
      <c r="AM67" s="23">
        <f t="shared" si="26"/>
        <v>13.989993101640612</v>
      </c>
      <c r="AN67" s="54">
        <f t="shared" si="27"/>
        <v>0</v>
      </c>
      <c r="AO67" s="54" t="e">
        <f t="shared" si="28"/>
        <v>#DIV/0!</v>
      </c>
      <c r="AP67" s="54" t="e">
        <f t="shared" si="29"/>
        <v>#DIV/0!</v>
      </c>
      <c r="AQ67" s="54" t="e">
        <f t="shared" si="30"/>
        <v>#DIV/0!</v>
      </c>
      <c r="AS67" s="23">
        <f t="shared" si="31"/>
        <v>13.989993101640612</v>
      </c>
      <c r="AT67" s="54">
        <f t="shared" si="32"/>
        <v>0</v>
      </c>
      <c r="AU67" s="54" t="e">
        <f t="shared" si="33"/>
        <v>#DIV/0!</v>
      </c>
      <c r="AV67" s="54" t="e">
        <f t="shared" si="34"/>
        <v>#DIV/0!</v>
      </c>
      <c r="AW67" s="54" t="e">
        <f t="shared" si="35"/>
        <v>#DIV/0!</v>
      </c>
    </row>
    <row r="68" spans="1:49" s="50" customFormat="1" hidden="1" x14ac:dyDescent="0.25">
      <c r="A68" s="3"/>
      <c r="B68" s="4"/>
      <c r="C68" s="4">
        <f t="shared" si="36"/>
        <v>36</v>
      </c>
      <c r="D68" s="22">
        <f t="shared" si="4"/>
        <v>204.6603356969994</v>
      </c>
      <c r="E68" s="54">
        <f t="shared" si="37"/>
        <v>6.5000000000000002E-2</v>
      </c>
      <c r="F68" s="54">
        <f t="shared" si="38"/>
        <v>100</v>
      </c>
      <c r="G68" s="54">
        <f t="shared" si="39"/>
        <v>6.4957777444660969E-2</v>
      </c>
      <c r="H68" s="24">
        <f t="shared" si="40"/>
        <v>25.753046073544624</v>
      </c>
      <c r="I68" s="23">
        <f t="shared" si="41"/>
        <v>0.11886021264712904</v>
      </c>
      <c r="J68" s="23">
        <f t="shared" si="42"/>
        <v>0.7</v>
      </c>
      <c r="K68" s="22">
        <f t="shared" si="43"/>
        <v>45</v>
      </c>
      <c r="L68" s="136">
        <v>37</v>
      </c>
      <c r="M68" s="9">
        <f t="shared" si="5"/>
        <v>13.987985988802317</v>
      </c>
      <c r="N68" s="9">
        <f t="shared" si="6"/>
        <v>13.987985988802317</v>
      </c>
      <c r="O68" s="10">
        <f t="shared" si="7"/>
        <v>0</v>
      </c>
      <c r="P68" s="10" t="e">
        <f t="shared" si="8"/>
        <v>#DIV/0!</v>
      </c>
      <c r="Q68" s="10" t="e">
        <f t="shared" si="9"/>
        <v>#DIV/0!</v>
      </c>
      <c r="R68" s="10" t="e">
        <f t="shared" si="10"/>
        <v>#DIV/0!</v>
      </c>
      <c r="S68" s="9"/>
      <c r="T68" s="9">
        <f t="shared" si="11"/>
        <v>13.987985988802317</v>
      </c>
      <c r="U68" s="10">
        <f t="shared" si="12"/>
        <v>0</v>
      </c>
      <c r="V68" s="10" t="e">
        <f t="shared" si="13"/>
        <v>#DIV/0!</v>
      </c>
      <c r="W68" s="10" t="e">
        <f t="shared" si="14"/>
        <v>#DIV/0!</v>
      </c>
      <c r="X68" s="10" t="e">
        <f t="shared" si="15"/>
        <v>#DIV/0!</v>
      </c>
      <c r="Y68" s="1"/>
      <c r="Z68" s="23">
        <f t="shared" si="16"/>
        <v>13.987252437105933</v>
      </c>
      <c r="AA68" s="54">
        <f t="shared" si="17"/>
        <v>-7.3355169638311679E-4</v>
      </c>
      <c r="AB68" s="54">
        <f t="shared" si="18"/>
        <v>0.10693436402827979</v>
      </c>
      <c r="AC68" s="54">
        <f t="shared" si="19"/>
        <v>0.19687506163289173</v>
      </c>
      <c r="AD68" s="54">
        <f t="shared" si="20"/>
        <v>0.19685400140246126</v>
      </c>
      <c r="AG68" s="23">
        <f t="shared" si="21"/>
        <v>13.986711607626072</v>
      </c>
      <c r="AH68" s="54">
        <f t="shared" si="22"/>
        <v>-1.2743811762447876E-3</v>
      </c>
      <c r="AI68" s="54">
        <f t="shared" si="23"/>
        <v>40.251124237559402</v>
      </c>
      <c r="AJ68" s="54">
        <f t="shared" si="24"/>
        <v>0.34202616373738298</v>
      </c>
      <c r="AK68" s="54">
        <f t="shared" si="25"/>
        <v>0.34199618809921678</v>
      </c>
      <c r="AM68" s="23">
        <f t="shared" si="26"/>
        <v>13.987985988802317</v>
      </c>
      <c r="AN68" s="54">
        <f t="shared" si="27"/>
        <v>0</v>
      </c>
      <c r="AO68" s="54" t="e">
        <f t="shared" si="28"/>
        <v>#DIV/0!</v>
      </c>
      <c r="AP68" s="54" t="e">
        <f t="shared" si="29"/>
        <v>#DIV/0!</v>
      </c>
      <c r="AQ68" s="54" t="e">
        <f t="shared" si="30"/>
        <v>#DIV/0!</v>
      </c>
      <c r="AS68" s="23">
        <f t="shared" si="31"/>
        <v>13.987985988802317</v>
      </c>
      <c r="AT68" s="54">
        <f t="shared" si="32"/>
        <v>0</v>
      </c>
      <c r="AU68" s="54" t="e">
        <f t="shared" si="33"/>
        <v>#DIV/0!</v>
      </c>
      <c r="AV68" s="54" t="e">
        <f t="shared" si="34"/>
        <v>#DIV/0!</v>
      </c>
      <c r="AW68" s="54" t="e">
        <f t="shared" si="35"/>
        <v>#DIV/0!</v>
      </c>
    </row>
    <row r="69" spans="1:49" s="50" customFormat="1" hidden="1" x14ac:dyDescent="0.25">
      <c r="A69" s="3"/>
      <c r="B69" s="4"/>
      <c r="C69" s="4">
        <f t="shared" si="36"/>
        <v>37</v>
      </c>
      <c r="D69" s="22">
        <f t="shared" si="4"/>
        <v>204.69124482110271</v>
      </c>
      <c r="E69" s="54">
        <f t="shared" si="37"/>
        <v>6.5000000000000002E-2</v>
      </c>
      <c r="F69" s="54">
        <f t="shared" si="38"/>
        <v>100</v>
      </c>
      <c r="G69" s="54">
        <f t="shared" si="39"/>
        <v>6.4957777444660969E-2</v>
      </c>
      <c r="H69" s="24">
        <f t="shared" si="40"/>
        <v>25.746186242254197</v>
      </c>
      <c r="I69" s="23">
        <f t="shared" si="41"/>
        <v>0.11882855188732706</v>
      </c>
      <c r="J69" s="23">
        <f t="shared" si="42"/>
        <v>0.7</v>
      </c>
      <c r="K69" s="22">
        <f t="shared" si="43"/>
        <v>45</v>
      </c>
      <c r="L69" s="136">
        <v>38</v>
      </c>
      <c r="M69" s="9">
        <f t="shared" si="5"/>
        <v>13.985978200797804</v>
      </c>
      <c r="N69" s="9">
        <f t="shared" si="6"/>
        <v>13.985978200797804</v>
      </c>
      <c r="O69" s="10">
        <f t="shared" si="7"/>
        <v>0</v>
      </c>
      <c r="P69" s="10" t="e">
        <f t="shared" si="8"/>
        <v>#DIV/0!</v>
      </c>
      <c r="Q69" s="10" t="e">
        <f t="shared" si="9"/>
        <v>#DIV/0!</v>
      </c>
      <c r="R69" s="10" t="e">
        <f t="shared" si="10"/>
        <v>#DIV/0!</v>
      </c>
      <c r="S69" s="9"/>
      <c r="T69" s="9">
        <f t="shared" si="11"/>
        <v>13.985978200797804</v>
      </c>
      <c r="U69" s="10">
        <f t="shared" si="12"/>
        <v>0</v>
      </c>
      <c r="V69" s="10" t="e">
        <f t="shared" si="13"/>
        <v>#DIV/0!</v>
      </c>
      <c r="W69" s="10" t="e">
        <f t="shared" si="14"/>
        <v>#DIV/0!</v>
      </c>
      <c r="X69" s="10" t="e">
        <f t="shared" si="15"/>
        <v>#DIV/0!</v>
      </c>
      <c r="Y69" s="1"/>
      <c r="Z69" s="23">
        <f t="shared" si="16"/>
        <v>13.985244241903379</v>
      </c>
      <c r="AA69" s="54">
        <f t="shared" si="17"/>
        <v>-7.3395889442551265E-4</v>
      </c>
      <c r="AB69" s="54">
        <f t="shared" si="18"/>
        <v>0.10699372380334657</v>
      </c>
      <c r="AC69" s="54">
        <f t="shared" si="19"/>
        <v>0.19696014824591468</v>
      </c>
      <c r="AD69" s="54">
        <f t="shared" si="20"/>
        <v>0.19693907553245779</v>
      </c>
      <c r="AG69" s="23">
        <f t="shared" si="21"/>
        <v>13.984703551222214</v>
      </c>
      <c r="AH69" s="54">
        <f t="shared" si="22"/>
        <v>-1.2746495755902032E-3</v>
      </c>
      <c r="AI69" s="54">
        <f t="shared" si="23"/>
        <v>40.259601587663894</v>
      </c>
      <c r="AJ69" s="54">
        <f t="shared" si="24"/>
        <v>0.34205617136954641</v>
      </c>
      <c r="AK69" s="54">
        <f t="shared" si="25"/>
        <v>0.34202618648101807</v>
      </c>
      <c r="AM69" s="23">
        <f t="shared" si="26"/>
        <v>13.985978200797804</v>
      </c>
      <c r="AN69" s="54">
        <f t="shared" si="27"/>
        <v>0</v>
      </c>
      <c r="AO69" s="54" t="e">
        <f t="shared" si="28"/>
        <v>#DIV/0!</v>
      </c>
      <c r="AP69" s="54" t="e">
        <f t="shared" si="29"/>
        <v>#DIV/0!</v>
      </c>
      <c r="AQ69" s="54" t="e">
        <f t="shared" si="30"/>
        <v>#DIV/0!</v>
      </c>
      <c r="AS69" s="23">
        <f t="shared" si="31"/>
        <v>13.985978200797804</v>
      </c>
      <c r="AT69" s="54">
        <f t="shared" si="32"/>
        <v>0</v>
      </c>
      <c r="AU69" s="54" t="e">
        <f t="shared" si="33"/>
        <v>#DIV/0!</v>
      </c>
      <c r="AV69" s="54" t="e">
        <f t="shared" si="34"/>
        <v>#DIV/0!</v>
      </c>
      <c r="AW69" s="54" t="e">
        <f t="shared" si="35"/>
        <v>#DIV/0!</v>
      </c>
    </row>
    <row r="70" spans="1:49" s="50" customFormat="1" hidden="1" x14ac:dyDescent="0.25">
      <c r="A70" s="3"/>
      <c r="B70" s="4"/>
      <c r="C70" s="4">
        <f t="shared" si="36"/>
        <v>38</v>
      </c>
      <c r="D70" s="22">
        <f t="shared" si="4"/>
        <v>204.72216434312622</v>
      </c>
      <c r="E70" s="54">
        <f t="shared" si="37"/>
        <v>6.5000000000000002E-2</v>
      </c>
      <c r="F70" s="54">
        <f t="shared" si="38"/>
        <v>100</v>
      </c>
      <c r="G70" s="54">
        <f t="shared" si="39"/>
        <v>6.4957777444660969E-2</v>
      </c>
      <c r="H70" s="24">
        <f t="shared" si="40"/>
        <v>25.73932641096377</v>
      </c>
      <c r="I70" s="23">
        <f t="shared" si="41"/>
        <v>0.11879689112752509</v>
      </c>
      <c r="J70" s="23">
        <f t="shared" si="42"/>
        <v>0.7</v>
      </c>
      <c r="K70" s="22">
        <f t="shared" si="43"/>
        <v>45</v>
      </c>
      <c r="L70" s="136">
        <v>39</v>
      </c>
      <c r="M70" s="9">
        <f t="shared" si="5"/>
        <v>13.983969737367506</v>
      </c>
      <c r="N70" s="9">
        <f t="shared" si="6"/>
        <v>13.983969737367506</v>
      </c>
      <c r="O70" s="10">
        <f t="shared" si="7"/>
        <v>0</v>
      </c>
      <c r="P70" s="10" t="e">
        <f t="shared" si="8"/>
        <v>#DIV/0!</v>
      </c>
      <c r="Q70" s="10" t="e">
        <f t="shared" si="9"/>
        <v>#DIV/0!</v>
      </c>
      <c r="R70" s="10" t="e">
        <f t="shared" si="10"/>
        <v>#DIV/0!</v>
      </c>
      <c r="S70" s="9"/>
      <c r="T70" s="9">
        <f t="shared" si="11"/>
        <v>13.983969737367506</v>
      </c>
      <c r="U70" s="10">
        <f t="shared" si="12"/>
        <v>0</v>
      </c>
      <c r="V70" s="10" t="e">
        <f t="shared" si="13"/>
        <v>#DIV/0!</v>
      </c>
      <c r="W70" s="10" t="e">
        <f t="shared" si="14"/>
        <v>#DIV/0!</v>
      </c>
      <c r="X70" s="10" t="e">
        <f t="shared" si="15"/>
        <v>#DIV/0!</v>
      </c>
      <c r="Y70" s="1"/>
      <c r="Z70" s="23">
        <f t="shared" si="16"/>
        <v>13.983235371029336</v>
      </c>
      <c r="AA70" s="54">
        <f t="shared" si="17"/>
        <v>-7.3436633817003383E-4</v>
      </c>
      <c r="AB70" s="54">
        <f t="shared" si="18"/>
        <v>0.10705311939593057</v>
      </c>
      <c r="AC70" s="54">
        <f t="shared" si="19"/>
        <v>0.19704527649832099</v>
      </c>
      <c r="AD70" s="54">
        <f t="shared" si="20"/>
        <v>0.19702419129325469</v>
      </c>
      <c r="AG70" s="23">
        <f t="shared" si="21"/>
        <v>13.982694819378482</v>
      </c>
      <c r="AH70" s="54">
        <f t="shared" si="22"/>
        <v>-1.2749179890239049E-3</v>
      </c>
      <c r="AI70" s="54">
        <f t="shared" si="23"/>
        <v>40.268079382744638</v>
      </c>
      <c r="AJ70" s="54">
        <f t="shared" si="24"/>
        <v>0.34208616953478854</v>
      </c>
      <c r="AK70" s="54">
        <f t="shared" si="25"/>
        <v>0.34205617538962857</v>
      </c>
      <c r="AM70" s="23">
        <f t="shared" si="26"/>
        <v>13.983969737367506</v>
      </c>
      <c r="AN70" s="54">
        <f t="shared" si="27"/>
        <v>0</v>
      </c>
      <c r="AO70" s="54" t="e">
        <f t="shared" si="28"/>
        <v>#DIV/0!</v>
      </c>
      <c r="AP70" s="54" t="e">
        <f t="shared" si="29"/>
        <v>#DIV/0!</v>
      </c>
      <c r="AQ70" s="54" t="e">
        <f t="shared" si="30"/>
        <v>#DIV/0!</v>
      </c>
      <c r="AS70" s="23">
        <f t="shared" si="31"/>
        <v>13.983969737367506</v>
      </c>
      <c r="AT70" s="54">
        <f t="shared" si="32"/>
        <v>0</v>
      </c>
      <c r="AU70" s="54" t="e">
        <f t="shared" si="33"/>
        <v>#DIV/0!</v>
      </c>
      <c r="AV70" s="54" t="e">
        <f t="shared" si="34"/>
        <v>#DIV/0!</v>
      </c>
      <c r="AW70" s="54" t="e">
        <f t="shared" si="35"/>
        <v>#DIV/0!</v>
      </c>
    </row>
    <row r="71" spans="1:49" s="50" customFormat="1" hidden="1" x14ac:dyDescent="0.25">
      <c r="A71" s="3"/>
      <c r="B71" s="4"/>
      <c r="C71" s="4">
        <f t="shared" si="36"/>
        <v>39</v>
      </c>
      <c r="D71" s="22">
        <f t="shared" si="4"/>
        <v>204.75309426706622</v>
      </c>
      <c r="E71" s="54">
        <f t="shared" si="37"/>
        <v>6.5000000000000002E-2</v>
      </c>
      <c r="F71" s="54">
        <f t="shared" si="38"/>
        <v>100</v>
      </c>
      <c r="G71" s="54">
        <f t="shared" si="39"/>
        <v>6.4957777444660969E-2</v>
      </c>
      <c r="H71" s="24">
        <f t="shared" si="40"/>
        <v>25.732466579673343</v>
      </c>
      <c r="I71" s="23">
        <f t="shared" si="41"/>
        <v>0.11876523036772312</v>
      </c>
      <c r="J71" s="23">
        <f t="shared" si="42"/>
        <v>0.7</v>
      </c>
      <c r="K71" s="22">
        <f t="shared" si="43"/>
        <v>45</v>
      </c>
      <c r="L71" s="136">
        <v>40</v>
      </c>
      <c r="M71" s="9">
        <f t="shared" si="5"/>
        <v>13.981960598251831</v>
      </c>
      <c r="N71" s="9">
        <f t="shared" si="6"/>
        <v>13.981960598251831</v>
      </c>
      <c r="O71" s="10">
        <f t="shared" si="7"/>
        <v>0</v>
      </c>
      <c r="P71" s="10" t="e">
        <f t="shared" si="8"/>
        <v>#DIV/0!</v>
      </c>
      <c r="Q71" s="10" t="e">
        <f t="shared" si="9"/>
        <v>#DIV/0!</v>
      </c>
      <c r="R71" s="10" t="e">
        <f t="shared" si="10"/>
        <v>#DIV/0!</v>
      </c>
      <c r="S71" s="9"/>
      <c r="T71" s="9">
        <f t="shared" si="11"/>
        <v>13.981960598251831</v>
      </c>
      <c r="U71" s="10">
        <f t="shared" si="12"/>
        <v>0</v>
      </c>
      <c r="V71" s="10" t="e">
        <f t="shared" si="13"/>
        <v>#DIV/0!</v>
      </c>
      <c r="W71" s="10" t="e">
        <f t="shared" si="14"/>
        <v>#DIV/0!</v>
      </c>
      <c r="X71" s="10" t="e">
        <f t="shared" si="15"/>
        <v>#DIV/0!</v>
      </c>
      <c r="Y71" s="1"/>
      <c r="Z71" s="23">
        <f t="shared" si="16"/>
        <v>13.981225824224081</v>
      </c>
      <c r="AA71" s="54">
        <f t="shared" si="17"/>
        <v>-7.3477402774990708E-4</v>
      </c>
      <c r="AB71" s="54">
        <f t="shared" si="18"/>
        <v>0.10711255082545307</v>
      </c>
      <c r="AC71" s="54">
        <f t="shared" si="19"/>
        <v>0.19713044640707617</v>
      </c>
      <c r="AD71" s="54">
        <f t="shared" si="20"/>
        <v>0.19710934870160399</v>
      </c>
      <c r="AG71" s="23">
        <f t="shared" si="21"/>
        <v>13.980685411835317</v>
      </c>
      <c r="AH71" s="54">
        <f t="shared" si="22"/>
        <v>-1.2751864165139182E-3</v>
      </c>
      <c r="AI71" s="54">
        <f t="shared" si="23"/>
        <v>40.276557621809367</v>
      </c>
      <c r="AJ71" s="54">
        <f t="shared" si="24"/>
        <v>0.3421161582282774</v>
      </c>
      <c r="AK71" s="54">
        <f t="shared" si="25"/>
        <v>0.342086154823314</v>
      </c>
      <c r="AM71" s="23">
        <f t="shared" si="26"/>
        <v>13.981960598251831</v>
      </c>
      <c r="AN71" s="54">
        <f t="shared" si="27"/>
        <v>0</v>
      </c>
      <c r="AO71" s="54" t="e">
        <f t="shared" si="28"/>
        <v>#DIV/0!</v>
      </c>
      <c r="AP71" s="54" t="e">
        <f t="shared" si="29"/>
        <v>#DIV/0!</v>
      </c>
      <c r="AQ71" s="54" t="e">
        <f t="shared" si="30"/>
        <v>#DIV/0!</v>
      </c>
      <c r="AS71" s="23">
        <f t="shared" si="31"/>
        <v>13.981960598251831</v>
      </c>
      <c r="AT71" s="54">
        <f t="shared" si="32"/>
        <v>0</v>
      </c>
      <c r="AU71" s="54" t="e">
        <f t="shared" si="33"/>
        <v>#DIV/0!</v>
      </c>
      <c r="AV71" s="54" t="e">
        <f t="shared" si="34"/>
        <v>#DIV/0!</v>
      </c>
      <c r="AW71" s="54" t="e">
        <f t="shared" si="35"/>
        <v>#DIV/0!</v>
      </c>
    </row>
    <row r="72" spans="1:49" s="50" customFormat="1" hidden="1" x14ac:dyDescent="0.25">
      <c r="A72" s="3"/>
      <c r="B72" s="4"/>
      <c r="C72" s="4">
        <f t="shared" si="36"/>
        <v>40</v>
      </c>
      <c r="D72" s="22">
        <f t="shared" si="4"/>
        <v>204.78403459692024</v>
      </c>
      <c r="E72" s="54">
        <f t="shared" si="37"/>
        <v>6.5000000000000002E-2</v>
      </c>
      <c r="F72" s="54">
        <f t="shared" si="38"/>
        <v>100</v>
      </c>
      <c r="G72" s="54">
        <f t="shared" si="39"/>
        <v>6.4957777444660969E-2</v>
      </c>
      <c r="H72" s="24">
        <f t="shared" si="40"/>
        <v>25.725606748382916</v>
      </c>
      <c r="I72" s="23">
        <f t="shared" si="41"/>
        <v>0.11873356960792115</v>
      </c>
      <c r="J72" s="23">
        <f t="shared" si="42"/>
        <v>0.7</v>
      </c>
      <c r="K72" s="22">
        <f t="shared" si="43"/>
        <v>45</v>
      </c>
      <c r="L72" s="136">
        <v>41</v>
      </c>
      <c r="M72" s="9">
        <f t="shared" si="5"/>
        <v>13.979950783191111</v>
      </c>
      <c r="N72" s="9">
        <f t="shared" si="6"/>
        <v>13.979950783191111</v>
      </c>
      <c r="O72" s="10">
        <f t="shared" si="7"/>
        <v>0</v>
      </c>
      <c r="P72" s="10" t="e">
        <f t="shared" si="8"/>
        <v>#DIV/0!</v>
      </c>
      <c r="Q72" s="10" t="e">
        <f t="shared" si="9"/>
        <v>#DIV/0!</v>
      </c>
      <c r="R72" s="10" t="e">
        <f t="shared" si="10"/>
        <v>#DIV/0!</v>
      </c>
      <c r="S72" s="9"/>
      <c r="T72" s="9">
        <f t="shared" si="11"/>
        <v>13.979950783191111</v>
      </c>
      <c r="U72" s="10">
        <f t="shared" si="12"/>
        <v>0</v>
      </c>
      <c r="V72" s="10" t="e">
        <f t="shared" si="13"/>
        <v>#DIV/0!</v>
      </c>
      <c r="W72" s="10" t="e">
        <f t="shared" si="14"/>
        <v>#DIV/0!</v>
      </c>
      <c r="X72" s="10" t="e">
        <f t="shared" si="15"/>
        <v>#DIV/0!</v>
      </c>
      <c r="Y72" s="1"/>
      <c r="Z72" s="23">
        <f t="shared" si="16"/>
        <v>13.979215601227825</v>
      </c>
      <c r="AA72" s="54">
        <f t="shared" si="17"/>
        <v>-7.3518196328592467E-4</v>
      </c>
      <c r="AB72" s="54">
        <f t="shared" si="18"/>
        <v>0.1071720181095227</v>
      </c>
      <c r="AC72" s="54">
        <f t="shared" si="19"/>
        <v>0.19721565798580129</v>
      </c>
      <c r="AD72" s="54">
        <f t="shared" si="20"/>
        <v>0.197194547770836</v>
      </c>
      <c r="AG72" s="23">
        <f t="shared" si="21"/>
        <v>13.978675328333162</v>
      </c>
      <c r="AH72" s="54">
        <f t="shared" si="22"/>
        <v>-1.2754548579483327E-3</v>
      </c>
      <c r="AI72" s="54">
        <f t="shared" si="23"/>
        <v>40.285036301270459</v>
      </c>
      <c r="AJ72" s="54">
        <f t="shared" si="24"/>
        <v>0.34214613742314626</v>
      </c>
      <c r="AK72" s="54">
        <f t="shared" si="25"/>
        <v>0.34211612475535857</v>
      </c>
      <c r="AM72" s="23">
        <f t="shared" si="26"/>
        <v>13.979950783191111</v>
      </c>
      <c r="AN72" s="54">
        <f t="shared" si="27"/>
        <v>0</v>
      </c>
      <c r="AO72" s="54" t="e">
        <f t="shared" si="28"/>
        <v>#DIV/0!</v>
      </c>
      <c r="AP72" s="54" t="e">
        <f t="shared" si="29"/>
        <v>#DIV/0!</v>
      </c>
      <c r="AQ72" s="54" t="e">
        <f t="shared" si="30"/>
        <v>#DIV/0!</v>
      </c>
      <c r="AS72" s="23">
        <f t="shared" si="31"/>
        <v>13.979950783191111</v>
      </c>
      <c r="AT72" s="54">
        <f t="shared" si="32"/>
        <v>0</v>
      </c>
      <c r="AU72" s="54" t="e">
        <f t="shared" si="33"/>
        <v>#DIV/0!</v>
      </c>
      <c r="AV72" s="54" t="e">
        <f t="shared" si="34"/>
        <v>#DIV/0!</v>
      </c>
      <c r="AW72" s="54" t="e">
        <f t="shared" si="35"/>
        <v>#DIV/0!</v>
      </c>
    </row>
    <row r="73" spans="1:49" s="50" customFormat="1" hidden="1" x14ac:dyDescent="0.25">
      <c r="A73" s="3"/>
      <c r="B73" s="4"/>
      <c r="C73" s="4">
        <f t="shared" si="36"/>
        <v>41</v>
      </c>
      <c r="D73" s="22">
        <f t="shared" si="4"/>
        <v>204.81498533668682</v>
      </c>
      <c r="E73" s="54">
        <f t="shared" si="37"/>
        <v>6.5000000000000002E-2</v>
      </c>
      <c r="F73" s="54">
        <f t="shared" si="38"/>
        <v>100</v>
      </c>
      <c r="G73" s="54">
        <f t="shared" si="39"/>
        <v>6.4957777444660969E-2</v>
      </c>
      <c r="H73" s="24">
        <f t="shared" si="40"/>
        <v>25.718746917092489</v>
      </c>
      <c r="I73" s="23">
        <f t="shared" si="41"/>
        <v>0.11870190884811918</v>
      </c>
      <c r="J73" s="23">
        <f t="shared" si="42"/>
        <v>0.7</v>
      </c>
      <c r="K73" s="22">
        <f t="shared" si="43"/>
        <v>45</v>
      </c>
      <c r="L73" s="136">
        <v>42</v>
      </c>
      <c r="M73" s="9">
        <f t="shared" si="5"/>
        <v>13.977940291925606</v>
      </c>
      <c r="N73" s="9">
        <f t="shared" si="6"/>
        <v>13.977940291925606</v>
      </c>
      <c r="O73" s="10">
        <f t="shared" si="7"/>
        <v>0</v>
      </c>
      <c r="P73" s="10" t="e">
        <f t="shared" si="8"/>
        <v>#DIV/0!</v>
      </c>
      <c r="Q73" s="10" t="e">
        <f t="shared" si="9"/>
        <v>#DIV/0!</v>
      </c>
      <c r="R73" s="10" t="e">
        <f t="shared" si="10"/>
        <v>#DIV/0!</v>
      </c>
      <c r="S73" s="9"/>
      <c r="T73" s="9">
        <f t="shared" si="11"/>
        <v>13.977940291925606</v>
      </c>
      <c r="U73" s="10">
        <f t="shared" si="12"/>
        <v>0</v>
      </c>
      <c r="V73" s="10" t="e">
        <f t="shared" si="13"/>
        <v>#DIV/0!</v>
      </c>
      <c r="W73" s="10" t="e">
        <f t="shared" si="14"/>
        <v>#DIV/0!</v>
      </c>
      <c r="X73" s="10" t="e">
        <f t="shared" si="15"/>
        <v>#DIV/0!</v>
      </c>
      <c r="Y73" s="1"/>
      <c r="Z73" s="23">
        <f t="shared" si="16"/>
        <v>13.977204701780702</v>
      </c>
      <c r="AA73" s="54">
        <f t="shared" si="17"/>
        <v>-7.3559014490420793E-4</v>
      </c>
      <c r="AB73" s="54">
        <f t="shared" si="18"/>
        <v>0.10723152126652495</v>
      </c>
      <c r="AC73" s="54">
        <f t="shared" si="19"/>
        <v>0.1973009112495395</v>
      </c>
      <c r="AD73" s="54">
        <f t="shared" si="20"/>
        <v>0.19727978851986711</v>
      </c>
      <c r="AG73" s="23">
        <f t="shared" si="21"/>
        <v>13.976664568612346</v>
      </c>
      <c r="AH73" s="54">
        <f t="shared" si="22"/>
        <v>-1.2757233132596468E-3</v>
      </c>
      <c r="AI73" s="54">
        <f t="shared" si="23"/>
        <v>40.293515419048845</v>
      </c>
      <c r="AJ73" s="54">
        <f t="shared" si="24"/>
        <v>0.34217610710535701</v>
      </c>
      <c r="AK73" s="54">
        <f t="shared" si="25"/>
        <v>0.34214608517067907</v>
      </c>
      <c r="AM73" s="23">
        <f t="shared" si="26"/>
        <v>13.977940291925606</v>
      </c>
      <c r="AN73" s="54">
        <f t="shared" si="27"/>
        <v>0</v>
      </c>
      <c r="AO73" s="54" t="e">
        <f t="shared" si="28"/>
        <v>#DIV/0!</v>
      </c>
      <c r="AP73" s="54" t="e">
        <f t="shared" si="29"/>
        <v>#DIV/0!</v>
      </c>
      <c r="AQ73" s="54" t="e">
        <f t="shared" si="30"/>
        <v>#DIV/0!</v>
      </c>
      <c r="AS73" s="23">
        <f t="shared" si="31"/>
        <v>13.977940291925606</v>
      </c>
      <c r="AT73" s="54">
        <f t="shared" si="32"/>
        <v>0</v>
      </c>
      <c r="AU73" s="54" t="e">
        <f t="shared" si="33"/>
        <v>#DIV/0!</v>
      </c>
      <c r="AV73" s="54" t="e">
        <f t="shared" si="34"/>
        <v>#DIV/0!</v>
      </c>
      <c r="AW73" s="54" t="e">
        <f t="shared" si="35"/>
        <v>#DIV/0!</v>
      </c>
    </row>
    <row r="74" spans="1:49" s="50" customFormat="1" hidden="1" x14ac:dyDescent="0.25">
      <c r="A74" s="3"/>
      <c r="B74" s="4"/>
      <c r="C74" s="4">
        <f t="shared" si="36"/>
        <v>42</v>
      </c>
      <c r="D74" s="22">
        <f t="shared" si="4"/>
        <v>204.84594649036515</v>
      </c>
      <c r="E74" s="54">
        <f t="shared" si="37"/>
        <v>6.5000000000000002E-2</v>
      </c>
      <c r="F74" s="54">
        <f t="shared" si="38"/>
        <v>100</v>
      </c>
      <c r="G74" s="54">
        <f t="shared" si="39"/>
        <v>6.4957777444660969E-2</v>
      </c>
      <c r="H74" s="24">
        <f t="shared" si="40"/>
        <v>25.711887085802061</v>
      </c>
      <c r="I74" s="23">
        <f t="shared" si="41"/>
        <v>0.11867024808831721</v>
      </c>
      <c r="J74" s="23">
        <f t="shared" si="42"/>
        <v>0.7</v>
      </c>
      <c r="K74" s="22">
        <f t="shared" si="43"/>
        <v>45</v>
      </c>
      <c r="L74" s="136">
        <v>43</v>
      </c>
      <c r="M74" s="9">
        <f t="shared" si="5"/>
        <v>13.975929124195538</v>
      </c>
      <c r="N74" s="9">
        <f t="shared" si="6"/>
        <v>13.975929124195538</v>
      </c>
      <c r="O74" s="10">
        <f t="shared" si="7"/>
        <v>0</v>
      </c>
      <c r="P74" s="10" t="e">
        <f t="shared" si="8"/>
        <v>#DIV/0!</v>
      </c>
      <c r="Q74" s="10" t="e">
        <f t="shared" si="9"/>
        <v>#DIV/0!</v>
      </c>
      <c r="R74" s="10" t="e">
        <f t="shared" si="10"/>
        <v>#DIV/0!</v>
      </c>
      <c r="S74" s="9"/>
      <c r="T74" s="9">
        <f t="shared" si="11"/>
        <v>13.975929124195538</v>
      </c>
      <c r="U74" s="10">
        <f t="shared" si="12"/>
        <v>0</v>
      </c>
      <c r="V74" s="10" t="e">
        <f t="shared" si="13"/>
        <v>#DIV/0!</v>
      </c>
      <c r="W74" s="10" t="e">
        <f t="shared" si="14"/>
        <v>#DIV/0!</v>
      </c>
      <c r="X74" s="10" t="e">
        <f t="shared" si="15"/>
        <v>#DIV/0!</v>
      </c>
      <c r="Y74" s="1"/>
      <c r="Z74" s="23">
        <f t="shared" si="16"/>
        <v>13.975193125622809</v>
      </c>
      <c r="AA74" s="54">
        <f t="shared" si="17"/>
        <v>-7.3599857272910185E-4</v>
      </c>
      <c r="AB74" s="54">
        <f t="shared" si="18"/>
        <v>0.10729106031458636</v>
      </c>
      <c r="AC74" s="54">
        <f t="shared" si="19"/>
        <v>0.19738620621284905</v>
      </c>
      <c r="AD74" s="54">
        <f t="shared" si="20"/>
        <v>0.19736507095851777</v>
      </c>
      <c r="AG74" s="23">
        <f t="shared" si="21"/>
        <v>13.974653132413149</v>
      </c>
      <c r="AH74" s="54">
        <f t="shared" si="22"/>
        <v>-1.2759917823892408E-3</v>
      </c>
      <c r="AI74" s="54">
        <f t="shared" si="23"/>
        <v>40.301994973275377</v>
      </c>
      <c r="AJ74" s="54">
        <f t="shared" si="24"/>
        <v>0.34220606726266539</v>
      </c>
      <c r="AK74" s="54">
        <f t="shared" si="25"/>
        <v>0.34217603605424657</v>
      </c>
      <c r="AM74" s="23">
        <f t="shared" si="26"/>
        <v>13.975929124195538</v>
      </c>
      <c r="AN74" s="54">
        <f t="shared" si="27"/>
        <v>0</v>
      </c>
      <c r="AO74" s="54" t="e">
        <f t="shared" si="28"/>
        <v>#DIV/0!</v>
      </c>
      <c r="AP74" s="54" t="e">
        <f t="shared" si="29"/>
        <v>#DIV/0!</v>
      </c>
      <c r="AQ74" s="54" t="e">
        <f t="shared" si="30"/>
        <v>#DIV/0!</v>
      </c>
      <c r="AS74" s="23">
        <f t="shared" si="31"/>
        <v>13.975929124195538</v>
      </c>
      <c r="AT74" s="54">
        <f t="shared" si="32"/>
        <v>0</v>
      </c>
      <c r="AU74" s="54" t="e">
        <f t="shared" si="33"/>
        <v>#DIV/0!</v>
      </c>
      <c r="AV74" s="54" t="e">
        <f t="shared" si="34"/>
        <v>#DIV/0!</v>
      </c>
      <c r="AW74" s="54" t="e">
        <f t="shared" si="35"/>
        <v>#DIV/0!</v>
      </c>
    </row>
    <row r="75" spans="1:49" s="50" customFormat="1" hidden="1" x14ac:dyDescent="0.25">
      <c r="A75" s="3"/>
      <c r="B75" s="4"/>
      <c r="C75" s="4">
        <f t="shared" si="36"/>
        <v>43</v>
      </c>
      <c r="D75" s="22">
        <f t="shared" si="4"/>
        <v>204.87691806195471</v>
      </c>
      <c r="E75" s="54">
        <f t="shared" si="37"/>
        <v>6.5000000000000002E-2</v>
      </c>
      <c r="F75" s="54">
        <f t="shared" si="38"/>
        <v>100</v>
      </c>
      <c r="G75" s="54">
        <f t="shared" si="39"/>
        <v>6.4957777444660969E-2</v>
      </c>
      <c r="H75" s="24">
        <f t="shared" si="40"/>
        <v>25.705027254511634</v>
      </c>
      <c r="I75" s="23">
        <f t="shared" si="41"/>
        <v>0.11863858732851523</v>
      </c>
      <c r="J75" s="23">
        <f t="shared" si="42"/>
        <v>0.7</v>
      </c>
      <c r="K75" s="22">
        <f t="shared" si="43"/>
        <v>45</v>
      </c>
      <c r="L75" s="136">
        <v>44</v>
      </c>
      <c r="M75" s="9">
        <f t="shared" si="5"/>
        <v>13.973917279741112</v>
      </c>
      <c r="N75" s="9">
        <f t="shared" si="6"/>
        <v>13.973917279741112</v>
      </c>
      <c r="O75" s="10">
        <f t="shared" si="7"/>
        <v>0</v>
      </c>
      <c r="P75" s="10" t="e">
        <f t="shared" si="8"/>
        <v>#DIV/0!</v>
      </c>
      <c r="Q75" s="10" t="e">
        <f t="shared" si="9"/>
        <v>#DIV/0!</v>
      </c>
      <c r="R75" s="10" t="e">
        <f t="shared" si="10"/>
        <v>#DIV/0!</v>
      </c>
      <c r="S75" s="9"/>
      <c r="T75" s="9">
        <f t="shared" si="11"/>
        <v>13.973917279741112</v>
      </c>
      <c r="U75" s="10">
        <f t="shared" si="12"/>
        <v>0</v>
      </c>
      <c r="V75" s="10" t="e">
        <f t="shared" si="13"/>
        <v>#DIV/0!</v>
      </c>
      <c r="W75" s="10" t="e">
        <f t="shared" si="14"/>
        <v>#DIV/0!</v>
      </c>
      <c r="X75" s="10" t="e">
        <f t="shared" si="15"/>
        <v>#DIV/0!</v>
      </c>
      <c r="Y75" s="1"/>
      <c r="Z75" s="23">
        <f t="shared" si="16"/>
        <v>13.973180872494192</v>
      </c>
      <c r="AA75" s="54">
        <f t="shared" si="17"/>
        <v>-7.3640724692047854E-4</v>
      </c>
      <c r="AB75" s="54">
        <f t="shared" si="18"/>
        <v>0.10735063527701248</v>
      </c>
      <c r="AC75" s="54">
        <f t="shared" si="19"/>
        <v>0.19747154289980645</v>
      </c>
      <c r="AD75" s="54">
        <f t="shared" si="20"/>
        <v>0.19745039511351281</v>
      </c>
      <c r="AG75" s="23">
        <f t="shared" si="21"/>
        <v>13.97264101947583</v>
      </c>
      <c r="AH75" s="54">
        <f t="shared" si="22"/>
        <v>-1.2762602652820476E-3</v>
      </c>
      <c r="AI75" s="54">
        <f t="shared" si="23"/>
        <v>40.31047496222844</v>
      </c>
      <c r="AJ75" s="54">
        <f t="shared" si="24"/>
        <v>0.34223601788408942</v>
      </c>
      <c r="AK75" s="54">
        <f t="shared" si="25"/>
        <v>0.3422059773987487</v>
      </c>
      <c r="AM75" s="23">
        <f t="shared" si="26"/>
        <v>13.973917279741112</v>
      </c>
      <c r="AN75" s="54">
        <f t="shared" si="27"/>
        <v>0</v>
      </c>
      <c r="AO75" s="54" t="e">
        <f t="shared" si="28"/>
        <v>#DIV/0!</v>
      </c>
      <c r="AP75" s="54" t="e">
        <f t="shared" si="29"/>
        <v>#DIV/0!</v>
      </c>
      <c r="AQ75" s="54" t="e">
        <f t="shared" si="30"/>
        <v>#DIV/0!</v>
      </c>
      <c r="AS75" s="23">
        <f t="shared" si="31"/>
        <v>13.973917279741112</v>
      </c>
      <c r="AT75" s="54">
        <f t="shared" si="32"/>
        <v>0</v>
      </c>
      <c r="AU75" s="54" t="e">
        <f t="shared" si="33"/>
        <v>#DIV/0!</v>
      </c>
      <c r="AV75" s="54" t="e">
        <f t="shared" si="34"/>
        <v>#DIV/0!</v>
      </c>
      <c r="AW75" s="54" t="e">
        <f t="shared" si="35"/>
        <v>#DIV/0!</v>
      </c>
    </row>
    <row r="76" spans="1:49" s="50" customFormat="1" hidden="1" x14ac:dyDescent="0.25">
      <c r="A76" s="3"/>
      <c r="B76" s="4"/>
      <c r="C76" s="4">
        <f t="shared" si="36"/>
        <v>44</v>
      </c>
      <c r="D76" s="22">
        <f t="shared" si="4"/>
        <v>204.90790005545716</v>
      </c>
      <c r="E76" s="54">
        <f t="shared" si="37"/>
        <v>6.5000000000000002E-2</v>
      </c>
      <c r="F76" s="54">
        <f t="shared" si="38"/>
        <v>100</v>
      </c>
      <c r="G76" s="54">
        <f t="shared" si="39"/>
        <v>6.4957777444660969E-2</v>
      </c>
      <c r="H76" s="24">
        <f t="shared" si="40"/>
        <v>25.698167423221207</v>
      </c>
      <c r="I76" s="23">
        <f t="shared" si="41"/>
        <v>0.11860692656871327</v>
      </c>
      <c r="J76" s="23">
        <f t="shared" si="42"/>
        <v>0.7</v>
      </c>
      <c r="K76" s="22">
        <f t="shared" si="43"/>
        <v>45</v>
      </c>
      <c r="L76" s="136">
        <v>45</v>
      </c>
      <c r="M76" s="9">
        <f t="shared" si="5"/>
        <v>13.971904758302388</v>
      </c>
      <c r="N76" s="9">
        <f t="shared" si="6"/>
        <v>13.971904758302388</v>
      </c>
      <c r="O76" s="10">
        <f t="shared" si="7"/>
        <v>0</v>
      </c>
      <c r="P76" s="10" t="e">
        <f t="shared" si="8"/>
        <v>#DIV/0!</v>
      </c>
      <c r="Q76" s="10" t="e">
        <f t="shared" si="9"/>
        <v>#DIV/0!</v>
      </c>
      <c r="R76" s="10" t="e">
        <f t="shared" si="10"/>
        <v>#DIV/0!</v>
      </c>
      <c r="S76" s="9"/>
      <c r="T76" s="9">
        <f t="shared" si="11"/>
        <v>13.971904758302388</v>
      </c>
      <c r="U76" s="10">
        <f t="shared" si="12"/>
        <v>0</v>
      </c>
      <c r="V76" s="10" t="e">
        <f t="shared" si="13"/>
        <v>#DIV/0!</v>
      </c>
      <c r="W76" s="10" t="e">
        <f t="shared" si="14"/>
        <v>#DIV/0!</v>
      </c>
      <c r="X76" s="10" t="e">
        <f t="shared" si="15"/>
        <v>#DIV/0!</v>
      </c>
      <c r="Y76" s="1"/>
      <c r="Z76" s="23">
        <f t="shared" si="16"/>
        <v>13.971167942134825</v>
      </c>
      <c r="AA76" s="54">
        <f t="shared" si="17"/>
        <v>-7.3681616756360313E-4</v>
      </c>
      <c r="AB76" s="54">
        <f t="shared" si="18"/>
        <v>0.10741024616623293</v>
      </c>
      <c r="AC76" s="54">
        <f t="shared" si="19"/>
        <v>0.19755692131447314</v>
      </c>
      <c r="AD76" s="54">
        <f t="shared" si="20"/>
        <v>0.19753576098816419</v>
      </c>
      <c r="AG76" s="23">
        <f t="shared" si="21"/>
        <v>13.97062822954056</v>
      </c>
      <c r="AH76" s="54">
        <f t="shared" si="22"/>
        <v>-1.2765287618279331E-3</v>
      </c>
      <c r="AI76" s="54">
        <f t="shared" si="23"/>
        <v>40.318955382376451</v>
      </c>
      <c r="AJ76" s="54">
        <f t="shared" si="24"/>
        <v>0.34226595894329476</v>
      </c>
      <c r="AK76" s="54">
        <f t="shared" si="25"/>
        <v>0.34223590917866598</v>
      </c>
      <c r="AM76" s="23">
        <f t="shared" si="26"/>
        <v>13.971904758302388</v>
      </c>
      <c r="AN76" s="54">
        <f t="shared" si="27"/>
        <v>0</v>
      </c>
      <c r="AO76" s="54" t="e">
        <f t="shared" si="28"/>
        <v>#DIV/0!</v>
      </c>
      <c r="AP76" s="54" t="e">
        <f t="shared" si="29"/>
        <v>#DIV/0!</v>
      </c>
      <c r="AQ76" s="54" t="e">
        <f t="shared" si="30"/>
        <v>#DIV/0!</v>
      </c>
      <c r="AS76" s="23">
        <f t="shared" si="31"/>
        <v>13.971904758302388</v>
      </c>
      <c r="AT76" s="54">
        <f t="shared" si="32"/>
        <v>0</v>
      </c>
      <c r="AU76" s="54" t="e">
        <f t="shared" si="33"/>
        <v>#DIV/0!</v>
      </c>
      <c r="AV76" s="54" t="e">
        <f t="shared" si="34"/>
        <v>#DIV/0!</v>
      </c>
      <c r="AW76" s="54" t="e">
        <f t="shared" si="35"/>
        <v>#DIV/0!</v>
      </c>
    </row>
    <row r="77" spans="1:49" s="50" customFormat="1" hidden="1" x14ac:dyDescent="0.25">
      <c r="A77" s="3"/>
      <c r="B77" s="4"/>
      <c r="C77" s="4">
        <f t="shared" si="36"/>
        <v>45</v>
      </c>
      <c r="D77" s="22">
        <f t="shared" si="4"/>
        <v>204.93889247487388</v>
      </c>
      <c r="E77" s="54">
        <f t="shared" si="37"/>
        <v>6.5000000000000002E-2</v>
      </c>
      <c r="F77" s="54">
        <f t="shared" si="38"/>
        <v>100</v>
      </c>
      <c r="G77" s="54">
        <f t="shared" si="39"/>
        <v>6.4957777444660969E-2</v>
      </c>
      <c r="H77" s="24">
        <f t="shared" si="40"/>
        <v>25.69130759193078</v>
      </c>
      <c r="I77" s="23">
        <f t="shared" si="41"/>
        <v>0.1185752658089113</v>
      </c>
      <c r="J77" s="23">
        <f t="shared" si="42"/>
        <v>0.7</v>
      </c>
      <c r="K77" s="22">
        <f t="shared" si="43"/>
        <v>45</v>
      </c>
      <c r="L77" s="136">
        <v>46</v>
      </c>
      <c r="M77" s="9">
        <f t="shared" si="5"/>
        <v>13.969891559619445</v>
      </c>
      <c r="N77" s="9">
        <f t="shared" si="6"/>
        <v>13.969891559619445</v>
      </c>
      <c r="O77" s="10">
        <f t="shared" si="7"/>
        <v>0</v>
      </c>
      <c r="P77" s="10" t="e">
        <f t="shared" si="8"/>
        <v>#DIV/0!</v>
      </c>
      <c r="Q77" s="10" t="e">
        <f t="shared" si="9"/>
        <v>#DIV/0!</v>
      </c>
      <c r="R77" s="10" t="e">
        <f t="shared" si="10"/>
        <v>#DIV/0!</v>
      </c>
      <c r="S77" s="9"/>
      <c r="T77" s="9">
        <f t="shared" si="11"/>
        <v>13.969891559619445</v>
      </c>
      <c r="U77" s="10">
        <f t="shared" si="12"/>
        <v>0</v>
      </c>
      <c r="V77" s="10" t="e">
        <f t="shared" si="13"/>
        <v>#DIV/0!</v>
      </c>
      <c r="W77" s="10" t="e">
        <f t="shared" si="14"/>
        <v>#DIV/0!</v>
      </c>
      <c r="X77" s="10" t="e">
        <f t="shared" si="15"/>
        <v>#DIV/0!</v>
      </c>
      <c r="Y77" s="1"/>
      <c r="Z77" s="23">
        <f t="shared" si="16"/>
        <v>13.96915433428463</v>
      </c>
      <c r="AA77" s="54">
        <f t="shared" si="17"/>
        <v>-7.3722533481479502E-4</v>
      </c>
      <c r="AB77" s="54">
        <f t="shared" si="18"/>
        <v>0.10746989300503534</v>
      </c>
      <c r="AC77" s="54">
        <f t="shared" si="19"/>
        <v>0.19764234147995538</v>
      </c>
      <c r="AD77" s="54">
        <f t="shared" si="20"/>
        <v>0.19762116860500573</v>
      </c>
      <c r="AG77" s="23">
        <f t="shared" si="21"/>
        <v>13.968614762347446</v>
      </c>
      <c r="AH77" s="54">
        <f t="shared" si="22"/>
        <v>-1.2767972719984755E-3</v>
      </c>
      <c r="AI77" s="54">
        <f t="shared" si="23"/>
        <v>40.327436232874724</v>
      </c>
      <c r="AJ77" s="54">
        <f t="shared" si="24"/>
        <v>0.34229589043676895</v>
      </c>
      <c r="AK77" s="54">
        <f t="shared" si="25"/>
        <v>0.34226583138447297</v>
      </c>
      <c r="AM77" s="23">
        <f t="shared" si="26"/>
        <v>13.969891559619445</v>
      </c>
      <c r="AN77" s="54">
        <f t="shared" si="27"/>
        <v>0</v>
      </c>
      <c r="AO77" s="54" t="e">
        <f t="shared" si="28"/>
        <v>#DIV/0!</v>
      </c>
      <c r="AP77" s="54" t="e">
        <f t="shared" si="29"/>
        <v>#DIV/0!</v>
      </c>
      <c r="AQ77" s="54" t="e">
        <f t="shared" si="30"/>
        <v>#DIV/0!</v>
      </c>
      <c r="AS77" s="23">
        <f t="shared" si="31"/>
        <v>13.969891559619445</v>
      </c>
      <c r="AT77" s="54">
        <f t="shared" si="32"/>
        <v>0</v>
      </c>
      <c r="AU77" s="54" t="e">
        <f t="shared" si="33"/>
        <v>#DIV/0!</v>
      </c>
      <c r="AV77" s="54" t="e">
        <f t="shared" si="34"/>
        <v>#DIV/0!</v>
      </c>
      <c r="AW77" s="54" t="e">
        <f t="shared" si="35"/>
        <v>#DIV/0!</v>
      </c>
    </row>
    <row r="78" spans="1:49" s="50" customFormat="1" hidden="1" x14ac:dyDescent="0.25">
      <c r="A78" s="3"/>
      <c r="B78" s="4"/>
      <c r="C78" s="4">
        <f t="shared" si="36"/>
        <v>46</v>
      </c>
      <c r="D78" s="22">
        <f t="shared" si="4"/>
        <v>204.9698953242079</v>
      </c>
      <c r="E78" s="54">
        <f t="shared" si="37"/>
        <v>6.5000000000000002E-2</v>
      </c>
      <c r="F78" s="54">
        <f t="shared" si="38"/>
        <v>100</v>
      </c>
      <c r="G78" s="54">
        <f t="shared" si="39"/>
        <v>6.4957777444660969E-2</v>
      </c>
      <c r="H78" s="24">
        <f t="shared" si="40"/>
        <v>25.684447760640353</v>
      </c>
      <c r="I78" s="23">
        <f t="shared" si="41"/>
        <v>0.11854360504910932</v>
      </c>
      <c r="J78" s="23">
        <f t="shared" si="42"/>
        <v>0.7</v>
      </c>
      <c r="K78" s="22">
        <f t="shared" si="43"/>
        <v>45</v>
      </c>
      <c r="L78" s="136">
        <v>47</v>
      </c>
      <c r="M78" s="9">
        <f t="shared" si="5"/>
        <v>13.967877683432256</v>
      </c>
      <c r="N78" s="9">
        <f t="shared" si="6"/>
        <v>13.967877683432256</v>
      </c>
      <c r="O78" s="10">
        <f t="shared" si="7"/>
        <v>0</v>
      </c>
      <c r="P78" s="10" t="e">
        <f t="shared" si="8"/>
        <v>#DIV/0!</v>
      </c>
      <c r="Q78" s="10" t="e">
        <f t="shared" si="9"/>
        <v>#DIV/0!</v>
      </c>
      <c r="R78" s="10" t="e">
        <f t="shared" si="10"/>
        <v>#DIV/0!</v>
      </c>
      <c r="S78" s="9"/>
      <c r="T78" s="9">
        <f t="shared" si="11"/>
        <v>13.967877683432256</v>
      </c>
      <c r="U78" s="10">
        <f t="shared" si="12"/>
        <v>0</v>
      </c>
      <c r="V78" s="10" t="e">
        <f t="shared" si="13"/>
        <v>#DIV/0!</v>
      </c>
      <c r="W78" s="10" t="e">
        <f t="shared" si="14"/>
        <v>#DIV/0!</v>
      </c>
      <c r="X78" s="10" t="e">
        <f t="shared" si="15"/>
        <v>#DIV/0!</v>
      </c>
      <c r="Y78" s="1"/>
      <c r="Z78" s="23">
        <f t="shared" si="16"/>
        <v>13.967140048683477</v>
      </c>
      <c r="AA78" s="54">
        <f t="shared" si="17"/>
        <v>-7.3763474877885926E-4</v>
      </c>
      <c r="AB78" s="54">
        <f t="shared" si="18"/>
        <v>0.10752957580869782</v>
      </c>
      <c r="AC78" s="54">
        <f t="shared" si="19"/>
        <v>0.19772780340553947</v>
      </c>
      <c r="AD78" s="54">
        <f t="shared" si="20"/>
        <v>0.19770661797352029</v>
      </c>
      <c r="AG78" s="23">
        <f t="shared" si="21"/>
        <v>13.966600617636562</v>
      </c>
      <c r="AH78" s="54">
        <f t="shared" si="22"/>
        <v>-1.2770657956941989E-3</v>
      </c>
      <c r="AI78" s="54">
        <f t="shared" si="23"/>
        <v>40.335917510563668</v>
      </c>
      <c r="AJ78" s="54">
        <f t="shared" si="24"/>
        <v>0.34232581234136078</v>
      </c>
      <c r="AK78" s="54">
        <f t="shared" si="25"/>
        <v>0.34229574400175</v>
      </c>
      <c r="AM78" s="23">
        <f t="shared" si="26"/>
        <v>13.967877683432256</v>
      </c>
      <c r="AN78" s="54">
        <f t="shared" si="27"/>
        <v>0</v>
      </c>
      <c r="AO78" s="54" t="e">
        <f t="shared" si="28"/>
        <v>#DIV/0!</v>
      </c>
      <c r="AP78" s="54" t="e">
        <f t="shared" si="29"/>
        <v>#DIV/0!</v>
      </c>
      <c r="AQ78" s="54" t="e">
        <f t="shared" si="30"/>
        <v>#DIV/0!</v>
      </c>
      <c r="AS78" s="23">
        <f t="shared" si="31"/>
        <v>13.967877683432256</v>
      </c>
      <c r="AT78" s="54">
        <f t="shared" si="32"/>
        <v>0</v>
      </c>
      <c r="AU78" s="54" t="e">
        <f t="shared" si="33"/>
        <v>#DIV/0!</v>
      </c>
      <c r="AV78" s="54" t="e">
        <f t="shared" si="34"/>
        <v>#DIV/0!</v>
      </c>
      <c r="AW78" s="54" t="e">
        <f t="shared" si="35"/>
        <v>#DIV/0!</v>
      </c>
    </row>
    <row r="79" spans="1:49" s="50" customFormat="1" hidden="1" x14ac:dyDescent="0.25">
      <c r="A79" s="3"/>
      <c r="B79" s="4"/>
      <c r="C79" s="4">
        <f t="shared" si="36"/>
        <v>47</v>
      </c>
      <c r="D79" s="22">
        <f t="shared" si="4"/>
        <v>205.00090860746243</v>
      </c>
      <c r="E79" s="54">
        <f t="shared" si="37"/>
        <v>6.5000000000000002E-2</v>
      </c>
      <c r="F79" s="54">
        <f t="shared" si="38"/>
        <v>100</v>
      </c>
      <c r="G79" s="54">
        <f t="shared" si="39"/>
        <v>6.4957777444660969E-2</v>
      </c>
      <c r="H79" s="24">
        <f t="shared" si="40"/>
        <v>25.677587929349926</v>
      </c>
      <c r="I79" s="23">
        <f t="shared" si="41"/>
        <v>0.11851194428930735</v>
      </c>
      <c r="J79" s="23">
        <f t="shared" si="42"/>
        <v>0.7</v>
      </c>
      <c r="K79" s="22">
        <f t="shared" si="43"/>
        <v>45</v>
      </c>
      <c r="L79" s="136">
        <v>48</v>
      </c>
      <c r="M79" s="9">
        <f t="shared" si="5"/>
        <v>13.965863129480779</v>
      </c>
      <c r="N79" s="9">
        <f t="shared" si="6"/>
        <v>13.965863129480779</v>
      </c>
      <c r="O79" s="10">
        <f t="shared" si="7"/>
        <v>0</v>
      </c>
      <c r="P79" s="10" t="e">
        <f t="shared" si="8"/>
        <v>#DIV/0!</v>
      </c>
      <c r="Q79" s="10" t="e">
        <f t="shared" si="9"/>
        <v>#DIV/0!</v>
      </c>
      <c r="R79" s="10" t="e">
        <f t="shared" si="10"/>
        <v>#DIV/0!</v>
      </c>
      <c r="S79" s="9"/>
      <c r="T79" s="9">
        <f t="shared" si="11"/>
        <v>13.965863129480779</v>
      </c>
      <c r="U79" s="10">
        <f t="shared" si="12"/>
        <v>0</v>
      </c>
      <c r="V79" s="10" t="e">
        <f t="shared" si="13"/>
        <v>#DIV/0!</v>
      </c>
      <c r="W79" s="10" t="e">
        <f t="shared" si="14"/>
        <v>#DIV/0!</v>
      </c>
      <c r="X79" s="10" t="e">
        <f t="shared" si="15"/>
        <v>#DIV/0!</v>
      </c>
      <c r="Y79" s="1"/>
      <c r="Z79" s="23">
        <f t="shared" si="16"/>
        <v>13.965125085071172</v>
      </c>
      <c r="AA79" s="54">
        <f t="shared" si="17"/>
        <v>-7.3804440960678619E-4</v>
      </c>
      <c r="AB79" s="54">
        <f t="shared" si="18"/>
        <v>0.10758929459923114</v>
      </c>
      <c r="AC79" s="54">
        <f t="shared" si="19"/>
        <v>0.19781330711288445</v>
      </c>
      <c r="AD79" s="54">
        <f t="shared" si="20"/>
        <v>0.19779210911504916</v>
      </c>
      <c r="AG79" s="23">
        <f t="shared" si="21"/>
        <v>13.964585795147944</v>
      </c>
      <c r="AH79" s="54">
        <f t="shared" si="22"/>
        <v>-1.2773343328351672E-3</v>
      </c>
      <c r="AI79" s="54">
        <f t="shared" si="23"/>
        <v>40.344399212918503</v>
      </c>
      <c r="AJ79" s="54">
        <f t="shared" si="24"/>
        <v>0.3423557246393214</v>
      </c>
      <c r="AK79" s="54">
        <f t="shared" si="25"/>
        <v>0.34232564700383949</v>
      </c>
      <c r="AM79" s="23">
        <f t="shared" si="26"/>
        <v>13.965863129480779</v>
      </c>
      <c r="AN79" s="54">
        <f t="shared" si="27"/>
        <v>0</v>
      </c>
      <c r="AO79" s="54" t="e">
        <f t="shared" si="28"/>
        <v>#DIV/0!</v>
      </c>
      <c r="AP79" s="54" t="e">
        <f t="shared" si="29"/>
        <v>#DIV/0!</v>
      </c>
      <c r="AQ79" s="54" t="e">
        <f t="shared" si="30"/>
        <v>#DIV/0!</v>
      </c>
      <c r="AS79" s="23">
        <f t="shared" si="31"/>
        <v>13.965863129480779</v>
      </c>
      <c r="AT79" s="54">
        <f t="shared" si="32"/>
        <v>0</v>
      </c>
      <c r="AU79" s="54" t="e">
        <f t="shared" si="33"/>
        <v>#DIV/0!</v>
      </c>
      <c r="AV79" s="54" t="e">
        <f t="shared" si="34"/>
        <v>#DIV/0!</v>
      </c>
      <c r="AW79" s="54" t="e">
        <f t="shared" si="35"/>
        <v>#DIV/0!</v>
      </c>
    </row>
    <row r="80" spans="1:49" s="50" customFormat="1" hidden="1" x14ac:dyDescent="0.25">
      <c r="A80" s="3"/>
      <c r="B80" s="4"/>
      <c r="C80" s="4">
        <f t="shared" si="36"/>
        <v>48</v>
      </c>
      <c r="D80" s="22">
        <f t="shared" si="4"/>
        <v>205.03193232864194</v>
      </c>
      <c r="E80" s="54">
        <f t="shared" si="37"/>
        <v>6.5000000000000002E-2</v>
      </c>
      <c r="F80" s="54">
        <f t="shared" si="38"/>
        <v>100</v>
      </c>
      <c r="G80" s="54">
        <f t="shared" si="39"/>
        <v>6.4957777444660969E-2</v>
      </c>
      <c r="H80" s="24">
        <f t="shared" si="40"/>
        <v>25.670728098059499</v>
      </c>
      <c r="I80" s="23">
        <f t="shared" si="41"/>
        <v>0.11848028352950538</v>
      </c>
      <c r="J80" s="23">
        <f t="shared" si="42"/>
        <v>0.7</v>
      </c>
      <c r="K80" s="22">
        <f t="shared" si="43"/>
        <v>45</v>
      </c>
      <c r="L80" s="136">
        <v>49</v>
      </c>
      <c r="M80" s="9">
        <f t="shared" si="5"/>
        <v>13.963847897504895</v>
      </c>
      <c r="N80" s="9">
        <f t="shared" si="6"/>
        <v>13.963847897504895</v>
      </c>
      <c r="O80" s="10">
        <f t="shared" si="7"/>
        <v>0</v>
      </c>
      <c r="P80" s="10" t="e">
        <f t="shared" si="8"/>
        <v>#DIV/0!</v>
      </c>
      <c r="Q80" s="10" t="e">
        <f t="shared" si="9"/>
        <v>#DIV/0!</v>
      </c>
      <c r="R80" s="10" t="e">
        <f t="shared" si="10"/>
        <v>#DIV/0!</v>
      </c>
      <c r="S80" s="9"/>
      <c r="T80" s="9">
        <f t="shared" si="11"/>
        <v>13.963847897504895</v>
      </c>
      <c r="U80" s="10">
        <f t="shared" si="12"/>
        <v>0</v>
      </c>
      <c r="V80" s="10" t="e">
        <f t="shared" si="13"/>
        <v>#DIV/0!</v>
      </c>
      <c r="W80" s="10" t="e">
        <f t="shared" si="14"/>
        <v>#DIV/0!</v>
      </c>
      <c r="X80" s="10" t="e">
        <f t="shared" si="15"/>
        <v>#DIV/0!</v>
      </c>
      <c r="Y80" s="1"/>
      <c r="Z80" s="23">
        <f t="shared" si="16"/>
        <v>13.963109443187486</v>
      </c>
      <c r="AA80" s="54">
        <f t="shared" si="17"/>
        <v>-7.3845431740870993E-4</v>
      </c>
      <c r="AB80" s="54">
        <f t="shared" si="18"/>
        <v>0.10764904939269024</v>
      </c>
      <c r="AC80" s="54">
        <f t="shared" si="19"/>
        <v>0.19789885261268897</v>
      </c>
      <c r="AD80" s="54">
        <f t="shared" si="20"/>
        <v>0.19787764204320452</v>
      </c>
      <c r="AG80" s="23">
        <f t="shared" si="21"/>
        <v>13.962570294621507</v>
      </c>
      <c r="AH80" s="54">
        <f t="shared" si="22"/>
        <v>-1.2776028833876296E-3</v>
      </c>
      <c r="AI80" s="54">
        <f t="shared" si="23"/>
        <v>40.35288133889091</v>
      </c>
      <c r="AJ80" s="54">
        <f t="shared" si="24"/>
        <v>0.34238562732544298</v>
      </c>
      <c r="AK80" s="54">
        <f t="shared" si="25"/>
        <v>0.34235554039183053</v>
      </c>
      <c r="AM80" s="23">
        <f t="shared" si="26"/>
        <v>13.963847897504895</v>
      </c>
      <c r="AN80" s="54">
        <f t="shared" si="27"/>
        <v>0</v>
      </c>
      <c r="AO80" s="54" t="e">
        <f t="shared" si="28"/>
        <v>#DIV/0!</v>
      </c>
      <c r="AP80" s="54" t="e">
        <f t="shared" si="29"/>
        <v>#DIV/0!</v>
      </c>
      <c r="AQ80" s="54" t="e">
        <f t="shared" si="30"/>
        <v>#DIV/0!</v>
      </c>
      <c r="AS80" s="23">
        <f t="shared" si="31"/>
        <v>13.963847897504895</v>
      </c>
      <c r="AT80" s="54">
        <f t="shared" si="32"/>
        <v>0</v>
      </c>
      <c r="AU80" s="54" t="e">
        <f t="shared" si="33"/>
        <v>#DIV/0!</v>
      </c>
      <c r="AV80" s="54" t="e">
        <f t="shared" si="34"/>
        <v>#DIV/0!</v>
      </c>
      <c r="AW80" s="54" t="e">
        <f t="shared" si="35"/>
        <v>#DIV/0!</v>
      </c>
    </row>
    <row r="81" spans="1:49" s="50" customFormat="1" hidden="1" x14ac:dyDescent="0.25">
      <c r="A81" s="3"/>
      <c r="B81" s="4"/>
      <c r="C81" s="4">
        <f t="shared" si="36"/>
        <v>49</v>
      </c>
      <c r="D81" s="22">
        <f t="shared" si="4"/>
        <v>205.06296649175169</v>
      </c>
      <c r="E81" s="54">
        <f t="shared" si="37"/>
        <v>6.5000000000000002E-2</v>
      </c>
      <c r="F81" s="54">
        <f t="shared" si="38"/>
        <v>100</v>
      </c>
      <c r="G81" s="54">
        <f t="shared" si="39"/>
        <v>6.4957777444660969E-2</v>
      </c>
      <c r="H81" s="24">
        <f t="shared" si="40"/>
        <v>25.663868266769072</v>
      </c>
      <c r="I81" s="23">
        <f t="shared" si="41"/>
        <v>0.11844862276970342</v>
      </c>
      <c r="J81" s="23">
        <f t="shared" si="42"/>
        <v>0.7</v>
      </c>
      <c r="K81" s="22">
        <f t="shared" si="43"/>
        <v>45</v>
      </c>
      <c r="L81" s="136">
        <v>50</v>
      </c>
      <c r="M81" s="9">
        <f t="shared" si="5"/>
        <v>13.96183198724443</v>
      </c>
      <c r="N81" s="9">
        <f t="shared" si="6"/>
        <v>13.96183198724443</v>
      </c>
      <c r="O81" s="10">
        <f t="shared" si="7"/>
        <v>0</v>
      </c>
      <c r="P81" s="10" t="e">
        <f t="shared" si="8"/>
        <v>#DIV/0!</v>
      </c>
      <c r="Q81" s="10" t="e">
        <f t="shared" si="9"/>
        <v>#DIV/0!</v>
      </c>
      <c r="R81" s="10" t="e">
        <f t="shared" si="10"/>
        <v>#DIV/0!</v>
      </c>
      <c r="S81" s="9"/>
      <c r="T81" s="9">
        <f t="shared" si="11"/>
        <v>13.96183198724443</v>
      </c>
      <c r="U81" s="10">
        <f t="shared" si="12"/>
        <v>0</v>
      </c>
      <c r="V81" s="10" t="e">
        <f t="shared" si="13"/>
        <v>#DIV/0!</v>
      </c>
      <c r="W81" s="10" t="e">
        <f t="shared" si="14"/>
        <v>#DIV/0!</v>
      </c>
      <c r="X81" s="10" t="e">
        <f t="shared" si="15"/>
        <v>#DIV/0!</v>
      </c>
      <c r="Y81" s="1"/>
      <c r="Z81" s="23">
        <f t="shared" si="16"/>
        <v>13.961093122772093</v>
      </c>
      <c r="AA81" s="54">
        <f t="shared" si="17"/>
        <v>-7.3886447233739716E-4</v>
      </c>
      <c r="AB81" s="54">
        <f t="shared" si="18"/>
        <v>0.10770884021134486</v>
      </c>
      <c r="AC81" s="54">
        <f t="shared" si="19"/>
        <v>0.19798443992706963</v>
      </c>
      <c r="AD81" s="54">
        <f t="shared" si="20"/>
        <v>0.19796321677749612</v>
      </c>
      <c r="AG81" s="23">
        <f t="shared" si="21"/>
        <v>13.960554115797184</v>
      </c>
      <c r="AH81" s="54">
        <f t="shared" si="22"/>
        <v>-1.2778714472467811E-3</v>
      </c>
      <c r="AI81" s="54">
        <f t="shared" si="23"/>
        <v>40.361363885117576</v>
      </c>
      <c r="AJ81" s="54">
        <f t="shared" si="24"/>
        <v>0.34241552037488543</v>
      </c>
      <c r="AK81" s="54">
        <f t="shared" si="25"/>
        <v>0.34238542414018169</v>
      </c>
      <c r="AM81" s="23">
        <f t="shared" si="26"/>
        <v>13.96183198724443</v>
      </c>
      <c r="AN81" s="54">
        <f t="shared" si="27"/>
        <v>0</v>
      </c>
      <c r="AO81" s="54" t="e">
        <f t="shared" si="28"/>
        <v>#DIV/0!</v>
      </c>
      <c r="AP81" s="54" t="e">
        <f t="shared" si="29"/>
        <v>#DIV/0!</v>
      </c>
      <c r="AQ81" s="54" t="e">
        <f t="shared" si="30"/>
        <v>#DIV/0!</v>
      </c>
      <c r="AS81" s="23">
        <f t="shared" si="31"/>
        <v>13.96183198724443</v>
      </c>
      <c r="AT81" s="54">
        <f t="shared" si="32"/>
        <v>0</v>
      </c>
      <c r="AU81" s="54" t="e">
        <f t="shared" si="33"/>
        <v>#DIV/0!</v>
      </c>
      <c r="AV81" s="54" t="e">
        <f t="shared" si="34"/>
        <v>#DIV/0!</v>
      </c>
      <c r="AW81" s="54" t="e">
        <f t="shared" si="35"/>
        <v>#DIV/0!</v>
      </c>
    </row>
    <row r="82" spans="1:49" s="50" customFormat="1" hidden="1" x14ac:dyDescent="0.25">
      <c r="A82" s="3"/>
      <c r="B82" s="4"/>
      <c r="C82" s="4">
        <f t="shared" si="36"/>
        <v>50</v>
      </c>
      <c r="D82" s="22">
        <f t="shared" si="4"/>
        <v>205.09401110079793</v>
      </c>
      <c r="E82" s="54">
        <f t="shared" si="37"/>
        <v>6.5000000000000002E-2</v>
      </c>
      <c r="F82" s="54">
        <f t="shared" si="38"/>
        <v>100</v>
      </c>
      <c r="G82" s="54">
        <f t="shared" si="39"/>
        <v>6.4957777444660969E-2</v>
      </c>
      <c r="H82" s="24">
        <f t="shared" si="40"/>
        <v>25.657008435478645</v>
      </c>
      <c r="I82" s="23">
        <f t="shared" si="41"/>
        <v>0.11841696200990144</v>
      </c>
      <c r="J82" s="23">
        <f t="shared" si="42"/>
        <v>0.7</v>
      </c>
      <c r="K82" s="22">
        <f t="shared" si="43"/>
        <v>45</v>
      </c>
      <c r="L82" s="136">
        <v>51</v>
      </c>
      <c r="M82" s="9">
        <f t="shared" si="5"/>
        <v>13.959815398439149</v>
      </c>
      <c r="N82" s="9">
        <f t="shared" si="6"/>
        <v>13.959815398439149</v>
      </c>
      <c r="O82" s="10">
        <f t="shared" si="7"/>
        <v>0</v>
      </c>
      <c r="P82" s="10" t="e">
        <f t="shared" si="8"/>
        <v>#DIV/0!</v>
      </c>
      <c r="Q82" s="10" t="e">
        <f t="shared" si="9"/>
        <v>#DIV/0!</v>
      </c>
      <c r="R82" s="10" t="e">
        <f t="shared" si="10"/>
        <v>#DIV/0!</v>
      </c>
      <c r="S82" s="9"/>
      <c r="T82" s="9">
        <f t="shared" si="11"/>
        <v>13.959815398439149</v>
      </c>
      <c r="U82" s="10">
        <f t="shared" si="12"/>
        <v>0</v>
      </c>
      <c r="V82" s="10" t="e">
        <f t="shared" si="13"/>
        <v>#DIV/0!</v>
      </c>
      <c r="W82" s="10" t="e">
        <f t="shared" si="14"/>
        <v>#DIV/0!</v>
      </c>
      <c r="X82" s="10" t="e">
        <f t="shared" si="15"/>
        <v>#DIV/0!</v>
      </c>
      <c r="Y82" s="1"/>
      <c r="Z82" s="23">
        <f t="shared" si="16"/>
        <v>13.959076123564673</v>
      </c>
      <c r="AA82" s="54">
        <f t="shared" si="17"/>
        <v>-7.3927487447633666E-4</v>
      </c>
      <c r="AB82" s="54">
        <f t="shared" si="18"/>
        <v>0.10776866706736568</v>
      </c>
      <c r="AC82" s="54">
        <f t="shared" si="19"/>
        <v>0.19807006905957</v>
      </c>
      <c r="AD82" s="54">
        <f t="shared" si="20"/>
        <v>0.19804883332071296</v>
      </c>
      <c r="AG82" s="23">
        <f t="shared" si="21"/>
        <v>13.958537258414806</v>
      </c>
      <c r="AH82" s="54">
        <f t="shared" si="22"/>
        <v>-1.2781400243433438E-3</v>
      </c>
      <c r="AI82" s="54">
        <f t="shared" si="23"/>
        <v>40.369846849463421</v>
      </c>
      <c r="AJ82" s="54">
        <f t="shared" si="24"/>
        <v>0.34244540377324451</v>
      </c>
      <c r="AK82" s="54">
        <f t="shared" si="25"/>
        <v>0.34241529823119843</v>
      </c>
      <c r="AM82" s="23">
        <f t="shared" si="26"/>
        <v>13.959815398439149</v>
      </c>
      <c r="AN82" s="54">
        <f t="shared" si="27"/>
        <v>0</v>
      </c>
      <c r="AO82" s="54" t="e">
        <f t="shared" si="28"/>
        <v>#DIV/0!</v>
      </c>
      <c r="AP82" s="54" t="e">
        <f t="shared" si="29"/>
        <v>#DIV/0!</v>
      </c>
      <c r="AQ82" s="54" t="e">
        <f t="shared" si="30"/>
        <v>#DIV/0!</v>
      </c>
      <c r="AS82" s="23">
        <f t="shared" si="31"/>
        <v>13.959815398439149</v>
      </c>
      <c r="AT82" s="54">
        <f t="shared" si="32"/>
        <v>0</v>
      </c>
      <c r="AU82" s="54" t="e">
        <f t="shared" si="33"/>
        <v>#DIV/0!</v>
      </c>
      <c r="AV82" s="54" t="e">
        <f t="shared" si="34"/>
        <v>#DIV/0!</v>
      </c>
      <c r="AW82" s="54" t="e">
        <f t="shared" si="35"/>
        <v>#DIV/0!</v>
      </c>
    </row>
    <row r="83" spans="1:49" s="50" customFormat="1" hidden="1" x14ac:dyDescent="0.25">
      <c r="A83" s="3"/>
      <c r="B83" s="4"/>
      <c r="C83" s="4">
        <f t="shared" si="36"/>
        <v>51</v>
      </c>
      <c r="D83" s="22">
        <f t="shared" si="4"/>
        <v>205.12506615978748</v>
      </c>
      <c r="E83" s="54">
        <f t="shared" si="37"/>
        <v>6.5000000000000002E-2</v>
      </c>
      <c r="F83" s="54">
        <f t="shared" si="38"/>
        <v>100</v>
      </c>
      <c r="G83" s="54">
        <f t="shared" si="39"/>
        <v>6.4957777444660969E-2</v>
      </c>
      <c r="H83" s="24">
        <f t="shared" si="40"/>
        <v>25.650148604188217</v>
      </c>
      <c r="I83" s="23">
        <f t="shared" si="41"/>
        <v>0.11838530125009947</v>
      </c>
      <c r="J83" s="23">
        <f t="shared" si="42"/>
        <v>0.7</v>
      </c>
      <c r="K83" s="22">
        <f t="shared" si="43"/>
        <v>45</v>
      </c>
      <c r="L83" s="136">
        <v>52</v>
      </c>
      <c r="M83" s="9">
        <f t="shared" si="5"/>
        <v>13.957798130828776</v>
      </c>
      <c r="N83" s="9">
        <f t="shared" si="6"/>
        <v>13.957798130828776</v>
      </c>
      <c r="O83" s="10">
        <f t="shared" si="7"/>
        <v>0</v>
      </c>
      <c r="P83" s="10" t="e">
        <f t="shared" si="8"/>
        <v>#DIV/0!</v>
      </c>
      <c r="Q83" s="10" t="e">
        <f t="shared" si="9"/>
        <v>#DIV/0!</v>
      </c>
      <c r="R83" s="10" t="e">
        <f t="shared" si="10"/>
        <v>#DIV/0!</v>
      </c>
      <c r="S83" s="9"/>
      <c r="T83" s="9">
        <f t="shared" si="11"/>
        <v>13.957798130828776</v>
      </c>
      <c r="U83" s="10">
        <f t="shared" si="12"/>
        <v>0</v>
      </c>
      <c r="V83" s="10" t="e">
        <f t="shared" si="13"/>
        <v>#DIV/0!</v>
      </c>
      <c r="W83" s="10" t="e">
        <f t="shared" si="14"/>
        <v>#DIV/0!</v>
      </c>
      <c r="X83" s="10" t="e">
        <f t="shared" si="15"/>
        <v>#DIV/0!</v>
      </c>
      <c r="Y83" s="1"/>
      <c r="Z83" s="23">
        <f t="shared" si="16"/>
        <v>13.957058445304778</v>
      </c>
      <c r="AA83" s="54">
        <f t="shared" si="17"/>
        <v>-7.3968552399783505E-4</v>
      </c>
      <c r="AB83" s="54">
        <f t="shared" si="18"/>
        <v>0.10782852998587089</v>
      </c>
      <c r="AC83" s="54">
        <f t="shared" si="19"/>
        <v>0.19815574003752459</v>
      </c>
      <c r="AD83" s="54">
        <f t="shared" si="20"/>
        <v>0.19813449170015893</v>
      </c>
      <c r="AG83" s="23">
        <f t="shared" si="21"/>
        <v>13.956519722214153</v>
      </c>
      <c r="AH83" s="54">
        <f t="shared" si="22"/>
        <v>-1.2784086146222506E-3</v>
      </c>
      <c r="AI83" s="54">
        <f t="shared" si="23"/>
        <v>40.378330230171493</v>
      </c>
      <c r="AJ83" s="54">
        <f t="shared" si="24"/>
        <v>0.34247527750933415</v>
      </c>
      <c r="AK83" s="54">
        <f t="shared" si="25"/>
        <v>0.34244516265541119</v>
      </c>
      <c r="AM83" s="23">
        <f t="shared" si="26"/>
        <v>13.957798130828776</v>
      </c>
      <c r="AN83" s="54">
        <f t="shared" si="27"/>
        <v>0</v>
      </c>
      <c r="AO83" s="54" t="e">
        <f t="shared" si="28"/>
        <v>#DIV/0!</v>
      </c>
      <c r="AP83" s="54" t="e">
        <f t="shared" si="29"/>
        <v>#DIV/0!</v>
      </c>
      <c r="AQ83" s="54" t="e">
        <f t="shared" si="30"/>
        <v>#DIV/0!</v>
      </c>
      <c r="AS83" s="23">
        <f t="shared" si="31"/>
        <v>13.957798130828776</v>
      </c>
      <c r="AT83" s="54">
        <f t="shared" si="32"/>
        <v>0</v>
      </c>
      <c r="AU83" s="54" t="e">
        <f t="shared" si="33"/>
        <v>#DIV/0!</v>
      </c>
      <c r="AV83" s="54" t="e">
        <f t="shared" si="34"/>
        <v>#DIV/0!</v>
      </c>
      <c r="AW83" s="54" t="e">
        <f t="shared" si="35"/>
        <v>#DIV/0!</v>
      </c>
    </row>
    <row r="84" spans="1:49" s="50" customFormat="1" hidden="1" x14ac:dyDescent="0.25">
      <c r="A84" s="3"/>
      <c r="B84" s="4"/>
      <c r="C84" s="4">
        <f t="shared" si="36"/>
        <v>52</v>
      </c>
      <c r="D84" s="22">
        <f t="shared" si="4"/>
        <v>205.15613167272821</v>
      </c>
      <c r="E84" s="54">
        <f t="shared" si="37"/>
        <v>6.5000000000000002E-2</v>
      </c>
      <c r="F84" s="54">
        <f t="shared" si="38"/>
        <v>100</v>
      </c>
      <c r="G84" s="54">
        <f t="shared" si="39"/>
        <v>6.4957777444660969E-2</v>
      </c>
      <c r="H84" s="24">
        <f t="shared" si="40"/>
        <v>25.64328877289779</v>
      </c>
      <c r="I84" s="23">
        <f t="shared" si="41"/>
        <v>0.11835364049029749</v>
      </c>
      <c r="J84" s="23">
        <f t="shared" si="42"/>
        <v>0.7</v>
      </c>
      <c r="K84" s="22">
        <f t="shared" si="43"/>
        <v>45</v>
      </c>
      <c r="L84" s="136">
        <v>53</v>
      </c>
      <c r="M84" s="9">
        <f t="shared" si="5"/>
        <v>13.955780184152967</v>
      </c>
      <c r="N84" s="9">
        <f t="shared" si="6"/>
        <v>13.955780184152967</v>
      </c>
      <c r="O84" s="10">
        <f t="shared" si="7"/>
        <v>0</v>
      </c>
      <c r="P84" s="10" t="e">
        <f t="shared" si="8"/>
        <v>#DIV/0!</v>
      </c>
      <c r="Q84" s="10" t="e">
        <f t="shared" si="9"/>
        <v>#DIV/0!</v>
      </c>
      <c r="R84" s="10" t="e">
        <f t="shared" si="10"/>
        <v>#DIV/0!</v>
      </c>
      <c r="S84" s="9"/>
      <c r="T84" s="9">
        <f t="shared" si="11"/>
        <v>13.955780184152967</v>
      </c>
      <c r="U84" s="10">
        <f t="shared" si="12"/>
        <v>0</v>
      </c>
      <c r="V84" s="10" t="e">
        <f t="shared" si="13"/>
        <v>#DIV/0!</v>
      </c>
      <c r="W84" s="10" t="e">
        <f t="shared" si="14"/>
        <v>#DIV/0!</v>
      </c>
      <c r="X84" s="10" t="e">
        <f t="shared" si="15"/>
        <v>#DIV/0!</v>
      </c>
      <c r="Y84" s="1"/>
      <c r="Z84" s="23">
        <f t="shared" si="16"/>
        <v>13.955040087731964</v>
      </c>
      <c r="AA84" s="54">
        <f t="shared" si="17"/>
        <v>-7.4009642100314466E-4</v>
      </c>
      <c r="AB84" s="54">
        <f t="shared" si="18"/>
        <v>0.1078884289816207</v>
      </c>
      <c r="AC84" s="54">
        <f t="shared" si="19"/>
        <v>0.1982414528692214</v>
      </c>
      <c r="AD84" s="54">
        <f t="shared" si="20"/>
        <v>0.19822019192840729</v>
      </c>
      <c r="AG84" s="23">
        <f t="shared" si="21"/>
        <v>13.954501506934967</v>
      </c>
      <c r="AH84" s="54">
        <f t="shared" si="22"/>
        <v>-1.2786772180000128E-3</v>
      </c>
      <c r="AI84" s="54">
        <f t="shared" si="23"/>
        <v>40.386814024604796</v>
      </c>
      <c r="AJ84" s="54">
        <f t="shared" si="24"/>
        <v>0.34250514156451611</v>
      </c>
      <c r="AK84" s="54">
        <f t="shared" si="25"/>
        <v>0.34247501739680603</v>
      </c>
      <c r="AM84" s="23">
        <f t="shared" si="26"/>
        <v>13.955780184152967</v>
      </c>
      <c r="AN84" s="54">
        <f t="shared" si="27"/>
        <v>0</v>
      </c>
      <c r="AO84" s="54" t="e">
        <f t="shared" si="28"/>
        <v>#DIV/0!</v>
      </c>
      <c r="AP84" s="54" t="e">
        <f t="shared" si="29"/>
        <v>#DIV/0!</v>
      </c>
      <c r="AQ84" s="54" t="e">
        <f t="shared" si="30"/>
        <v>#DIV/0!</v>
      </c>
      <c r="AS84" s="23">
        <f t="shared" si="31"/>
        <v>13.955780184152967</v>
      </c>
      <c r="AT84" s="54">
        <f t="shared" si="32"/>
        <v>0</v>
      </c>
      <c r="AU84" s="54" t="e">
        <f t="shared" si="33"/>
        <v>#DIV/0!</v>
      </c>
      <c r="AV84" s="54" t="e">
        <f t="shared" si="34"/>
        <v>#DIV/0!</v>
      </c>
      <c r="AW84" s="54" t="e">
        <f t="shared" si="35"/>
        <v>#DIV/0!</v>
      </c>
    </row>
    <row r="85" spans="1:49" s="50" customFormat="1" hidden="1" x14ac:dyDescent="0.25">
      <c r="A85" s="3"/>
      <c r="B85" s="4"/>
      <c r="C85" s="4">
        <f t="shared" si="36"/>
        <v>53</v>
      </c>
      <c r="D85" s="22">
        <f t="shared" si="4"/>
        <v>205.18720764362868</v>
      </c>
      <c r="E85" s="54">
        <f t="shared" si="37"/>
        <v>6.5000000000000002E-2</v>
      </c>
      <c r="F85" s="54">
        <f t="shared" si="38"/>
        <v>100</v>
      </c>
      <c r="G85" s="54">
        <f t="shared" si="39"/>
        <v>6.4957777444660969E-2</v>
      </c>
      <c r="H85" s="24">
        <f t="shared" si="40"/>
        <v>25.636428941607363</v>
      </c>
      <c r="I85" s="23">
        <f t="shared" si="41"/>
        <v>0.11832197973049552</v>
      </c>
      <c r="J85" s="23">
        <f t="shared" si="42"/>
        <v>0.7</v>
      </c>
      <c r="K85" s="22">
        <f t="shared" si="43"/>
        <v>45</v>
      </c>
      <c r="L85" s="136">
        <v>54</v>
      </c>
      <c r="M85" s="9">
        <f t="shared" si="5"/>
        <v>13.953761558151337</v>
      </c>
      <c r="N85" s="9">
        <f t="shared" si="6"/>
        <v>13.953761558151337</v>
      </c>
      <c r="O85" s="10">
        <f t="shared" si="7"/>
        <v>0</v>
      </c>
      <c r="P85" s="10" t="e">
        <f t="shared" si="8"/>
        <v>#DIV/0!</v>
      </c>
      <c r="Q85" s="10" t="e">
        <f t="shared" si="9"/>
        <v>#DIV/0!</v>
      </c>
      <c r="R85" s="10" t="e">
        <f t="shared" si="10"/>
        <v>#DIV/0!</v>
      </c>
      <c r="S85" s="9"/>
      <c r="T85" s="9">
        <f t="shared" si="11"/>
        <v>13.953761558151337</v>
      </c>
      <c r="U85" s="10">
        <f t="shared" si="12"/>
        <v>0</v>
      </c>
      <c r="V85" s="10" t="e">
        <f t="shared" si="13"/>
        <v>#DIV/0!</v>
      </c>
      <c r="W85" s="10" t="e">
        <f t="shared" si="14"/>
        <v>#DIV/0!</v>
      </c>
      <c r="X85" s="10" t="e">
        <f t="shared" si="15"/>
        <v>#DIV/0!</v>
      </c>
      <c r="Y85" s="1"/>
      <c r="Z85" s="23">
        <f t="shared" si="16"/>
        <v>13.953021050585701</v>
      </c>
      <c r="AA85" s="54">
        <f t="shared" si="17"/>
        <v>-7.4050756563615039E-4</v>
      </c>
      <c r="AB85" s="54">
        <f t="shared" si="18"/>
        <v>0.10794836407559005</v>
      </c>
      <c r="AC85" s="54">
        <f t="shared" si="19"/>
        <v>0.19832720757436145</v>
      </c>
      <c r="AD85" s="54">
        <f t="shared" si="20"/>
        <v>0.19830593401928887</v>
      </c>
      <c r="AG85" s="23">
        <f t="shared" si="21"/>
        <v>13.952482612316921</v>
      </c>
      <c r="AH85" s="54">
        <f t="shared" si="22"/>
        <v>-1.2789458344162341E-3</v>
      </c>
      <c r="AI85" s="54">
        <f t="shared" si="23"/>
        <v>40.395298230873436</v>
      </c>
      <c r="AJ85" s="54">
        <f t="shared" si="24"/>
        <v>0.34253499592650055</v>
      </c>
      <c r="AK85" s="54">
        <f t="shared" si="25"/>
        <v>0.34250486243929007</v>
      </c>
      <c r="AM85" s="23">
        <f t="shared" si="26"/>
        <v>13.953761558151337</v>
      </c>
      <c r="AN85" s="54">
        <f t="shared" si="27"/>
        <v>0</v>
      </c>
      <c r="AO85" s="54" t="e">
        <f t="shared" si="28"/>
        <v>#DIV/0!</v>
      </c>
      <c r="AP85" s="54" t="e">
        <f t="shared" si="29"/>
        <v>#DIV/0!</v>
      </c>
      <c r="AQ85" s="54" t="e">
        <f t="shared" si="30"/>
        <v>#DIV/0!</v>
      </c>
      <c r="AS85" s="23">
        <f t="shared" si="31"/>
        <v>13.953761558151337</v>
      </c>
      <c r="AT85" s="54">
        <f t="shared" si="32"/>
        <v>0</v>
      </c>
      <c r="AU85" s="54" t="e">
        <f t="shared" si="33"/>
        <v>#DIV/0!</v>
      </c>
      <c r="AV85" s="54" t="e">
        <f t="shared" si="34"/>
        <v>#DIV/0!</v>
      </c>
      <c r="AW85" s="54" t="e">
        <f t="shared" si="35"/>
        <v>#DIV/0!</v>
      </c>
    </row>
    <row r="86" spans="1:49" s="50" customFormat="1" hidden="1" x14ac:dyDescent="0.25">
      <c r="A86" s="3"/>
      <c r="B86" s="4"/>
      <c r="C86" s="4">
        <f t="shared" si="36"/>
        <v>54</v>
      </c>
      <c r="D86" s="22">
        <f t="shared" si="4"/>
        <v>205.21829407649892</v>
      </c>
      <c r="E86" s="54">
        <f t="shared" si="37"/>
        <v>6.5000000000000002E-2</v>
      </c>
      <c r="F86" s="54">
        <f t="shared" si="38"/>
        <v>100</v>
      </c>
      <c r="G86" s="54">
        <f t="shared" si="39"/>
        <v>6.4957777444660969E-2</v>
      </c>
      <c r="H86" s="24">
        <f t="shared" si="40"/>
        <v>25.629569110316936</v>
      </c>
      <c r="I86" s="23">
        <f t="shared" si="41"/>
        <v>0.11829031897069356</v>
      </c>
      <c r="J86" s="23">
        <f t="shared" si="42"/>
        <v>0.7</v>
      </c>
      <c r="K86" s="22">
        <f t="shared" si="43"/>
        <v>45</v>
      </c>
      <c r="L86" s="136">
        <v>55</v>
      </c>
      <c r="M86" s="9">
        <f t="shared" si="5"/>
        <v>13.951742252563404</v>
      </c>
      <c r="N86" s="9">
        <f t="shared" si="6"/>
        <v>13.951742252563404</v>
      </c>
      <c r="O86" s="10">
        <f t="shared" si="7"/>
        <v>0</v>
      </c>
      <c r="P86" s="10" t="e">
        <f t="shared" si="8"/>
        <v>#DIV/0!</v>
      </c>
      <c r="Q86" s="10" t="e">
        <f t="shared" si="9"/>
        <v>#DIV/0!</v>
      </c>
      <c r="R86" s="10" t="e">
        <f t="shared" si="10"/>
        <v>#DIV/0!</v>
      </c>
      <c r="S86" s="9"/>
      <c r="T86" s="9">
        <f t="shared" si="11"/>
        <v>13.951742252563404</v>
      </c>
      <c r="U86" s="10">
        <f t="shared" si="12"/>
        <v>0</v>
      </c>
      <c r="V86" s="10" t="e">
        <f t="shared" si="13"/>
        <v>#DIV/0!</v>
      </c>
      <c r="W86" s="10" t="e">
        <f t="shared" si="14"/>
        <v>#DIV/0!</v>
      </c>
      <c r="X86" s="10" t="e">
        <f t="shared" si="15"/>
        <v>#DIV/0!</v>
      </c>
      <c r="Y86" s="1"/>
      <c r="Z86" s="23">
        <f t="shared" si="16"/>
        <v>13.951001333605399</v>
      </c>
      <c r="AA86" s="54">
        <f t="shared" si="17"/>
        <v>-7.4091895800521002E-4</v>
      </c>
      <c r="AB86" s="54">
        <f t="shared" si="18"/>
        <v>0.10800833528357497</v>
      </c>
      <c r="AC86" s="54">
        <f t="shared" si="19"/>
        <v>0.19841300416312199</v>
      </c>
      <c r="AD86" s="54">
        <f t="shared" si="20"/>
        <v>0.1983917179845413</v>
      </c>
      <c r="AG86" s="23">
        <f t="shared" si="21"/>
        <v>13.950463038099631</v>
      </c>
      <c r="AH86" s="54">
        <f t="shared" si="22"/>
        <v>-1.279214463773215E-3</v>
      </c>
      <c r="AI86" s="54">
        <f t="shared" si="23"/>
        <v>40.403782845838478</v>
      </c>
      <c r="AJ86" s="54">
        <f t="shared" si="24"/>
        <v>0.34256484057241937</v>
      </c>
      <c r="AK86" s="54">
        <f t="shared" si="25"/>
        <v>0.342534697759101</v>
      </c>
      <c r="AM86" s="23">
        <f t="shared" si="26"/>
        <v>13.951742252563404</v>
      </c>
      <c r="AN86" s="54">
        <f t="shared" si="27"/>
        <v>0</v>
      </c>
      <c r="AO86" s="54" t="e">
        <f t="shared" si="28"/>
        <v>#DIV/0!</v>
      </c>
      <c r="AP86" s="54" t="e">
        <f t="shared" si="29"/>
        <v>#DIV/0!</v>
      </c>
      <c r="AQ86" s="54" t="e">
        <f t="shared" si="30"/>
        <v>#DIV/0!</v>
      </c>
      <c r="AS86" s="23">
        <f t="shared" si="31"/>
        <v>13.951742252563404</v>
      </c>
      <c r="AT86" s="54">
        <f t="shared" si="32"/>
        <v>0</v>
      </c>
      <c r="AU86" s="54" t="e">
        <f t="shared" si="33"/>
        <v>#DIV/0!</v>
      </c>
      <c r="AV86" s="54" t="e">
        <f t="shared" si="34"/>
        <v>#DIV/0!</v>
      </c>
      <c r="AW86" s="54" t="e">
        <f t="shared" si="35"/>
        <v>#DIV/0!</v>
      </c>
    </row>
    <row r="87" spans="1:49" s="50" customFormat="1" hidden="1" x14ac:dyDescent="0.25">
      <c r="A87" s="3"/>
      <c r="B87" s="4"/>
      <c r="C87" s="4">
        <f t="shared" si="36"/>
        <v>55</v>
      </c>
      <c r="D87" s="22">
        <f t="shared" si="4"/>
        <v>205.24939097534866</v>
      </c>
      <c r="E87" s="54">
        <f t="shared" si="37"/>
        <v>6.5000000000000002E-2</v>
      </c>
      <c r="F87" s="54">
        <f t="shared" si="38"/>
        <v>100</v>
      </c>
      <c r="G87" s="54">
        <f t="shared" si="39"/>
        <v>6.4957777444660969E-2</v>
      </c>
      <c r="H87" s="24">
        <f t="shared" si="40"/>
        <v>25.622709279026509</v>
      </c>
      <c r="I87" s="23">
        <f t="shared" si="41"/>
        <v>0.11825865821089158</v>
      </c>
      <c r="J87" s="23">
        <f t="shared" si="42"/>
        <v>0.7</v>
      </c>
      <c r="K87" s="22">
        <f t="shared" si="43"/>
        <v>45</v>
      </c>
      <c r="L87" s="136">
        <v>56</v>
      </c>
      <c r="M87" s="9">
        <f t="shared" si="5"/>
        <v>13.949722267128703</v>
      </c>
      <c r="N87" s="9">
        <f t="shared" si="6"/>
        <v>13.949722267128703</v>
      </c>
      <c r="O87" s="10">
        <f t="shared" si="7"/>
        <v>0</v>
      </c>
      <c r="P87" s="10" t="e">
        <f t="shared" si="8"/>
        <v>#DIV/0!</v>
      </c>
      <c r="Q87" s="10" t="e">
        <f t="shared" si="9"/>
        <v>#DIV/0!</v>
      </c>
      <c r="R87" s="10" t="e">
        <f t="shared" si="10"/>
        <v>#DIV/0!</v>
      </c>
      <c r="S87" s="9"/>
      <c r="T87" s="9">
        <f t="shared" si="11"/>
        <v>13.949722267128703</v>
      </c>
      <c r="U87" s="10">
        <f t="shared" si="12"/>
        <v>0</v>
      </c>
      <c r="V87" s="10" t="e">
        <f t="shared" si="13"/>
        <v>#DIV/0!</v>
      </c>
      <c r="W87" s="10" t="e">
        <f t="shared" si="14"/>
        <v>#DIV/0!</v>
      </c>
      <c r="X87" s="10" t="e">
        <f t="shared" si="15"/>
        <v>#DIV/0!</v>
      </c>
      <c r="Y87" s="1"/>
      <c r="Z87" s="23">
        <f t="shared" si="16"/>
        <v>13.948980936530438</v>
      </c>
      <c r="AA87" s="54">
        <f t="shared" si="17"/>
        <v>-7.4133059826486658E-4</v>
      </c>
      <c r="AB87" s="54">
        <f t="shared" si="18"/>
        <v>0.10806834262810414</v>
      </c>
      <c r="AC87" s="54">
        <f t="shared" si="19"/>
        <v>0.19849884265804019</v>
      </c>
      <c r="AD87" s="54">
        <f t="shared" si="20"/>
        <v>0.19847754385041269</v>
      </c>
      <c r="AG87" s="23">
        <f t="shared" si="21"/>
        <v>13.948442784022665</v>
      </c>
      <c r="AH87" s="54">
        <f t="shared" si="22"/>
        <v>-1.2794831060372047E-3</v>
      </c>
      <c r="AI87" s="54">
        <f t="shared" si="23"/>
        <v>40.412267868487014</v>
      </c>
      <c r="AJ87" s="54">
        <f t="shared" si="24"/>
        <v>0.34259467549744221</v>
      </c>
      <c r="AK87" s="54">
        <f t="shared" si="25"/>
        <v>0.34256452335680643</v>
      </c>
      <c r="AM87" s="23">
        <f t="shared" si="26"/>
        <v>13.949722267128703</v>
      </c>
      <c r="AN87" s="54">
        <f t="shared" si="27"/>
        <v>0</v>
      </c>
      <c r="AO87" s="54" t="e">
        <f t="shared" si="28"/>
        <v>#DIV/0!</v>
      </c>
      <c r="AP87" s="54" t="e">
        <f t="shared" si="29"/>
        <v>#DIV/0!</v>
      </c>
      <c r="AQ87" s="54" t="e">
        <f t="shared" si="30"/>
        <v>#DIV/0!</v>
      </c>
      <c r="AS87" s="23">
        <f t="shared" si="31"/>
        <v>13.949722267128703</v>
      </c>
      <c r="AT87" s="54">
        <f t="shared" si="32"/>
        <v>0</v>
      </c>
      <c r="AU87" s="54" t="e">
        <f t="shared" si="33"/>
        <v>#DIV/0!</v>
      </c>
      <c r="AV87" s="54" t="e">
        <f t="shared" si="34"/>
        <v>#DIV/0!</v>
      </c>
      <c r="AW87" s="54" t="e">
        <f t="shared" si="35"/>
        <v>#DIV/0!</v>
      </c>
    </row>
    <row r="88" spans="1:49" s="50" customFormat="1" hidden="1" x14ac:dyDescent="0.25">
      <c r="A88" s="3"/>
      <c r="B88" s="4"/>
      <c r="C88" s="4">
        <f t="shared" si="36"/>
        <v>56</v>
      </c>
      <c r="D88" s="22">
        <f t="shared" si="4"/>
        <v>205.28049834418974</v>
      </c>
      <c r="E88" s="54">
        <f t="shared" si="37"/>
        <v>6.5000000000000002E-2</v>
      </c>
      <c r="F88" s="54">
        <f t="shared" si="38"/>
        <v>100</v>
      </c>
      <c r="G88" s="54">
        <f t="shared" si="39"/>
        <v>6.4957777444660969E-2</v>
      </c>
      <c r="H88" s="24">
        <f t="shared" si="40"/>
        <v>25.615849447736082</v>
      </c>
      <c r="I88" s="23">
        <f t="shared" si="41"/>
        <v>0.11822699745108961</v>
      </c>
      <c r="J88" s="23">
        <f t="shared" si="42"/>
        <v>0.7</v>
      </c>
      <c r="K88" s="22">
        <f t="shared" si="43"/>
        <v>45</v>
      </c>
      <c r="L88" s="136">
        <v>57</v>
      </c>
      <c r="M88" s="9">
        <f t="shared" si="5"/>
        <v>13.947701601586635</v>
      </c>
      <c r="N88" s="9">
        <f t="shared" si="6"/>
        <v>13.947701601586635</v>
      </c>
      <c r="O88" s="10">
        <f t="shared" si="7"/>
        <v>0</v>
      </c>
      <c r="P88" s="10" t="e">
        <f t="shared" si="8"/>
        <v>#DIV/0!</v>
      </c>
      <c r="Q88" s="10" t="e">
        <f t="shared" si="9"/>
        <v>#DIV/0!</v>
      </c>
      <c r="R88" s="10" t="e">
        <f t="shared" si="10"/>
        <v>#DIV/0!</v>
      </c>
      <c r="S88" s="9"/>
      <c r="T88" s="9">
        <f t="shared" si="11"/>
        <v>13.947701601586635</v>
      </c>
      <c r="U88" s="10">
        <f t="shared" si="12"/>
        <v>0</v>
      </c>
      <c r="V88" s="10" t="e">
        <f t="shared" si="13"/>
        <v>#DIV/0!</v>
      </c>
      <c r="W88" s="10" t="e">
        <f t="shared" si="14"/>
        <v>#DIV/0!</v>
      </c>
      <c r="X88" s="10" t="e">
        <f t="shared" si="15"/>
        <v>#DIV/0!</v>
      </c>
      <c r="Y88" s="1"/>
      <c r="Z88" s="23">
        <f t="shared" si="16"/>
        <v>13.946959859100124</v>
      </c>
      <c r="AA88" s="54">
        <f t="shared" si="17"/>
        <v>-7.4174248651104335E-4</v>
      </c>
      <c r="AB88" s="54">
        <f t="shared" si="18"/>
        <v>0.10812838612321686</v>
      </c>
      <c r="AC88" s="54">
        <f t="shared" si="19"/>
        <v>0.19858472306605104</v>
      </c>
      <c r="AD88" s="54">
        <f t="shared" si="20"/>
        <v>0.1985634116195053</v>
      </c>
      <c r="AG88" s="23">
        <f t="shared" si="21"/>
        <v>13.946421849825537</v>
      </c>
      <c r="AH88" s="54">
        <f t="shared" si="22"/>
        <v>-1.2797517610980691E-3</v>
      </c>
      <c r="AI88" s="54">
        <f t="shared" si="23"/>
        <v>40.420753295322783</v>
      </c>
      <c r="AJ88" s="54">
        <f t="shared" si="24"/>
        <v>0.34262450067569761</v>
      </c>
      <c r="AK88" s="54">
        <f t="shared" si="25"/>
        <v>0.34259433920255461</v>
      </c>
      <c r="AM88" s="23">
        <f t="shared" si="26"/>
        <v>13.947701601586635</v>
      </c>
      <c r="AN88" s="54">
        <f t="shared" si="27"/>
        <v>0</v>
      </c>
      <c r="AO88" s="54" t="e">
        <f t="shared" si="28"/>
        <v>#DIV/0!</v>
      </c>
      <c r="AP88" s="54" t="e">
        <f t="shared" si="29"/>
        <v>#DIV/0!</v>
      </c>
      <c r="AQ88" s="54" t="e">
        <f t="shared" si="30"/>
        <v>#DIV/0!</v>
      </c>
      <c r="AS88" s="23">
        <f t="shared" si="31"/>
        <v>13.947701601586635</v>
      </c>
      <c r="AT88" s="54">
        <f t="shared" si="32"/>
        <v>0</v>
      </c>
      <c r="AU88" s="54" t="e">
        <f t="shared" si="33"/>
        <v>#DIV/0!</v>
      </c>
      <c r="AV88" s="54" t="e">
        <f t="shared" si="34"/>
        <v>#DIV/0!</v>
      </c>
      <c r="AW88" s="54" t="e">
        <f t="shared" si="35"/>
        <v>#DIV/0!</v>
      </c>
    </row>
    <row r="89" spans="1:49" s="50" customFormat="1" hidden="1" x14ac:dyDescent="0.25">
      <c r="A89" s="3"/>
      <c r="B89" s="4"/>
      <c r="C89" s="4">
        <f t="shared" si="36"/>
        <v>57</v>
      </c>
      <c r="D89" s="22">
        <f t="shared" si="4"/>
        <v>205.31161618703399</v>
      </c>
      <c r="E89" s="54">
        <f t="shared" si="37"/>
        <v>6.5000000000000002E-2</v>
      </c>
      <c r="F89" s="54">
        <f t="shared" si="38"/>
        <v>100</v>
      </c>
      <c r="G89" s="54">
        <f t="shared" si="39"/>
        <v>6.4957777444660969E-2</v>
      </c>
      <c r="H89" s="24">
        <f t="shared" si="40"/>
        <v>25.608989616445658</v>
      </c>
      <c r="I89" s="23">
        <f t="shared" si="41"/>
        <v>0.11819533669128764</v>
      </c>
      <c r="J89" s="23">
        <f t="shared" si="42"/>
        <v>0.7</v>
      </c>
      <c r="K89" s="22">
        <f t="shared" si="43"/>
        <v>45</v>
      </c>
      <c r="L89" s="136">
        <v>58</v>
      </c>
      <c r="M89" s="9">
        <f t="shared" si="5"/>
        <v>13.945680255676601</v>
      </c>
      <c r="N89" s="9">
        <f t="shared" si="6"/>
        <v>13.945680255676601</v>
      </c>
      <c r="O89" s="10">
        <f t="shared" si="7"/>
        <v>0</v>
      </c>
      <c r="P89" s="10" t="e">
        <f t="shared" si="8"/>
        <v>#DIV/0!</v>
      </c>
      <c r="Q89" s="10" t="e">
        <f t="shared" si="9"/>
        <v>#DIV/0!</v>
      </c>
      <c r="R89" s="10" t="e">
        <f t="shared" si="10"/>
        <v>#DIV/0!</v>
      </c>
      <c r="S89" s="9"/>
      <c r="T89" s="9">
        <f t="shared" si="11"/>
        <v>13.945680255676601</v>
      </c>
      <c r="U89" s="10">
        <f t="shared" si="12"/>
        <v>0</v>
      </c>
      <c r="V89" s="10" t="e">
        <f t="shared" si="13"/>
        <v>#DIV/0!</v>
      </c>
      <c r="W89" s="10" t="e">
        <f t="shared" si="14"/>
        <v>#DIV/0!</v>
      </c>
      <c r="X89" s="10" t="e">
        <f t="shared" si="15"/>
        <v>#DIV/0!</v>
      </c>
      <c r="Y89" s="1"/>
      <c r="Z89" s="23">
        <f t="shared" si="16"/>
        <v>13.944938101053708</v>
      </c>
      <c r="AA89" s="54">
        <f t="shared" si="17"/>
        <v>-7.4215462289295431E-4</v>
      </c>
      <c r="AB89" s="54">
        <f t="shared" si="18"/>
        <v>0.10818846579049701</v>
      </c>
      <c r="AC89" s="54">
        <f t="shared" si="19"/>
        <v>0.19867064540793916</v>
      </c>
      <c r="AD89" s="54">
        <f t="shared" si="20"/>
        <v>0.19864932131622132</v>
      </c>
      <c r="AG89" s="23">
        <f t="shared" si="21"/>
        <v>13.944400235247693</v>
      </c>
      <c r="AH89" s="54">
        <f t="shared" si="22"/>
        <v>-1.2800204289078465E-3</v>
      </c>
      <c r="AI89" s="54">
        <f t="shared" si="23"/>
        <v>40.429239124848628</v>
      </c>
      <c r="AJ89" s="54">
        <f t="shared" si="24"/>
        <v>0.34265431609827357</v>
      </c>
      <c r="AK89" s="54">
        <f t="shared" si="25"/>
        <v>0.34262414528863755</v>
      </c>
      <c r="AM89" s="23">
        <f t="shared" si="26"/>
        <v>13.945680255676601</v>
      </c>
      <c r="AN89" s="54">
        <f t="shared" si="27"/>
        <v>0</v>
      </c>
      <c r="AO89" s="54" t="e">
        <f t="shared" si="28"/>
        <v>#DIV/0!</v>
      </c>
      <c r="AP89" s="54" t="e">
        <f t="shared" si="29"/>
        <v>#DIV/0!</v>
      </c>
      <c r="AQ89" s="54" t="e">
        <f t="shared" si="30"/>
        <v>#DIV/0!</v>
      </c>
      <c r="AS89" s="23">
        <f t="shared" si="31"/>
        <v>13.945680255676601</v>
      </c>
      <c r="AT89" s="54">
        <f t="shared" si="32"/>
        <v>0</v>
      </c>
      <c r="AU89" s="54" t="e">
        <f t="shared" si="33"/>
        <v>#DIV/0!</v>
      </c>
      <c r="AV89" s="54" t="e">
        <f t="shared" si="34"/>
        <v>#DIV/0!</v>
      </c>
      <c r="AW89" s="54" t="e">
        <f t="shared" si="35"/>
        <v>#DIV/0!</v>
      </c>
    </row>
    <row r="90" spans="1:49" s="50" customFormat="1" hidden="1" x14ac:dyDescent="0.25">
      <c r="A90" s="3"/>
      <c r="B90" s="4"/>
      <c r="C90" s="4">
        <f t="shared" si="36"/>
        <v>58</v>
      </c>
      <c r="D90" s="22">
        <f t="shared" si="4"/>
        <v>205.34274450789425</v>
      </c>
      <c r="E90" s="54">
        <f t="shared" si="37"/>
        <v>6.5000000000000002E-2</v>
      </c>
      <c r="F90" s="54">
        <f t="shared" si="38"/>
        <v>100</v>
      </c>
      <c r="G90" s="54">
        <f t="shared" si="39"/>
        <v>6.4957777444660969E-2</v>
      </c>
      <c r="H90" s="24">
        <f t="shared" si="40"/>
        <v>25.602129785155231</v>
      </c>
      <c r="I90" s="23">
        <f t="shared" si="41"/>
        <v>0.11816367593148568</v>
      </c>
      <c r="J90" s="23">
        <f t="shared" si="42"/>
        <v>0.7</v>
      </c>
      <c r="K90" s="22">
        <f t="shared" si="43"/>
        <v>45</v>
      </c>
      <c r="L90" s="136">
        <v>59</v>
      </c>
      <c r="M90" s="9">
        <f t="shared" si="5"/>
        <v>13.943658229137933</v>
      </c>
      <c r="N90" s="9">
        <f t="shared" si="6"/>
        <v>13.943658229137933</v>
      </c>
      <c r="O90" s="10">
        <f t="shared" si="7"/>
        <v>0</v>
      </c>
      <c r="P90" s="10" t="e">
        <f t="shared" si="8"/>
        <v>#DIV/0!</v>
      </c>
      <c r="Q90" s="10" t="e">
        <f t="shared" si="9"/>
        <v>#DIV/0!</v>
      </c>
      <c r="R90" s="10" t="e">
        <f t="shared" si="10"/>
        <v>#DIV/0!</v>
      </c>
      <c r="S90" s="9"/>
      <c r="T90" s="9">
        <f t="shared" si="11"/>
        <v>13.943658229137933</v>
      </c>
      <c r="U90" s="10">
        <f t="shared" si="12"/>
        <v>0</v>
      </c>
      <c r="V90" s="10" t="e">
        <f t="shared" si="13"/>
        <v>#DIV/0!</v>
      </c>
      <c r="W90" s="10" t="e">
        <f t="shared" si="14"/>
        <v>#DIV/0!</v>
      </c>
      <c r="X90" s="10" t="e">
        <f t="shared" si="15"/>
        <v>#DIV/0!</v>
      </c>
      <c r="Y90" s="1"/>
      <c r="Z90" s="23">
        <f t="shared" si="16"/>
        <v>13.942915662130385</v>
      </c>
      <c r="AA90" s="54">
        <f t="shared" si="17"/>
        <v>-7.4256700754737892E-4</v>
      </c>
      <c r="AB90" s="54">
        <f t="shared" si="18"/>
        <v>0.10824858165005176</v>
      </c>
      <c r="AC90" s="54">
        <f t="shared" si="19"/>
        <v>0.19875660970176687</v>
      </c>
      <c r="AD90" s="54">
        <f t="shared" si="20"/>
        <v>0.19873527295425961</v>
      </c>
      <c r="AG90" s="23">
        <f t="shared" si="21"/>
        <v>13.942377940028548</v>
      </c>
      <c r="AH90" s="54">
        <f t="shared" si="22"/>
        <v>-1.2802891093848245E-3</v>
      </c>
      <c r="AI90" s="54">
        <f t="shared" si="23"/>
        <v>40.437725354430533</v>
      </c>
      <c r="AJ90" s="54">
        <f t="shared" si="24"/>
        <v>0.34268412174663343</v>
      </c>
      <c r="AK90" s="54">
        <f t="shared" si="25"/>
        <v>0.34265394159295698</v>
      </c>
      <c r="AM90" s="23">
        <f t="shared" si="26"/>
        <v>13.943658229137933</v>
      </c>
      <c r="AN90" s="54">
        <f t="shared" si="27"/>
        <v>0</v>
      </c>
      <c r="AO90" s="54" t="e">
        <f t="shared" si="28"/>
        <v>#DIV/0!</v>
      </c>
      <c r="AP90" s="54" t="e">
        <f t="shared" si="29"/>
        <v>#DIV/0!</v>
      </c>
      <c r="AQ90" s="54" t="e">
        <f t="shared" si="30"/>
        <v>#DIV/0!</v>
      </c>
      <c r="AS90" s="23">
        <f t="shared" si="31"/>
        <v>13.943658229137933</v>
      </c>
      <c r="AT90" s="54">
        <f t="shared" si="32"/>
        <v>0</v>
      </c>
      <c r="AU90" s="54" t="e">
        <f t="shared" si="33"/>
        <v>#DIV/0!</v>
      </c>
      <c r="AV90" s="54" t="e">
        <f t="shared" si="34"/>
        <v>#DIV/0!</v>
      </c>
      <c r="AW90" s="54" t="e">
        <f t="shared" si="35"/>
        <v>#DIV/0!</v>
      </c>
    </row>
    <row r="91" spans="1:49" s="50" customFormat="1" hidden="1" x14ac:dyDescent="0.25">
      <c r="A91" s="3"/>
      <c r="B91" s="4"/>
      <c r="C91" s="4">
        <f t="shared" si="36"/>
        <v>59</v>
      </c>
      <c r="D91" s="22">
        <f t="shared" si="4"/>
        <v>205.37388331078466</v>
      </c>
      <c r="E91" s="54">
        <f t="shared" si="37"/>
        <v>6.5000000000000002E-2</v>
      </c>
      <c r="F91" s="54">
        <f t="shared" si="38"/>
        <v>100</v>
      </c>
      <c r="G91" s="54">
        <f t="shared" si="39"/>
        <v>6.4957777444660969E-2</v>
      </c>
      <c r="H91" s="24">
        <f t="shared" si="40"/>
        <v>25.595269953864804</v>
      </c>
      <c r="I91" s="23">
        <f t="shared" si="41"/>
        <v>0.1181320151716837</v>
      </c>
      <c r="J91" s="23">
        <f t="shared" si="42"/>
        <v>0.7</v>
      </c>
      <c r="K91" s="22">
        <f t="shared" si="43"/>
        <v>45</v>
      </c>
      <c r="L91" s="136">
        <v>60</v>
      </c>
      <c r="M91" s="9">
        <f t="shared" si="5"/>
        <v>13.941635521709886</v>
      </c>
      <c r="N91" s="9">
        <f t="shared" si="6"/>
        <v>13.941635521709886</v>
      </c>
      <c r="O91" s="10">
        <f t="shared" si="7"/>
        <v>0</v>
      </c>
      <c r="P91" s="10" t="e">
        <f t="shared" si="8"/>
        <v>#DIV/0!</v>
      </c>
      <c r="Q91" s="10" t="e">
        <f t="shared" si="9"/>
        <v>#DIV/0!</v>
      </c>
      <c r="R91" s="10" t="e">
        <f t="shared" si="10"/>
        <v>#DIV/0!</v>
      </c>
      <c r="S91" s="9"/>
      <c r="T91" s="9">
        <f t="shared" si="11"/>
        <v>13.941635521709886</v>
      </c>
      <c r="U91" s="10">
        <f t="shared" si="12"/>
        <v>0</v>
      </c>
      <c r="V91" s="10" t="e">
        <f t="shared" si="13"/>
        <v>#DIV/0!</v>
      </c>
      <c r="W91" s="10" t="e">
        <f t="shared" si="14"/>
        <v>#DIV/0!</v>
      </c>
      <c r="X91" s="10" t="e">
        <f t="shared" si="15"/>
        <v>#DIV/0!</v>
      </c>
      <c r="Y91" s="1"/>
      <c r="Z91" s="23">
        <f t="shared" si="16"/>
        <v>13.940892542069314</v>
      </c>
      <c r="AA91" s="54">
        <f t="shared" si="17"/>
        <v>-7.4297964057201682E-4</v>
      </c>
      <c r="AB91" s="54">
        <f t="shared" si="18"/>
        <v>0.1083087337160674</v>
      </c>
      <c r="AC91" s="54">
        <f t="shared" si="19"/>
        <v>0.19884261595471731</v>
      </c>
      <c r="AD91" s="54">
        <f t="shared" si="20"/>
        <v>0.19882126654688864</v>
      </c>
      <c r="AG91" s="23">
        <f t="shared" si="21"/>
        <v>13.940354963907431</v>
      </c>
      <c r="AH91" s="54">
        <f t="shared" si="22"/>
        <v>-1.2805578024543962E-3</v>
      </c>
      <c r="AI91" s="54">
        <f t="shared" si="23"/>
        <v>40.446211981765195</v>
      </c>
      <c r="AJ91" s="54">
        <f t="shared" si="24"/>
        <v>0.34271391760505726</v>
      </c>
      <c r="AK91" s="54">
        <f t="shared" si="25"/>
        <v>0.3426837281067332</v>
      </c>
      <c r="AM91" s="23">
        <f t="shared" si="26"/>
        <v>13.941635521709886</v>
      </c>
      <c r="AN91" s="54">
        <f t="shared" si="27"/>
        <v>0</v>
      </c>
      <c r="AO91" s="54" t="e">
        <f t="shared" si="28"/>
        <v>#DIV/0!</v>
      </c>
      <c r="AP91" s="54" t="e">
        <f t="shared" si="29"/>
        <v>#DIV/0!</v>
      </c>
      <c r="AQ91" s="54" t="e">
        <f t="shared" si="30"/>
        <v>#DIV/0!</v>
      </c>
      <c r="AS91" s="23">
        <f t="shared" si="31"/>
        <v>13.941635521709886</v>
      </c>
      <c r="AT91" s="54">
        <f t="shared" si="32"/>
        <v>0</v>
      </c>
      <c r="AU91" s="54" t="e">
        <f t="shared" si="33"/>
        <v>#DIV/0!</v>
      </c>
      <c r="AV91" s="54" t="e">
        <f t="shared" si="34"/>
        <v>#DIV/0!</v>
      </c>
      <c r="AW91" s="54" t="e">
        <f t="shared" si="35"/>
        <v>#DIV/0!</v>
      </c>
    </row>
    <row r="92" spans="1:49" s="50" customFormat="1" hidden="1" x14ac:dyDescent="0.25">
      <c r="A92" s="3"/>
      <c r="B92" s="4"/>
      <c r="C92" s="4">
        <f t="shared" si="36"/>
        <v>60</v>
      </c>
      <c r="D92" s="22">
        <f t="shared" si="4"/>
        <v>205.40503259971968</v>
      </c>
      <c r="E92" s="54">
        <f t="shared" si="37"/>
        <v>6.5000000000000002E-2</v>
      </c>
      <c r="F92" s="54">
        <f t="shared" si="38"/>
        <v>100</v>
      </c>
      <c r="G92" s="54">
        <f t="shared" si="39"/>
        <v>6.4957777444660969E-2</v>
      </c>
      <c r="H92" s="24">
        <f t="shared" si="40"/>
        <v>25.588410122574377</v>
      </c>
      <c r="I92" s="23">
        <f t="shared" si="41"/>
        <v>0.11810035441188173</v>
      </c>
      <c r="J92" s="23">
        <f t="shared" si="42"/>
        <v>0.7</v>
      </c>
      <c r="K92" s="22">
        <f t="shared" si="43"/>
        <v>45</v>
      </c>
      <c r="L92" s="136">
        <v>61</v>
      </c>
      <c r="M92" s="9">
        <f t="shared" si="5"/>
        <v>13.939612133131686</v>
      </c>
      <c r="N92" s="9">
        <f t="shared" si="6"/>
        <v>13.939612133131686</v>
      </c>
      <c r="O92" s="10">
        <f t="shared" si="7"/>
        <v>0</v>
      </c>
      <c r="P92" s="10" t="e">
        <f t="shared" si="8"/>
        <v>#DIV/0!</v>
      </c>
      <c r="Q92" s="10" t="e">
        <f t="shared" si="9"/>
        <v>#DIV/0!</v>
      </c>
      <c r="R92" s="10" t="e">
        <f t="shared" si="10"/>
        <v>#DIV/0!</v>
      </c>
      <c r="S92" s="9"/>
      <c r="T92" s="9">
        <f t="shared" si="11"/>
        <v>13.939612133131686</v>
      </c>
      <c r="U92" s="10">
        <f t="shared" si="12"/>
        <v>0</v>
      </c>
      <c r="V92" s="10" t="e">
        <f t="shared" si="13"/>
        <v>#DIV/0!</v>
      </c>
      <c r="W92" s="10" t="e">
        <f t="shared" si="14"/>
        <v>#DIV/0!</v>
      </c>
      <c r="X92" s="10" t="e">
        <f t="shared" si="15"/>
        <v>#DIV/0!</v>
      </c>
      <c r="Y92" s="1"/>
      <c r="Z92" s="23">
        <f t="shared" si="16"/>
        <v>13.938868740609571</v>
      </c>
      <c r="AA92" s="54">
        <f t="shared" si="17"/>
        <v>-7.4339252211430562E-4</v>
      </c>
      <c r="AB92" s="54">
        <f t="shared" si="18"/>
        <v>0.10836892201003681</v>
      </c>
      <c r="AC92" s="54">
        <f t="shared" si="19"/>
        <v>0.19892866418738131</v>
      </c>
      <c r="AD92" s="54">
        <f t="shared" si="20"/>
        <v>0.19890730210696805</v>
      </c>
      <c r="AG92" s="23">
        <f t="shared" si="21"/>
        <v>13.938331306623635</v>
      </c>
      <c r="AH92" s="54">
        <f t="shared" si="22"/>
        <v>-1.2808265080508363E-3</v>
      </c>
      <c r="AI92" s="54">
        <f t="shared" si="23"/>
        <v>40.454699004758986</v>
      </c>
      <c r="AJ92" s="54">
        <f t="shared" si="24"/>
        <v>0.34274370365961315</v>
      </c>
      <c r="AK92" s="54">
        <f t="shared" si="25"/>
        <v>0.34271350481234175</v>
      </c>
      <c r="AM92" s="23">
        <f t="shared" si="26"/>
        <v>13.939612133131686</v>
      </c>
      <c r="AN92" s="54">
        <f t="shared" si="27"/>
        <v>0</v>
      </c>
      <c r="AO92" s="54" t="e">
        <f t="shared" si="28"/>
        <v>#DIV/0!</v>
      </c>
      <c r="AP92" s="54" t="e">
        <f t="shared" si="29"/>
        <v>#DIV/0!</v>
      </c>
      <c r="AQ92" s="54" t="e">
        <f t="shared" si="30"/>
        <v>#DIV/0!</v>
      </c>
      <c r="AS92" s="23">
        <f t="shared" si="31"/>
        <v>13.939612133131686</v>
      </c>
      <c r="AT92" s="54">
        <f t="shared" si="32"/>
        <v>0</v>
      </c>
      <c r="AU92" s="54" t="e">
        <f t="shared" si="33"/>
        <v>#DIV/0!</v>
      </c>
      <c r="AV92" s="54" t="e">
        <f t="shared" si="34"/>
        <v>#DIV/0!</v>
      </c>
      <c r="AW92" s="54" t="e">
        <f t="shared" si="35"/>
        <v>#DIV/0!</v>
      </c>
    </row>
    <row r="93" spans="1:49" s="50" customFormat="1" hidden="1" x14ac:dyDescent="0.25">
      <c r="A93" s="3"/>
      <c r="B93" s="4"/>
      <c r="C93" s="4">
        <f t="shared" si="36"/>
        <v>61</v>
      </c>
      <c r="D93" s="22">
        <f t="shared" si="4"/>
        <v>205.43619237871482</v>
      </c>
      <c r="E93" s="54">
        <f t="shared" si="37"/>
        <v>6.5000000000000002E-2</v>
      </c>
      <c r="F93" s="54">
        <f t="shared" si="38"/>
        <v>100</v>
      </c>
      <c r="G93" s="54">
        <f t="shared" si="39"/>
        <v>6.4957777444660969E-2</v>
      </c>
      <c r="H93" s="24">
        <f t="shared" si="40"/>
        <v>25.58155029128395</v>
      </c>
      <c r="I93" s="23">
        <f t="shared" si="41"/>
        <v>0.11806869365207975</v>
      </c>
      <c r="J93" s="23">
        <f t="shared" si="42"/>
        <v>0.7</v>
      </c>
      <c r="K93" s="22">
        <f t="shared" si="43"/>
        <v>45</v>
      </c>
      <c r="L93" s="136">
        <v>62</v>
      </c>
      <c r="M93" s="9">
        <f t="shared" si="5"/>
        <v>13.937588063142494</v>
      </c>
      <c r="N93" s="9">
        <f t="shared" si="6"/>
        <v>13.937588063142494</v>
      </c>
      <c r="O93" s="10">
        <f t="shared" si="7"/>
        <v>0</v>
      </c>
      <c r="P93" s="10" t="e">
        <f t="shared" si="8"/>
        <v>#DIV/0!</v>
      </c>
      <c r="Q93" s="10" t="e">
        <f t="shared" si="9"/>
        <v>#DIV/0!</v>
      </c>
      <c r="R93" s="10" t="e">
        <f t="shared" si="10"/>
        <v>#DIV/0!</v>
      </c>
      <c r="S93" s="9"/>
      <c r="T93" s="9">
        <f t="shared" si="11"/>
        <v>13.937588063142494</v>
      </c>
      <c r="U93" s="10">
        <f t="shared" si="12"/>
        <v>0</v>
      </c>
      <c r="V93" s="10" t="e">
        <f t="shared" si="13"/>
        <v>#DIV/0!</v>
      </c>
      <c r="W93" s="10" t="e">
        <f t="shared" si="14"/>
        <v>#DIV/0!</v>
      </c>
      <c r="X93" s="10" t="e">
        <f t="shared" si="15"/>
        <v>#DIV/0!</v>
      </c>
      <c r="Y93" s="1"/>
      <c r="Z93" s="23">
        <f t="shared" si="16"/>
        <v>13.936844257490192</v>
      </c>
      <c r="AA93" s="54">
        <f t="shared" si="17"/>
        <v>-7.4380565230214302E-4</v>
      </c>
      <c r="AB93" s="54">
        <f t="shared" si="18"/>
        <v>0.10842914655060444</v>
      </c>
      <c r="AC93" s="54">
        <f t="shared" si="19"/>
        <v>0.19901475441511093</v>
      </c>
      <c r="AD93" s="54">
        <f t="shared" si="20"/>
        <v>0.19899337965586636</v>
      </c>
      <c r="AG93" s="23">
        <f t="shared" si="21"/>
        <v>13.936306967916403</v>
      </c>
      <c r="AH93" s="54">
        <f t="shared" si="22"/>
        <v>-1.2810952260906561E-3</v>
      </c>
      <c r="AI93" s="54">
        <f t="shared" si="23"/>
        <v>40.46318642077491</v>
      </c>
      <c r="AJ93" s="54">
        <f t="shared" si="24"/>
        <v>0.34277347989177859</v>
      </c>
      <c r="AK93" s="54">
        <f t="shared" si="25"/>
        <v>0.34274327168824587</v>
      </c>
      <c r="AM93" s="23">
        <f t="shared" si="26"/>
        <v>13.937588063142494</v>
      </c>
      <c r="AN93" s="54">
        <f t="shared" si="27"/>
        <v>0</v>
      </c>
      <c r="AO93" s="54" t="e">
        <f t="shared" si="28"/>
        <v>#DIV/0!</v>
      </c>
      <c r="AP93" s="54" t="e">
        <f t="shared" si="29"/>
        <v>#DIV/0!</v>
      </c>
      <c r="AQ93" s="54" t="e">
        <f t="shared" si="30"/>
        <v>#DIV/0!</v>
      </c>
      <c r="AS93" s="23">
        <f t="shared" si="31"/>
        <v>13.937588063142494</v>
      </c>
      <c r="AT93" s="54">
        <f t="shared" si="32"/>
        <v>0</v>
      </c>
      <c r="AU93" s="54" t="e">
        <f t="shared" si="33"/>
        <v>#DIV/0!</v>
      </c>
      <c r="AV93" s="54" t="e">
        <f t="shared" si="34"/>
        <v>#DIV/0!</v>
      </c>
      <c r="AW93" s="54" t="e">
        <f t="shared" si="35"/>
        <v>#DIV/0!</v>
      </c>
    </row>
    <row r="94" spans="1:49" s="50" customFormat="1" hidden="1" x14ac:dyDescent="0.25">
      <c r="A94" s="3"/>
      <c r="B94" s="4"/>
      <c r="C94" s="4">
        <f t="shared" si="36"/>
        <v>62</v>
      </c>
      <c r="D94" s="22">
        <f t="shared" si="4"/>
        <v>205.46736265178635</v>
      </c>
      <c r="E94" s="54">
        <f t="shared" si="37"/>
        <v>6.5000000000000002E-2</v>
      </c>
      <c r="F94" s="54">
        <f t="shared" si="38"/>
        <v>100</v>
      </c>
      <c r="G94" s="54">
        <f t="shared" si="39"/>
        <v>6.4957777444660969E-2</v>
      </c>
      <c r="H94" s="24">
        <f t="shared" si="40"/>
        <v>25.574690459993523</v>
      </c>
      <c r="I94" s="23">
        <f t="shared" si="41"/>
        <v>0.11803703289227778</v>
      </c>
      <c r="J94" s="23">
        <f t="shared" si="42"/>
        <v>0.7</v>
      </c>
      <c r="K94" s="22">
        <f t="shared" si="43"/>
        <v>45</v>
      </c>
      <c r="L94" s="136">
        <v>63</v>
      </c>
      <c r="M94" s="9">
        <f t="shared" si="5"/>
        <v>13.935563311481424</v>
      </c>
      <c r="N94" s="9">
        <f t="shared" si="6"/>
        <v>13.935563311481424</v>
      </c>
      <c r="O94" s="10">
        <f t="shared" si="7"/>
        <v>0</v>
      </c>
      <c r="P94" s="10" t="e">
        <f t="shared" si="8"/>
        <v>#DIV/0!</v>
      </c>
      <c r="Q94" s="10" t="e">
        <f t="shared" si="9"/>
        <v>#DIV/0!</v>
      </c>
      <c r="R94" s="10" t="e">
        <f t="shared" si="10"/>
        <v>#DIV/0!</v>
      </c>
      <c r="S94" s="9"/>
      <c r="T94" s="9">
        <f t="shared" si="11"/>
        <v>13.935563311481424</v>
      </c>
      <c r="U94" s="10">
        <f t="shared" si="12"/>
        <v>0</v>
      </c>
      <c r="V94" s="10" t="e">
        <f t="shared" si="13"/>
        <v>#DIV/0!</v>
      </c>
      <c r="W94" s="10" t="e">
        <f t="shared" si="14"/>
        <v>#DIV/0!</v>
      </c>
      <c r="X94" s="10" t="e">
        <f t="shared" si="15"/>
        <v>#DIV/0!</v>
      </c>
      <c r="Y94" s="1"/>
      <c r="Z94" s="23">
        <f t="shared" si="16"/>
        <v>13.934819092450171</v>
      </c>
      <c r="AA94" s="54">
        <f t="shared" si="17"/>
        <v>-7.4421903125276856E-4</v>
      </c>
      <c r="AB94" s="54">
        <f t="shared" si="18"/>
        <v>0.10848940735486101</v>
      </c>
      <c r="AC94" s="54">
        <f t="shared" si="19"/>
        <v>0.19910088665039849</v>
      </c>
      <c r="AD94" s="54">
        <f t="shared" si="20"/>
        <v>0.19907949920393359</v>
      </c>
      <c r="AG94" s="23">
        <f t="shared" si="21"/>
        <v>13.934281947524905</v>
      </c>
      <c r="AH94" s="54">
        <f t="shared" si="22"/>
        <v>-1.2813639565187884E-3</v>
      </c>
      <c r="AI94" s="54">
        <f t="shared" si="23"/>
        <v>40.471674228091437</v>
      </c>
      <c r="AJ94" s="54">
        <f t="shared" si="24"/>
        <v>0.34280324629079834</v>
      </c>
      <c r="AK94" s="54">
        <f t="shared" si="25"/>
        <v>0.34277302872848603</v>
      </c>
      <c r="AM94" s="23">
        <f t="shared" si="26"/>
        <v>13.935563311481424</v>
      </c>
      <c r="AN94" s="54">
        <f t="shared" si="27"/>
        <v>0</v>
      </c>
      <c r="AO94" s="54" t="e">
        <f t="shared" si="28"/>
        <v>#DIV/0!</v>
      </c>
      <c r="AP94" s="54" t="e">
        <f t="shared" si="29"/>
        <v>#DIV/0!</v>
      </c>
      <c r="AQ94" s="54" t="e">
        <f t="shared" si="30"/>
        <v>#DIV/0!</v>
      </c>
      <c r="AS94" s="23">
        <f t="shared" si="31"/>
        <v>13.935563311481424</v>
      </c>
      <c r="AT94" s="54">
        <f t="shared" si="32"/>
        <v>0</v>
      </c>
      <c r="AU94" s="54" t="e">
        <f t="shared" si="33"/>
        <v>#DIV/0!</v>
      </c>
      <c r="AV94" s="54" t="e">
        <f t="shared" si="34"/>
        <v>#DIV/0!</v>
      </c>
      <c r="AW94" s="54" t="e">
        <f t="shared" si="35"/>
        <v>#DIV/0!</v>
      </c>
    </row>
    <row r="95" spans="1:49" s="50" customFormat="1" hidden="1" x14ac:dyDescent="0.25">
      <c r="A95" s="3"/>
      <c r="B95" s="4"/>
      <c r="C95" s="4">
        <f t="shared" si="36"/>
        <v>63</v>
      </c>
      <c r="D95" s="22">
        <f t="shared" si="4"/>
        <v>205.49854342295149</v>
      </c>
      <c r="E95" s="54">
        <f t="shared" si="37"/>
        <v>6.5000000000000002E-2</v>
      </c>
      <c r="F95" s="54">
        <f t="shared" si="38"/>
        <v>100</v>
      </c>
      <c r="G95" s="54">
        <f t="shared" si="39"/>
        <v>6.4957777444660969E-2</v>
      </c>
      <c r="H95" s="24">
        <f t="shared" si="40"/>
        <v>25.567830628703096</v>
      </c>
      <c r="I95" s="23">
        <f t="shared" si="41"/>
        <v>0.11800537213247582</v>
      </c>
      <c r="J95" s="23">
        <f t="shared" si="42"/>
        <v>0.7</v>
      </c>
      <c r="K95" s="22">
        <f t="shared" si="43"/>
        <v>45</v>
      </c>
      <c r="L95" s="136">
        <v>64</v>
      </c>
      <c r="M95" s="9">
        <f t="shared" si="5"/>
        <v>13.933537877887526</v>
      </c>
      <c r="N95" s="9">
        <f t="shared" si="6"/>
        <v>13.933537877887526</v>
      </c>
      <c r="O95" s="10">
        <f t="shared" si="7"/>
        <v>0</v>
      </c>
      <c r="P95" s="10" t="e">
        <f t="shared" si="8"/>
        <v>#DIV/0!</v>
      </c>
      <c r="Q95" s="10" t="e">
        <f t="shared" si="9"/>
        <v>#DIV/0!</v>
      </c>
      <c r="R95" s="10" t="e">
        <f t="shared" si="10"/>
        <v>#DIV/0!</v>
      </c>
      <c r="S95" s="9"/>
      <c r="T95" s="9">
        <f t="shared" si="11"/>
        <v>13.933537877887526</v>
      </c>
      <c r="U95" s="10">
        <f t="shared" si="12"/>
        <v>0</v>
      </c>
      <c r="V95" s="10" t="e">
        <f t="shared" si="13"/>
        <v>#DIV/0!</v>
      </c>
      <c r="W95" s="10" t="e">
        <f t="shared" si="14"/>
        <v>#DIV/0!</v>
      </c>
      <c r="X95" s="10" t="e">
        <f t="shared" si="15"/>
        <v>#DIV/0!</v>
      </c>
      <c r="Y95" s="1"/>
      <c r="Z95" s="23">
        <f t="shared" si="16"/>
        <v>13.932793245228412</v>
      </c>
      <c r="AA95" s="54">
        <f t="shared" si="17"/>
        <v>-7.4463265911361987E-4</v>
      </c>
      <c r="AB95" s="54">
        <f t="shared" si="18"/>
        <v>0.10854970444429943</v>
      </c>
      <c r="AC95" s="54">
        <f t="shared" si="19"/>
        <v>0.19918706091380756</v>
      </c>
      <c r="AD95" s="54">
        <f t="shared" si="20"/>
        <v>0.19916566077037359</v>
      </c>
      <c r="AG95" s="23">
        <f t="shared" si="21"/>
        <v>13.932256245188272</v>
      </c>
      <c r="AH95" s="54">
        <f t="shared" si="22"/>
        <v>-1.281632699253521E-3</v>
      </c>
      <c r="AI95" s="54">
        <f t="shared" si="23"/>
        <v>40.480162424074472</v>
      </c>
      <c r="AJ95" s="54">
        <f t="shared" si="24"/>
        <v>0.3428330028381994</v>
      </c>
      <c r="AK95" s="54">
        <f t="shared" si="25"/>
        <v>0.34280277591098102</v>
      </c>
      <c r="AM95" s="23">
        <f t="shared" si="26"/>
        <v>13.933537877887526</v>
      </c>
      <c r="AN95" s="54">
        <f t="shared" si="27"/>
        <v>0</v>
      </c>
      <c r="AO95" s="54" t="e">
        <f t="shared" si="28"/>
        <v>#DIV/0!</v>
      </c>
      <c r="AP95" s="54" t="e">
        <f t="shared" si="29"/>
        <v>#DIV/0!</v>
      </c>
      <c r="AQ95" s="54" t="e">
        <f t="shared" si="30"/>
        <v>#DIV/0!</v>
      </c>
      <c r="AS95" s="23">
        <f t="shared" si="31"/>
        <v>13.933537877887526</v>
      </c>
      <c r="AT95" s="54">
        <f t="shared" si="32"/>
        <v>0</v>
      </c>
      <c r="AU95" s="54" t="e">
        <f t="shared" si="33"/>
        <v>#DIV/0!</v>
      </c>
      <c r="AV95" s="54" t="e">
        <f t="shared" si="34"/>
        <v>#DIV/0!</v>
      </c>
      <c r="AW95" s="54" t="e">
        <f t="shared" si="35"/>
        <v>#DIV/0!</v>
      </c>
    </row>
    <row r="96" spans="1:49" s="50" customFormat="1" hidden="1" x14ac:dyDescent="0.25">
      <c r="A96" s="3"/>
      <c r="B96" s="4"/>
      <c r="C96" s="4">
        <f t="shared" si="36"/>
        <v>64</v>
      </c>
      <c r="D96" s="22">
        <f t="shared" ref="D96:D159" si="44">$C$2-M96/G96</f>
        <v>205.52973469622853</v>
      </c>
      <c r="E96" s="54">
        <f t="shared" si="37"/>
        <v>6.5000000000000002E-2</v>
      </c>
      <c r="F96" s="54">
        <f t="shared" si="38"/>
        <v>100</v>
      </c>
      <c r="G96" s="54">
        <f t="shared" si="39"/>
        <v>6.4957777444660969E-2</v>
      </c>
      <c r="H96" s="24">
        <f t="shared" si="40"/>
        <v>25.560970797412669</v>
      </c>
      <c r="I96" s="23">
        <f t="shared" si="41"/>
        <v>0.11797371137267385</v>
      </c>
      <c r="J96" s="23">
        <f t="shared" si="42"/>
        <v>0.7</v>
      </c>
      <c r="K96" s="22">
        <f t="shared" si="43"/>
        <v>45</v>
      </c>
      <c r="L96" s="136">
        <v>65</v>
      </c>
      <c r="M96" s="9">
        <f t="shared" ref="M96:M159" si="45">(-( I96*K96 -I96*$C$2 -H96-H96*I96 /((E96*F96)/(E96+F96)))-SQRT(( I96*K96 -I96*$C$2 -H96-H96*I96 /((E96*F96)/(E96+F96)))*( I96*K96 -I96*$C$2 -H96-H96*I96 /((E96*F96)/(E96+F96)))-4*(J96 +I96 /((E96*F96)/(E96+F96)))*(+H96*I96*$C$2 -H96*I96*K96)))/(2*(J96 +I96 /((E96*F96)/(E96+F96))))</f>
        <v>13.931511762099781</v>
      </c>
      <c r="N96" s="9">
        <f t="shared" ref="N96:N159" si="46">(-( I96*K96 -I96*$C$2 -H96-H96*I96 /((E97*F96)/(E97+F96)))-SQRT(( I96*K96 -I96*$C$2 -H96-H96*I96 /((E97*F96)/(E97+F96)))*( I96*K96 -I96*$C$2 -H96-H96*I96 /((E97*F96)/(E97+F96)))-4*(J96 +I96 /((E97*F96)/(E97+F96)))*(+H96*I96*$C$2 -H96*I96*K96)))/(2*(J96 +I96 /((E97*F96)/(E97+F96))))</f>
        <v>13.931511762099781</v>
      </c>
      <c r="O96" s="10">
        <f t="shared" ref="O96:O159" si="47">N96-M96</f>
        <v>0</v>
      </c>
      <c r="P96" s="10" t="e">
        <f t="shared" ref="P96:P159" si="48">O96/(E97-E96)</f>
        <v>#DIV/0!</v>
      </c>
      <c r="Q96" s="10" t="e">
        <f t="shared" ref="Q96:Q159" si="49">(O96/M96)/((E97-E96)/E96)</f>
        <v>#DIV/0!</v>
      </c>
      <c r="R96" s="10" t="e">
        <f t="shared" ref="R96:R159" si="50">(LN(N96)-LN(M96))/(LN(E97)-LN(E96))</f>
        <v>#DIV/0!</v>
      </c>
      <c r="S96" s="9"/>
      <c r="T96" s="9">
        <f t="shared" ref="T96:T159" si="51">(-( I96*K96 -I96*$C$2 -H96-H96*I96 /((E96*F97)/(E96+F97)))-SQRT(( I96*K96 -I96*$C$2 -H96-H96*I96 /((E96*F97)/(E96+F97)))*( I96*K96 -I96*$C$2 -H96-H96*I96 /((E96*F97)/(E96+F97)))-4*(J96 +I96 /((E96*F97)/(E96+F97)))*(+H96*I96*$C$2 -H96*I96*K96)))/(2*(J96 +I96 /((E96*F97)/(E96+F97))))</f>
        <v>13.931511762099781</v>
      </c>
      <c r="U96" s="10">
        <f t="shared" ref="U96:U159" si="52">T96-$M96</f>
        <v>0</v>
      </c>
      <c r="V96" s="10" t="e">
        <f t="shared" ref="V96:V159" si="53">U96/(F97-F96)</f>
        <v>#DIV/0!</v>
      </c>
      <c r="W96" s="10" t="e">
        <f t="shared" ref="W96:W159" si="54">(U96/M96)/((F97-F96)/F96)</f>
        <v>#DIV/0!</v>
      </c>
      <c r="X96" s="10" t="e">
        <f t="shared" ref="X96:X159" si="55">(LN(T96)-LN(M96))/(LN(F97)-LN(F96))</f>
        <v>#DIV/0!</v>
      </c>
      <c r="Y96" s="1"/>
      <c r="Z96" s="23">
        <f t="shared" ref="Z96:Z159" si="56">(-( I96*K96 -I96*$C$2 -H97-H97*I96 /((E96*F96)/(E96+F96)))-SQRT(( I96*K96 -I96*$C$2 -H97-H97*I96 /((E96*F96)/(E96+F96)))*( I96*K96 -I96*$C$2 -H97-H97*I96 /((E96*F96)/(E96+F96)))-4*(J96 +I96 /((E96*F96)/(E96+F96)))*(+H97*I96*$C$2 -H97*I96*K96)))/(2*(J96 +I96 /((E96*F96)/(E96+F96))))</f>
        <v>13.930766715563793</v>
      </c>
      <c r="AA96" s="54">
        <f t="shared" ref="AA96:AA159" si="57">Z96-M96</f>
        <v>-7.4504653598772563E-4</v>
      </c>
      <c r="AB96" s="54">
        <f t="shared" ref="AB96:AB159" si="58">AA96/(H97-H96)</f>
        <v>0.1086100378339388</v>
      </c>
      <c r="AC96" s="54">
        <f t="shared" ref="AC96:AC159" si="59">(AA96/M96)/(($H97-$H96)/$H96)</f>
        <v>0.19927327721401319</v>
      </c>
      <c r="AD96" s="54">
        <f t="shared" ref="AD96:AD159" si="60">(LN(Z96)-LN($M96))/(LN($H97)-LN($H96))</f>
        <v>0.19925186436832676</v>
      </c>
      <c r="AG96" s="23">
        <f t="shared" ref="AG96:AG159" si="61">(-( I97*K96 -I97*$C$2 -H96-H96*I97 /((E96*F96)/(E96+F96)))-SQRT(( I97*K96 -I97*$C$2 -H96-H96*I97 /((E96*F96)/(E96+F96)))*( I97*K96 -I97*$C$2 -H96-H96*I97 /((E96*F96)/(E96+F96)))-4*(J96 +I97 /((E96*F96)/(E96+F96)))*(+H96*I97*$C$2 -H96*I97*K96)))/(2*(J96 +I97 /((E96*F96)/(E96+F96))))</f>
        <v>13.930229860645579</v>
      </c>
      <c r="AH96" s="54">
        <f t="shared" ref="AH96:AH159" si="62">AG96-$M96</f>
        <v>-1.2819014542024831E-3</v>
      </c>
      <c r="AI96" s="54">
        <f t="shared" ref="AI96:AI159" si="63">AH96/($I97-$I96)</f>
        <v>40.488651005859722</v>
      </c>
      <c r="AJ96" s="54">
        <f t="shared" ref="AJ96:AJ159" si="64">(AH96/$M96)/(($I97-$I96)/$I96)</f>
        <v>0.34286274951357315</v>
      </c>
      <c r="AK96" s="54">
        <f t="shared" ref="AK96:AK159" si="65">(LN(AG96)-LN($M96))/(LN($I97)-LN($I96))</f>
        <v>0.34283251321985958</v>
      </c>
      <c r="AM96" s="23">
        <f t="shared" ref="AM96:AM159" si="66">(-( I96*K96 -I96*$C$2 -H96-H96*I96 /((E96*F96)/(E96+F96)))-SQRT(( I96*K96 -I96*$C$2 -H96-H96*I96 /((E96*F96)/(E96+F96)))*( I96*K96 -I96*$C$2 -H96-H96*I96 /((E96*F96)/(E96+F96)))-4*(J97 +I96 /((E96*F96)/(E96+F96)))*(+H96*I96*$C$2 -H96*I96*K96)))/(2*(J97 +I96 /((E96*F96)/(E96+F96))))</f>
        <v>13.931511762099781</v>
      </c>
      <c r="AN96" s="54">
        <f t="shared" ref="AN96:AN159" si="67">AM96-$M96</f>
        <v>0</v>
      </c>
      <c r="AO96" s="54" t="e">
        <f t="shared" ref="AO96:AO159" si="68">AN96/($J97-$J96)</f>
        <v>#DIV/0!</v>
      </c>
      <c r="AP96" s="54" t="e">
        <f t="shared" ref="AP96:AP159" si="69">(AN96/$M96)/(($J97-$J96)/$J96)</f>
        <v>#DIV/0!</v>
      </c>
      <c r="AQ96" s="54" t="e">
        <f t="shared" ref="AQ96:AQ159" si="70">(LN(AM96)-LN($M96))/(LN($J97)-LN($J96))</f>
        <v>#DIV/0!</v>
      </c>
      <c r="AS96" s="23">
        <f t="shared" ref="AS96:AS159" si="71">(-( I96*K97 -I96*$C$2 -H96-H96*I96 /((E96*F96)/(E96+F96)))-SQRT(( I96*K97 -I96*$C$2 -H96-H96*I96 /((E96*F96)/(E96+F96)))*( I96*K97 -I96*$C$2 -H96-H96*I96 /((E96*F96)/(E96+F96)))-4*(J96 +I96 /((E96*F96)/(E96+F96)))*(+H96*I96*$C$2 -H96*I96*K97)))/(2*(J96 +I96 /((E96*F96)/(E96+F96))))</f>
        <v>13.931511762099781</v>
      </c>
      <c r="AT96" s="54">
        <f t="shared" ref="AT96:AT159" si="72">AS96-$M96</f>
        <v>0</v>
      </c>
      <c r="AU96" s="54" t="e">
        <f t="shared" ref="AU96:AU159" si="73">AT96/($K97-$K96)</f>
        <v>#DIV/0!</v>
      </c>
      <c r="AV96" s="54" t="e">
        <f t="shared" ref="AV96:AV159" si="74">(AT96/$M96)/(($K97-$K96)/$K96)</f>
        <v>#DIV/0!</v>
      </c>
      <c r="AW96" s="54" t="e">
        <f t="shared" ref="AW96:AW159" si="75">(LN(AS96)-LN($M96))/(LN($K97)-LN($K96))</f>
        <v>#DIV/0!</v>
      </c>
    </row>
    <row r="97" spans="1:49" s="50" customFormat="1" hidden="1" x14ac:dyDescent="0.25">
      <c r="A97" s="3"/>
      <c r="B97" s="4"/>
      <c r="C97" s="4">
        <f t="shared" ref="C97:C160" si="76">IF(OR(($E$1032-$E$32)&gt;1,($F$1032-$F$32)&gt;1),$C$32 + ($C$1032 - $C$32) * ((ROW() - ROW($C$32)) / (1034 - 34))^$B$31,($C$32 + ($C$1032 - $C$32) * (ROW() - ROW($C$32)) / (ROW($C$1032) - ROW($C$32))))</f>
        <v>65</v>
      </c>
      <c r="D97" s="22">
        <f t="shared" si="44"/>
        <v>205.560936475636</v>
      </c>
      <c r="E97" s="54">
        <f t="shared" ref="E97:E160" si="77">$E$32+$C97/$C$1032*($E$1032-$E$32)</f>
        <v>6.5000000000000002E-2</v>
      </c>
      <c r="F97" s="54">
        <f t="shared" ref="F97:F160" si="78">$F$32+$C97/$C$1032*($F$1032-$F$32)</f>
        <v>100</v>
      </c>
      <c r="G97" s="54">
        <f t="shared" ref="G97:G160" si="79">(E97*F97)/(E97+F97)</f>
        <v>6.4957777444660969E-2</v>
      </c>
      <c r="H97" s="24">
        <f t="shared" ref="H97:H160" si="80">$H$32+C97/$C$1032*($H$1032-$H$32)</f>
        <v>25.554110966122241</v>
      </c>
      <c r="I97" s="23">
        <f t="shared" ref="I97:I160" si="81">$I$32+C97/$C$1032*($I$1032-$I$32)</f>
        <v>0.11794205061287187</v>
      </c>
      <c r="J97" s="23">
        <f t="shared" ref="J97:J160" si="82">$J$32+C97/$C$1032*($J$1032-$J$32)</f>
        <v>0.7</v>
      </c>
      <c r="K97" s="22">
        <f t="shared" ref="K97:K160" si="83">$K$32+C97/$C$1032*($K$1032-$K$32)</f>
        <v>45</v>
      </c>
      <c r="L97" s="136">
        <v>66</v>
      </c>
      <c r="M97" s="9">
        <f t="shared" si="45"/>
        <v>13.929484963857153</v>
      </c>
      <c r="N97" s="9">
        <f t="shared" si="46"/>
        <v>13.929484963857153</v>
      </c>
      <c r="O97" s="10">
        <f t="shared" si="47"/>
        <v>0</v>
      </c>
      <c r="P97" s="10" t="e">
        <f t="shared" si="48"/>
        <v>#DIV/0!</v>
      </c>
      <c r="Q97" s="10" t="e">
        <f t="shared" si="49"/>
        <v>#DIV/0!</v>
      </c>
      <c r="R97" s="10" t="e">
        <f t="shared" si="50"/>
        <v>#DIV/0!</v>
      </c>
      <c r="S97" s="9"/>
      <c r="T97" s="9">
        <f t="shared" si="51"/>
        <v>13.929484963857153</v>
      </c>
      <c r="U97" s="10">
        <f t="shared" si="52"/>
        <v>0</v>
      </c>
      <c r="V97" s="10" t="e">
        <f t="shared" si="53"/>
        <v>#DIV/0!</v>
      </c>
      <c r="W97" s="10" t="e">
        <f t="shared" si="54"/>
        <v>#DIV/0!</v>
      </c>
      <c r="X97" s="10" t="e">
        <f t="shared" si="55"/>
        <v>#DIV/0!</v>
      </c>
      <c r="Y97" s="1"/>
      <c r="Z97" s="23">
        <f t="shared" si="56"/>
        <v>13.928739503195137</v>
      </c>
      <c r="AA97" s="54">
        <f t="shared" si="57"/>
        <v>-7.4546066201541805E-4</v>
      </c>
      <c r="AB97" s="54">
        <f t="shared" si="58"/>
        <v>0.10867040754423625</v>
      </c>
      <c r="AC97" s="54">
        <f t="shared" si="59"/>
        <v>0.19935953556966116</v>
      </c>
      <c r="AD97" s="54">
        <f t="shared" si="60"/>
        <v>0.19933811001217525</v>
      </c>
      <c r="AG97" s="23">
        <f t="shared" si="61"/>
        <v>13.928202793635817</v>
      </c>
      <c r="AH97" s="54">
        <f t="shared" si="62"/>
        <v>-1.2821702213354769E-3</v>
      </c>
      <c r="AI97" s="54">
        <f t="shared" si="63"/>
        <v>40.497139972475644</v>
      </c>
      <c r="AJ97" s="54">
        <f t="shared" si="64"/>
        <v>0.34289248631255131</v>
      </c>
      <c r="AK97" s="54">
        <f t="shared" si="65"/>
        <v>0.34286224064687176</v>
      </c>
      <c r="AM97" s="23">
        <f t="shared" si="66"/>
        <v>13.929484963857153</v>
      </c>
      <c r="AN97" s="54">
        <f t="shared" si="67"/>
        <v>0</v>
      </c>
      <c r="AO97" s="54" t="e">
        <f t="shared" si="68"/>
        <v>#DIV/0!</v>
      </c>
      <c r="AP97" s="54" t="e">
        <f t="shared" si="69"/>
        <v>#DIV/0!</v>
      </c>
      <c r="AQ97" s="54" t="e">
        <f t="shared" si="70"/>
        <v>#DIV/0!</v>
      </c>
      <c r="AS97" s="23">
        <f t="shared" si="71"/>
        <v>13.929484963857153</v>
      </c>
      <c r="AT97" s="54">
        <f t="shared" si="72"/>
        <v>0</v>
      </c>
      <c r="AU97" s="54" t="e">
        <f t="shared" si="73"/>
        <v>#DIV/0!</v>
      </c>
      <c r="AV97" s="54" t="e">
        <f t="shared" si="74"/>
        <v>#DIV/0!</v>
      </c>
      <c r="AW97" s="54" t="e">
        <f t="shared" si="75"/>
        <v>#DIV/0!</v>
      </c>
    </row>
    <row r="98" spans="1:49" s="50" customFormat="1" hidden="1" x14ac:dyDescent="0.25">
      <c r="A98" s="3"/>
      <c r="B98" s="4"/>
      <c r="C98" s="4">
        <f t="shared" si="76"/>
        <v>66</v>
      </c>
      <c r="D98" s="22">
        <f t="shared" si="44"/>
        <v>205.5921487651938</v>
      </c>
      <c r="E98" s="54">
        <f t="shared" si="77"/>
        <v>6.5000000000000002E-2</v>
      </c>
      <c r="F98" s="54">
        <f t="shared" si="78"/>
        <v>100</v>
      </c>
      <c r="G98" s="54">
        <f t="shared" si="79"/>
        <v>6.4957777444660969E-2</v>
      </c>
      <c r="H98" s="24">
        <f t="shared" si="80"/>
        <v>25.547251134831814</v>
      </c>
      <c r="I98" s="23">
        <f t="shared" si="81"/>
        <v>0.1179103898530699</v>
      </c>
      <c r="J98" s="23">
        <f t="shared" si="82"/>
        <v>0.7</v>
      </c>
      <c r="K98" s="22">
        <f t="shared" si="83"/>
        <v>45</v>
      </c>
      <c r="L98" s="136">
        <v>67</v>
      </c>
      <c r="M98" s="9">
        <f t="shared" si="45"/>
        <v>13.927457482898518</v>
      </c>
      <c r="N98" s="9">
        <f t="shared" si="46"/>
        <v>13.927457482898518</v>
      </c>
      <c r="O98" s="10">
        <f t="shared" si="47"/>
        <v>0</v>
      </c>
      <c r="P98" s="10" t="e">
        <f t="shared" si="48"/>
        <v>#DIV/0!</v>
      </c>
      <c r="Q98" s="10" t="e">
        <f t="shared" si="49"/>
        <v>#DIV/0!</v>
      </c>
      <c r="R98" s="10" t="e">
        <f t="shared" si="50"/>
        <v>#DIV/0!</v>
      </c>
      <c r="S98" s="9"/>
      <c r="T98" s="9">
        <f t="shared" si="51"/>
        <v>13.927457482898518</v>
      </c>
      <c r="U98" s="10">
        <f t="shared" si="52"/>
        <v>0</v>
      </c>
      <c r="V98" s="10" t="e">
        <f t="shared" si="53"/>
        <v>#DIV/0!</v>
      </c>
      <c r="W98" s="10" t="e">
        <f t="shared" si="54"/>
        <v>#DIV/0!</v>
      </c>
      <c r="X98" s="10" t="e">
        <f t="shared" si="55"/>
        <v>#DIV/0!</v>
      </c>
      <c r="Y98" s="1"/>
      <c r="Z98" s="23">
        <f t="shared" si="56"/>
        <v>13.92671160786117</v>
      </c>
      <c r="AA98" s="54">
        <f t="shared" si="57"/>
        <v>-7.4587503734768745E-4</v>
      </c>
      <c r="AB98" s="54">
        <f t="shared" si="58"/>
        <v>0.10873081359720255</v>
      </c>
      <c r="AC98" s="54">
        <f t="shared" si="59"/>
        <v>0.19944583600223789</v>
      </c>
      <c r="AD98" s="54">
        <f t="shared" si="60"/>
        <v>0.19942439772315282</v>
      </c>
      <c r="AG98" s="23">
        <f t="shared" si="61"/>
        <v>13.926175043897969</v>
      </c>
      <c r="AH98" s="54">
        <f t="shared" si="62"/>
        <v>-1.2824390005494735E-3</v>
      </c>
      <c r="AI98" s="54">
        <f t="shared" si="63"/>
        <v>40.505629320668099</v>
      </c>
      <c r="AJ98" s="54">
        <f t="shared" si="64"/>
        <v>0.34292221321144883</v>
      </c>
      <c r="AK98" s="54">
        <f t="shared" si="65"/>
        <v>0.34289195816841572</v>
      </c>
      <c r="AM98" s="23">
        <f t="shared" si="66"/>
        <v>13.927457482898518</v>
      </c>
      <c r="AN98" s="54">
        <f t="shared" si="67"/>
        <v>0</v>
      </c>
      <c r="AO98" s="54" t="e">
        <f t="shared" si="68"/>
        <v>#DIV/0!</v>
      </c>
      <c r="AP98" s="54" t="e">
        <f t="shared" si="69"/>
        <v>#DIV/0!</v>
      </c>
      <c r="AQ98" s="54" t="e">
        <f t="shared" si="70"/>
        <v>#DIV/0!</v>
      </c>
      <c r="AS98" s="23">
        <f t="shared" si="71"/>
        <v>13.927457482898518</v>
      </c>
      <c r="AT98" s="54">
        <f t="shared" si="72"/>
        <v>0</v>
      </c>
      <c r="AU98" s="54" t="e">
        <f t="shared" si="73"/>
        <v>#DIV/0!</v>
      </c>
      <c r="AV98" s="54" t="e">
        <f t="shared" si="74"/>
        <v>#DIV/0!</v>
      </c>
      <c r="AW98" s="54" t="e">
        <f t="shared" si="75"/>
        <v>#DIV/0!</v>
      </c>
    </row>
    <row r="99" spans="1:49" s="50" customFormat="1" hidden="1" x14ac:dyDescent="0.25">
      <c r="A99" s="3"/>
      <c r="B99" s="4"/>
      <c r="C99" s="4">
        <f t="shared" si="76"/>
        <v>67</v>
      </c>
      <c r="D99" s="22">
        <f t="shared" si="44"/>
        <v>205.62337156892235</v>
      </c>
      <c r="E99" s="54">
        <f t="shared" si="77"/>
        <v>6.5000000000000002E-2</v>
      </c>
      <c r="F99" s="54">
        <f t="shared" si="78"/>
        <v>100</v>
      </c>
      <c r="G99" s="54">
        <f t="shared" si="79"/>
        <v>6.4957777444660969E-2</v>
      </c>
      <c r="H99" s="24">
        <f t="shared" si="80"/>
        <v>25.540391303541387</v>
      </c>
      <c r="I99" s="23">
        <f t="shared" si="81"/>
        <v>0.11787872909326792</v>
      </c>
      <c r="J99" s="23">
        <f t="shared" si="82"/>
        <v>0.7</v>
      </c>
      <c r="K99" s="22">
        <f t="shared" si="83"/>
        <v>45</v>
      </c>
      <c r="L99" s="136">
        <v>68</v>
      </c>
      <c r="M99" s="9">
        <f t="shared" si="45"/>
        <v>13.925429318962721</v>
      </c>
      <c r="N99" s="9">
        <f t="shared" si="46"/>
        <v>13.925429318962721</v>
      </c>
      <c r="O99" s="10">
        <f t="shared" si="47"/>
        <v>0</v>
      </c>
      <c r="P99" s="10" t="e">
        <f t="shared" si="48"/>
        <v>#DIV/0!</v>
      </c>
      <c r="Q99" s="10" t="e">
        <f t="shared" si="49"/>
        <v>#DIV/0!</v>
      </c>
      <c r="R99" s="10" t="e">
        <f t="shared" si="50"/>
        <v>#DIV/0!</v>
      </c>
      <c r="S99" s="9"/>
      <c r="T99" s="9">
        <f t="shared" si="51"/>
        <v>13.925429318962721</v>
      </c>
      <c r="U99" s="10">
        <f t="shared" si="52"/>
        <v>0</v>
      </c>
      <c r="V99" s="10" t="e">
        <f t="shared" si="53"/>
        <v>#DIV/0!</v>
      </c>
      <c r="W99" s="10" t="e">
        <f t="shared" si="54"/>
        <v>#DIV/0!</v>
      </c>
      <c r="X99" s="10" t="e">
        <f t="shared" si="55"/>
        <v>#DIV/0!</v>
      </c>
      <c r="Y99" s="1"/>
      <c r="Z99" s="23">
        <f t="shared" si="56"/>
        <v>13.924683029300649</v>
      </c>
      <c r="AA99" s="54">
        <f t="shared" si="57"/>
        <v>-7.4628966207157532E-4</v>
      </c>
      <c r="AB99" s="54">
        <f t="shared" si="58"/>
        <v>0.10879125600552628</v>
      </c>
      <c r="AC99" s="54">
        <f t="shared" si="59"/>
        <v>0.19953217851612051</v>
      </c>
      <c r="AD99" s="54">
        <f t="shared" si="60"/>
        <v>0.19951072750784452</v>
      </c>
      <c r="AG99" s="23">
        <f t="shared" si="61"/>
        <v>13.924146611170954</v>
      </c>
      <c r="AH99" s="54">
        <f t="shared" si="62"/>
        <v>-1.2827077917663132E-3</v>
      </c>
      <c r="AI99" s="54">
        <f t="shared" si="63"/>
        <v>40.514119047986178</v>
      </c>
      <c r="AJ99" s="54">
        <f t="shared" si="64"/>
        <v>0.34295193019339565</v>
      </c>
      <c r="AK99" s="54">
        <f t="shared" si="65"/>
        <v>0.3429216657685617</v>
      </c>
      <c r="AM99" s="23">
        <f t="shared" si="66"/>
        <v>13.925429318962721</v>
      </c>
      <c r="AN99" s="54">
        <f t="shared" si="67"/>
        <v>0</v>
      </c>
      <c r="AO99" s="54" t="e">
        <f t="shared" si="68"/>
        <v>#DIV/0!</v>
      </c>
      <c r="AP99" s="54" t="e">
        <f t="shared" si="69"/>
        <v>#DIV/0!</v>
      </c>
      <c r="AQ99" s="54" t="e">
        <f t="shared" si="70"/>
        <v>#DIV/0!</v>
      </c>
      <c r="AS99" s="23">
        <f t="shared" si="71"/>
        <v>13.925429318962721</v>
      </c>
      <c r="AT99" s="54">
        <f t="shared" si="72"/>
        <v>0</v>
      </c>
      <c r="AU99" s="54" t="e">
        <f t="shared" si="73"/>
        <v>#DIV/0!</v>
      </c>
      <c r="AV99" s="54" t="e">
        <f t="shared" si="74"/>
        <v>#DIV/0!</v>
      </c>
      <c r="AW99" s="54" t="e">
        <f t="shared" si="75"/>
        <v>#DIV/0!</v>
      </c>
    </row>
    <row r="100" spans="1:49" s="50" customFormat="1" hidden="1" x14ac:dyDescent="0.25">
      <c r="A100" s="3"/>
      <c r="B100" s="4"/>
      <c r="C100" s="4">
        <f t="shared" si="76"/>
        <v>68</v>
      </c>
      <c r="D100" s="22">
        <f t="shared" si="44"/>
        <v>205.65460489084336</v>
      </c>
      <c r="E100" s="54">
        <f t="shared" si="77"/>
        <v>6.5000000000000002E-2</v>
      </c>
      <c r="F100" s="54">
        <f t="shared" si="78"/>
        <v>100</v>
      </c>
      <c r="G100" s="54">
        <f t="shared" si="79"/>
        <v>6.4957777444660969E-2</v>
      </c>
      <c r="H100" s="24">
        <f t="shared" si="80"/>
        <v>25.53353147225096</v>
      </c>
      <c r="I100" s="23">
        <f t="shared" si="81"/>
        <v>0.11784706833346596</v>
      </c>
      <c r="J100" s="23">
        <f t="shared" si="82"/>
        <v>0.7</v>
      </c>
      <c r="K100" s="22">
        <f t="shared" si="83"/>
        <v>45</v>
      </c>
      <c r="L100" s="136">
        <v>69</v>
      </c>
      <c r="M100" s="9">
        <f t="shared" si="45"/>
        <v>13.923400471788518</v>
      </c>
      <c r="N100" s="9">
        <f t="shared" si="46"/>
        <v>13.923400471788518</v>
      </c>
      <c r="O100" s="10">
        <f t="shared" si="47"/>
        <v>0</v>
      </c>
      <c r="P100" s="10" t="e">
        <f t="shared" si="48"/>
        <v>#DIV/0!</v>
      </c>
      <c r="Q100" s="10" t="e">
        <f t="shared" si="49"/>
        <v>#DIV/0!</v>
      </c>
      <c r="R100" s="10" t="e">
        <f t="shared" si="50"/>
        <v>#DIV/0!</v>
      </c>
      <c r="S100" s="9"/>
      <c r="T100" s="9">
        <f t="shared" si="51"/>
        <v>13.923400471788518</v>
      </c>
      <c r="U100" s="10">
        <f t="shared" si="52"/>
        <v>0</v>
      </c>
      <c r="V100" s="10" t="e">
        <f t="shared" si="53"/>
        <v>#DIV/0!</v>
      </c>
      <c r="W100" s="10" t="e">
        <f t="shared" si="54"/>
        <v>#DIV/0!</v>
      </c>
      <c r="X100" s="10" t="e">
        <f t="shared" si="55"/>
        <v>#DIV/0!</v>
      </c>
      <c r="Y100" s="1"/>
      <c r="Z100" s="23">
        <f t="shared" si="56"/>
        <v>13.922653767252205</v>
      </c>
      <c r="AA100" s="54">
        <f t="shared" si="57"/>
        <v>-7.4670453631320299E-4</v>
      </c>
      <c r="AB100" s="54">
        <f t="shared" si="58"/>
        <v>0.10885173478759291</v>
      </c>
      <c r="AC100" s="54">
        <f t="shared" si="59"/>
        <v>0.19961856312613099</v>
      </c>
      <c r="AD100" s="54">
        <f t="shared" si="60"/>
        <v>0.19959709938365824</v>
      </c>
      <c r="AG100" s="23">
        <f t="shared" si="61"/>
        <v>13.922117495193598</v>
      </c>
      <c r="AH100" s="54">
        <f t="shared" si="62"/>
        <v>-1.2829765949202709E-3</v>
      </c>
      <c r="AI100" s="54">
        <f t="shared" si="63"/>
        <v>40.522609152300689</v>
      </c>
      <c r="AJ100" s="54">
        <f t="shared" si="64"/>
        <v>0.3429816372442589</v>
      </c>
      <c r="AK100" s="54">
        <f t="shared" si="65"/>
        <v>0.34295136343639737</v>
      </c>
      <c r="AM100" s="23">
        <f t="shared" si="66"/>
        <v>13.923400471788518</v>
      </c>
      <c r="AN100" s="54">
        <f t="shared" si="67"/>
        <v>0</v>
      </c>
      <c r="AO100" s="54" t="e">
        <f t="shared" si="68"/>
        <v>#DIV/0!</v>
      </c>
      <c r="AP100" s="54" t="e">
        <f t="shared" si="69"/>
        <v>#DIV/0!</v>
      </c>
      <c r="AQ100" s="54" t="e">
        <f t="shared" si="70"/>
        <v>#DIV/0!</v>
      </c>
      <c r="AS100" s="23">
        <f t="shared" si="71"/>
        <v>13.923400471788518</v>
      </c>
      <c r="AT100" s="54">
        <f t="shared" si="72"/>
        <v>0</v>
      </c>
      <c r="AU100" s="54" t="e">
        <f t="shared" si="73"/>
        <v>#DIV/0!</v>
      </c>
      <c r="AV100" s="54" t="e">
        <f t="shared" si="74"/>
        <v>#DIV/0!</v>
      </c>
      <c r="AW100" s="54" t="e">
        <f t="shared" si="75"/>
        <v>#DIV/0!</v>
      </c>
    </row>
    <row r="101" spans="1:49" s="50" customFormat="1" hidden="1" x14ac:dyDescent="0.25">
      <c r="A101" s="3"/>
      <c r="B101" s="4"/>
      <c r="C101" s="4">
        <f t="shared" si="76"/>
        <v>69</v>
      </c>
      <c r="D101" s="22">
        <f t="shared" si="44"/>
        <v>205.68584873497863</v>
      </c>
      <c r="E101" s="54">
        <f t="shared" si="77"/>
        <v>6.5000000000000002E-2</v>
      </c>
      <c r="F101" s="54">
        <f t="shared" si="78"/>
        <v>100</v>
      </c>
      <c r="G101" s="54">
        <f t="shared" si="79"/>
        <v>6.4957777444660969E-2</v>
      </c>
      <c r="H101" s="24">
        <f t="shared" si="80"/>
        <v>25.526671640960533</v>
      </c>
      <c r="I101" s="23">
        <f t="shared" si="81"/>
        <v>0.11781540757366399</v>
      </c>
      <c r="J101" s="23">
        <f t="shared" si="82"/>
        <v>0.7</v>
      </c>
      <c r="K101" s="22">
        <f t="shared" si="83"/>
        <v>45</v>
      </c>
      <c r="L101" s="136">
        <v>70</v>
      </c>
      <c r="M101" s="9">
        <f t="shared" si="45"/>
        <v>13.921370941114663</v>
      </c>
      <c r="N101" s="9">
        <f t="shared" si="46"/>
        <v>13.921370941114663</v>
      </c>
      <c r="O101" s="10">
        <f t="shared" si="47"/>
        <v>0</v>
      </c>
      <c r="P101" s="10" t="e">
        <f t="shared" si="48"/>
        <v>#DIV/0!</v>
      </c>
      <c r="Q101" s="10" t="e">
        <f t="shared" si="49"/>
        <v>#DIV/0!</v>
      </c>
      <c r="R101" s="10" t="e">
        <f t="shared" si="50"/>
        <v>#DIV/0!</v>
      </c>
      <c r="S101" s="9"/>
      <c r="T101" s="9">
        <f t="shared" si="51"/>
        <v>13.921370941114663</v>
      </c>
      <c r="U101" s="10">
        <f t="shared" si="52"/>
        <v>0</v>
      </c>
      <c r="V101" s="10" t="e">
        <f t="shared" si="53"/>
        <v>#DIV/0!</v>
      </c>
      <c r="W101" s="10" t="e">
        <f t="shared" si="54"/>
        <v>#DIV/0!</v>
      </c>
      <c r="X101" s="10" t="e">
        <f t="shared" si="55"/>
        <v>#DIV/0!</v>
      </c>
      <c r="Y101" s="1"/>
      <c r="Z101" s="23">
        <f t="shared" si="56"/>
        <v>13.920623821454413</v>
      </c>
      <c r="AA101" s="54">
        <f t="shared" si="57"/>
        <v>-7.4711966025020615E-4</v>
      </c>
      <c r="AB101" s="54">
        <f t="shared" si="58"/>
        <v>0.10891224996929752</v>
      </c>
      <c r="AC101" s="54">
        <f t="shared" si="59"/>
        <v>0.19970498986085258</v>
      </c>
      <c r="AD101" s="54">
        <f t="shared" si="60"/>
        <v>0.19968351337353055</v>
      </c>
      <c r="AG101" s="23">
        <f t="shared" si="61"/>
        <v>13.920087695704698</v>
      </c>
      <c r="AH101" s="54">
        <f t="shared" si="62"/>
        <v>-1.2832454099651613E-3</v>
      </c>
      <c r="AI101" s="54">
        <f t="shared" si="63"/>
        <v>40.531099632206157</v>
      </c>
      <c r="AJ101" s="54">
        <f t="shared" si="64"/>
        <v>0.3430113343560407</v>
      </c>
      <c r="AK101" s="54">
        <f t="shared" si="65"/>
        <v>0.34298105115709798</v>
      </c>
      <c r="AM101" s="23">
        <f t="shared" si="66"/>
        <v>13.921370941114663</v>
      </c>
      <c r="AN101" s="54">
        <f t="shared" si="67"/>
        <v>0</v>
      </c>
      <c r="AO101" s="54" t="e">
        <f t="shared" si="68"/>
        <v>#DIV/0!</v>
      </c>
      <c r="AP101" s="54" t="e">
        <f t="shared" si="69"/>
        <v>#DIV/0!</v>
      </c>
      <c r="AQ101" s="54" t="e">
        <f t="shared" si="70"/>
        <v>#DIV/0!</v>
      </c>
      <c r="AS101" s="23">
        <f t="shared" si="71"/>
        <v>13.921370941114663</v>
      </c>
      <c r="AT101" s="54">
        <f t="shared" si="72"/>
        <v>0</v>
      </c>
      <c r="AU101" s="54" t="e">
        <f t="shared" si="73"/>
        <v>#DIV/0!</v>
      </c>
      <c r="AV101" s="54" t="e">
        <f t="shared" si="74"/>
        <v>#DIV/0!</v>
      </c>
      <c r="AW101" s="54" t="e">
        <f t="shared" si="75"/>
        <v>#DIV/0!</v>
      </c>
    </row>
    <row r="102" spans="1:49" s="50" customFormat="1" hidden="1" x14ac:dyDescent="0.25">
      <c r="A102" s="3"/>
      <c r="B102" s="4"/>
      <c r="C102" s="4">
        <f t="shared" si="76"/>
        <v>70</v>
      </c>
      <c r="D102" s="22">
        <f t="shared" si="44"/>
        <v>205.71710310535164</v>
      </c>
      <c r="E102" s="54">
        <f t="shared" si="77"/>
        <v>6.5000000000000002E-2</v>
      </c>
      <c r="F102" s="54">
        <f t="shared" si="78"/>
        <v>100</v>
      </c>
      <c r="G102" s="54">
        <f t="shared" si="79"/>
        <v>6.4957777444660969E-2</v>
      </c>
      <c r="H102" s="24">
        <f t="shared" si="80"/>
        <v>25.519811809670106</v>
      </c>
      <c r="I102" s="23">
        <f t="shared" si="81"/>
        <v>0.11778374681386201</v>
      </c>
      <c r="J102" s="23">
        <f t="shared" si="82"/>
        <v>0.7</v>
      </c>
      <c r="K102" s="22">
        <f t="shared" si="83"/>
        <v>45</v>
      </c>
      <c r="L102" s="136">
        <v>71</v>
      </c>
      <c r="M102" s="9">
        <f t="shared" si="45"/>
        <v>13.919340726679801</v>
      </c>
      <c r="N102" s="9">
        <f t="shared" si="46"/>
        <v>13.919340726679801</v>
      </c>
      <c r="O102" s="10">
        <f t="shared" si="47"/>
        <v>0</v>
      </c>
      <c r="P102" s="10" t="e">
        <f t="shared" si="48"/>
        <v>#DIV/0!</v>
      </c>
      <c r="Q102" s="10" t="e">
        <f t="shared" si="49"/>
        <v>#DIV/0!</v>
      </c>
      <c r="R102" s="10" t="e">
        <f t="shared" si="50"/>
        <v>#DIV/0!</v>
      </c>
      <c r="S102" s="9"/>
      <c r="T102" s="9">
        <f t="shared" si="51"/>
        <v>13.919340726679801</v>
      </c>
      <c r="U102" s="10">
        <f t="shared" si="52"/>
        <v>0</v>
      </c>
      <c r="V102" s="10" t="e">
        <f t="shared" si="53"/>
        <v>#DIV/0!</v>
      </c>
      <c r="W102" s="10" t="e">
        <f t="shared" si="54"/>
        <v>#DIV/0!</v>
      </c>
      <c r="X102" s="10" t="e">
        <f t="shared" si="55"/>
        <v>#DIV/0!</v>
      </c>
      <c r="Y102" s="1"/>
      <c r="Z102" s="23">
        <f t="shared" si="56"/>
        <v>13.918593191645838</v>
      </c>
      <c r="AA102" s="54">
        <f t="shared" si="57"/>
        <v>-7.4753503396252086E-4</v>
      </c>
      <c r="AB102" s="54">
        <f t="shared" si="58"/>
        <v>0.10897280156229287</v>
      </c>
      <c r="AC102" s="54">
        <f t="shared" si="59"/>
        <v>0.19979145872274265</v>
      </c>
      <c r="AD102" s="54">
        <f t="shared" si="60"/>
        <v>0.19976996948079973</v>
      </c>
      <c r="AG102" s="23">
        <f t="shared" si="61"/>
        <v>13.918057212443037</v>
      </c>
      <c r="AH102" s="54">
        <f t="shared" si="62"/>
        <v>-1.283514236764205E-3</v>
      </c>
      <c r="AI102" s="54">
        <f t="shared" si="63"/>
        <v>40.539590483364655</v>
      </c>
      <c r="AJ102" s="54">
        <f t="shared" si="64"/>
        <v>0.34304102149593957</v>
      </c>
      <c r="AK102" s="54">
        <f t="shared" si="65"/>
        <v>0.3430107289032967</v>
      </c>
      <c r="AM102" s="23">
        <f t="shared" si="66"/>
        <v>13.919340726679801</v>
      </c>
      <c r="AN102" s="54">
        <f t="shared" si="67"/>
        <v>0</v>
      </c>
      <c r="AO102" s="54" t="e">
        <f t="shared" si="68"/>
        <v>#DIV/0!</v>
      </c>
      <c r="AP102" s="54" t="e">
        <f t="shared" si="69"/>
        <v>#DIV/0!</v>
      </c>
      <c r="AQ102" s="54" t="e">
        <f t="shared" si="70"/>
        <v>#DIV/0!</v>
      </c>
      <c r="AS102" s="23">
        <f t="shared" si="71"/>
        <v>13.919340726679801</v>
      </c>
      <c r="AT102" s="54">
        <f t="shared" si="72"/>
        <v>0</v>
      </c>
      <c r="AU102" s="54" t="e">
        <f t="shared" si="73"/>
        <v>#DIV/0!</v>
      </c>
      <c r="AV102" s="54" t="e">
        <f t="shared" si="74"/>
        <v>#DIV/0!</v>
      </c>
      <c r="AW102" s="54" t="e">
        <f t="shared" si="75"/>
        <v>#DIV/0!</v>
      </c>
    </row>
    <row r="103" spans="1:49" s="50" customFormat="1" hidden="1" x14ac:dyDescent="0.25">
      <c r="A103" s="3"/>
      <c r="B103" s="4"/>
      <c r="C103" s="4">
        <f t="shared" si="76"/>
        <v>71</v>
      </c>
      <c r="D103" s="22">
        <f t="shared" si="44"/>
        <v>205.74836800598587</v>
      </c>
      <c r="E103" s="54">
        <f t="shared" si="77"/>
        <v>6.5000000000000002E-2</v>
      </c>
      <c r="F103" s="54">
        <f t="shared" si="78"/>
        <v>100</v>
      </c>
      <c r="G103" s="54">
        <f t="shared" si="79"/>
        <v>6.4957777444660969E-2</v>
      </c>
      <c r="H103" s="24">
        <f t="shared" si="80"/>
        <v>25.512951978379679</v>
      </c>
      <c r="I103" s="23">
        <f t="shared" si="81"/>
        <v>0.11775208605406004</v>
      </c>
      <c r="J103" s="23">
        <f t="shared" si="82"/>
        <v>0.7</v>
      </c>
      <c r="K103" s="22">
        <f t="shared" si="83"/>
        <v>45</v>
      </c>
      <c r="L103" s="136">
        <v>72</v>
      </c>
      <c r="M103" s="9">
        <f t="shared" si="45"/>
        <v>13.917309828222574</v>
      </c>
      <c r="N103" s="9">
        <f t="shared" si="46"/>
        <v>13.917309828222574</v>
      </c>
      <c r="O103" s="10">
        <f t="shared" si="47"/>
        <v>0</v>
      </c>
      <c r="P103" s="10" t="e">
        <f t="shared" si="48"/>
        <v>#DIV/0!</v>
      </c>
      <c r="Q103" s="10" t="e">
        <f t="shared" si="49"/>
        <v>#DIV/0!</v>
      </c>
      <c r="R103" s="10" t="e">
        <f t="shared" si="50"/>
        <v>#DIV/0!</v>
      </c>
      <c r="S103" s="9"/>
      <c r="T103" s="9">
        <f t="shared" si="51"/>
        <v>13.917309828222574</v>
      </c>
      <c r="U103" s="10">
        <f t="shared" si="52"/>
        <v>0</v>
      </c>
      <c r="V103" s="10" t="e">
        <f t="shared" si="53"/>
        <v>#DIV/0!</v>
      </c>
      <c r="W103" s="10" t="e">
        <f t="shared" si="54"/>
        <v>#DIV/0!</v>
      </c>
      <c r="X103" s="10" t="e">
        <f t="shared" si="55"/>
        <v>#DIV/0!</v>
      </c>
      <c r="Y103" s="1"/>
      <c r="Z103" s="23">
        <f t="shared" si="56"/>
        <v>13.91656187756497</v>
      </c>
      <c r="AA103" s="54">
        <f t="shared" si="57"/>
        <v>-7.4795065760469015E-4</v>
      </c>
      <c r="AB103" s="54">
        <f t="shared" si="58"/>
        <v>0.10903338958910766</v>
      </c>
      <c r="AC103" s="54">
        <f t="shared" si="59"/>
        <v>0.19987796973419356</v>
      </c>
      <c r="AD103" s="54">
        <f t="shared" si="60"/>
        <v>0.19985646773217464</v>
      </c>
      <c r="AG103" s="23">
        <f t="shared" si="61"/>
        <v>13.916026045147253</v>
      </c>
      <c r="AH103" s="54">
        <f t="shared" si="62"/>
        <v>-1.2837830753209545E-3</v>
      </c>
      <c r="AI103" s="54">
        <f t="shared" si="63"/>
        <v>40.548081705906178</v>
      </c>
      <c r="AJ103" s="54">
        <f t="shared" si="64"/>
        <v>0.34307069866897577</v>
      </c>
      <c r="AK103" s="54">
        <f t="shared" si="65"/>
        <v>0.34304039667779962</v>
      </c>
      <c r="AM103" s="23">
        <f t="shared" si="66"/>
        <v>13.917309828222574</v>
      </c>
      <c r="AN103" s="54">
        <f t="shared" si="67"/>
        <v>0</v>
      </c>
      <c r="AO103" s="54" t="e">
        <f t="shared" si="68"/>
        <v>#DIV/0!</v>
      </c>
      <c r="AP103" s="54" t="e">
        <f t="shared" si="69"/>
        <v>#DIV/0!</v>
      </c>
      <c r="AQ103" s="54" t="e">
        <f t="shared" si="70"/>
        <v>#DIV/0!</v>
      </c>
      <c r="AS103" s="23">
        <f t="shared" si="71"/>
        <v>13.917309828222574</v>
      </c>
      <c r="AT103" s="54">
        <f t="shared" si="72"/>
        <v>0</v>
      </c>
      <c r="AU103" s="54" t="e">
        <f t="shared" si="73"/>
        <v>#DIV/0!</v>
      </c>
      <c r="AV103" s="54" t="e">
        <f t="shared" si="74"/>
        <v>#DIV/0!</v>
      </c>
      <c r="AW103" s="54" t="e">
        <f t="shared" si="75"/>
        <v>#DIV/0!</v>
      </c>
    </row>
    <row r="104" spans="1:49" s="50" customFormat="1" hidden="1" x14ac:dyDescent="0.25">
      <c r="A104" s="3"/>
      <c r="B104" s="4"/>
      <c r="C104" s="4">
        <f t="shared" si="76"/>
        <v>72</v>
      </c>
      <c r="D104" s="22">
        <f t="shared" si="44"/>
        <v>205.77964344090637</v>
      </c>
      <c r="E104" s="54">
        <f t="shared" si="77"/>
        <v>6.5000000000000002E-2</v>
      </c>
      <c r="F104" s="54">
        <f t="shared" si="78"/>
        <v>100</v>
      </c>
      <c r="G104" s="54">
        <f t="shared" si="79"/>
        <v>6.4957777444660969E-2</v>
      </c>
      <c r="H104" s="24">
        <f t="shared" si="80"/>
        <v>25.506092147089252</v>
      </c>
      <c r="I104" s="23">
        <f t="shared" si="81"/>
        <v>0.11772042529425808</v>
      </c>
      <c r="J104" s="23">
        <f t="shared" si="82"/>
        <v>0.7</v>
      </c>
      <c r="K104" s="22">
        <f t="shared" si="83"/>
        <v>45</v>
      </c>
      <c r="L104" s="136">
        <v>73</v>
      </c>
      <c r="M104" s="9">
        <f t="shared" si="45"/>
        <v>13.915278245481522</v>
      </c>
      <c r="N104" s="9">
        <f t="shared" si="46"/>
        <v>13.915278245481522</v>
      </c>
      <c r="O104" s="10">
        <f t="shared" si="47"/>
        <v>0</v>
      </c>
      <c r="P104" s="10" t="e">
        <f t="shared" si="48"/>
        <v>#DIV/0!</v>
      </c>
      <c r="Q104" s="10" t="e">
        <f t="shared" si="49"/>
        <v>#DIV/0!</v>
      </c>
      <c r="R104" s="10" t="e">
        <f t="shared" si="50"/>
        <v>#DIV/0!</v>
      </c>
      <c r="S104" s="9"/>
      <c r="T104" s="9">
        <f t="shared" si="51"/>
        <v>13.915278245481522</v>
      </c>
      <c r="U104" s="10">
        <f t="shared" si="52"/>
        <v>0</v>
      </c>
      <c r="V104" s="10" t="e">
        <f t="shared" si="53"/>
        <v>#DIV/0!</v>
      </c>
      <c r="W104" s="10" t="e">
        <f t="shared" si="54"/>
        <v>#DIV/0!</v>
      </c>
      <c r="X104" s="10" t="e">
        <f t="shared" si="55"/>
        <v>#DIV/0!</v>
      </c>
      <c r="Y104" s="1"/>
      <c r="Z104" s="23">
        <f t="shared" si="56"/>
        <v>13.914529878950237</v>
      </c>
      <c r="AA104" s="54">
        <f t="shared" si="57"/>
        <v>-7.483665312850718E-4</v>
      </c>
      <c r="AB104" s="54">
        <f t="shared" si="58"/>
        <v>0.10909401406553786</v>
      </c>
      <c r="AC104" s="54">
        <f t="shared" si="59"/>
        <v>0.19996452290524588</v>
      </c>
      <c r="AD104" s="54">
        <f t="shared" si="60"/>
        <v>0.19994300813411864</v>
      </c>
      <c r="AG104" s="23">
        <f t="shared" si="61"/>
        <v>13.913994193556032</v>
      </c>
      <c r="AH104" s="54">
        <f t="shared" si="62"/>
        <v>-1.2840519254897487E-3</v>
      </c>
      <c r="AI104" s="54">
        <f t="shared" si="63"/>
        <v>40.556573295176712</v>
      </c>
      <c r="AJ104" s="54">
        <f t="shared" si="64"/>
        <v>0.34310036583970172</v>
      </c>
      <c r="AK104" s="54">
        <f t="shared" si="65"/>
        <v>0.34307005444604588</v>
      </c>
      <c r="AM104" s="23">
        <f t="shared" si="66"/>
        <v>13.915278245481522</v>
      </c>
      <c r="AN104" s="54">
        <f t="shared" si="67"/>
        <v>0</v>
      </c>
      <c r="AO104" s="54" t="e">
        <f t="shared" si="68"/>
        <v>#DIV/0!</v>
      </c>
      <c r="AP104" s="54" t="e">
        <f t="shared" si="69"/>
        <v>#DIV/0!</v>
      </c>
      <c r="AQ104" s="54" t="e">
        <f t="shared" si="70"/>
        <v>#DIV/0!</v>
      </c>
      <c r="AS104" s="23">
        <f t="shared" si="71"/>
        <v>13.915278245481522</v>
      </c>
      <c r="AT104" s="54">
        <f t="shared" si="72"/>
        <v>0</v>
      </c>
      <c r="AU104" s="54" t="e">
        <f t="shared" si="73"/>
        <v>#DIV/0!</v>
      </c>
      <c r="AV104" s="54" t="e">
        <f t="shared" si="74"/>
        <v>#DIV/0!</v>
      </c>
      <c r="AW104" s="54" t="e">
        <f t="shared" si="75"/>
        <v>#DIV/0!</v>
      </c>
    </row>
    <row r="105" spans="1:49" s="50" customFormat="1" hidden="1" x14ac:dyDescent="0.25">
      <c r="A105" s="3"/>
      <c r="B105" s="4"/>
      <c r="C105" s="4">
        <f t="shared" si="76"/>
        <v>73</v>
      </c>
      <c r="D105" s="22">
        <f t="shared" si="44"/>
        <v>205.81092941413857</v>
      </c>
      <c r="E105" s="54">
        <f t="shared" si="77"/>
        <v>6.5000000000000002E-2</v>
      </c>
      <c r="F105" s="54">
        <f t="shared" si="78"/>
        <v>100</v>
      </c>
      <c r="G105" s="54">
        <f t="shared" si="79"/>
        <v>6.4957777444660969E-2</v>
      </c>
      <c r="H105" s="24">
        <f t="shared" si="80"/>
        <v>25.499232315798825</v>
      </c>
      <c r="I105" s="23">
        <f t="shared" si="81"/>
        <v>0.11768876453445611</v>
      </c>
      <c r="J105" s="23">
        <f t="shared" si="82"/>
        <v>0.7</v>
      </c>
      <c r="K105" s="22">
        <f t="shared" si="83"/>
        <v>45</v>
      </c>
      <c r="L105" s="136">
        <v>74</v>
      </c>
      <c r="M105" s="9">
        <f t="shared" si="45"/>
        <v>13.913245978195166</v>
      </c>
      <c r="N105" s="9">
        <f t="shared" si="46"/>
        <v>13.913245978195166</v>
      </c>
      <c r="O105" s="10">
        <f t="shared" si="47"/>
        <v>0</v>
      </c>
      <c r="P105" s="10" t="e">
        <f t="shared" si="48"/>
        <v>#DIV/0!</v>
      </c>
      <c r="Q105" s="10" t="e">
        <f t="shared" si="49"/>
        <v>#DIV/0!</v>
      </c>
      <c r="R105" s="10" t="e">
        <f t="shared" si="50"/>
        <v>#DIV/0!</v>
      </c>
      <c r="S105" s="9"/>
      <c r="T105" s="9">
        <f t="shared" si="51"/>
        <v>13.913245978195166</v>
      </c>
      <c r="U105" s="10">
        <f t="shared" si="52"/>
        <v>0</v>
      </c>
      <c r="V105" s="10" t="e">
        <f t="shared" si="53"/>
        <v>#DIV/0!</v>
      </c>
      <c r="W105" s="10" t="e">
        <f t="shared" si="54"/>
        <v>#DIV/0!</v>
      </c>
      <c r="X105" s="10" t="e">
        <f t="shared" si="55"/>
        <v>#DIV/0!</v>
      </c>
      <c r="Y105" s="1"/>
      <c r="Z105" s="23">
        <f t="shared" si="56"/>
        <v>13.912497195540018</v>
      </c>
      <c r="AA105" s="54">
        <f t="shared" si="57"/>
        <v>-7.4878265514755071E-4</v>
      </c>
      <c r="AB105" s="54">
        <f t="shared" si="58"/>
        <v>0.10915467501255846</v>
      </c>
      <c r="AC105" s="54">
        <f t="shared" si="59"/>
        <v>0.20005111825542585</v>
      </c>
      <c r="AD105" s="54">
        <f t="shared" si="60"/>
        <v>0.20002959070489346</v>
      </c>
      <c r="AG105" s="23">
        <f t="shared" si="61"/>
        <v>13.911961657407902</v>
      </c>
      <c r="AH105" s="54">
        <f t="shared" si="62"/>
        <v>-1.2843207872634821E-3</v>
      </c>
      <c r="AI105" s="54">
        <f t="shared" si="63"/>
        <v>40.565065251005159</v>
      </c>
      <c r="AJ105" s="54">
        <f t="shared" si="64"/>
        <v>0.34313002301061074</v>
      </c>
      <c r="AK105" s="54">
        <f t="shared" si="65"/>
        <v>0.34309970220981884</v>
      </c>
      <c r="AM105" s="23">
        <f t="shared" si="66"/>
        <v>13.913245978195166</v>
      </c>
      <c r="AN105" s="54">
        <f t="shared" si="67"/>
        <v>0</v>
      </c>
      <c r="AO105" s="54" t="e">
        <f t="shared" si="68"/>
        <v>#DIV/0!</v>
      </c>
      <c r="AP105" s="54" t="e">
        <f t="shared" si="69"/>
        <v>#DIV/0!</v>
      </c>
      <c r="AQ105" s="54" t="e">
        <f t="shared" si="70"/>
        <v>#DIV/0!</v>
      </c>
      <c r="AS105" s="23">
        <f t="shared" si="71"/>
        <v>13.913245978195166</v>
      </c>
      <c r="AT105" s="54">
        <f t="shared" si="72"/>
        <v>0</v>
      </c>
      <c r="AU105" s="54" t="e">
        <f t="shared" si="73"/>
        <v>#DIV/0!</v>
      </c>
      <c r="AV105" s="54" t="e">
        <f t="shared" si="74"/>
        <v>#DIV/0!</v>
      </c>
      <c r="AW105" s="54" t="e">
        <f t="shared" si="75"/>
        <v>#DIV/0!</v>
      </c>
    </row>
    <row r="106" spans="1:49" s="50" customFormat="1" hidden="1" x14ac:dyDescent="0.25">
      <c r="A106" s="3"/>
      <c r="B106" s="4"/>
      <c r="C106" s="4">
        <f t="shared" si="76"/>
        <v>74</v>
      </c>
      <c r="D106" s="22">
        <f t="shared" si="44"/>
        <v>205.84222592970903</v>
      </c>
      <c r="E106" s="54">
        <f t="shared" si="77"/>
        <v>6.5000000000000002E-2</v>
      </c>
      <c r="F106" s="54">
        <f t="shared" si="78"/>
        <v>100</v>
      </c>
      <c r="G106" s="54">
        <f t="shared" si="79"/>
        <v>6.4957777444660969E-2</v>
      </c>
      <c r="H106" s="24">
        <f t="shared" si="80"/>
        <v>25.492372484508397</v>
      </c>
      <c r="I106" s="23">
        <f t="shared" si="81"/>
        <v>0.11765710377465413</v>
      </c>
      <c r="J106" s="23">
        <f t="shared" si="82"/>
        <v>0.7</v>
      </c>
      <c r="K106" s="22">
        <f t="shared" si="83"/>
        <v>45</v>
      </c>
      <c r="L106" s="136">
        <v>75</v>
      </c>
      <c r="M106" s="9">
        <f t="shared" si="45"/>
        <v>13.911213026101946</v>
      </c>
      <c r="N106" s="9">
        <f t="shared" si="46"/>
        <v>13.911213026101946</v>
      </c>
      <c r="O106" s="10">
        <f t="shared" si="47"/>
        <v>0</v>
      </c>
      <c r="P106" s="10" t="e">
        <f t="shared" si="48"/>
        <v>#DIV/0!</v>
      </c>
      <c r="Q106" s="10" t="e">
        <f t="shared" si="49"/>
        <v>#DIV/0!</v>
      </c>
      <c r="R106" s="10" t="e">
        <f t="shared" si="50"/>
        <v>#DIV/0!</v>
      </c>
      <c r="S106" s="9"/>
      <c r="T106" s="9">
        <f t="shared" si="51"/>
        <v>13.911213026101946</v>
      </c>
      <c r="U106" s="10">
        <f t="shared" si="52"/>
        <v>0</v>
      </c>
      <c r="V106" s="10" t="e">
        <f t="shared" si="53"/>
        <v>#DIV/0!</v>
      </c>
      <c r="W106" s="10" t="e">
        <f t="shared" si="54"/>
        <v>#DIV/0!</v>
      </c>
      <c r="X106" s="10" t="e">
        <f t="shared" si="55"/>
        <v>#DIV/0!</v>
      </c>
      <c r="Y106" s="1"/>
      <c r="Z106" s="23">
        <f t="shared" si="56"/>
        <v>13.910463827072636</v>
      </c>
      <c r="AA106" s="54">
        <f t="shared" si="57"/>
        <v>-7.4919902930936644E-4</v>
      </c>
      <c r="AB106" s="54">
        <f t="shared" si="58"/>
        <v>0.10921537244726022</v>
      </c>
      <c r="AC106" s="54">
        <f t="shared" si="59"/>
        <v>0.20013775579713197</v>
      </c>
      <c r="AD106" s="54">
        <f t="shared" si="60"/>
        <v>0.2001162154606845</v>
      </c>
      <c r="AG106" s="23">
        <f t="shared" si="61"/>
        <v>13.909928436441444</v>
      </c>
      <c r="AH106" s="54">
        <f t="shared" si="62"/>
        <v>-1.2845896605018226E-3</v>
      </c>
      <c r="AI106" s="54">
        <f t="shared" si="63"/>
        <v>40.573557568941375</v>
      </c>
      <c r="AJ106" s="54">
        <f t="shared" si="64"/>
        <v>0.34315967014800963</v>
      </c>
      <c r="AK106" s="54">
        <f t="shared" si="65"/>
        <v>0.34312933993567657</v>
      </c>
      <c r="AM106" s="23">
        <f t="shared" si="66"/>
        <v>13.911213026101946</v>
      </c>
      <c r="AN106" s="54">
        <f t="shared" si="67"/>
        <v>0</v>
      </c>
      <c r="AO106" s="54" t="e">
        <f t="shared" si="68"/>
        <v>#DIV/0!</v>
      </c>
      <c r="AP106" s="54" t="e">
        <f t="shared" si="69"/>
        <v>#DIV/0!</v>
      </c>
      <c r="AQ106" s="54" t="e">
        <f t="shared" si="70"/>
        <v>#DIV/0!</v>
      </c>
      <c r="AS106" s="23">
        <f t="shared" si="71"/>
        <v>13.911213026101946</v>
      </c>
      <c r="AT106" s="54">
        <f t="shared" si="72"/>
        <v>0</v>
      </c>
      <c r="AU106" s="54" t="e">
        <f t="shared" si="73"/>
        <v>#DIV/0!</v>
      </c>
      <c r="AV106" s="54" t="e">
        <f t="shared" si="74"/>
        <v>#DIV/0!</v>
      </c>
      <c r="AW106" s="54" t="e">
        <f t="shared" si="75"/>
        <v>#DIV/0!</v>
      </c>
    </row>
    <row r="107" spans="1:49" s="50" customFormat="1" hidden="1" x14ac:dyDescent="0.25">
      <c r="A107" s="3"/>
      <c r="B107" s="4"/>
      <c r="C107" s="4">
        <f t="shared" si="76"/>
        <v>75</v>
      </c>
      <c r="D107" s="22">
        <f t="shared" si="44"/>
        <v>205.87353299164454</v>
      </c>
      <c r="E107" s="54">
        <f t="shared" si="77"/>
        <v>6.5000000000000002E-2</v>
      </c>
      <c r="F107" s="54">
        <f t="shared" si="78"/>
        <v>100</v>
      </c>
      <c r="G107" s="54">
        <f t="shared" si="79"/>
        <v>6.4957777444660969E-2</v>
      </c>
      <c r="H107" s="24">
        <f t="shared" si="80"/>
        <v>25.48551265321797</v>
      </c>
      <c r="I107" s="23">
        <f t="shared" si="81"/>
        <v>0.11762544301485216</v>
      </c>
      <c r="J107" s="23">
        <f t="shared" si="82"/>
        <v>0.7</v>
      </c>
      <c r="K107" s="22">
        <f t="shared" si="83"/>
        <v>45</v>
      </c>
      <c r="L107" s="136">
        <v>76</v>
      </c>
      <c r="M107" s="9">
        <f t="shared" si="45"/>
        <v>13.909179388940293</v>
      </c>
      <c r="N107" s="9">
        <f t="shared" si="46"/>
        <v>13.909179388940293</v>
      </c>
      <c r="O107" s="10">
        <f t="shared" si="47"/>
        <v>0</v>
      </c>
      <c r="P107" s="10" t="e">
        <f t="shared" si="48"/>
        <v>#DIV/0!</v>
      </c>
      <c r="Q107" s="10" t="e">
        <f t="shared" si="49"/>
        <v>#DIV/0!</v>
      </c>
      <c r="R107" s="10" t="e">
        <f t="shared" si="50"/>
        <v>#DIV/0!</v>
      </c>
      <c r="S107" s="9"/>
      <c r="T107" s="9">
        <f t="shared" si="51"/>
        <v>13.909179388940293</v>
      </c>
      <c r="U107" s="10">
        <f t="shared" si="52"/>
        <v>0</v>
      </c>
      <c r="V107" s="10" t="e">
        <f t="shared" si="53"/>
        <v>#DIV/0!</v>
      </c>
      <c r="W107" s="10" t="e">
        <f t="shared" si="54"/>
        <v>#DIV/0!</v>
      </c>
      <c r="X107" s="10" t="e">
        <f t="shared" si="55"/>
        <v>#DIV/0!</v>
      </c>
      <c r="Y107" s="1"/>
      <c r="Z107" s="23">
        <f t="shared" si="56"/>
        <v>13.908429773286384</v>
      </c>
      <c r="AA107" s="54">
        <f t="shared" si="57"/>
        <v>-7.4961565390907481E-4</v>
      </c>
      <c r="AB107" s="54">
        <f t="shared" si="58"/>
        <v>0.10927610638984124</v>
      </c>
      <c r="AC107" s="54">
        <f t="shared" si="59"/>
        <v>0.2002244355484491</v>
      </c>
      <c r="AD107" s="54">
        <f t="shared" si="60"/>
        <v>0.20020288241626316</v>
      </c>
      <c r="AG107" s="23">
        <f t="shared" si="61"/>
        <v>13.907894530395099</v>
      </c>
      <c r="AH107" s="54">
        <f t="shared" si="62"/>
        <v>-1.2848585451941119E-3</v>
      </c>
      <c r="AI107" s="54">
        <f t="shared" si="63"/>
        <v>40.58205024864872</v>
      </c>
      <c r="AJ107" s="54">
        <f t="shared" si="64"/>
        <v>0.34318930725301233</v>
      </c>
      <c r="AK107" s="54">
        <f t="shared" si="65"/>
        <v>0.34315896762320092</v>
      </c>
      <c r="AM107" s="23">
        <f t="shared" si="66"/>
        <v>13.909179388940293</v>
      </c>
      <c r="AN107" s="54">
        <f t="shared" si="67"/>
        <v>0</v>
      </c>
      <c r="AO107" s="54" t="e">
        <f t="shared" si="68"/>
        <v>#DIV/0!</v>
      </c>
      <c r="AP107" s="54" t="e">
        <f t="shared" si="69"/>
        <v>#DIV/0!</v>
      </c>
      <c r="AQ107" s="54" t="e">
        <f t="shared" si="70"/>
        <v>#DIV/0!</v>
      </c>
      <c r="AS107" s="23">
        <f t="shared" si="71"/>
        <v>13.909179388940293</v>
      </c>
      <c r="AT107" s="54">
        <f t="shared" si="72"/>
        <v>0</v>
      </c>
      <c r="AU107" s="54" t="e">
        <f t="shared" si="73"/>
        <v>#DIV/0!</v>
      </c>
      <c r="AV107" s="54" t="e">
        <f t="shared" si="74"/>
        <v>#DIV/0!</v>
      </c>
      <c r="AW107" s="54" t="e">
        <f t="shared" si="75"/>
        <v>#DIV/0!</v>
      </c>
    </row>
    <row r="108" spans="1:49" s="50" customFormat="1" hidden="1" x14ac:dyDescent="0.25">
      <c r="A108" s="3"/>
      <c r="B108" s="4"/>
      <c r="C108" s="4">
        <f t="shared" si="76"/>
        <v>76</v>
      </c>
      <c r="D108" s="22">
        <f t="shared" si="44"/>
        <v>205.90485060397359</v>
      </c>
      <c r="E108" s="54">
        <f t="shared" si="77"/>
        <v>6.5000000000000002E-2</v>
      </c>
      <c r="F108" s="54">
        <f t="shared" si="78"/>
        <v>100</v>
      </c>
      <c r="G108" s="54">
        <f t="shared" si="79"/>
        <v>6.4957777444660969E-2</v>
      </c>
      <c r="H108" s="24">
        <f t="shared" si="80"/>
        <v>25.478652821927543</v>
      </c>
      <c r="I108" s="23">
        <f t="shared" si="81"/>
        <v>0.11759378225505018</v>
      </c>
      <c r="J108" s="23">
        <f t="shared" si="82"/>
        <v>0.7</v>
      </c>
      <c r="K108" s="22">
        <f t="shared" si="83"/>
        <v>45</v>
      </c>
      <c r="L108" s="136">
        <v>77</v>
      </c>
      <c r="M108" s="9">
        <f t="shared" si="45"/>
        <v>13.907145066448525</v>
      </c>
      <c r="N108" s="9">
        <f t="shared" si="46"/>
        <v>13.907145066448525</v>
      </c>
      <c r="O108" s="10">
        <f t="shared" si="47"/>
        <v>0</v>
      </c>
      <c r="P108" s="10" t="e">
        <f t="shared" si="48"/>
        <v>#DIV/0!</v>
      </c>
      <c r="Q108" s="10" t="e">
        <f t="shared" si="49"/>
        <v>#DIV/0!</v>
      </c>
      <c r="R108" s="10" t="e">
        <f t="shared" si="50"/>
        <v>#DIV/0!</v>
      </c>
      <c r="S108" s="9"/>
      <c r="T108" s="9">
        <f t="shared" si="51"/>
        <v>13.907145066448525</v>
      </c>
      <c r="U108" s="10">
        <f t="shared" si="52"/>
        <v>0</v>
      </c>
      <c r="V108" s="10" t="e">
        <f t="shared" si="53"/>
        <v>#DIV/0!</v>
      </c>
      <c r="W108" s="10" t="e">
        <f t="shared" si="54"/>
        <v>#DIV/0!</v>
      </c>
      <c r="X108" s="10" t="e">
        <f t="shared" si="55"/>
        <v>#DIV/0!</v>
      </c>
      <c r="Y108" s="1"/>
      <c r="Z108" s="23">
        <f t="shared" si="56"/>
        <v>13.906395033919454</v>
      </c>
      <c r="AA108" s="54">
        <f t="shared" si="57"/>
        <v>-7.500325290710208E-4</v>
      </c>
      <c r="AB108" s="54">
        <f t="shared" si="58"/>
        <v>0.10933687685842809</v>
      </c>
      <c r="AC108" s="54">
        <f t="shared" si="59"/>
        <v>0.200311157523658</v>
      </c>
      <c r="AD108" s="54">
        <f t="shared" si="60"/>
        <v>0.2002895915899357</v>
      </c>
      <c r="AG108" s="23">
        <f t="shared" si="61"/>
        <v>13.905859939007307</v>
      </c>
      <c r="AH108" s="54">
        <f t="shared" si="62"/>
        <v>-1.2851274412177816E-3</v>
      </c>
      <c r="AI108" s="54">
        <f t="shared" si="63"/>
        <v>40.590543286273679</v>
      </c>
      <c r="AJ108" s="54">
        <f t="shared" si="64"/>
        <v>0.34321893429700084</v>
      </c>
      <c r="AK108" s="54">
        <f t="shared" si="65"/>
        <v>0.34318858524779705</v>
      </c>
      <c r="AM108" s="23">
        <f t="shared" si="66"/>
        <v>13.907145066448525</v>
      </c>
      <c r="AN108" s="54">
        <f t="shared" si="67"/>
        <v>0</v>
      </c>
      <c r="AO108" s="54" t="e">
        <f t="shared" si="68"/>
        <v>#DIV/0!</v>
      </c>
      <c r="AP108" s="54" t="e">
        <f t="shared" si="69"/>
        <v>#DIV/0!</v>
      </c>
      <c r="AQ108" s="54" t="e">
        <f t="shared" si="70"/>
        <v>#DIV/0!</v>
      </c>
      <c r="AS108" s="23">
        <f t="shared" si="71"/>
        <v>13.907145066448525</v>
      </c>
      <c r="AT108" s="54">
        <f t="shared" si="72"/>
        <v>0</v>
      </c>
      <c r="AU108" s="54" t="e">
        <f t="shared" si="73"/>
        <v>#DIV/0!</v>
      </c>
      <c r="AV108" s="54" t="e">
        <f t="shared" si="74"/>
        <v>#DIV/0!</v>
      </c>
      <c r="AW108" s="54" t="e">
        <f t="shared" si="75"/>
        <v>#DIV/0!</v>
      </c>
    </row>
    <row r="109" spans="1:49" s="50" customFormat="1" hidden="1" x14ac:dyDescent="0.25">
      <c r="A109" s="3"/>
      <c r="B109" s="4"/>
      <c r="C109" s="4">
        <f t="shared" si="76"/>
        <v>77</v>
      </c>
      <c r="D109" s="22">
        <f t="shared" si="44"/>
        <v>205.93617877072478</v>
      </c>
      <c r="E109" s="54">
        <f t="shared" si="77"/>
        <v>6.5000000000000002E-2</v>
      </c>
      <c r="F109" s="54">
        <f t="shared" si="78"/>
        <v>100</v>
      </c>
      <c r="G109" s="54">
        <f t="shared" si="79"/>
        <v>6.4957777444660969E-2</v>
      </c>
      <c r="H109" s="24">
        <f t="shared" si="80"/>
        <v>25.471792990637116</v>
      </c>
      <c r="I109" s="23">
        <f t="shared" si="81"/>
        <v>0.11756212149524822</v>
      </c>
      <c r="J109" s="23">
        <f t="shared" si="82"/>
        <v>0.7</v>
      </c>
      <c r="K109" s="22">
        <f t="shared" si="83"/>
        <v>45</v>
      </c>
      <c r="L109" s="136">
        <v>78</v>
      </c>
      <c r="M109" s="9">
        <f t="shared" si="45"/>
        <v>13.905110058364953</v>
      </c>
      <c r="N109" s="9">
        <f t="shared" si="46"/>
        <v>13.905110058364953</v>
      </c>
      <c r="O109" s="10">
        <f t="shared" si="47"/>
        <v>0</v>
      </c>
      <c r="P109" s="10" t="e">
        <f t="shared" si="48"/>
        <v>#DIV/0!</v>
      </c>
      <c r="Q109" s="10" t="e">
        <f t="shared" si="49"/>
        <v>#DIV/0!</v>
      </c>
      <c r="R109" s="10" t="e">
        <f t="shared" si="50"/>
        <v>#DIV/0!</v>
      </c>
      <c r="S109" s="9"/>
      <c r="T109" s="9">
        <f t="shared" si="51"/>
        <v>13.905110058364953</v>
      </c>
      <c r="U109" s="10">
        <f t="shared" si="52"/>
        <v>0</v>
      </c>
      <c r="V109" s="10" t="e">
        <f t="shared" si="53"/>
        <v>#DIV/0!</v>
      </c>
      <c r="W109" s="10" t="e">
        <f t="shared" si="54"/>
        <v>#DIV/0!</v>
      </c>
      <c r="X109" s="10" t="e">
        <f t="shared" si="55"/>
        <v>#DIV/0!</v>
      </c>
      <c r="Y109" s="1"/>
      <c r="Z109" s="23">
        <f t="shared" si="56"/>
        <v>13.904359608710035</v>
      </c>
      <c r="AA109" s="54">
        <f t="shared" si="57"/>
        <v>-7.5044965491777305E-4</v>
      </c>
      <c r="AB109" s="54">
        <f t="shared" si="58"/>
        <v>0.10939768387088836</v>
      </c>
      <c r="AC109" s="54">
        <f t="shared" si="59"/>
        <v>0.20039792173655682</v>
      </c>
      <c r="AD109" s="54">
        <f t="shared" si="60"/>
        <v>0.20037634299232776</v>
      </c>
      <c r="AG109" s="23">
        <f t="shared" si="61"/>
        <v>13.903824662016422</v>
      </c>
      <c r="AH109" s="54">
        <f t="shared" si="62"/>
        <v>-1.2853963485301989E-3</v>
      </c>
      <c r="AI109" s="54">
        <f t="shared" si="63"/>
        <v>40.599036680416333</v>
      </c>
      <c r="AJ109" s="54">
        <f t="shared" si="64"/>
        <v>0.34324855127211928</v>
      </c>
      <c r="AK109" s="54">
        <f t="shared" si="65"/>
        <v>0.34321819279803284</v>
      </c>
      <c r="AM109" s="23">
        <f t="shared" si="66"/>
        <v>13.905110058364953</v>
      </c>
      <c r="AN109" s="54">
        <f t="shared" si="67"/>
        <v>0</v>
      </c>
      <c r="AO109" s="54" t="e">
        <f t="shared" si="68"/>
        <v>#DIV/0!</v>
      </c>
      <c r="AP109" s="54" t="e">
        <f t="shared" si="69"/>
        <v>#DIV/0!</v>
      </c>
      <c r="AQ109" s="54" t="e">
        <f t="shared" si="70"/>
        <v>#DIV/0!</v>
      </c>
      <c r="AS109" s="23">
        <f t="shared" si="71"/>
        <v>13.905110058364953</v>
      </c>
      <c r="AT109" s="54">
        <f t="shared" si="72"/>
        <v>0</v>
      </c>
      <c r="AU109" s="54" t="e">
        <f t="shared" si="73"/>
        <v>#DIV/0!</v>
      </c>
      <c r="AV109" s="54" t="e">
        <f t="shared" si="74"/>
        <v>#DIV/0!</v>
      </c>
      <c r="AW109" s="54" t="e">
        <f t="shared" si="75"/>
        <v>#DIV/0!</v>
      </c>
    </row>
    <row r="110" spans="1:49" s="50" customFormat="1" hidden="1" x14ac:dyDescent="0.25">
      <c r="A110" s="3"/>
      <c r="B110" s="4"/>
      <c r="C110" s="4">
        <f t="shared" si="76"/>
        <v>78</v>
      </c>
      <c r="D110" s="22">
        <f t="shared" si="44"/>
        <v>205.96751749592809</v>
      </c>
      <c r="E110" s="54">
        <f t="shared" si="77"/>
        <v>6.5000000000000002E-2</v>
      </c>
      <c r="F110" s="54">
        <f t="shared" si="78"/>
        <v>100</v>
      </c>
      <c r="G110" s="54">
        <f t="shared" si="79"/>
        <v>6.4957777444660969E-2</v>
      </c>
      <c r="H110" s="24">
        <f t="shared" si="80"/>
        <v>25.464933159346689</v>
      </c>
      <c r="I110" s="23">
        <f t="shared" si="81"/>
        <v>0.11753046073544625</v>
      </c>
      <c r="J110" s="23">
        <f t="shared" si="82"/>
        <v>0.7</v>
      </c>
      <c r="K110" s="22">
        <f t="shared" si="83"/>
        <v>45</v>
      </c>
      <c r="L110" s="136">
        <v>79</v>
      </c>
      <c r="M110" s="9">
        <f t="shared" si="45"/>
        <v>13.903074364427795</v>
      </c>
      <c r="N110" s="9">
        <f t="shared" si="46"/>
        <v>13.903074364427795</v>
      </c>
      <c r="O110" s="10">
        <f t="shared" si="47"/>
        <v>0</v>
      </c>
      <c r="P110" s="10" t="e">
        <f t="shared" si="48"/>
        <v>#DIV/0!</v>
      </c>
      <c r="Q110" s="10" t="e">
        <f t="shared" si="49"/>
        <v>#DIV/0!</v>
      </c>
      <c r="R110" s="10" t="e">
        <f t="shared" si="50"/>
        <v>#DIV/0!</v>
      </c>
      <c r="S110" s="9"/>
      <c r="T110" s="9">
        <f t="shared" si="51"/>
        <v>13.903074364427795</v>
      </c>
      <c r="U110" s="10">
        <f t="shared" si="52"/>
        <v>0</v>
      </c>
      <c r="V110" s="10" t="e">
        <f t="shared" si="53"/>
        <v>#DIV/0!</v>
      </c>
      <c r="W110" s="10" t="e">
        <f t="shared" si="54"/>
        <v>#DIV/0!</v>
      </c>
      <c r="X110" s="10" t="e">
        <f t="shared" si="55"/>
        <v>#DIV/0!</v>
      </c>
      <c r="Y110" s="1"/>
      <c r="Z110" s="23">
        <f t="shared" si="56"/>
        <v>13.902323497396219</v>
      </c>
      <c r="AA110" s="54">
        <f t="shared" si="57"/>
        <v>-7.5086703157545287E-4</v>
      </c>
      <c r="AB110" s="54">
        <f t="shared" si="58"/>
        <v>0.1094585274456075</v>
      </c>
      <c r="AC110" s="54">
        <f t="shared" si="59"/>
        <v>0.20048472820188562</v>
      </c>
      <c r="AD110" s="54">
        <f t="shared" si="60"/>
        <v>0.20046313663793053</v>
      </c>
      <c r="AG110" s="23">
        <f t="shared" si="61"/>
        <v>13.901788699160752</v>
      </c>
      <c r="AH110" s="54">
        <f t="shared" si="62"/>
        <v>-1.2856652670425461E-3</v>
      </c>
      <c r="AI110" s="54">
        <f t="shared" si="63"/>
        <v>40.607530428324758</v>
      </c>
      <c r="AJ110" s="54">
        <f t="shared" si="64"/>
        <v>0.34327815815909202</v>
      </c>
      <c r="AK110" s="54">
        <f t="shared" si="65"/>
        <v>0.34324779025593866</v>
      </c>
      <c r="AM110" s="23">
        <f t="shared" si="66"/>
        <v>13.903074364427795</v>
      </c>
      <c r="AN110" s="54">
        <f t="shared" si="67"/>
        <v>0</v>
      </c>
      <c r="AO110" s="54" t="e">
        <f t="shared" si="68"/>
        <v>#DIV/0!</v>
      </c>
      <c r="AP110" s="54" t="e">
        <f t="shared" si="69"/>
        <v>#DIV/0!</v>
      </c>
      <c r="AQ110" s="54" t="e">
        <f t="shared" si="70"/>
        <v>#DIV/0!</v>
      </c>
      <c r="AS110" s="23">
        <f t="shared" si="71"/>
        <v>13.903074364427795</v>
      </c>
      <c r="AT110" s="54">
        <f t="shared" si="72"/>
        <v>0</v>
      </c>
      <c r="AU110" s="54" t="e">
        <f t="shared" si="73"/>
        <v>#DIV/0!</v>
      </c>
      <c r="AV110" s="54" t="e">
        <f t="shared" si="74"/>
        <v>#DIV/0!</v>
      </c>
      <c r="AW110" s="54" t="e">
        <f t="shared" si="75"/>
        <v>#DIV/0!</v>
      </c>
    </row>
    <row r="111" spans="1:49" s="50" customFormat="1" hidden="1" x14ac:dyDescent="0.25">
      <c r="A111" s="3"/>
      <c r="B111" s="4"/>
      <c r="C111" s="4">
        <f t="shared" si="76"/>
        <v>79</v>
      </c>
      <c r="D111" s="22">
        <f t="shared" si="44"/>
        <v>205.99886678361378</v>
      </c>
      <c r="E111" s="54">
        <f t="shared" si="77"/>
        <v>6.5000000000000002E-2</v>
      </c>
      <c r="F111" s="54">
        <f t="shared" si="78"/>
        <v>100</v>
      </c>
      <c r="G111" s="54">
        <f t="shared" si="79"/>
        <v>6.4957777444660969E-2</v>
      </c>
      <c r="H111" s="24">
        <f t="shared" si="80"/>
        <v>25.458073328056262</v>
      </c>
      <c r="I111" s="23">
        <f t="shared" si="81"/>
        <v>0.11749879997564427</v>
      </c>
      <c r="J111" s="23">
        <f t="shared" si="82"/>
        <v>0.7</v>
      </c>
      <c r="K111" s="22">
        <f t="shared" si="83"/>
        <v>45</v>
      </c>
      <c r="L111" s="136">
        <v>80</v>
      </c>
      <c r="M111" s="9">
        <f t="shared" si="45"/>
        <v>13.901037984375261</v>
      </c>
      <c r="N111" s="9">
        <f t="shared" si="46"/>
        <v>13.901037984375261</v>
      </c>
      <c r="O111" s="10">
        <f t="shared" si="47"/>
        <v>0</v>
      </c>
      <c r="P111" s="10" t="e">
        <f t="shared" si="48"/>
        <v>#DIV/0!</v>
      </c>
      <c r="Q111" s="10" t="e">
        <f t="shared" si="49"/>
        <v>#DIV/0!</v>
      </c>
      <c r="R111" s="10" t="e">
        <f t="shared" si="50"/>
        <v>#DIV/0!</v>
      </c>
      <c r="S111" s="9"/>
      <c r="T111" s="9">
        <f t="shared" si="51"/>
        <v>13.901037984375261</v>
      </c>
      <c r="U111" s="10">
        <f t="shared" si="52"/>
        <v>0</v>
      </c>
      <c r="V111" s="10" t="e">
        <f t="shared" si="53"/>
        <v>#DIV/0!</v>
      </c>
      <c r="W111" s="10" t="e">
        <f t="shared" si="54"/>
        <v>#DIV/0!</v>
      </c>
      <c r="X111" s="10" t="e">
        <f t="shared" si="55"/>
        <v>#DIV/0!</v>
      </c>
      <c r="Y111" s="1"/>
      <c r="Z111" s="23">
        <f t="shared" si="56"/>
        <v>13.90028669971608</v>
      </c>
      <c r="AA111" s="54">
        <f t="shared" si="57"/>
        <v>-7.5128465918083975E-4</v>
      </c>
      <c r="AB111" s="54">
        <f t="shared" si="58"/>
        <v>0.10951940760252472</v>
      </c>
      <c r="AC111" s="54">
        <f t="shared" si="59"/>
        <v>0.20057157693722119</v>
      </c>
      <c r="AD111" s="54">
        <f t="shared" si="60"/>
        <v>0.2005499725454282</v>
      </c>
      <c r="AG111" s="23">
        <f t="shared" si="61"/>
        <v>13.899752050178584</v>
      </c>
      <c r="AH111" s="54">
        <f t="shared" si="62"/>
        <v>-1.2859341966766635E-3</v>
      </c>
      <c r="AI111" s="54">
        <f t="shared" si="63"/>
        <v>40.616024527512508</v>
      </c>
      <c r="AJ111" s="54">
        <f t="shared" si="64"/>
        <v>0.34330775494090066</v>
      </c>
      <c r="AK111" s="54">
        <f t="shared" si="65"/>
        <v>0.34327737760464161</v>
      </c>
      <c r="AM111" s="23">
        <f t="shared" si="66"/>
        <v>13.901037984375261</v>
      </c>
      <c r="AN111" s="54">
        <f t="shared" si="67"/>
        <v>0</v>
      </c>
      <c r="AO111" s="54" t="e">
        <f t="shared" si="68"/>
        <v>#DIV/0!</v>
      </c>
      <c r="AP111" s="54" t="e">
        <f t="shared" si="69"/>
        <v>#DIV/0!</v>
      </c>
      <c r="AQ111" s="54" t="e">
        <f t="shared" si="70"/>
        <v>#DIV/0!</v>
      </c>
      <c r="AS111" s="23">
        <f t="shared" si="71"/>
        <v>13.901037984375261</v>
      </c>
      <c r="AT111" s="54">
        <f t="shared" si="72"/>
        <v>0</v>
      </c>
      <c r="AU111" s="54" t="e">
        <f t="shared" si="73"/>
        <v>#DIV/0!</v>
      </c>
      <c r="AV111" s="54" t="e">
        <f t="shared" si="74"/>
        <v>#DIV/0!</v>
      </c>
      <c r="AW111" s="54" t="e">
        <f t="shared" si="75"/>
        <v>#DIV/0!</v>
      </c>
    </row>
    <row r="112" spans="1:49" s="50" customFormat="1" hidden="1" x14ac:dyDescent="0.25">
      <c r="A112" s="3"/>
      <c r="B112" s="4"/>
      <c r="C112" s="4">
        <f t="shared" si="76"/>
        <v>80</v>
      </c>
      <c r="D112" s="22">
        <f t="shared" si="44"/>
        <v>206.0302266378132</v>
      </c>
      <c r="E112" s="54">
        <f t="shared" si="77"/>
        <v>6.5000000000000002E-2</v>
      </c>
      <c r="F112" s="54">
        <f t="shared" si="78"/>
        <v>100</v>
      </c>
      <c r="G112" s="54">
        <f t="shared" si="79"/>
        <v>6.4957777444660969E-2</v>
      </c>
      <c r="H112" s="24">
        <f t="shared" si="80"/>
        <v>25.451213496765835</v>
      </c>
      <c r="I112" s="23">
        <f t="shared" si="81"/>
        <v>0.1174671392158423</v>
      </c>
      <c r="J112" s="23">
        <f t="shared" si="82"/>
        <v>0.7</v>
      </c>
      <c r="K112" s="22">
        <f t="shared" si="83"/>
        <v>45</v>
      </c>
      <c r="L112" s="136">
        <v>81</v>
      </c>
      <c r="M112" s="9">
        <f t="shared" si="45"/>
        <v>13.899000917945477</v>
      </c>
      <c r="N112" s="9">
        <f t="shared" si="46"/>
        <v>13.899000917945477</v>
      </c>
      <c r="O112" s="10">
        <f t="shared" si="47"/>
        <v>0</v>
      </c>
      <c r="P112" s="10" t="e">
        <f t="shared" si="48"/>
        <v>#DIV/0!</v>
      </c>
      <c r="Q112" s="10" t="e">
        <f t="shared" si="49"/>
        <v>#DIV/0!</v>
      </c>
      <c r="R112" s="10" t="e">
        <f t="shared" si="50"/>
        <v>#DIV/0!</v>
      </c>
      <c r="S112" s="9"/>
      <c r="T112" s="9">
        <f t="shared" si="51"/>
        <v>13.899000917945477</v>
      </c>
      <c r="U112" s="10">
        <f t="shared" si="52"/>
        <v>0</v>
      </c>
      <c r="V112" s="10" t="e">
        <f t="shared" si="53"/>
        <v>#DIV/0!</v>
      </c>
      <c r="W112" s="10" t="e">
        <f t="shared" si="54"/>
        <v>#DIV/0!</v>
      </c>
      <c r="X112" s="10" t="e">
        <f t="shared" si="55"/>
        <v>#DIV/0!</v>
      </c>
      <c r="Y112" s="1"/>
      <c r="Z112" s="23">
        <f t="shared" si="56"/>
        <v>13.898249215407615</v>
      </c>
      <c r="AA112" s="54">
        <f t="shared" si="57"/>
        <v>-7.5170253786183139E-4</v>
      </c>
      <c r="AB112" s="54">
        <f t="shared" si="58"/>
        <v>0.10958032436028446</v>
      </c>
      <c r="AC112" s="54">
        <f t="shared" si="59"/>
        <v>0.20065846795776077</v>
      </c>
      <c r="AD112" s="54">
        <f t="shared" si="60"/>
        <v>0.20063685073011317</v>
      </c>
      <c r="AG112" s="23">
        <f t="shared" si="61"/>
        <v>13.897714714808103</v>
      </c>
      <c r="AH112" s="54">
        <f t="shared" si="62"/>
        <v>-1.2862031373739313E-3</v>
      </c>
      <c r="AI112" s="54">
        <f t="shared" si="63"/>
        <v>40.62451897612808</v>
      </c>
      <c r="AJ112" s="54">
        <f t="shared" si="64"/>
        <v>0.34333734160590723</v>
      </c>
      <c r="AK112" s="54">
        <f t="shared" si="65"/>
        <v>0.34330695483114232</v>
      </c>
      <c r="AM112" s="23">
        <f t="shared" si="66"/>
        <v>13.899000917945477</v>
      </c>
      <c r="AN112" s="54">
        <f t="shared" si="67"/>
        <v>0</v>
      </c>
      <c r="AO112" s="54" t="e">
        <f t="shared" si="68"/>
        <v>#DIV/0!</v>
      </c>
      <c r="AP112" s="54" t="e">
        <f t="shared" si="69"/>
        <v>#DIV/0!</v>
      </c>
      <c r="AQ112" s="54" t="e">
        <f t="shared" si="70"/>
        <v>#DIV/0!</v>
      </c>
      <c r="AS112" s="23">
        <f t="shared" si="71"/>
        <v>13.899000917945477</v>
      </c>
      <c r="AT112" s="54">
        <f t="shared" si="72"/>
        <v>0</v>
      </c>
      <c r="AU112" s="54" t="e">
        <f t="shared" si="73"/>
        <v>#DIV/0!</v>
      </c>
      <c r="AV112" s="54" t="e">
        <f t="shared" si="74"/>
        <v>#DIV/0!</v>
      </c>
      <c r="AW112" s="54" t="e">
        <f t="shared" si="75"/>
        <v>#DIV/0!</v>
      </c>
    </row>
    <row r="113" spans="1:49" s="50" customFormat="1" hidden="1" x14ac:dyDescent="0.25">
      <c r="A113" s="3"/>
      <c r="B113" s="4"/>
      <c r="C113" s="4">
        <f t="shared" si="76"/>
        <v>81</v>
      </c>
      <c r="D113" s="22">
        <f t="shared" si="44"/>
        <v>206.06159706255869</v>
      </c>
      <c r="E113" s="54">
        <f t="shared" si="77"/>
        <v>6.5000000000000002E-2</v>
      </c>
      <c r="F113" s="54">
        <f t="shared" si="78"/>
        <v>100</v>
      </c>
      <c r="G113" s="54">
        <f t="shared" si="79"/>
        <v>6.4957777444660969E-2</v>
      </c>
      <c r="H113" s="24">
        <f t="shared" si="80"/>
        <v>25.444353665475408</v>
      </c>
      <c r="I113" s="23">
        <f t="shared" si="81"/>
        <v>0.11743547845604033</v>
      </c>
      <c r="J113" s="23">
        <f t="shared" si="82"/>
        <v>0.7</v>
      </c>
      <c r="K113" s="22">
        <f t="shared" si="83"/>
        <v>45</v>
      </c>
      <c r="L113" s="136">
        <v>82</v>
      </c>
      <c r="M113" s="9">
        <f t="shared" si="45"/>
        <v>13.896963164876516</v>
      </c>
      <c r="N113" s="9">
        <f t="shared" si="46"/>
        <v>13.896963164876516</v>
      </c>
      <c r="O113" s="10">
        <f t="shared" si="47"/>
        <v>0</v>
      </c>
      <c r="P113" s="10" t="e">
        <f t="shared" si="48"/>
        <v>#DIV/0!</v>
      </c>
      <c r="Q113" s="10" t="e">
        <f t="shared" si="49"/>
        <v>#DIV/0!</v>
      </c>
      <c r="R113" s="10" t="e">
        <f t="shared" si="50"/>
        <v>#DIV/0!</v>
      </c>
      <c r="S113" s="9"/>
      <c r="T113" s="9">
        <f t="shared" si="51"/>
        <v>13.896963164876516</v>
      </c>
      <c r="U113" s="10">
        <f t="shared" si="52"/>
        <v>0</v>
      </c>
      <c r="V113" s="10" t="e">
        <f t="shared" si="53"/>
        <v>#DIV/0!</v>
      </c>
      <c r="W113" s="10" t="e">
        <f t="shared" si="54"/>
        <v>#DIV/0!</v>
      </c>
      <c r="X113" s="10" t="e">
        <f t="shared" si="55"/>
        <v>#DIV/0!</v>
      </c>
      <c r="Y113" s="1"/>
      <c r="Z113" s="23">
        <f t="shared" si="56"/>
        <v>13.896211044208789</v>
      </c>
      <c r="AA113" s="54">
        <f t="shared" si="57"/>
        <v>-7.5212066772678554E-4</v>
      </c>
      <c r="AB113" s="54">
        <f t="shared" si="58"/>
        <v>0.1096412777346827</v>
      </c>
      <c r="AC113" s="54">
        <f t="shared" si="59"/>
        <v>0.20074540127347815</v>
      </c>
      <c r="AD113" s="54">
        <f t="shared" si="60"/>
        <v>0.20072377120256818</v>
      </c>
      <c r="AG113" s="23">
        <f t="shared" si="61"/>
        <v>13.895676692787491</v>
      </c>
      <c r="AH113" s="54">
        <f t="shared" si="62"/>
        <v>-1.2864720890242154E-3</v>
      </c>
      <c r="AI113" s="54">
        <f t="shared" si="63"/>
        <v>40.633013770710711</v>
      </c>
      <c r="AJ113" s="54">
        <f t="shared" si="64"/>
        <v>0.34336691812888515</v>
      </c>
      <c r="AK113" s="54">
        <f t="shared" si="65"/>
        <v>0.3433365219119538</v>
      </c>
      <c r="AM113" s="23">
        <f t="shared" si="66"/>
        <v>13.896963164876516</v>
      </c>
      <c r="AN113" s="54">
        <f t="shared" si="67"/>
        <v>0</v>
      </c>
      <c r="AO113" s="54" t="e">
        <f t="shared" si="68"/>
        <v>#DIV/0!</v>
      </c>
      <c r="AP113" s="54" t="e">
        <f t="shared" si="69"/>
        <v>#DIV/0!</v>
      </c>
      <c r="AQ113" s="54" t="e">
        <f t="shared" si="70"/>
        <v>#DIV/0!</v>
      </c>
      <c r="AS113" s="23">
        <f t="shared" si="71"/>
        <v>13.896963164876516</v>
      </c>
      <c r="AT113" s="54">
        <f t="shared" si="72"/>
        <v>0</v>
      </c>
      <c r="AU113" s="54" t="e">
        <f t="shared" si="73"/>
        <v>#DIV/0!</v>
      </c>
      <c r="AV113" s="54" t="e">
        <f t="shared" si="74"/>
        <v>#DIV/0!</v>
      </c>
      <c r="AW113" s="54" t="e">
        <f t="shared" si="75"/>
        <v>#DIV/0!</v>
      </c>
    </row>
    <row r="114" spans="1:49" s="50" customFormat="1" hidden="1" x14ac:dyDescent="0.25">
      <c r="A114" s="3"/>
      <c r="B114" s="4"/>
      <c r="C114" s="4">
        <f t="shared" si="76"/>
        <v>82</v>
      </c>
      <c r="D114" s="22">
        <f t="shared" si="44"/>
        <v>206.09297806188317</v>
      </c>
      <c r="E114" s="54">
        <f t="shared" si="77"/>
        <v>6.5000000000000002E-2</v>
      </c>
      <c r="F114" s="54">
        <f t="shared" si="78"/>
        <v>100</v>
      </c>
      <c r="G114" s="54">
        <f t="shared" si="79"/>
        <v>6.4957777444660969E-2</v>
      </c>
      <c r="H114" s="24">
        <f t="shared" si="80"/>
        <v>25.437493834184981</v>
      </c>
      <c r="I114" s="23">
        <f t="shared" si="81"/>
        <v>0.11740381769623837</v>
      </c>
      <c r="J114" s="23">
        <f t="shared" si="82"/>
        <v>0.7</v>
      </c>
      <c r="K114" s="22">
        <f t="shared" si="83"/>
        <v>45</v>
      </c>
      <c r="L114" s="136">
        <v>83</v>
      </c>
      <c r="M114" s="9">
        <f t="shared" si="45"/>
        <v>13.894924724906405</v>
      </c>
      <c r="N114" s="9">
        <f t="shared" si="46"/>
        <v>13.894924724906405</v>
      </c>
      <c r="O114" s="10">
        <f t="shared" si="47"/>
        <v>0</v>
      </c>
      <c r="P114" s="10" t="e">
        <f t="shared" si="48"/>
        <v>#DIV/0!</v>
      </c>
      <c r="Q114" s="10" t="e">
        <f t="shared" si="49"/>
        <v>#DIV/0!</v>
      </c>
      <c r="R114" s="10" t="e">
        <f t="shared" si="50"/>
        <v>#DIV/0!</v>
      </c>
      <c r="S114" s="9"/>
      <c r="T114" s="9">
        <f t="shared" si="51"/>
        <v>13.894924724906405</v>
      </c>
      <c r="U114" s="10">
        <f t="shared" si="52"/>
        <v>0</v>
      </c>
      <c r="V114" s="10" t="e">
        <f t="shared" si="53"/>
        <v>#DIV/0!</v>
      </c>
      <c r="W114" s="10" t="e">
        <f t="shared" si="54"/>
        <v>#DIV/0!</v>
      </c>
      <c r="X114" s="10" t="e">
        <f t="shared" si="55"/>
        <v>#DIV/0!</v>
      </c>
      <c r="Y114" s="1"/>
      <c r="Z114" s="23">
        <f t="shared" si="56"/>
        <v>13.89417218585748</v>
      </c>
      <c r="AA114" s="54">
        <f t="shared" si="57"/>
        <v>-7.5253904892491619E-4</v>
      </c>
      <c r="AB114" s="54">
        <f t="shared" si="58"/>
        <v>0.10970226774747127</v>
      </c>
      <c r="AC114" s="54">
        <f t="shared" si="59"/>
        <v>0.20083237690524497</v>
      </c>
      <c r="AD114" s="54">
        <f t="shared" si="60"/>
        <v>0.20081073398152469</v>
      </c>
      <c r="AG114" s="23">
        <f t="shared" si="61"/>
        <v>13.893637983854802</v>
      </c>
      <c r="AH114" s="54">
        <f t="shared" si="62"/>
        <v>-1.2867410516026467E-3</v>
      </c>
      <c r="AI114" s="54">
        <f t="shared" si="63"/>
        <v>40.6415089104215</v>
      </c>
      <c r="AJ114" s="54">
        <f t="shared" si="64"/>
        <v>0.34339648450677829</v>
      </c>
      <c r="AK114" s="54">
        <f t="shared" si="65"/>
        <v>0.34336607884233572</v>
      </c>
      <c r="AM114" s="23">
        <f t="shared" si="66"/>
        <v>13.894924724906405</v>
      </c>
      <c r="AN114" s="54">
        <f t="shared" si="67"/>
        <v>0</v>
      </c>
      <c r="AO114" s="54" t="e">
        <f t="shared" si="68"/>
        <v>#DIV/0!</v>
      </c>
      <c r="AP114" s="54" t="e">
        <f t="shared" si="69"/>
        <v>#DIV/0!</v>
      </c>
      <c r="AQ114" s="54" t="e">
        <f t="shared" si="70"/>
        <v>#DIV/0!</v>
      </c>
      <c r="AS114" s="23">
        <f t="shared" si="71"/>
        <v>13.894924724906405</v>
      </c>
      <c r="AT114" s="54">
        <f t="shared" si="72"/>
        <v>0</v>
      </c>
      <c r="AU114" s="54" t="e">
        <f t="shared" si="73"/>
        <v>#DIV/0!</v>
      </c>
      <c r="AV114" s="54" t="e">
        <f t="shared" si="74"/>
        <v>#DIV/0!</v>
      </c>
      <c r="AW114" s="54" t="e">
        <f t="shared" si="75"/>
        <v>#DIV/0!</v>
      </c>
    </row>
    <row r="115" spans="1:49" s="50" customFormat="1" hidden="1" x14ac:dyDescent="0.25">
      <c r="A115" s="3"/>
      <c r="B115" s="4"/>
      <c r="C115" s="4">
        <f t="shared" si="76"/>
        <v>83</v>
      </c>
      <c r="D115" s="22">
        <f t="shared" si="44"/>
        <v>206.12436963982034</v>
      </c>
      <c r="E115" s="54">
        <f t="shared" si="77"/>
        <v>6.5000000000000002E-2</v>
      </c>
      <c r="F115" s="54">
        <f t="shared" si="78"/>
        <v>100</v>
      </c>
      <c r="G115" s="54">
        <f t="shared" si="79"/>
        <v>6.4957777444660969E-2</v>
      </c>
      <c r="H115" s="24">
        <f t="shared" si="80"/>
        <v>25.430634002894553</v>
      </c>
      <c r="I115" s="23">
        <f t="shared" si="81"/>
        <v>0.11737215693643639</v>
      </c>
      <c r="J115" s="23">
        <f t="shared" si="82"/>
        <v>0.7</v>
      </c>
      <c r="K115" s="22">
        <f t="shared" si="83"/>
        <v>45</v>
      </c>
      <c r="L115" s="136">
        <v>84</v>
      </c>
      <c r="M115" s="9">
        <f t="shared" si="45"/>
        <v>13.892885597773125</v>
      </c>
      <c r="N115" s="9">
        <f t="shared" si="46"/>
        <v>13.892885597773125</v>
      </c>
      <c r="O115" s="10">
        <f t="shared" si="47"/>
        <v>0</v>
      </c>
      <c r="P115" s="10" t="e">
        <f t="shared" si="48"/>
        <v>#DIV/0!</v>
      </c>
      <c r="Q115" s="10" t="e">
        <f t="shared" si="49"/>
        <v>#DIV/0!</v>
      </c>
      <c r="R115" s="10" t="e">
        <f t="shared" si="50"/>
        <v>#DIV/0!</v>
      </c>
      <c r="S115" s="9"/>
      <c r="T115" s="9">
        <f t="shared" si="51"/>
        <v>13.892885597773125</v>
      </c>
      <c r="U115" s="10">
        <f t="shared" si="52"/>
        <v>0</v>
      </c>
      <c r="V115" s="10" t="e">
        <f t="shared" si="53"/>
        <v>#DIV/0!</v>
      </c>
      <c r="W115" s="10" t="e">
        <f t="shared" si="54"/>
        <v>#DIV/0!</v>
      </c>
      <c r="X115" s="10" t="e">
        <f t="shared" si="55"/>
        <v>#DIV/0!</v>
      </c>
      <c r="Y115" s="1"/>
      <c r="Z115" s="23">
        <f t="shared" si="56"/>
        <v>13.892132640091544</v>
      </c>
      <c r="AA115" s="54">
        <f t="shared" si="57"/>
        <v>-7.5295768158056831E-4</v>
      </c>
      <c r="AB115" s="54">
        <f t="shared" si="58"/>
        <v>0.10976329441677674</v>
      </c>
      <c r="AC115" s="54">
        <f t="shared" si="59"/>
        <v>0.20091939486728594</v>
      </c>
      <c r="AD115" s="54">
        <f t="shared" si="60"/>
        <v>0.20089773908231803</v>
      </c>
      <c r="AG115" s="23">
        <f t="shared" si="61"/>
        <v>13.891598587748126</v>
      </c>
      <c r="AH115" s="54">
        <f t="shared" si="62"/>
        <v>-1.2870100249990912E-3</v>
      </c>
      <c r="AI115" s="54">
        <f t="shared" si="63"/>
        <v>40.650004391835303</v>
      </c>
      <c r="AJ115" s="54">
        <f t="shared" si="64"/>
        <v>0.34342604071468696</v>
      </c>
      <c r="AK115" s="54">
        <f t="shared" si="65"/>
        <v>0.34339562559944098</v>
      </c>
      <c r="AM115" s="23">
        <f t="shared" si="66"/>
        <v>13.892885597773125</v>
      </c>
      <c r="AN115" s="54">
        <f t="shared" si="67"/>
        <v>0</v>
      </c>
      <c r="AO115" s="54" t="e">
        <f t="shared" si="68"/>
        <v>#DIV/0!</v>
      </c>
      <c r="AP115" s="54" t="e">
        <f t="shared" si="69"/>
        <v>#DIV/0!</v>
      </c>
      <c r="AQ115" s="54" t="e">
        <f t="shared" si="70"/>
        <v>#DIV/0!</v>
      </c>
      <c r="AS115" s="23">
        <f t="shared" si="71"/>
        <v>13.892885597773125</v>
      </c>
      <c r="AT115" s="54">
        <f t="shared" si="72"/>
        <v>0</v>
      </c>
      <c r="AU115" s="54" t="e">
        <f t="shared" si="73"/>
        <v>#DIV/0!</v>
      </c>
      <c r="AV115" s="54" t="e">
        <f t="shared" si="74"/>
        <v>#DIV/0!</v>
      </c>
      <c r="AW115" s="54" t="e">
        <f t="shared" si="75"/>
        <v>#DIV/0!</v>
      </c>
    </row>
    <row r="116" spans="1:49" s="50" customFormat="1" hidden="1" x14ac:dyDescent="0.25">
      <c r="A116" s="3"/>
      <c r="B116" s="4"/>
      <c r="C116" s="4">
        <f t="shared" si="76"/>
        <v>84</v>
      </c>
      <c r="D116" s="22">
        <f t="shared" si="44"/>
        <v>206.15577180040492</v>
      </c>
      <c r="E116" s="54">
        <f t="shared" si="77"/>
        <v>6.5000000000000002E-2</v>
      </c>
      <c r="F116" s="54">
        <f t="shared" si="78"/>
        <v>100</v>
      </c>
      <c r="G116" s="54">
        <f t="shared" si="79"/>
        <v>6.4957777444660969E-2</v>
      </c>
      <c r="H116" s="24">
        <f t="shared" si="80"/>
        <v>25.423774171604126</v>
      </c>
      <c r="I116" s="23">
        <f t="shared" si="81"/>
        <v>0.11734049617663442</v>
      </c>
      <c r="J116" s="23">
        <f t="shared" si="82"/>
        <v>0.7</v>
      </c>
      <c r="K116" s="22">
        <f t="shared" si="83"/>
        <v>45</v>
      </c>
      <c r="L116" s="136">
        <v>85</v>
      </c>
      <c r="M116" s="9">
        <f t="shared" si="45"/>
        <v>13.890845783214591</v>
      </c>
      <c r="N116" s="9">
        <f t="shared" si="46"/>
        <v>13.890845783214591</v>
      </c>
      <c r="O116" s="10">
        <f t="shared" si="47"/>
        <v>0</v>
      </c>
      <c r="P116" s="10" t="e">
        <f t="shared" si="48"/>
        <v>#DIV/0!</v>
      </c>
      <c r="Q116" s="10" t="e">
        <f t="shared" si="49"/>
        <v>#DIV/0!</v>
      </c>
      <c r="R116" s="10" t="e">
        <f t="shared" si="50"/>
        <v>#DIV/0!</v>
      </c>
      <c r="S116" s="9"/>
      <c r="T116" s="9">
        <f t="shared" si="51"/>
        <v>13.890845783214591</v>
      </c>
      <c r="U116" s="10">
        <f t="shared" si="52"/>
        <v>0</v>
      </c>
      <c r="V116" s="10" t="e">
        <f t="shared" si="53"/>
        <v>#DIV/0!</v>
      </c>
      <c r="W116" s="10" t="e">
        <f t="shared" si="54"/>
        <v>#DIV/0!</v>
      </c>
      <c r="X116" s="10" t="e">
        <f t="shared" si="55"/>
        <v>#DIV/0!</v>
      </c>
      <c r="Y116" s="1"/>
      <c r="Z116" s="23">
        <f t="shared" si="56"/>
        <v>13.890092406648769</v>
      </c>
      <c r="AA116" s="54">
        <f t="shared" si="57"/>
        <v>-7.5337656582163959E-4</v>
      </c>
      <c r="AB116" s="54">
        <f t="shared" si="58"/>
        <v>0.10982435776124351</v>
      </c>
      <c r="AC116" s="54">
        <f t="shared" si="59"/>
        <v>0.20100645517476623</v>
      </c>
      <c r="AD116" s="54">
        <f t="shared" si="60"/>
        <v>0.20098478652052656</v>
      </c>
      <c r="AG116" s="23">
        <f t="shared" si="61"/>
        <v>13.889558504205421</v>
      </c>
      <c r="AH116" s="54">
        <f t="shared" si="62"/>
        <v>-1.28727900916914E-3</v>
      </c>
      <c r="AI116" s="54">
        <f t="shared" si="63"/>
        <v>40.65850021353166</v>
      </c>
      <c r="AJ116" s="54">
        <f t="shared" si="64"/>
        <v>0.34345558674466348</v>
      </c>
      <c r="AK116" s="54">
        <f t="shared" si="65"/>
        <v>0.34342516217299263</v>
      </c>
      <c r="AM116" s="23">
        <f t="shared" si="66"/>
        <v>13.890845783214591</v>
      </c>
      <c r="AN116" s="54">
        <f t="shared" si="67"/>
        <v>0</v>
      </c>
      <c r="AO116" s="54" t="e">
        <f t="shared" si="68"/>
        <v>#DIV/0!</v>
      </c>
      <c r="AP116" s="54" t="e">
        <f t="shared" si="69"/>
        <v>#DIV/0!</v>
      </c>
      <c r="AQ116" s="54" t="e">
        <f t="shared" si="70"/>
        <v>#DIV/0!</v>
      </c>
      <c r="AS116" s="23">
        <f t="shared" si="71"/>
        <v>13.890845783214591</v>
      </c>
      <c r="AT116" s="54">
        <f t="shared" si="72"/>
        <v>0</v>
      </c>
      <c r="AU116" s="54" t="e">
        <f t="shared" si="73"/>
        <v>#DIV/0!</v>
      </c>
      <c r="AV116" s="54" t="e">
        <f t="shared" si="74"/>
        <v>#DIV/0!</v>
      </c>
      <c r="AW116" s="54" t="e">
        <f t="shared" si="75"/>
        <v>#DIV/0!</v>
      </c>
    </row>
    <row r="117" spans="1:49" s="50" customFormat="1" hidden="1" x14ac:dyDescent="0.25">
      <c r="A117" s="3"/>
      <c r="B117" s="4"/>
      <c r="C117" s="4">
        <f t="shared" si="76"/>
        <v>85</v>
      </c>
      <c r="D117" s="22">
        <f t="shared" si="44"/>
        <v>206.18718454767227</v>
      </c>
      <c r="E117" s="54">
        <f t="shared" si="77"/>
        <v>6.5000000000000002E-2</v>
      </c>
      <c r="F117" s="54">
        <f t="shared" si="78"/>
        <v>100</v>
      </c>
      <c r="G117" s="54">
        <f t="shared" si="79"/>
        <v>6.4957777444660969E-2</v>
      </c>
      <c r="H117" s="24">
        <f t="shared" si="80"/>
        <v>25.416914340313699</v>
      </c>
      <c r="I117" s="23">
        <f t="shared" si="81"/>
        <v>0.11730883541683244</v>
      </c>
      <c r="J117" s="23">
        <f t="shared" si="82"/>
        <v>0.7</v>
      </c>
      <c r="K117" s="22">
        <f t="shared" si="83"/>
        <v>45</v>
      </c>
      <c r="L117" s="136">
        <v>86</v>
      </c>
      <c r="M117" s="9">
        <f t="shared" si="45"/>
        <v>13.888805280968672</v>
      </c>
      <c r="N117" s="9">
        <f t="shared" si="46"/>
        <v>13.888805280968672</v>
      </c>
      <c r="O117" s="10">
        <f t="shared" si="47"/>
        <v>0</v>
      </c>
      <c r="P117" s="10" t="e">
        <f t="shared" si="48"/>
        <v>#DIV/0!</v>
      </c>
      <c r="Q117" s="10" t="e">
        <f t="shared" si="49"/>
        <v>#DIV/0!</v>
      </c>
      <c r="R117" s="10" t="e">
        <f t="shared" si="50"/>
        <v>#DIV/0!</v>
      </c>
      <c r="S117" s="9"/>
      <c r="T117" s="9">
        <f t="shared" si="51"/>
        <v>13.888805280968672</v>
      </c>
      <c r="U117" s="10">
        <f t="shared" si="52"/>
        <v>0</v>
      </c>
      <c r="V117" s="10" t="e">
        <f t="shared" si="53"/>
        <v>#DIV/0!</v>
      </c>
      <c r="W117" s="10" t="e">
        <f t="shared" si="54"/>
        <v>#DIV/0!</v>
      </c>
      <c r="X117" s="10" t="e">
        <f t="shared" si="55"/>
        <v>#DIV/0!</v>
      </c>
      <c r="Y117" s="1"/>
      <c r="Z117" s="23">
        <f t="shared" si="56"/>
        <v>13.888051485266908</v>
      </c>
      <c r="AA117" s="54">
        <f t="shared" si="57"/>
        <v>-7.5379570176359323E-4</v>
      </c>
      <c r="AB117" s="54">
        <f t="shared" si="58"/>
        <v>0.10988545779770337</v>
      </c>
      <c r="AC117" s="54">
        <f t="shared" si="59"/>
        <v>0.20109355783952562</v>
      </c>
      <c r="AD117" s="54">
        <f t="shared" si="60"/>
        <v>0.20107187630800588</v>
      </c>
      <c r="AG117" s="23">
        <f t="shared" si="61"/>
        <v>13.887517732964675</v>
      </c>
      <c r="AH117" s="54">
        <f t="shared" si="62"/>
        <v>-1.2875480039973297E-3</v>
      </c>
      <c r="AI117" s="54">
        <f t="shared" si="63"/>
        <v>40.66699637188151</v>
      </c>
      <c r="AJ117" s="54">
        <f t="shared" si="64"/>
        <v>0.34348512257011388</v>
      </c>
      <c r="AK117" s="54">
        <f t="shared" si="65"/>
        <v>0.34345468853688221</v>
      </c>
      <c r="AM117" s="23">
        <f t="shared" si="66"/>
        <v>13.888805280968672</v>
      </c>
      <c r="AN117" s="54">
        <f t="shared" si="67"/>
        <v>0</v>
      </c>
      <c r="AO117" s="54" t="e">
        <f t="shared" si="68"/>
        <v>#DIV/0!</v>
      </c>
      <c r="AP117" s="54" t="e">
        <f t="shared" si="69"/>
        <v>#DIV/0!</v>
      </c>
      <c r="AQ117" s="54" t="e">
        <f t="shared" si="70"/>
        <v>#DIV/0!</v>
      </c>
      <c r="AS117" s="23">
        <f t="shared" si="71"/>
        <v>13.888805280968672</v>
      </c>
      <c r="AT117" s="54">
        <f t="shared" si="72"/>
        <v>0</v>
      </c>
      <c r="AU117" s="54" t="e">
        <f t="shared" si="73"/>
        <v>#DIV/0!</v>
      </c>
      <c r="AV117" s="54" t="e">
        <f t="shared" si="74"/>
        <v>#DIV/0!</v>
      </c>
      <c r="AW117" s="54" t="e">
        <f t="shared" si="75"/>
        <v>#DIV/0!</v>
      </c>
    </row>
    <row r="118" spans="1:49" s="50" customFormat="1" hidden="1" x14ac:dyDescent="0.25">
      <c r="A118" s="3"/>
      <c r="B118" s="4"/>
      <c r="C118" s="4">
        <f t="shared" si="76"/>
        <v>86</v>
      </c>
      <c r="D118" s="22">
        <f t="shared" si="44"/>
        <v>206.21860788565857</v>
      </c>
      <c r="E118" s="54">
        <f t="shared" si="77"/>
        <v>6.5000000000000002E-2</v>
      </c>
      <c r="F118" s="54">
        <f t="shared" si="78"/>
        <v>100</v>
      </c>
      <c r="G118" s="54">
        <f t="shared" si="79"/>
        <v>6.4957777444660969E-2</v>
      </c>
      <c r="H118" s="24">
        <f t="shared" si="80"/>
        <v>25.410054509023272</v>
      </c>
      <c r="I118" s="23">
        <f t="shared" si="81"/>
        <v>0.11727717465703048</v>
      </c>
      <c r="J118" s="23">
        <f t="shared" si="82"/>
        <v>0.7</v>
      </c>
      <c r="K118" s="22">
        <f t="shared" si="83"/>
        <v>45</v>
      </c>
      <c r="L118" s="136">
        <v>87</v>
      </c>
      <c r="M118" s="9">
        <f t="shared" si="45"/>
        <v>13.886764090773189</v>
      </c>
      <c r="N118" s="9">
        <f t="shared" si="46"/>
        <v>13.886764090773189</v>
      </c>
      <c r="O118" s="10">
        <f t="shared" si="47"/>
        <v>0</v>
      </c>
      <c r="P118" s="10" t="e">
        <f t="shared" si="48"/>
        <v>#DIV/0!</v>
      </c>
      <c r="Q118" s="10" t="e">
        <f t="shared" si="49"/>
        <v>#DIV/0!</v>
      </c>
      <c r="R118" s="10" t="e">
        <f t="shared" si="50"/>
        <v>#DIV/0!</v>
      </c>
      <c r="S118" s="9"/>
      <c r="T118" s="9">
        <f t="shared" si="51"/>
        <v>13.886764090773189</v>
      </c>
      <c r="U118" s="10">
        <f t="shared" si="52"/>
        <v>0</v>
      </c>
      <c r="V118" s="10" t="e">
        <f t="shared" si="53"/>
        <v>#DIV/0!</v>
      </c>
      <c r="W118" s="10" t="e">
        <f t="shared" si="54"/>
        <v>#DIV/0!</v>
      </c>
      <c r="X118" s="10" t="e">
        <f t="shared" si="55"/>
        <v>#DIV/0!</v>
      </c>
      <c r="Y118" s="1"/>
      <c r="Z118" s="23">
        <f t="shared" si="56"/>
        <v>13.886009875683637</v>
      </c>
      <c r="AA118" s="54">
        <f t="shared" si="57"/>
        <v>-7.5421508955209049E-4</v>
      </c>
      <c r="AB118" s="54">
        <f t="shared" si="58"/>
        <v>0.10994659454739028</v>
      </c>
      <c r="AC118" s="54">
        <f t="shared" si="59"/>
        <v>0.20118070288145273</v>
      </c>
      <c r="AD118" s="54">
        <f t="shared" si="60"/>
        <v>0.20115900846540494</v>
      </c>
      <c r="AG118" s="23">
        <f t="shared" si="61"/>
        <v>13.885476273763736</v>
      </c>
      <c r="AH118" s="54">
        <f t="shared" si="62"/>
        <v>-1.2878170094534624E-3</v>
      </c>
      <c r="AI118" s="54">
        <f t="shared" si="63"/>
        <v>40.675492865877573</v>
      </c>
      <c r="AJ118" s="54">
        <f t="shared" si="64"/>
        <v>0.34351464818660427</v>
      </c>
      <c r="AK118" s="54">
        <f t="shared" si="65"/>
        <v>0.34348420468964619</v>
      </c>
      <c r="AM118" s="23">
        <f t="shared" si="66"/>
        <v>13.886764090773189</v>
      </c>
      <c r="AN118" s="54">
        <f t="shared" si="67"/>
        <v>0</v>
      </c>
      <c r="AO118" s="54" t="e">
        <f t="shared" si="68"/>
        <v>#DIV/0!</v>
      </c>
      <c r="AP118" s="54" t="e">
        <f t="shared" si="69"/>
        <v>#DIV/0!</v>
      </c>
      <c r="AQ118" s="54" t="e">
        <f t="shared" si="70"/>
        <v>#DIV/0!</v>
      </c>
      <c r="AS118" s="23">
        <f t="shared" si="71"/>
        <v>13.886764090773189</v>
      </c>
      <c r="AT118" s="54">
        <f t="shared" si="72"/>
        <v>0</v>
      </c>
      <c r="AU118" s="54" t="e">
        <f t="shared" si="73"/>
        <v>#DIV/0!</v>
      </c>
      <c r="AV118" s="54" t="e">
        <f t="shared" si="74"/>
        <v>#DIV/0!</v>
      </c>
      <c r="AW118" s="54" t="e">
        <f t="shared" si="75"/>
        <v>#DIV/0!</v>
      </c>
    </row>
    <row r="119" spans="1:49" s="50" customFormat="1" hidden="1" x14ac:dyDescent="0.25">
      <c r="A119" s="3"/>
      <c r="B119" s="4"/>
      <c r="C119" s="4">
        <f t="shared" si="76"/>
        <v>87</v>
      </c>
      <c r="D119" s="22">
        <f t="shared" si="44"/>
        <v>206.25004181840123</v>
      </c>
      <c r="E119" s="54">
        <f t="shared" si="77"/>
        <v>6.5000000000000002E-2</v>
      </c>
      <c r="F119" s="54">
        <f t="shared" si="78"/>
        <v>100</v>
      </c>
      <c r="G119" s="54">
        <f t="shared" si="79"/>
        <v>6.4957777444660969E-2</v>
      </c>
      <c r="H119" s="24">
        <f t="shared" si="80"/>
        <v>25.403194677732845</v>
      </c>
      <c r="I119" s="23">
        <f t="shared" si="81"/>
        <v>0.11724551389722851</v>
      </c>
      <c r="J119" s="23">
        <f t="shared" si="82"/>
        <v>0.7</v>
      </c>
      <c r="K119" s="22">
        <f t="shared" si="83"/>
        <v>45</v>
      </c>
      <c r="L119" s="136">
        <v>88</v>
      </c>
      <c r="M119" s="9">
        <f t="shared" si="45"/>
        <v>13.884722212365881</v>
      </c>
      <c r="N119" s="9">
        <f t="shared" si="46"/>
        <v>13.884722212365881</v>
      </c>
      <c r="O119" s="10">
        <f t="shared" si="47"/>
        <v>0</v>
      </c>
      <c r="P119" s="10" t="e">
        <f t="shared" si="48"/>
        <v>#DIV/0!</v>
      </c>
      <c r="Q119" s="10" t="e">
        <f t="shared" si="49"/>
        <v>#DIV/0!</v>
      </c>
      <c r="R119" s="10" t="e">
        <f t="shared" si="50"/>
        <v>#DIV/0!</v>
      </c>
      <c r="S119" s="9"/>
      <c r="T119" s="9">
        <f t="shared" si="51"/>
        <v>13.884722212365881</v>
      </c>
      <c r="U119" s="10">
        <f t="shared" si="52"/>
        <v>0</v>
      </c>
      <c r="V119" s="10" t="e">
        <f t="shared" si="53"/>
        <v>#DIV/0!</v>
      </c>
      <c r="W119" s="10" t="e">
        <f t="shared" si="54"/>
        <v>#DIV/0!</v>
      </c>
      <c r="X119" s="10" t="e">
        <f t="shared" si="55"/>
        <v>#DIV/0!</v>
      </c>
      <c r="Y119" s="1"/>
      <c r="Z119" s="23">
        <f t="shared" si="56"/>
        <v>13.883967577636593</v>
      </c>
      <c r="AA119" s="54">
        <f t="shared" si="57"/>
        <v>-7.5463472928838371E-4</v>
      </c>
      <c r="AB119" s="54">
        <f t="shared" si="58"/>
        <v>0.1100077680250644</v>
      </c>
      <c r="AC119" s="54">
        <f t="shared" si="59"/>
        <v>0.2012678903085818</v>
      </c>
      <c r="AD119" s="54">
        <f t="shared" si="60"/>
        <v>0.2012461829988042</v>
      </c>
      <c r="AG119" s="23">
        <f t="shared" si="61"/>
        <v>13.88343412634047</v>
      </c>
      <c r="AH119" s="54">
        <f t="shared" si="62"/>
        <v>-1.2880860254114168E-3</v>
      </c>
      <c r="AI119" s="54">
        <f t="shared" si="63"/>
        <v>40.683989691589808</v>
      </c>
      <c r="AJ119" s="54">
        <f t="shared" si="64"/>
        <v>0.34354416356502754</v>
      </c>
      <c r="AK119" s="54">
        <f t="shared" si="65"/>
        <v>0.34351371059970481</v>
      </c>
      <c r="AM119" s="23">
        <f t="shared" si="66"/>
        <v>13.884722212365881</v>
      </c>
      <c r="AN119" s="54">
        <f t="shared" si="67"/>
        <v>0</v>
      </c>
      <c r="AO119" s="54" t="e">
        <f t="shared" si="68"/>
        <v>#DIV/0!</v>
      </c>
      <c r="AP119" s="54" t="e">
        <f t="shared" si="69"/>
        <v>#DIV/0!</v>
      </c>
      <c r="AQ119" s="54" t="e">
        <f t="shared" si="70"/>
        <v>#DIV/0!</v>
      </c>
      <c r="AS119" s="23">
        <f t="shared" si="71"/>
        <v>13.884722212365881</v>
      </c>
      <c r="AT119" s="54">
        <f t="shared" si="72"/>
        <v>0</v>
      </c>
      <c r="AU119" s="54" t="e">
        <f t="shared" si="73"/>
        <v>#DIV/0!</v>
      </c>
      <c r="AV119" s="54" t="e">
        <f t="shared" si="74"/>
        <v>#DIV/0!</v>
      </c>
      <c r="AW119" s="54" t="e">
        <f t="shared" si="75"/>
        <v>#DIV/0!</v>
      </c>
    </row>
    <row r="120" spans="1:49" s="50" customFormat="1" hidden="1" x14ac:dyDescent="0.25">
      <c r="A120" s="3"/>
      <c r="B120" s="4"/>
      <c r="C120" s="4">
        <f t="shared" si="76"/>
        <v>88</v>
      </c>
      <c r="D120" s="22">
        <f t="shared" si="44"/>
        <v>206.28148634993758</v>
      </c>
      <c r="E120" s="54">
        <f t="shared" si="77"/>
        <v>6.5000000000000002E-2</v>
      </c>
      <c r="F120" s="54">
        <f t="shared" si="78"/>
        <v>100</v>
      </c>
      <c r="G120" s="54">
        <f t="shared" si="79"/>
        <v>6.4957777444660969E-2</v>
      </c>
      <c r="H120" s="24">
        <f t="shared" si="80"/>
        <v>25.396334846442418</v>
      </c>
      <c r="I120" s="23">
        <f t="shared" si="81"/>
        <v>0.11721385313742654</v>
      </c>
      <c r="J120" s="23">
        <f t="shared" si="82"/>
        <v>0.7</v>
      </c>
      <c r="K120" s="22">
        <f t="shared" si="83"/>
        <v>45</v>
      </c>
      <c r="L120" s="136">
        <v>89</v>
      </c>
      <c r="M120" s="9">
        <f t="shared" si="45"/>
        <v>13.882679645484492</v>
      </c>
      <c r="N120" s="9">
        <f t="shared" si="46"/>
        <v>13.882679645484492</v>
      </c>
      <c r="O120" s="10">
        <f t="shared" si="47"/>
        <v>0</v>
      </c>
      <c r="P120" s="10" t="e">
        <f t="shared" si="48"/>
        <v>#DIV/0!</v>
      </c>
      <c r="Q120" s="10" t="e">
        <f t="shared" si="49"/>
        <v>#DIV/0!</v>
      </c>
      <c r="R120" s="10" t="e">
        <f t="shared" si="50"/>
        <v>#DIV/0!</v>
      </c>
      <c r="S120" s="9"/>
      <c r="T120" s="9">
        <f t="shared" si="51"/>
        <v>13.882679645484492</v>
      </c>
      <c r="U120" s="10">
        <f t="shared" si="52"/>
        <v>0</v>
      </c>
      <c r="V120" s="10" t="e">
        <f t="shared" si="53"/>
        <v>#DIV/0!</v>
      </c>
      <c r="W120" s="10" t="e">
        <f t="shared" si="54"/>
        <v>#DIV/0!</v>
      </c>
      <c r="X120" s="10" t="e">
        <f t="shared" si="55"/>
        <v>#DIV/0!</v>
      </c>
      <c r="Y120" s="1"/>
      <c r="Z120" s="23">
        <f t="shared" si="56"/>
        <v>13.881924590863342</v>
      </c>
      <c r="AA120" s="54">
        <f t="shared" si="57"/>
        <v>-7.5505462115010857E-4</v>
      </c>
      <c r="AB120" s="54">
        <f t="shared" si="58"/>
        <v>0.11006897825662081</v>
      </c>
      <c r="AC120" s="54">
        <f t="shared" si="59"/>
        <v>0.20135512014931153</v>
      </c>
      <c r="AD120" s="54">
        <f t="shared" si="60"/>
        <v>0.2013333999355702</v>
      </c>
      <c r="AG120" s="23">
        <f t="shared" si="61"/>
        <v>13.88139129043264</v>
      </c>
      <c r="AH120" s="54">
        <f t="shared" si="62"/>
        <v>-1.2883550518516529E-3</v>
      </c>
      <c r="AI120" s="54">
        <f t="shared" si="63"/>
        <v>40.692486848383226</v>
      </c>
      <c r="AJ120" s="54">
        <f t="shared" si="64"/>
        <v>0.34357366870411521</v>
      </c>
      <c r="AK120" s="54">
        <f t="shared" si="65"/>
        <v>0.34354320626345364</v>
      </c>
      <c r="AM120" s="23">
        <f t="shared" si="66"/>
        <v>13.882679645484492</v>
      </c>
      <c r="AN120" s="54">
        <f t="shared" si="67"/>
        <v>0</v>
      </c>
      <c r="AO120" s="54" t="e">
        <f t="shared" si="68"/>
        <v>#DIV/0!</v>
      </c>
      <c r="AP120" s="54" t="e">
        <f t="shared" si="69"/>
        <v>#DIV/0!</v>
      </c>
      <c r="AQ120" s="54" t="e">
        <f t="shared" si="70"/>
        <v>#DIV/0!</v>
      </c>
      <c r="AS120" s="23">
        <f t="shared" si="71"/>
        <v>13.882679645484492</v>
      </c>
      <c r="AT120" s="54">
        <f t="shared" si="72"/>
        <v>0</v>
      </c>
      <c r="AU120" s="54" t="e">
        <f t="shared" si="73"/>
        <v>#DIV/0!</v>
      </c>
      <c r="AV120" s="54" t="e">
        <f t="shared" si="74"/>
        <v>#DIV/0!</v>
      </c>
      <c r="AW120" s="54" t="e">
        <f t="shared" si="75"/>
        <v>#DIV/0!</v>
      </c>
    </row>
    <row r="121" spans="1:49" s="50" customFormat="1" hidden="1" x14ac:dyDescent="0.25">
      <c r="A121" s="3"/>
      <c r="B121" s="4"/>
      <c r="C121" s="4">
        <f t="shared" si="76"/>
        <v>89</v>
      </c>
      <c r="D121" s="22">
        <f t="shared" si="44"/>
        <v>206.31294148430686</v>
      </c>
      <c r="E121" s="54">
        <f t="shared" si="77"/>
        <v>6.5000000000000002E-2</v>
      </c>
      <c r="F121" s="54">
        <f t="shared" si="78"/>
        <v>100</v>
      </c>
      <c r="G121" s="54">
        <f t="shared" si="79"/>
        <v>6.4957777444660969E-2</v>
      </c>
      <c r="H121" s="24">
        <f t="shared" si="80"/>
        <v>25.389475015151991</v>
      </c>
      <c r="I121" s="23">
        <f t="shared" si="81"/>
        <v>0.11718219237762456</v>
      </c>
      <c r="J121" s="23">
        <f t="shared" si="82"/>
        <v>0.7</v>
      </c>
      <c r="K121" s="22">
        <f t="shared" si="83"/>
        <v>45</v>
      </c>
      <c r="L121" s="136">
        <v>90</v>
      </c>
      <c r="M121" s="9">
        <f t="shared" si="45"/>
        <v>13.880636389866641</v>
      </c>
      <c r="N121" s="9">
        <f t="shared" si="46"/>
        <v>13.880636389866641</v>
      </c>
      <c r="O121" s="10">
        <f t="shared" si="47"/>
        <v>0</v>
      </c>
      <c r="P121" s="10" t="e">
        <f t="shared" si="48"/>
        <v>#DIV/0!</v>
      </c>
      <c r="Q121" s="10" t="e">
        <f t="shared" si="49"/>
        <v>#DIV/0!</v>
      </c>
      <c r="R121" s="10" t="e">
        <f t="shared" si="50"/>
        <v>#DIV/0!</v>
      </c>
      <c r="S121" s="9"/>
      <c r="T121" s="9">
        <f t="shared" si="51"/>
        <v>13.880636389866641</v>
      </c>
      <c r="U121" s="10">
        <f t="shared" si="52"/>
        <v>0</v>
      </c>
      <c r="V121" s="10" t="e">
        <f t="shared" si="53"/>
        <v>#DIV/0!</v>
      </c>
      <c r="W121" s="10" t="e">
        <f t="shared" si="54"/>
        <v>#DIV/0!</v>
      </c>
      <c r="X121" s="10" t="e">
        <f t="shared" si="55"/>
        <v>#DIV/0!</v>
      </c>
      <c r="Y121" s="1"/>
      <c r="Z121" s="23">
        <f t="shared" si="56"/>
        <v>13.879880915101438</v>
      </c>
      <c r="AA121" s="54">
        <f t="shared" si="57"/>
        <v>-7.5547476520299028E-4</v>
      </c>
      <c r="AB121" s="54">
        <f t="shared" si="58"/>
        <v>0.11013022525164064</v>
      </c>
      <c r="AC121" s="54">
        <f t="shared" si="59"/>
        <v>0.20144239240218689</v>
      </c>
      <c r="AD121" s="54">
        <f t="shared" si="60"/>
        <v>0.20142065927731756</v>
      </c>
      <c r="AG121" s="23">
        <f t="shared" si="61"/>
        <v>13.879347765777988</v>
      </c>
      <c r="AH121" s="54">
        <f t="shared" si="62"/>
        <v>-1.2886240886533784E-3</v>
      </c>
      <c r="AI121" s="54">
        <f t="shared" si="63"/>
        <v>40.700984332442616</v>
      </c>
      <c r="AJ121" s="54">
        <f t="shared" si="64"/>
        <v>0.34360316357575854</v>
      </c>
      <c r="AK121" s="54">
        <f t="shared" si="65"/>
        <v>0.34357269165751564</v>
      </c>
      <c r="AM121" s="23">
        <f t="shared" si="66"/>
        <v>13.880636389866641</v>
      </c>
      <c r="AN121" s="54">
        <f t="shared" si="67"/>
        <v>0</v>
      </c>
      <c r="AO121" s="54" t="e">
        <f t="shared" si="68"/>
        <v>#DIV/0!</v>
      </c>
      <c r="AP121" s="54" t="e">
        <f t="shared" si="69"/>
        <v>#DIV/0!</v>
      </c>
      <c r="AQ121" s="54" t="e">
        <f t="shared" si="70"/>
        <v>#DIV/0!</v>
      </c>
      <c r="AS121" s="23">
        <f t="shared" si="71"/>
        <v>13.880636389866641</v>
      </c>
      <c r="AT121" s="54">
        <f t="shared" si="72"/>
        <v>0</v>
      </c>
      <c r="AU121" s="54" t="e">
        <f t="shared" si="73"/>
        <v>#DIV/0!</v>
      </c>
      <c r="AV121" s="54" t="e">
        <f t="shared" si="74"/>
        <v>#DIV/0!</v>
      </c>
      <c r="AW121" s="54" t="e">
        <f t="shared" si="75"/>
        <v>#DIV/0!</v>
      </c>
    </row>
    <row r="122" spans="1:49" s="50" customFormat="1" hidden="1" x14ac:dyDescent="0.25">
      <c r="A122" s="3"/>
      <c r="B122" s="4"/>
      <c r="C122" s="4">
        <f t="shared" si="76"/>
        <v>90</v>
      </c>
      <c r="D122" s="22">
        <f t="shared" si="44"/>
        <v>206.344407225548</v>
      </c>
      <c r="E122" s="54">
        <f t="shared" si="77"/>
        <v>6.5000000000000002E-2</v>
      </c>
      <c r="F122" s="54">
        <f t="shared" si="78"/>
        <v>100</v>
      </c>
      <c r="G122" s="54">
        <f t="shared" si="79"/>
        <v>6.4957777444660969E-2</v>
      </c>
      <c r="H122" s="24">
        <f t="shared" si="80"/>
        <v>25.382615183861564</v>
      </c>
      <c r="I122" s="23">
        <f t="shared" si="81"/>
        <v>0.11715053161782259</v>
      </c>
      <c r="J122" s="23">
        <f t="shared" si="82"/>
        <v>0.7</v>
      </c>
      <c r="K122" s="22">
        <f t="shared" si="83"/>
        <v>45</v>
      </c>
      <c r="L122" s="136">
        <v>91</v>
      </c>
      <c r="M122" s="9">
        <f t="shared" si="45"/>
        <v>13.878592445249968</v>
      </c>
      <c r="N122" s="9">
        <f t="shared" si="46"/>
        <v>13.878592445249968</v>
      </c>
      <c r="O122" s="10">
        <f t="shared" si="47"/>
        <v>0</v>
      </c>
      <c r="P122" s="10" t="e">
        <f t="shared" si="48"/>
        <v>#DIV/0!</v>
      </c>
      <c r="Q122" s="10" t="e">
        <f t="shared" si="49"/>
        <v>#DIV/0!</v>
      </c>
      <c r="R122" s="10" t="e">
        <f t="shared" si="50"/>
        <v>#DIV/0!</v>
      </c>
      <c r="S122" s="9"/>
      <c r="T122" s="9">
        <f t="shared" si="51"/>
        <v>13.878592445249968</v>
      </c>
      <c r="U122" s="10">
        <f t="shared" si="52"/>
        <v>0</v>
      </c>
      <c r="V122" s="10" t="e">
        <f t="shared" si="53"/>
        <v>#DIV/0!</v>
      </c>
      <c r="W122" s="10" t="e">
        <f t="shared" si="54"/>
        <v>#DIV/0!</v>
      </c>
      <c r="X122" s="10" t="e">
        <f t="shared" si="55"/>
        <v>#DIV/0!</v>
      </c>
      <c r="Y122" s="1"/>
      <c r="Z122" s="23">
        <f t="shared" si="56"/>
        <v>13.877836550088343</v>
      </c>
      <c r="AA122" s="54">
        <f t="shared" si="57"/>
        <v>-7.5589516162466452E-4</v>
      </c>
      <c r="AB122" s="54">
        <f t="shared" si="58"/>
        <v>0.11019150903601897</v>
      </c>
      <c r="AC122" s="54">
        <f t="shared" si="59"/>
        <v>0.20152970709558854</v>
      </c>
      <c r="AD122" s="54">
        <f t="shared" si="60"/>
        <v>0.20150796105352284</v>
      </c>
      <c r="AG122" s="23">
        <f t="shared" si="61"/>
        <v>13.877303552114189</v>
      </c>
      <c r="AH122" s="54">
        <f t="shared" si="62"/>
        <v>-1.2888931357792899E-3</v>
      </c>
      <c r="AI122" s="54">
        <f t="shared" si="63"/>
        <v>40.709482142607605</v>
      </c>
      <c r="AJ122" s="54">
        <f t="shared" si="64"/>
        <v>0.34363264817427525</v>
      </c>
      <c r="AK122" s="54">
        <f t="shared" si="65"/>
        <v>0.34360216677450012</v>
      </c>
      <c r="AM122" s="23">
        <f t="shared" si="66"/>
        <v>13.878592445249968</v>
      </c>
      <c r="AN122" s="54">
        <f t="shared" si="67"/>
        <v>0</v>
      </c>
      <c r="AO122" s="54" t="e">
        <f t="shared" si="68"/>
        <v>#DIV/0!</v>
      </c>
      <c r="AP122" s="54" t="e">
        <f t="shared" si="69"/>
        <v>#DIV/0!</v>
      </c>
      <c r="AQ122" s="54" t="e">
        <f t="shared" si="70"/>
        <v>#DIV/0!</v>
      </c>
      <c r="AS122" s="23">
        <f t="shared" si="71"/>
        <v>13.878592445249968</v>
      </c>
      <c r="AT122" s="54">
        <f t="shared" si="72"/>
        <v>0</v>
      </c>
      <c r="AU122" s="54" t="e">
        <f t="shared" si="73"/>
        <v>#DIV/0!</v>
      </c>
      <c r="AV122" s="54" t="e">
        <f t="shared" si="74"/>
        <v>#DIV/0!</v>
      </c>
      <c r="AW122" s="54" t="e">
        <f t="shared" si="75"/>
        <v>#DIV/0!</v>
      </c>
    </row>
    <row r="123" spans="1:49" s="50" customFormat="1" hidden="1" x14ac:dyDescent="0.25">
      <c r="A123" s="3"/>
      <c r="B123" s="4"/>
      <c r="C123" s="4">
        <f t="shared" si="76"/>
        <v>91</v>
      </c>
      <c r="D123" s="22">
        <f t="shared" si="44"/>
        <v>206.37588357770173</v>
      </c>
      <c r="E123" s="54">
        <f t="shared" si="77"/>
        <v>6.5000000000000002E-2</v>
      </c>
      <c r="F123" s="54">
        <f t="shared" si="78"/>
        <v>100</v>
      </c>
      <c r="G123" s="54">
        <f t="shared" si="79"/>
        <v>6.4957777444660969E-2</v>
      </c>
      <c r="H123" s="24">
        <f t="shared" si="80"/>
        <v>25.375755352571137</v>
      </c>
      <c r="I123" s="23">
        <f t="shared" si="81"/>
        <v>0.11711887085802063</v>
      </c>
      <c r="J123" s="23">
        <f t="shared" si="82"/>
        <v>0.7</v>
      </c>
      <c r="K123" s="22">
        <f t="shared" si="83"/>
        <v>45</v>
      </c>
      <c r="L123" s="136">
        <v>92</v>
      </c>
      <c r="M123" s="9">
        <f t="shared" si="45"/>
        <v>13.876547811371996</v>
      </c>
      <c r="N123" s="9">
        <f t="shared" si="46"/>
        <v>13.876547811371996</v>
      </c>
      <c r="O123" s="10">
        <f t="shared" si="47"/>
        <v>0</v>
      </c>
      <c r="P123" s="10" t="e">
        <f t="shared" si="48"/>
        <v>#DIV/0!</v>
      </c>
      <c r="Q123" s="10" t="e">
        <f t="shared" si="49"/>
        <v>#DIV/0!</v>
      </c>
      <c r="R123" s="10" t="e">
        <f t="shared" si="50"/>
        <v>#DIV/0!</v>
      </c>
      <c r="S123" s="9"/>
      <c r="T123" s="9">
        <f t="shared" si="51"/>
        <v>13.876547811371996</v>
      </c>
      <c r="U123" s="10">
        <f t="shared" si="52"/>
        <v>0</v>
      </c>
      <c r="V123" s="10" t="e">
        <f t="shared" si="53"/>
        <v>#DIV/0!</v>
      </c>
      <c r="W123" s="10" t="e">
        <f t="shared" si="54"/>
        <v>#DIV/0!</v>
      </c>
      <c r="X123" s="10" t="e">
        <f t="shared" si="55"/>
        <v>#DIV/0!</v>
      </c>
      <c r="Y123" s="1"/>
      <c r="Z123" s="23">
        <f t="shared" si="56"/>
        <v>13.875791495561463</v>
      </c>
      <c r="AA123" s="54">
        <f t="shared" si="57"/>
        <v>-7.5631581053237085E-4</v>
      </c>
      <c r="AB123" s="54">
        <f t="shared" si="58"/>
        <v>0.11025282962684652</v>
      </c>
      <c r="AC123" s="54">
        <f t="shared" si="59"/>
        <v>0.20161706424178322</v>
      </c>
      <c r="AD123" s="54">
        <f t="shared" si="60"/>
        <v>0.20159530527152558</v>
      </c>
      <c r="AG123" s="23">
        <f t="shared" si="61"/>
        <v>13.875258649178864</v>
      </c>
      <c r="AH123" s="54">
        <f t="shared" si="62"/>
        <v>-1.2891621931316877E-3</v>
      </c>
      <c r="AI123" s="54">
        <f t="shared" si="63"/>
        <v>40.717980275738832</v>
      </c>
      <c r="AJ123" s="54">
        <f t="shared" si="64"/>
        <v>0.3436621224772895</v>
      </c>
      <c r="AK123" s="54">
        <f t="shared" si="65"/>
        <v>0.34363163158992888</v>
      </c>
      <c r="AM123" s="23">
        <f t="shared" si="66"/>
        <v>13.876547811371996</v>
      </c>
      <c r="AN123" s="54">
        <f t="shared" si="67"/>
        <v>0</v>
      </c>
      <c r="AO123" s="54" t="e">
        <f t="shared" si="68"/>
        <v>#DIV/0!</v>
      </c>
      <c r="AP123" s="54" t="e">
        <f t="shared" si="69"/>
        <v>#DIV/0!</v>
      </c>
      <c r="AQ123" s="54" t="e">
        <f t="shared" si="70"/>
        <v>#DIV/0!</v>
      </c>
      <c r="AS123" s="23">
        <f t="shared" si="71"/>
        <v>13.876547811371996</v>
      </c>
      <c r="AT123" s="54">
        <f t="shared" si="72"/>
        <v>0</v>
      </c>
      <c r="AU123" s="54" t="e">
        <f t="shared" si="73"/>
        <v>#DIV/0!</v>
      </c>
      <c r="AV123" s="54" t="e">
        <f t="shared" si="74"/>
        <v>#DIV/0!</v>
      </c>
      <c r="AW123" s="54" t="e">
        <f t="shared" si="75"/>
        <v>#DIV/0!</v>
      </c>
    </row>
    <row r="124" spans="1:49" s="50" customFormat="1" hidden="1" x14ac:dyDescent="0.25">
      <c r="A124" s="3"/>
      <c r="B124" s="4"/>
      <c r="C124" s="4">
        <f t="shared" si="76"/>
        <v>92</v>
      </c>
      <c r="D124" s="22">
        <f t="shared" si="44"/>
        <v>206.40737054480903</v>
      </c>
      <c r="E124" s="54">
        <f t="shared" si="77"/>
        <v>6.5000000000000002E-2</v>
      </c>
      <c r="F124" s="54">
        <f t="shared" si="78"/>
        <v>100</v>
      </c>
      <c r="G124" s="54">
        <f t="shared" si="79"/>
        <v>6.4957777444660969E-2</v>
      </c>
      <c r="H124" s="24">
        <f t="shared" si="80"/>
        <v>25.368895521280709</v>
      </c>
      <c r="I124" s="23">
        <f t="shared" si="81"/>
        <v>0.11708721009821865</v>
      </c>
      <c r="J124" s="23">
        <f t="shared" si="82"/>
        <v>0.7</v>
      </c>
      <c r="K124" s="22">
        <f t="shared" si="83"/>
        <v>45</v>
      </c>
      <c r="L124" s="136">
        <v>93</v>
      </c>
      <c r="M124" s="9">
        <f t="shared" si="45"/>
        <v>13.874502487970233</v>
      </c>
      <c r="N124" s="9">
        <f t="shared" si="46"/>
        <v>13.874502487970233</v>
      </c>
      <c r="O124" s="10">
        <f t="shared" si="47"/>
        <v>0</v>
      </c>
      <c r="P124" s="10" t="e">
        <f t="shared" si="48"/>
        <v>#DIV/0!</v>
      </c>
      <c r="Q124" s="10" t="e">
        <f t="shared" si="49"/>
        <v>#DIV/0!</v>
      </c>
      <c r="R124" s="10" t="e">
        <f t="shared" si="50"/>
        <v>#DIV/0!</v>
      </c>
      <c r="S124" s="9"/>
      <c r="T124" s="9">
        <f t="shared" si="51"/>
        <v>13.874502487970233</v>
      </c>
      <c r="U124" s="10">
        <f t="shared" si="52"/>
        <v>0</v>
      </c>
      <c r="V124" s="10" t="e">
        <f t="shared" si="53"/>
        <v>#DIV/0!</v>
      </c>
      <c r="W124" s="10" t="e">
        <f t="shared" si="54"/>
        <v>#DIV/0!</v>
      </c>
      <c r="X124" s="10" t="e">
        <f t="shared" si="55"/>
        <v>#DIV/0!</v>
      </c>
      <c r="Y124" s="1"/>
      <c r="Z124" s="23">
        <f t="shared" si="56"/>
        <v>13.873745751258216</v>
      </c>
      <c r="AA124" s="54">
        <f t="shared" si="57"/>
        <v>-7.5673671201670345E-4</v>
      </c>
      <c r="AB124" s="54">
        <f t="shared" si="58"/>
        <v>0.11031418703732977</v>
      </c>
      <c r="AC124" s="54">
        <f t="shared" si="59"/>
        <v>0.20170446384592858</v>
      </c>
      <c r="AD124" s="54">
        <f t="shared" si="60"/>
        <v>0.20168269194122609</v>
      </c>
      <c r="AG124" s="23">
        <f t="shared" si="61"/>
        <v>13.873213056709618</v>
      </c>
      <c r="AH124" s="54">
        <f t="shared" si="62"/>
        <v>-1.2894312606146485E-3</v>
      </c>
      <c r="AI124" s="54">
        <f t="shared" si="63"/>
        <v>40.726478728860101</v>
      </c>
      <c r="AJ124" s="54">
        <f t="shared" si="64"/>
        <v>0.3436915864638177</v>
      </c>
      <c r="AK124" s="54">
        <f t="shared" si="65"/>
        <v>0.34366108608550094</v>
      </c>
      <c r="AM124" s="23">
        <f t="shared" si="66"/>
        <v>13.874502487970233</v>
      </c>
      <c r="AN124" s="54">
        <f t="shared" si="67"/>
        <v>0</v>
      </c>
      <c r="AO124" s="54" t="e">
        <f t="shared" si="68"/>
        <v>#DIV/0!</v>
      </c>
      <c r="AP124" s="54" t="e">
        <f t="shared" si="69"/>
        <v>#DIV/0!</v>
      </c>
      <c r="AQ124" s="54" t="e">
        <f t="shared" si="70"/>
        <v>#DIV/0!</v>
      </c>
      <c r="AS124" s="23">
        <f t="shared" si="71"/>
        <v>13.874502487970233</v>
      </c>
      <c r="AT124" s="54">
        <f t="shared" si="72"/>
        <v>0</v>
      </c>
      <c r="AU124" s="54" t="e">
        <f t="shared" si="73"/>
        <v>#DIV/0!</v>
      </c>
      <c r="AV124" s="54" t="e">
        <f t="shared" si="74"/>
        <v>#DIV/0!</v>
      </c>
      <c r="AW124" s="54" t="e">
        <f t="shared" si="75"/>
        <v>#DIV/0!</v>
      </c>
    </row>
    <row r="125" spans="1:49" s="50" customFormat="1" hidden="1" x14ac:dyDescent="0.25">
      <c r="A125" s="3"/>
      <c r="B125" s="4"/>
      <c r="C125" s="4">
        <f t="shared" si="76"/>
        <v>93</v>
      </c>
      <c r="D125" s="22">
        <f t="shared" si="44"/>
        <v>206.4388681309116</v>
      </c>
      <c r="E125" s="54">
        <f t="shared" si="77"/>
        <v>6.5000000000000002E-2</v>
      </c>
      <c r="F125" s="54">
        <f t="shared" si="78"/>
        <v>100</v>
      </c>
      <c r="G125" s="54">
        <f t="shared" si="79"/>
        <v>6.4957777444660969E-2</v>
      </c>
      <c r="H125" s="24">
        <f t="shared" si="80"/>
        <v>25.362035689990282</v>
      </c>
      <c r="I125" s="23">
        <f t="shared" si="81"/>
        <v>0.11705554933841668</v>
      </c>
      <c r="J125" s="23">
        <f t="shared" si="82"/>
        <v>0.7</v>
      </c>
      <c r="K125" s="22">
        <f t="shared" si="83"/>
        <v>45</v>
      </c>
      <c r="L125" s="136">
        <v>94</v>
      </c>
      <c r="M125" s="9">
        <f t="shared" si="45"/>
        <v>13.872456474782137</v>
      </c>
      <c r="N125" s="9">
        <f t="shared" si="46"/>
        <v>13.872456474782137</v>
      </c>
      <c r="O125" s="10">
        <f t="shared" si="47"/>
        <v>0</v>
      </c>
      <c r="P125" s="10" t="e">
        <f t="shared" si="48"/>
        <v>#DIV/0!</v>
      </c>
      <c r="Q125" s="10" t="e">
        <f t="shared" si="49"/>
        <v>#DIV/0!</v>
      </c>
      <c r="R125" s="10" t="e">
        <f t="shared" si="50"/>
        <v>#DIV/0!</v>
      </c>
      <c r="S125" s="9"/>
      <c r="T125" s="9">
        <f t="shared" si="51"/>
        <v>13.872456474782137</v>
      </c>
      <c r="U125" s="10">
        <f t="shared" si="52"/>
        <v>0</v>
      </c>
      <c r="V125" s="10" t="e">
        <f t="shared" si="53"/>
        <v>#DIV/0!</v>
      </c>
      <c r="W125" s="10" t="e">
        <f t="shared" si="54"/>
        <v>#DIV/0!</v>
      </c>
      <c r="X125" s="10" t="e">
        <f t="shared" si="55"/>
        <v>#DIV/0!</v>
      </c>
      <c r="Y125" s="1"/>
      <c r="Z125" s="23">
        <f t="shared" si="56"/>
        <v>13.871699316915882</v>
      </c>
      <c r="AA125" s="54">
        <f t="shared" si="57"/>
        <v>-7.5715786625529802E-4</v>
      </c>
      <c r="AB125" s="54">
        <f t="shared" si="58"/>
        <v>0.11037558129336378</v>
      </c>
      <c r="AC125" s="54">
        <f t="shared" si="59"/>
        <v>0.20179190593637666</v>
      </c>
      <c r="AD125" s="54">
        <f t="shared" si="60"/>
        <v>0.20177012108456271</v>
      </c>
      <c r="AG125" s="23">
        <f t="shared" si="61"/>
        <v>13.871166774443935</v>
      </c>
      <c r="AH125" s="54">
        <f t="shared" si="62"/>
        <v>-1.2897003382015271E-3</v>
      </c>
      <c r="AI125" s="54">
        <f t="shared" si="63"/>
        <v>40.734977501111985</v>
      </c>
      <c r="AJ125" s="54">
        <f t="shared" si="64"/>
        <v>0.34372104013075239</v>
      </c>
      <c r="AK125" s="54">
        <f t="shared" si="65"/>
        <v>0.34369053025483393</v>
      </c>
      <c r="AM125" s="23">
        <f t="shared" si="66"/>
        <v>13.872456474782137</v>
      </c>
      <c r="AN125" s="54">
        <f t="shared" si="67"/>
        <v>0</v>
      </c>
      <c r="AO125" s="54" t="e">
        <f t="shared" si="68"/>
        <v>#DIV/0!</v>
      </c>
      <c r="AP125" s="54" t="e">
        <f t="shared" si="69"/>
        <v>#DIV/0!</v>
      </c>
      <c r="AQ125" s="54" t="e">
        <f t="shared" si="70"/>
        <v>#DIV/0!</v>
      </c>
      <c r="AS125" s="23">
        <f t="shared" si="71"/>
        <v>13.872456474782137</v>
      </c>
      <c r="AT125" s="54">
        <f t="shared" si="72"/>
        <v>0</v>
      </c>
      <c r="AU125" s="54" t="e">
        <f t="shared" si="73"/>
        <v>#DIV/0!</v>
      </c>
      <c r="AV125" s="54" t="e">
        <f t="shared" si="74"/>
        <v>#DIV/0!</v>
      </c>
      <c r="AW125" s="54" t="e">
        <f t="shared" si="75"/>
        <v>#DIV/0!</v>
      </c>
    </row>
    <row r="126" spans="1:49" s="50" customFormat="1" hidden="1" x14ac:dyDescent="0.25">
      <c r="A126" s="3"/>
      <c r="B126" s="4"/>
      <c r="C126" s="4">
        <f t="shared" si="76"/>
        <v>94</v>
      </c>
      <c r="D126" s="22">
        <f t="shared" si="44"/>
        <v>206.47037634005238</v>
      </c>
      <c r="E126" s="54">
        <f t="shared" si="77"/>
        <v>6.5000000000000002E-2</v>
      </c>
      <c r="F126" s="54">
        <f t="shared" si="78"/>
        <v>100</v>
      </c>
      <c r="G126" s="54">
        <f t="shared" si="79"/>
        <v>6.4957777444660969E-2</v>
      </c>
      <c r="H126" s="24">
        <f t="shared" si="80"/>
        <v>25.355175858699855</v>
      </c>
      <c r="I126" s="23">
        <f t="shared" si="81"/>
        <v>0.1170238885786147</v>
      </c>
      <c r="J126" s="23">
        <f t="shared" si="82"/>
        <v>0.7</v>
      </c>
      <c r="K126" s="22">
        <f t="shared" si="83"/>
        <v>45</v>
      </c>
      <c r="L126" s="136">
        <v>95</v>
      </c>
      <c r="M126" s="9">
        <f t="shared" si="45"/>
        <v>13.870409771545091</v>
      </c>
      <c r="N126" s="9">
        <f t="shared" si="46"/>
        <v>13.870409771545091</v>
      </c>
      <c r="O126" s="10">
        <f t="shared" si="47"/>
        <v>0</v>
      </c>
      <c r="P126" s="10" t="e">
        <f t="shared" si="48"/>
        <v>#DIV/0!</v>
      </c>
      <c r="Q126" s="10" t="e">
        <f t="shared" si="49"/>
        <v>#DIV/0!</v>
      </c>
      <c r="R126" s="10" t="e">
        <f t="shared" si="50"/>
        <v>#DIV/0!</v>
      </c>
      <c r="S126" s="9"/>
      <c r="T126" s="9">
        <f t="shared" si="51"/>
        <v>13.870409771545091</v>
      </c>
      <c r="U126" s="10">
        <f t="shared" si="52"/>
        <v>0</v>
      </c>
      <c r="V126" s="10" t="e">
        <f t="shared" si="53"/>
        <v>#DIV/0!</v>
      </c>
      <c r="W126" s="10" t="e">
        <f t="shared" si="54"/>
        <v>#DIV/0!</v>
      </c>
      <c r="X126" s="10" t="e">
        <f t="shared" si="55"/>
        <v>#DIV/0!</v>
      </c>
      <c r="Y126" s="1"/>
      <c r="Z126" s="23">
        <f t="shared" si="56"/>
        <v>13.869652192271733</v>
      </c>
      <c r="AA126" s="54">
        <f t="shared" si="57"/>
        <v>-7.5757927335828867E-4</v>
      </c>
      <c r="AB126" s="54">
        <f t="shared" si="58"/>
        <v>0.11043701241100347</v>
      </c>
      <c r="AC126" s="54">
        <f t="shared" si="59"/>
        <v>0.20187939052347761</v>
      </c>
      <c r="AD126" s="54">
        <f t="shared" si="60"/>
        <v>0.20185759272076464</v>
      </c>
      <c r="AG126" s="23">
        <f t="shared" si="61"/>
        <v>13.869119802119304</v>
      </c>
      <c r="AH126" s="54">
        <f t="shared" si="62"/>
        <v>-1.2899694257875183E-3</v>
      </c>
      <c r="AI126" s="54">
        <f t="shared" si="63"/>
        <v>40.743476589202089</v>
      </c>
      <c r="AJ126" s="54">
        <f t="shared" si="64"/>
        <v>0.34375048345446652</v>
      </c>
      <c r="AK126" s="54">
        <f t="shared" si="65"/>
        <v>0.3437199640790834</v>
      </c>
      <c r="AM126" s="23">
        <f t="shared" si="66"/>
        <v>13.870409771545091</v>
      </c>
      <c r="AN126" s="54">
        <f t="shared" si="67"/>
        <v>0</v>
      </c>
      <c r="AO126" s="54" t="e">
        <f t="shared" si="68"/>
        <v>#DIV/0!</v>
      </c>
      <c r="AP126" s="54" t="e">
        <f t="shared" si="69"/>
        <v>#DIV/0!</v>
      </c>
      <c r="AQ126" s="54" t="e">
        <f t="shared" si="70"/>
        <v>#DIV/0!</v>
      </c>
      <c r="AS126" s="23">
        <f t="shared" si="71"/>
        <v>13.870409771545091</v>
      </c>
      <c r="AT126" s="54">
        <f t="shared" si="72"/>
        <v>0</v>
      </c>
      <c r="AU126" s="54" t="e">
        <f t="shared" si="73"/>
        <v>#DIV/0!</v>
      </c>
      <c r="AV126" s="54" t="e">
        <f t="shared" si="74"/>
        <v>#DIV/0!</v>
      </c>
      <c r="AW126" s="54" t="e">
        <f t="shared" si="75"/>
        <v>#DIV/0!</v>
      </c>
    </row>
    <row r="127" spans="1:49" s="50" customFormat="1" hidden="1" x14ac:dyDescent="0.25">
      <c r="A127" s="3"/>
      <c r="B127" s="4"/>
      <c r="C127" s="4">
        <f t="shared" si="76"/>
        <v>95</v>
      </c>
      <c r="D127" s="22">
        <f t="shared" si="44"/>
        <v>206.50189517627479</v>
      </c>
      <c r="E127" s="54">
        <f t="shared" si="77"/>
        <v>6.5000000000000002E-2</v>
      </c>
      <c r="F127" s="54">
        <f t="shared" si="78"/>
        <v>100</v>
      </c>
      <c r="G127" s="54">
        <f t="shared" si="79"/>
        <v>6.4957777444660969E-2</v>
      </c>
      <c r="H127" s="24">
        <f t="shared" si="80"/>
        <v>25.348316027409428</v>
      </c>
      <c r="I127" s="23">
        <f t="shared" si="81"/>
        <v>0.11699222781881274</v>
      </c>
      <c r="J127" s="23">
        <f t="shared" si="82"/>
        <v>0.7</v>
      </c>
      <c r="K127" s="22">
        <f t="shared" si="83"/>
        <v>45</v>
      </c>
      <c r="L127" s="136">
        <v>96</v>
      </c>
      <c r="M127" s="9">
        <f t="shared" si="45"/>
        <v>13.868362377996441</v>
      </c>
      <c r="N127" s="9">
        <f t="shared" si="46"/>
        <v>13.868362377996441</v>
      </c>
      <c r="O127" s="10">
        <f t="shared" si="47"/>
        <v>0</v>
      </c>
      <c r="P127" s="10" t="e">
        <f t="shared" si="48"/>
        <v>#DIV/0!</v>
      </c>
      <c r="Q127" s="10" t="e">
        <f t="shared" si="49"/>
        <v>#DIV/0!</v>
      </c>
      <c r="R127" s="10" t="e">
        <f t="shared" si="50"/>
        <v>#DIV/0!</v>
      </c>
      <c r="S127" s="9"/>
      <c r="T127" s="9">
        <f t="shared" si="51"/>
        <v>13.868362377996441</v>
      </c>
      <c r="U127" s="10">
        <f t="shared" si="52"/>
        <v>0</v>
      </c>
      <c r="V127" s="10" t="e">
        <f t="shared" si="53"/>
        <v>#DIV/0!</v>
      </c>
      <c r="W127" s="10" t="e">
        <f t="shared" si="54"/>
        <v>#DIV/0!</v>
      </c>
      <c r="X127" s="10" t="e">
        <f t="shared" si="55"/>
        <v>#DIV/0!</v>
      </c>
      <c r="Y127" s="1"/>
      <c r="Z127" s="23">
        <f t="shared" si="56"/>
        <v>13.867604377063003</v>
      </c>
      <c r="AA127" s="54">
        <f t="shared" si="57"/>
        <v>-7.580009334375859E-4</v>
      </c>
      <c r="AB127" s="54">
        <f t="shared" si="58"/>
        <v>0.11049848040656272</v>
      </c>
      <c r="AC127" s="54">
        <f t="shared" si="59"/>
        <v>0.20196691761804925</v>
      </c>
      <c r="AD127" s="54">
        <f t="shared" si="60"/>
        <v>0.20194510685384917</v>
      </c>
      <c r="AG127" s="23">
        <f t="shared" si="61"/>
        <v>13.867072139473143</v>
      </c>
      <c r="AH127" s="54">
        <f t="shared" si="62"/>
        <v>-1.2902385232980151E-3</v>
      </c>
      <c r="AI127" s="54">
        <f t="shared" si="63"/>
        <v>40.751975990720389</v>
      </c>
      <c r="AJ127" s="54">
        <f t="shared" si="64"/>
        <v>0.3437799164187928</v>
      </c>
      <c r="AK127" s="54">
        <f t="shared" si="65"/>
        <v>0.34374938753931844</v>
      </c>
      <c r="AM127" s="23">
        <f t="shared" si="66"/>
        <v>13.868362377996441</v>
      </c>
      <c r="AN127" s="54">
        <f t="shared" si="67"/>
        <v>0</v>
      </c>
      <c r="AO127" s="54" t="e">
        <f t="shared" si="68"/>
        <v>#DIV/0!</v>
      </c>
      <c r="AP127" s="54" t="e">
        <f t="shared" si="69"/>
        <v>#DIV/0!</v>
      </c>
      <c r="AQ127" s="54" t="e">
        <f t="shared" si="70"/>
        <v>#DIV/0!</v>
      </c>
      <c r="AS127" s="23">
        <f t="shared" si="71"/>
        <v>13.868362377996441</v>
      </c>
      <c r="AT127" s="54">
        <f t="shared" si="72"/>
        <v>0</v>
      </c>
      <c r="AU127" s="54" t="e">
        <f t="shared" si="73"/>
        <v>#DIV/0!</v>
      </c>
      <c r="AV127" s="54" t="e">
        <f t="shared" si="74"/>
        <v>#DIV/0!</v>
      </c>
      <c r="AW127" s="54" t="e">
        <f t="shared" si="75"/>
        <v>#DIV/0!</v>
      </c>
    </row>
    <row r="128" spans="1:49" s="50" customFormat="1" hidden="1" x14ac:dyDescent="0.25">
      <c r="A128" s="3"/>
      <c r="B128" s="4"/>
      <c r="C128" s="4">
        <f t="shared" si="76"/>
        <v>96</v>
      </c>
      <c r="D128" s="22">
        <f t="shared" si="44"/>
        <v>206.53342464362325</v>
      </c>
      <c r="E128" s="54">
        <f t="shared" si="77"/>
        <v>6.5000000000000002E-2</v>
      </c>
      <c r="F128" s="54">
        <f t="shared" si="78"/>
        <v>100</v>
      </c>
      <c r="G128" s="54">
        <f t="shared" si="79"/>
        <v>6.4957777444660969E-2</v>
      </c>
      <c r="H128" s="24">
        <f t="shared" si="80"/>
        <v>25.341456196119001</v>
      </c>
      <c r="I128" s="23">
        <f t="shared" si="81"/>
        <v>0.11696056705901077</v>
      </c>
      <c r="J128" s="23">
        <f t="shared" si="82"/>
        <v>0.7</v>
      </c>
      <c r="K128" s="22">
        <f t="shared" si="83"/>
        <v>45</v>
      </c>
      <c r="L128" s="136">
        <v>97</v>
      </c>
      <c r="M128" s="9">
        <f t="shared" si="45"/>
        <v>13.86631429387347</v>
      </c>
      <c r="N128" s="9">
        <f t="shared" si="46"/>
        <v>13.86631429387347</v>
      </c>
      <c r="O128" s="10">
        <f t="shared" si="47"/>
        <v>0</v>
      </c>
      <c r="P128" s="10" t="e">
        <f t="shared" si="48"/>
        <v>#DIV/0!</v>
      </c>
      <c r="Q128" s="10" t="e">
        <f t="shared" si="49"/>
        <v>#DIV/0!</v>
      </c>
      <c r="R128" s="10" t="e">
        <f t="shared" si="50"/>
        <v>#DIV/0!</v>
      </c>
      <c r="S128" s="9"/>
      <c r="T128" s="9">
        <f t="shared" si="51"/>
        <v>13.86631429387347</v>
      </c>
      <c r="U128" s="10">
        <f t="shared" si="52"/>
        <v>0</v>
      </c>
      <c r="V128" s="10" t="e">
        <f t="shared" si="53"/>
        <v>#DIV/0!</v>
      </c>
      <c r="W128" s="10" t="e">
        <f t="shared" si="54"/>
        <v>#DIV/0!</v>
      </c>
      <c r="X128" s="10" t="e">
        <f t="shared" si="55"/>
        <v>#DIV/0!</v>
      </c>
      <c r="Y128" s="1"/>
      <c r="Z128" s="23">
        <f t="shared" si="56"/>
        <v>13.865555871026826</v>
      </c>
      <c r="AA128" s="54">
        <f t="shared" si="57"/>
        <v>-7.5842284664418003E-4</v>
      </c>
      <c r="AB128" s="54">
        <f t="shared" si="58"/>
        <v>0.11055998530205234</v>
      </c>
      <c r="AC128" s="54">
        <f t="shared" si="59"/>
        <v>0.20205448724131492</v>
      </c>
      <c r="AD128" s="54">
        <f t="shared" si="60"/>
        <v>0.20203266350875831</v>
      </c>
      <c r="AG128" s="23">
        <f t="shared" si="61"/>
        <v>13.865023786242812</v>
      </c>
      <c r="AH128" s="54">
        <f t="shared" si="62"/>
        <v>-1.2905076306584107E-3</v>
      </c>
      <c r="AI128" s="54">
        <f t="shared" si="63"/>
        <v>40.760475703364008</v>
      </c>
      <c r="AJ128" s="54">
        <f t="shared" si="64"/>
        <v>0.34380933900848065</v>
      </c>
      <c r="AK128" s="54">
        <f t="shared" si="65"/>
        <v>0.34377880061887905</v>
      </c>
      <c r="AM128" s="23">
        <f t="shared" si="66"/>
        <v>13.86631429387347</v>
      </c>
      <c r="AN128" s="54">
        <f t="shared" si="67"/>
        <v>0</v>
      </c>
      <c r="AO128" s="54" t="e">
        <f t="shared" si="68"/>
        <v>#DIV/0!</v>
      </c>
      <c r="AP128" s="54" t="e">
        <f t="shared" si="69"/>
        <v>#DIV/0!</v>
      </c>
      <c r="AQ128" s="54" t="e">
        <f t="shared" si="70"/>
        <v>#DIV/0!</v>
      </c>
      <c r="AS128" s="23">
        <f t="shared" si="71"/>
        <v>13.86631429387347</v>
      </c>
      <c r="AT128" s="54">
        <f t="shared" si="72"/>
        <v>0</v>
      </c>
      <c r="AU128" s="54" t="e">
        <f t="shared" si="73"/>
        <v>#DIV/0!</v>
      </c>
      <c r="AV128" s="54" t="e">
        <f t="shared" si="74"/>
        <v>#DIV/0!</v>
      </c>
      <c r="AW128" s="54" t="e">
        <f t="shared" si="75"/>
        <v>#DIV/0!</v>
      </c>
    </row>
    <row r="129" spans="1:49" s="50" customFormat="1" hidden="1" x14ac:dyDescent="0.25">
      <c r="A129" s="3"/>
      <c r="B129" s="4"/>
      <c r="C129" s="4">
        <f t="shared" si="76"/>
        <v>97</v>
      </c>
      <c r="D129" s="22">
        <f t="shared" si="44"/>
        <v>206.56496474614286</v>
      </c>
      <c r="E129" s="54">
        <f t="shared" si="77"/>
        <v>6.5000000000000002E-2</v>
      </c>
      <c r="F129" s="54">
        <f t="shared" si="78"/>
        <v>100</v>
      </c>
      <c r="G129" s="54">
        <f t="shared" si="79"/>
        <v>6.4957777444660969E-2</v>
      </c>
      <c r="H129" s="24">
        <f t="shared" si="80"/>
        <v>25.334596364828574</v>
      </c>
      <c r="I129" s="23">
        <f t="shared" si="81"/>
        <v>0.1169289062992088</v>
      </c>
      <c r="J129" s="23">
        <f t="shared" si="82"/>
        <v>0.7</v>
      </c>
      <c r="K129" s="22">
        <f t="shared" si="83"/>
        <v>45</v>
      </c>
      <c r="L129" s="136">
        <v>98</v>
      </c>
      <c r="M129" s="9">
        <f t="shared" si="45"/>
        <v>13.86426551891342</v>
      </c>
      <c r="N129" s="9">
        <f t="shared" si="46"/>
        <v>13.86426551891342</v>
      </c>
      <c r="O129" s="10">
        <f t="shared" si="47"/>
        <v>0</v>
      </c>
      <c r="P129" s="10" t="e">
        <f t="shared" si="48"/>
        <v>#DIV/0!</v>
      </c>
      <c r="Q129" s="10" t="e">
        <f t="shared" si="49"/>
        <v>#DIV/0!</v>
      </c>
      <c r="R129" s="10" t="e">
        <f t="shared" si="50"/>
        <v>#DIV/0!</v>
      </c>
      <c r="S129" s="9"/>
      <c r="T129" s="9">
        <f t="shared" si="51"/>
        <v>13.86426551891342</v>
      </c>
      <c r="U129" s="10">
        <f t="shared" si="52"/>
        <v>0</v>
      </c>
      <c r="V129" s="10" t="e">
        <f t="shared" si="53"/>
        <v>#DIV/0!</v>
      </c>
      <c r="W129" s="10" t="e">
        <f t="shared" si="54"/>
        <v>#DIV/0!</v>
      </c>
      <c r="X129" s="10" t="e">
        <f t="shared" si="55"/>
        <v>#DIV/0!</v>
      </c>
      <c r="Y129" s="1"/>
      <c r="Z129" s="23">
        <f t="shared" si="56"/>
        <v>13.863506673900346</v>
      </c>
      <c r="AA129" s="54">
        <f t="shared" si="57"/>
        <v>-7.5884501307399432E-4</v>
      </c>
      <c r="AB129" s="54">
        <f t="shared" si="58"/>
        <v>0.11062152711145565</v>
      </c>
      <c r="AC129" s="54">
        <f t="shared" si="59"/>
        <v>0.20214209939981828</v>
      </c>
      <c r="AD129" s="54">
        <f t="shared" si="60"/>
        <v>0.20212026268834765</v>
      </c>
      <c r="AG129" s="23">
        <f t="shared" si="61"/>
        <v>13.862974742165637</v>
      </c>
      <c r="AH129" s="54">
        <f t="shared" si="62"/>
        <v>-1.2907767477834398E-3</v>
      </c>
      <c r="AI129" s="54">
        <f t="shared" si="63"/>
        <v>40.768975724422006</v>
      </c>
      <c r="AJ129" s="54">
        <f t="shared" si="64"/>
        <v>0.34383875120485052</v>
      </c>
      <c r="AK129" s="54">
        <f t="shared" si="65"/>
        <v>0.34380820330163075</v>
      </c>
      <c r="AM129" s="23">
        <f t="shared" si="66"/>
        <v>13.86426551891342</v>
      </c>
      <c r="AN129" s="54">
        <f t="shared" si="67"/>
        <v>0</v>
      </c>
      <c r="AO129" s="54" t="e">
        <f t="shared" si="68"/>
        <v>#DIV/0!</v>
      </c>
      <c r="AP129" s="54" t="e">
        <f t="shared" si="69"/>
        <v>#DIV/0!</v>
      </c>
      <c r="AQ129" s="54" t="e">
        <f t="shared" si="70"/>
        <v>#DIV/0!</v>
      </c>
      <c r="AS129" s="23">
        <f t="shared" si="71"/>
        <v>13.86426551891342</v>
      </c>
      <c r="AT129" s="54">
        <f t="shared" si="72"/>
        <v>0</v>
      </c>
      <c r="AU129" s="54" t="e">
        <f t="shared" si="73"/>
        <v>#DIV/0!</v>
      </c>
      <c r="AV129" s="54" t="e">
        <f t="shared" si="74"/>
        <v>#DIV/0!</v>
      </c>
      <c r="AW129" s="54" t="e">
        <f t="shared" si="75"/>
        <v>#DIV/0!</v>
      </c>
    </row>
    <row r="130" spans="1:49" s="50" customFormat="1" hidden="1" x14ac:dyDescent="0.25">
      <c r="A130" s="3"/>
      <c r="B130" s="4"/>
      <c r="C130" s="4">
        <f t="shared" si="76"/>
        <v>98</v>
      </c>
      <c r="D130" s="22">
        <f t="shared" si="44"/>
        <v>206.59651548787929</v>
      </c>
      <c r="E130" s="54">
        <f t="shared" si="77"/>
        <v>6.5000000000000002E-2</v>
      </c>
      <c r="F130" s="54">
        <f t="shared" si="78"/>
        <v>100</v>
      </c>
      <c r="G130" s="54">
        <f t="shared" si="79"/>
        <v>6.4957777444660969E-2</v>
      </c>
      <c r="H130" s="24">
        <f t="shared" si="80"/>
        <v>25.327736533538147</v>
      </c>
      <c r="I130" s="23">
        <f t="shared" si="81"/>
        <v>0.11689724553940682</v>
      </c>
      <c r="J130" s="23">
        <f t="shared" si="82"/>
        <v>0.7</v>
      </c>
      <c r="K130" s="22">
        <f t="shared" si="83"/>
        <v>45</v>
      </c>
      <c r="L130" s="136">
        <v>99</v>
      </c>
      <c r="M130" s="9">
        <f t="shared" si="45"/>
        <v>13.862216052853491</v>
      </c>
      <c r="N130" s="9">
        <f t="shared" si="46"/>
        <v>13.862216052853491</v>
      </c>
      <c r="O130" s="10">
        <f t="shared" si="47"/>
        <v>0</v>
      </c>
      <c r="P130" s="10" t="e">
        <f t="shared" si="48"/>
        <v>#DIV/0!</v>
      </c>
      <c r="Q130" s="10" t="e">
        <f t="shared" si="49"/>
        <v>#DIV/0!</v>
      </c>
      <c r="R130" s="10" t="e">
        <f t="shared" si="50"/>
        <v>#DIV/0!</v>
      </c>
      <c r="S130" s="9"/>
      <c r="T130" s="9">
        <f t="shared" si="51"/>
        <v>13.862216052853491</v>
      </c>
      <c r="U130" s="10">
        <f t="shared" si="52"/>
        <v>0</v>
      </c>
      <c r="V130" s="10" t="e">
        <f t="shared" si="53"/>
        <v>#DIV/0!</v>
      </c>
      <c r="W130" s="10" t="e">
        <f t="shared" si="54"/>
        <v>#DIV/0!</v>
      </c>
      <c r="X130" s="10" t="e">
        <f t="shared" si="55"/>
        <v>#DIV/0!</v>
      </c>
      <c r="Y130" s="1"/>
      <c r="Z130" s="23">
        <f t="shared" si="56"/>
        <v>13.861456785420588</v>
      </c>
      <c r="AA130" s="54">
        <f t="shared" si="57"/>
        <v>-7.5926743290288812E-4</v>
      </c>
      <c r="AB130" s="54">
        <f t="shared" si="58"/>
        <v>0.11068310586040875</v>
      </c>
      <c r="AC130" s="54">
        <f t="shared" si="59"/>
        <v>0.20222975412138988</v>
      </c>
      <c r="AD130" s="54">
        <f t="shared" si="60"/>
        <v>0.20220790442523176</v>
      </c>
      <c r="AG130" s="23">
        <f t="shared" si="61"/>
        <v>13.860925006978864</v>
      </c>
      <c r="AH130" s="54">
        <f t="shared" si="62"/>
        <v>-1.2910458746269171E-3</v>
      </c>
      <c r="AI130" s="54">
        <f t="shared" si="63"/>
        <v>40.777476052435631</v>
      </c>
      <c r="AJ130" s="54">
        <f t="shared" si="64"/>
        <v>0.3438681529997959</v>
      </c>
      <c r="AK130" s="54">
        <f t="shared" si="65"/>
        <v>0.34383759557857307</v>
      </c>
      <c r="AM130" s="23">
        <f t="shared" si="66"/>
        <v>13.862216052853491</v>
      </c>
      <c r="AN130" s="54">
        <f t="shared" si="67"/>
        <v>0</v>
      </c>
      <c r="AO130" s="54" t="e">
        <f t="shared" si="68"/>
        <v>#DIV/0!</v>
      </c>
      <c r="AP130" s="54" t="e">
        <f t="shared" si="69"/>
        <v>#DIV/0!</v>
      </c>
      <c r="AQ130" s="54" t="e">
        <f t="shared" si="70"/>
        <v>#DIV/0!</v>
      </c>
      <c r="AS130" s="23">
        <f t="shared" si="71"/>
        <v>13.862216052853491</v>
      </c>
      <c r="AT130" s="54">
        <f t="shared" si="72"/>
        <v>0</v>
      </c>
      <c r="AU130" s="54" t="e">
        <f t="shared" si="73"/>
        <v>#DIV/0!</v>
      </c>
      <c r="AV130" s="54" t="e">
        <f t="shared" si="74"/>
        <v>#DIV/0!</v>
      </c>
      <c r="AW130" s="54" t="e">
        <f t="shared" si="75"/>
        <v>#DIV/0!</v>
      </c>
    </row>
    <row r="131" spans="1:49" s="50" customFormat="1" hidden="1" x14ac:dyDescent="0.25">
      <c r="A131" s="3"/>
      <c r="B131" s="4"/>
      <c r="C131" s="4">
        <f t="shared" si="76"/>
        <v>99</v>
      </c>
      <c r="D131" s="22">
        <f t="shared" si="44"/>
        <v>206.62807687287943</v>
      </c>
      <c r="E131" s="54">
        <f t="shared" si="77"/>
        <v>6.5000000000000002E-2</v>
      </c>
      <c r="F131" s="54">
        <f t="shared" si="78"/>
        <v>100</v>
      </c>
      <c r="G131" s="54">
        <f t="shared" si="79"/>
        <v>6.4957777444660969E-2</v>
      </c>
      <c r="H131" s="24">
        <f t="shared" si="80"/>
        <v>25.32087670224772</v>
      </c>
      <c r="I131" s="23">
        <f t="shared" si="81"/>
        <v>0.11686558477960485</v>
      </c>
      <c r="J131" s="23">
        <f t="shared" si="82"/>
        <v>0.7</v>
      </c>
      <c r="K131" s="22">
        <f t="shared" si="83"/>
        <v>45</v>
      </c>
      <c r="L131" s="136">
        <v>100</v>
      </c>
      <c r="M131" s="9">
        <f t="shared" si="45"/>
        <v>13.860165895430807</v>
      </c>
      <c r="N131" s="9">
        <f t="shared" si="46"/>
        <v>13.860165895430807</v>
      </c>
      <c r="O131" s="10">
        <f t="shared" si="47"/>
        <v>0</v>
      </c>
      <c r="P131" s="10" t="e">
        <f t="shared" si="48"/>
        <v>#DIV/0!</v>
      </c>
      <c r="Q131" s="10" t="e">
        <f t="shared" si="49"/>
        <v>#DIV/0!</v>
      </c>
      <c r="R131" s="10" t="e">
        <f t="shared" si="50"/>
        <v>#DIV/0!</v>
      </c>
      <c r="S131" s="9"/>
      <c r="T131" s="9">
        <f t="shared" si="51"/>
        <v>13.860165895430807</v>
      </c>
      <c r="U131" s="10">
        <f t="shared" si="52"/>
        <v>0</v>
      </c>
      <c r="V131" s="10" t="e">
        <f t="shared" si="53"/>
        <v>#DIV/0!</v>
      </c>
      <c r="W131" s="10" t="e">
        <f t="shared" si="54"/>
        <v>#DIV/0!</v>
      </c>
      <c r="X131" s="10" t="e">
        <f t="shared" si="55"/>
        <v>#DIV/0!</v>
      </c>
      <c r="Y131" s="1"/>
      <c r="Z131" s="23">
        <f t="shared" si="56"/>
        <v>13.859406205324591</v>
      </c>
      <c r="AA131" s="54">
        <f t="shared" si="57"/>
        <v>-7.5969010621612654E-4</v>
      </c>
      <c r="AB131" s="54">
        <f t="shared" si="58"/>
        <v>0.11074472156134126</v>
      </c>
      <c r="AC131" s="54">
        <f t="shared" si="59"/>
        <v>0.20231745140971971</v>
      </c>
      <c r="AD131" s="54">
        <f t="shared" si="60"/>
        <v>0.20229558871846812</v>
      </c>
      <c r="AG131" s="23">
        <f t="shared" si="61"/>
        <v>13.858874580419721</v>
      </c>
      <c r="AH131" s="54">
        <f t="shared" si="62"/>
        <v>-1.291315011085814E-3</v>
      </c>
      <c r="AI131" s="54">
        <f t="shared" si="63"/>
        <v>40.785976684168617</v>
      </c>
      <c r="AJ131" s="54">
        <f t="shared" si="64"/>
        <v>0.34389754437023207</v>
      </c>
      <c r="AK131" s="54">
        <f t="shared" si="65"/>
        <v>0.34386697742647154</v>
      </c>
      <c r="AM131" s="23">
        <f t="shared" si="66"/>
        <v>13.860165895430807</v>
      </c>
      <c r="AN131" s="54">
        <f t="shared" si="67"/>
        <v>0</v>
      </c>
      <c r="AO131" s="54" t="e">
        <f t="shared" si="68"/>
        <v>#DIV/0!</v>
      </c>
      <c r="AP131" s="54" t="e">
        <f t="shared" si="69"/>
        <v>#DIV/0!</v>
      </c>
      <c r="AQ131" s="54" t="e">
        <f t="shared" si="70"/>
        <v>#DIV/0!</v>
      </c>
      <c r="AS131" s="23">
        <f t="shared" si="71"/>
        <v>13.860165895430807</v>
      </c>
      <c r="AT131" s="54">
        <f t="shared" si="72"/>
        <v>0</v>
      </c>
      <c r="AU131" s="54" t="e">
        <f t="shared" si="73"/>
        <v>#DIV/0!</v>
      </c>
      <c r="AV131" s="54" t="e">
        <f t="shared" si="74"/>
        <v>#DIV/0!</v>
      </c>
      <c r="AW131" s="54" t="e">
        <f t="shared" si="75"/>
        <v>#DIV/0!</v>
      </c>
    </row>
    <row r="132" spans="1:49" s="50" customFormat="1" hidden="1" x14ac:dyDescent="0.25">
      <c r="A132" s="3"/>
      <c r="B132" s="4"/>
      <c r="C132" s="4">
        <f t="shared" si="76"/>
        <v>100</v>
      </c>
      <c r="D132" s="22">
        <f t="shared" si="44"/>
        <v>206.65964890519069</v>
      </c>
      <c r="E132" s="54">
        <f t="shared" si="77"/>
        <v>6.5000000000000002E-2</v>
      </c>
      <c r="F132" s="54">
        <f t="shared" si="78"/>
        <v>100</v>
      </c>
      <c r="G132" s="54">
        <f t="shared" si="79"/>
        <v>6.4957777444660969E-2</v>
      </c>
      <c r="H132" s="24">
        <f t="shared" si="80"/>
        <v>25.314016870957293</v>
      </c>
      <c r="I132" s="23">
        <f t="shared" si="81"/>
        <v>0.11683392401980289</v>
      </c>
      <c r="J132" s="23">
        <f t="shared" si="82"/>
        <v>0.7</v>
      </c>
      <c r="K132" s="22">
        <f t="shared" si="83"/>
        <v>45</v>
      </c>
      <c r="L132" s="136">
        <v>101</v>
      </c>
      <c r="M132" s="9">
        <f t="shared" si="45"/>
        <v>13.858115046382457</v>
      </c>
      <c r="N132" s="9">
        <f t="shared" si="46"/>
        <v>13.858115046382457</v>
      </c>
      <c r="O132" s="10">
        <f t="shared" si="47"/>
        <v>0</v>
      </c>
      <c r="P132" s="10" t="e">
        <f t="shared" si="48"/>
        <v>#DIV/0!</v>
      </c>
      <c r="Q132" s="10" t="e">
        <f t="shared" si="49"/>
        <v>#DIV/0!</v>
      </c>
      <c r="R132" s="10" t="e">
        <f t="shared" si="50"/>
        <v>#DIV/0!</v>
      </c>
      <c r="S132" s="9"/>
      <c r="T132" s="9">
        <f t="shared" si="51"/>
        <v>13.858115046382457</v>
      </c>
      <c r="U132" s="10">
        <f t="shared" si="52"/>
        <v>0</v>
      </c>
      <c r="V132" s="10" t="e">
        <f t="shared" si="53"/>
        <v>#DIV/0!</v>
      </c>
      <c r="W132" s="10" t="e">
        <f t="shared" si="54"/>
        <v>#DIV/0!</v>
      </c>
      <c r="X132" s="10" t="e">
        <f t="shared" si="55"/>
        <v>#DIV/0!</v>
      </c>
      <c r="Y132" s="1"/>
      <c r="Z132" s="23">
        <f t="shared" si="56"/>
        <v>13.857354933349287</v>
      </c>
      <c r="AA132" s="54">
        <f t="shared" si="57"/>
        <v>-7.6011303317002898E-4</v>
      </c>
      <c r="AB132" s="54">
        <f t="shared" si="58"/>
        <v>0.11080637423704082</v>
      </c>
      <c r="AC132" s="54">
        <f t="shared" si="59"/>
        <v>0.20240519128741599</v>
      </c>
      <c r="AD132" s="54">
        <f t="shared" si="60"/>
        <v>0.20238331559358358</v>
      </c>
      <c r="AG132" s="23">
        <f t="shared" si="61"/>
        <v>13.856823462225357</v>
      </c>
      <c r="AH132" s="54">
        <f t="shared" si="62"/>
        <v>-1.2915841570997344E-3</v>
      </c>
      <c r="AI132" s="54">
        <f t="shared" si="63"/>
        <v>40.794477617659716</v>
      </c>
      <c r="AJ132" s="54">
        <f t="shared" si="64"/>
        <v>0.34392692530384034</v>
      </c>
      <c r="AK132" s="54">
        <f t="shared" si="65"/>
        <v>0.34389634883250642</v>
      </c>
      <c r="AM132" s="23">
        <f t="shared" si="66"/>
        <v>13.858115046382457</v>
      </c>
      <c r="AN132" s="54">
        <f t="shared" si="67"/>
        <v>0</v>
      </c>
      <c r="AO132" s="54" t="e">
        <f t="shared" si="68"/>
        <v>#DIV/0!</v>
      </c>
      <c r="AP132" s="54" t="e">
        <f t="shared" si="69"/>
        <v>#DIV/0!</v>
      </c>
      <c r="AQ132" s="54" t="e">
        <f t="shared" si="70"/>
        <v>#DIV/0!</v>
      </c>
      <c r="AS132" s="23">
        <f t="shared" si="71"/>
        <v>13.858115046382457</v>
      </c>
      <c r="AT132" s="54">
        <f t="shared" si="72"/>
        <v>0</v>
      </c>
      <c r="AU132" s="54" t="e">
        <f t="shared" si="73"/>
        <v>#DIV/0!</v>
      </c>
      <c r="AV132" s="54" t="e">
        <f t="shared" si="74"/>
        <v>#DIV/0!</v>
      </c>
      <c r="AW132" s="54" t="e">
        <f t="shared" si="75"/>
        <v>#DIV/0!</v>
      </c>
    </row>
    <row r="133" spans="1:49" s="50" customFormat="1" hidden="1" x14ac:dyDescent="0.25">
      <c r="A133" s="3"/>
      <c r="B133" s="4"/>
      <c r="C133" s="4">
        <f t="shared" si="76"/>
        <v>101</v>
      </c>
      <c r="D133" s="22">
        <f t="shared" si="44"/>
        <v>206.69123158886148</v>
      </c>
      <c r="E133" s="54">
        <f t="shared" si="77"/>
        <v>6.5000000000000002E-2</v>
      </c>
      <c r="F133" s="54">
        <f t="shared" si="78"/>
        <v>100</v>
      </c>
      <c r="G133" s="54">
        <f t="shared" si="79"/>
        <v>6.4957777444660969E-2</v>
      </c>
      <c r="H133" s="24">
        <f t="shared" si="80"/>
        <v>25.307157039666865</v>
      </c>
      <c r="I133" s="23">
        <f t="shared" si="81"/>
        <v>0.11680226326000091</v>
      </c>
      <c r="J133" s="23">
        <f t="shared" si="82"/>
        <v>0.7</v>
      </c>
      <c r="K133" s="22">
        <f t="shared" si="83"/>
        <v>45</v>
      </c>
      <c r="L133" s="136">
        <v>102</v>
      </c>
      <c r="M133" s="9">
        <f t="shared" si="45"/>
        <v>13.856063505445464</v>
      </c>
      <c r="N133" s="9">
        <f t="shared" si="46"/>
        <v>13.856063505445464</v>
      </c>
      <c r="O133" s="10">
        <f t="shared" si="47"/>
        <v>0</v>
      </c>
      <c r="P133" s="10" t="e">
        <f t="shared" si="48"/>
        <v>#DIV/0!</v>
      </c>
      <c r="Q133" s="10" t="e">
        <f t="shared" si="49"/>
        <v>#DIV/0!</v>
      </c>
      <c r="R133" s="10" t="e">
        <f t="shared" si="50"/>
        <v>#DIV/0!</v>
      </c>
      <c r="S133" s="9"/>
      <c r="T133" s="9">
        <f t="shared" si="51"/>
        <v>13.856063505445464</v>
      </c>
      <c r="U133" s="10">
        <f t="shared" si="52"/>
        <v>0</v>
      </c>
      <c r="V133" s="10" t="e">
        <f t="shared" si="53"/>
        <v>#DIV/0!</v>
      </c>
      <c r="W133" s="10" t="e">
        <f t="shared" si="54"/>
        <v>#DIV/0!</v>
      </c>
      <c r="X133" s="10" t="e">
        <f t="shared" si="55"/>
        <v>#DIV/0!</v>
      </c>
      <c r="Y133" s="1"/>
      <c r="Z133" s="23">
        <f t="shared" si="56"/>
        <v>13.855302969231595</v>
      </c>
      <c r="AA133" s="54">
        <f t="shared" si="57"/>
        <v>-7.6053621386940051E-4</v>
      </c>
      <c r="AB133" s="54">
        <f t="shared" si="58"/>
        <v>0.11086806390278553</v>
      </c>
      <c r="AC133" s="54">
        <f t="shared" si="59"/>
        <v>0.2024929737633597</v>
      </c>
      <c r="AD133" s="54">
        <f t="shared" si="60"/>
        <v>0.20247108505766745</v>
      </c>
      <c r="AG133" s="23">
        <f t="shared" si="61"/>
        <v>13.854771652132891</v>
      </c>
      <c r="AH133" s="54">
        <f t="shared" si="62"/>
        <v>-1.2918533125727549E-3</v>
      </c>
      <c r="AI133" s="54">
        <f t="shared" si="63"/>
        <v>40.802978849932849</v>
      </c>
      <c r="AJ133" s="54">
        <f t="shared" si="64"/>
        <v>0.34395629577975767</v>
      </c>
      <c r="AK133" s="54">
        <f t="shared" si="65"/>
        <v>0.34392570977572862</v>
      </c>
      <c r="AM133" s="23">
        <f t="shared" si="66"/>
        <v>13.856063505445464</v>
      </c>
      <c r="AN133" s="54">
        <f t="shared" si="67"/>
        <v>0</v>
      </c>
      <c r="AO133" s="54" t="e">
        <f t="shared" si="68"/>
        <v>#DIV/0!</v>
      </c>
      <c r="AP133" s="54" t="e">
        <f t="shared" si="69"/>
        <v>#DIV/0!</v>
      </c>
      <c r="AQ133" s="54" t="e">
        <f t="shared" si="70"/>
        <v>#DIV/0!</v>
      </c>
      <c r="AS133" s="23">
        <f t="shared" si="71"/>
        <v>13.856063505445464</v>
      </c>
      <c r="AT133" s="54">
        <f t="shared" si="72"/>
        <v>0</v>
      </c>
      <c r="AU133" s="54" t="e">
        <f t="shared" si="73"/>
        <v>#DIV/0!</v>
      </c>
      <c r="AV133" s="54" t="e">
        <f t="shared" si="74"/>
        <v>#DIV/0!</v>
      </c>
      <c r="AW133" s="54" t="e">
        <f t="shared" si="75"/>
        <v>#DIV/0!</v>
      </c>
    </row>
    <row r="134" spans="1:49" s="50" customFormat="1" hidden="1" x14ac:dyDescent="0.25">
      <c r="A134" s="3"/>
      <c r="B134" s="4"/>
      <c r="C134" s="4">
        <f t="shared" si="76"/>
        <v>102</v>
      </c>
      <c r="D134" s="22">
        <f t="shared" si="44"/>
        <v>206.72282492794074</v>
      </c>
      <c r="E134" s="54">
        <f t="shared" si="77"/>
        <v>6.5000000000000002E-2</v>
      </c>
      <c r="F134" s="54">
        <f t="shared" si="78"/>
        <v>100</v>
      </c>
      <c r="G134" s="54">
        <f t="shared" si="79"/>
        <v>6.4957777444660969E-2</v>
      </c>
      <c r="H134" s="24">
        <f t="shared" si="80"/>
        <v>25.300297208376438</v>
      </c>
      <c r="I134" s="23">
        <f t="shared" si="81"/>
        <v>0.11677060250019894</v>
      </c>
      <c r="J134" s="23">
        <f t="shared" si="82"/>
        <v>0.7</v>
      </c>
      <c r="K134" s="22">
        <f t="shared" si="83"/>
        <v>45</v>
      </c>
      <c r="L134" s="136">
        <v>103</v>
      </c>
      <c r="M134" s="9">
        <f t="shared" si="45"/>
        <v>13.85401127235682</v>
      </c>
      <c r="N134" s="9">
        <f t="shared" si="46"/>
        <v>13.85401127235682</v>
      </c>
      <c r="O134" s="10">
        <f t="shared" si="47"/>
        <v>0</v>
      </c>
      <c r="P134" s="10" t="e">
        <f t="shared" si="48"/>
        <v>#DIV/0!</v>
      </c>
      <c r="Q134" s="10" t="e">
        <f t="shared" si="49"/>
        <v>#DIV/0!</v>
      </c>
      <c r="R134" s="10" t="e">
        <f t="shared" si="50"/>
        <v>#DIV/0!</v>
      </c>
      <c r="S134" s="9"/>
      <c r="T134" s="9">
        <f t="shared" si="51"/>
        <v>13.85401127235682</v>
      </c>
      <c r="U134" s="10">
        <f t="shared" si="52"/>
        <v>0</v>
      </c>
      <c r="V134" s="10" t="e">
        <f t="shared" si="53"/>
        <v>#DIV/0!</v>
      </c>
      <c r="W134" s="10" t="e">
        <f t="shared" si="54"/>
        <v>#DIV/0!</v>
      </c>
      <c r="X134" s="10" t="e">
        <f t="shared" si="55"/>
        <v>#DIV/0!</v>
      </c>
      <c r="Y134" s="1"/>
      <c r="Z134" s="23">
        <f t="shared" si="56"/>
        <v>13.853250312708365</v>
      </c>
      <c r="AA134" s="54">
        <f t="shared" si="57"/>
        <v>-7.6095964845457331E-4</v>
      </c>
      <c r="AB134" s="54">
        <f t="shared" si="58"/>
        <v>0.11092979057903246</v>
      </c>
      <c r="AC134" s="54">
        <f t="shared" si="59"/>
        <v>0.20258079885588481</v>
      </c>
      <c r="AD134" s="54">
        <f t="shared" si="60"/>
        <v>0.20255889713078346</v>
      </c>
      <c r="AG134" s="23">
        <f t="shared" si="61"/>
        <v>13.852719149879364</v>
      </c>
      <c r="AH134" s="54">
        <f t="shared" si="62"/>
        <v>-1.2921224774551376E-3</v>
      </c>
      <c r="AI134" s="54">
        <f t="shared" si="63"/>
        <v>40.811480379399178</v>
      </c>
      <c r="AJ134" s="54">
        <f t="shared" si="64"/>
        <v>0.34398565578882895</v>
      </c>
      <c r="AK134" s="54">
        <f t="shared" si="65"/>
        <v>0.34395506024876771</v>
      </c>
      <c r="AM134" s="23">
        <f t="shared" si="66"/>
        <v>13.85401127235682</v>
      </c>
      <c r="AN134" s="54">
        <f t="shared" si="67"/>
        <v>0</v>
      </c>
      <c r="AO134" s="54" t="e">
        <f t="shared" si="68"/>
        <v>#DIV/0!</v>
      </c>
      <c r="AP134" s="54" t="e">
        <f t="shared" si="69"/>
        <v>#DIV/0!</v>
      </c>
      <c r="AQ134" s="54" t="e">
        <f t="shared" si="70"/>
        <v>#DIV/0!</v>
      </c>
      <c r="AS134" s="23">
        <f t="shared" si="71"/>
        <v>13.85401127235682</v>
      </c>
      <c r="AT134" s="54">
        <f t="shared" si="72"/>
        <v>0</v>
      </c>
      <c r="AU134" s="54" t="e">
        <f t="shared" si="73"/>
        <v>#DIV/0!</v>
      </c>
      <c r="AV134" s="54" t="e">
        <f t="shared" si="74"/>
        <v>#DIV/0!</v>
      </c>
      <c r="AW134" s="54" t="e">
        <f t="shared" si="75"/>
        <v>#DIV/0!</v>
      </c>
    </row>
    <row r="135" spans="1:49" s="50" customFormat="1" hidden="1" x14ac:dyDescent="0.25">
      <c r="A135" s="3"/>
      <c r="B135" s="4"/>
      <c r="C135" s="4">
        <f t="shared" si="76"/>
        <v>103</v>
      </c>
      <c r="D135" s="22">
        <f t="shared" si="44"/>
        <v>206.75442892647843</v>
      </c>
      <c r="E135" s="54">
        <f t="shared" si="77"/>
        <v>6.5000000000000002E-2</v>
      </c>
      <c r="F135" s="54">
        <f t="shared" si="78"/>
        <v>100</v>
      </c>
      <c r="G135" s="54">
        <f t="shared" si="79"/>
        <v>6.4957777444660969E-2</v>
      </c>
      <c r="H135" s="24">
        <f t="shared" si="80"/>
        <v>25.293437377086011</v>
      </c>
      <c r="I135" s="23">
        <f t="shared" si="81"/>
        <v>0.11673894174039696</v>
      </c>
      <c r="J135" s="23">
        <f t="shared" si="82"/>
        <v>0.7</v>
      </c>
      <c r="K135" s="22">
        <f t="shared" si="83"/>
        <v>45</v>
      </c>
      <c r="L135" s="136">
        <v>104</v>
      </c>
      <c r="M135" s="9">
        <f t="shared" si="45"/>
        <v>13.851958346853447</v>
      </c>
      <c r="N135" s="9">
        <f t="shared" si="46"/>
        <v>13.851958346853447</v>
      </c>
      <c r="O135" s="10">
        <f t="shared" si="47"/>
        <v>0</v>
      </c>
      <c r="P135" s="10" t="e">
        <f t="shared" si="48"/>
        <v>#DIV/0!</v>
      </c>
      <c r="Q135" s="10" t="e">
        <f t="shared" si="49"/>
        <v>#DIV/0!</v>
      </c>
      <c r="R135" s="10" t="e">
        <f t="shared" si="50"/>
        <v>#DIV/0!</v>
      </c>
      <c r="S135" s="9"/>
      <c r="T135" s="9">
        <f t="shared" si="51"/>
        <v>13.851958346853447</v>
      </c>
      <c r="U135" s="10">
        <f t="shared" si="52"/>
        <v>0</v>
      </c>
      <c r="V135" s="10" t="e">
        <f t="shared" si="53"/>
        <v>#DIV/0!</v>
      </c>
      <c r="W135" s="10" t="e">
        <f t="shared" si="54"/>
        <v>#DIV/0!</v>
      </c>
      <c r="X135" s="10" t="e">
        <f t="shared" si="55"/>
        <v>#DIV/0!</v>
      </c>
      <c r="Y135" s="1"/>
      <c r="Z135" s="23">
        <f t="shared" si="56"/>
        <v>13.851196963516387</v>
      </c>
      <c r="AA135" s="54">
        <f t="shared" si="57"/>
        <v>-7.613833370605505E-4</v>
      </c>
      <c r="AB135" s="54">
        <f t="shared" si="58"/>
        <v>0.11099155428546187</v>
      </c>
      <c r="AC135" s="54">
        <f t="shared" si="59"/>
        <v>0.20266866658189744</v>
      </c>
      <c r="AD135" s="54">
        <f t="shared" si="60"/>
        <v>0.20264675182999128</v>
      </c>
      <c r="AG135" s="23">
        <f t="shared" si="61"/>
        <v>13.8506659552018</v>
      </c>
      <c r="AH135" s="54">
        <f t="shared" si="62"/>
        <v>-1.2923916516474065E-3</v>
      </c>
      <c r="AI135" s="54">
        <f t="shared" si="63"/>
        <v>40.819982202916755</v>
      </c>
      <c r="AJ135" s="54">
        <f t="shared" si="64"/>
        <v>0.3440150053088199</v>
      </c>
      <c r="AK135" s="54">
        <f t="shared" si="65"/>
        <v>0.34398440022844695</v>
      </c>
      <c r="AM135" s="23">
        <f t="shared" si="66"/>
        <v>13.851958346853447</v>
      </c>
      <c r="AN135" s="54">
        <f t="shared" si="67"/>
        <v>0</v>
      </c>
      <c r="AO135" s="54" t="e">
        <f t="shared" si="68"/>
        <v>#DIV/0!</v>
      </c>
      <c r="AP135" s="54" t="e">
        <f t="shared" si="69"/>
        <v>#DIV/0!</v>
      </c>
      <c r="AQ135" s="54" t="e">
        <f t="shared" si="70"/>
        <v>#DIV/0!</v>
      </c>
      <c r="AS135" s="23">
        <f t="shared" si="71"/>
        <v>13.851958346853447</v>
      </c>
      <c r="AT135" s="54">
        <f t="shared" si="72"/>
        <v>0</v>
      </c>
      <c r="AU135" s="54" t="e">
        <f t="shared" si="73"/>
        <v>#DIV/0!</v>
      </c>
      <c r="AV135" s="54" t="e">
        <f t="shared" si="74"/>
        <v>#DIV/0!</v>
      </c>
      <c r="AW135" s="54" t="e">
        <f t="shared" si="75"/>
        <v>#DIV/0!</v>
      </c>
    </row>
    <row r="136" spans="1:49" s="50" customFormat="1" hidden="1" x14ac:dyDescent="0.25">
      <c r="A136" s="3"/>
      <c r="B136" s="4"/>
      <c r="C136" s="4">
        <f t="shared" si="76"/>
        <v>104</v>
      </c>
      <c r="D136" s="22">
        <f t="shared" si="44"/>
        <v>206.7860435885253</v>
      </c>
      <c r="E136" s="54">
        <f t="shared" si="77"/>
        <v>6.5000000000000002E-2</v>
      </c>
      <c r="F136" s="54">
        <f t="shared" si="78"/>
        <v>100</v>
      </c>
      <c r="G136" s="54">
        <f t="shared" si="79"/>
        <v>6.4957777444660969E-2</v>
      </c>
      <c r="H136" s="24">
        <f t="shared" si="80"/>
        <v>25.286577545795584</v>
      </c>
      <c r="I136" s="23">
        <f t="shared" si="81"/>
        <v>0.11670728098059499</v>
      </c>
      <c r="J136" s="23">
        <f t="shared" si="82"/>
        <v>0.7</v>
      </c>
      <c r="K136" s="22">
        <f t="shared" si="83"/>
        <v>45</v>
      </c>
      <c r="L136" s="136">
        <v>105</v>
      </c>
      <c r="M136" s="9">
        <f t="shared" si="45"/>
        <v>13.849904728672218</v>
      </c>
      <c r="N136" s="9">
        <f t="shared" si="46"/>
        <v>13.849904728672218</v>
      </c>
      <c r="O136" s="10">
        <f t="shared" si="47"/>
        <v>0</v>
      </c>
      <c r="P136" s="10" t="e">
        <f t="shared" si="48"/>
        <v>#DIV/0!</v>
      </c>
      <c r="Q136" s="10" t="e">
        <f t="shared" si="49"/>
        <v>#DIV/0!</v>
      </c>
      <c r="R136" s="10" t="e">
        <f t="shared" si="50"/>
        <v>#DIV/0!</v>
      </c>
      <c r="S136" s="9"/>
      <c r="T136" s="9">
        <f t="shared" si="51"/>
        <v>13.849904728672218</v>
      </c>
      <c r="U136" s="10">
        <f t="shared" si="52"/>
        <v>0</v>
      </c>
      <c r="V136" s="10" t="e">
        <f t="shared" si="53"/>
        <v>#DIV/0!</v>
      </c>
      <c r="W136" s="10" t="e">
        <f t="shared" si="54"/>
        <v>#DIV/0!</v>
      </c>
      <c r="X136" s="10" t="e">
        <f t="shared" si="55"/>
        <v>#DIV/0!</v>
      </c>
      <c r="Y136" s="1"/>
      <c r="Z136" s="23">
        <f t="shared" si="56"/>
        <v>13.849142921392426</v>
      </c>
      <c r="AA136" s="54">
        <f t="shared" si="57"/>
        <v>-7.6180727979213714E-4</v>
      </c>
      <c r="AB136" s="54">
        <f t="shared" si="58"/>
        <v>0.11105335503735182</v>
      </c>
      <c r="AC136" s="54">
        <f t="shared" si="59"/>
        <v>0.20275657695025762</v>
      </c>
      <c r="AD136" s="54">
        <f t="shared" si="60"/>
        <v>0.20273464916141698</v>
      </c>
      <c r="AG136" s="23">
        <f t="shared" si="61"/>
        <v>13.848612067837138</v>
      </c>
      <c r="AH136" s="54">
        <f t="shared" si="62"/>
        <v>-1.2926608350802837E-3</v>
      </c>
      <c r="AI136" s="54">
        <f t="shared" si="63"/>
        <v>40.828484318315361</v>
      </c>
      <c r="AJ136" s="54">
        <f t="shared" si="64"/>
        <v>0.34404434432570008</v>
      </c>
      <c r="AK136" s="54">
        <f t="shared" si="65"/>
        <v>0.34401372970091992</v>
      </c>
      <c r="AM136" s="23">
        <f t="shared" si="66"/>
        <v>13.849904728672218</v>
      </c>
      <c r="AN136" s="54">
        <f t="shared" si="67"/>
        <v>0</v>
      </c>
      <c r="AO136" s="54" t="e">
        <f t="shared" si="68"/>
        <v>#DIV/0!</v>
      </c>
      <c r="AP136" s="54" t="e">
        <f t="shared" si="69"/>
        <v>#DIV/0!</v>
      </c>
      <c r="AQ136" s="54" t="e">
        <f t="shared" si="70"/>
        <v>#DIV/0!</v>
      </c>
      <c r="AS136" s="23">
        <f t="shared" si="71"/>
        <v>13.849904728672218</v>
      </c>
      <c r="AT136" s="54">
        <f t="shared" si="72"/>
        <v>0</v>
      </c>
      <c r="AU136" s="54" t="e">
        <f t="shared" si="73"/>
        <v>#DIV/0!</v>
      </c>
      <c r="AV136" s="54" t="e">
        <f t="shared" si="74"/>
        <v>#DIV/0!</v>
      </c>
      <c r="AW136" s="54" t="e">
        <f t="shared" si="75"/>
        <v>#DIV/0!</v>
      </c>
    </row>
    <row r="137" spans="1:49" s="50" customFormat="1" hidden="1" x14ac:dyDescent="0.25">
      <c r="A137" s="3"/>
      <c r="B137" s="4"/>
      <c r="C137" s="4">
        <f t="shared" si="76"/>
        <v>105</v>
      </c>
      <c r="D137" s="22">
        <f t="shared" si="44"/>
        <v>206.8176689181326</v>
      </c>
      <c r="E137" s="54">
        <f t="shared" si="77"/>
        <v>6.5000000000000002E-2</v>
      </c>
      <c r="F137" s="54">
        <f t="shared" si="78"/>
        <v>100</v>
      </c>
      <c r="G137" s="54">
        <f t="shared" si="79"/>
        <v>6.4957777444660969E-2</v>
      </c>
      <c r="H137" s="24">
        <f t="shared" si="80"/>
        <v>25.279717714505157</v>
      </c>
      <c r="I137" s="23">
        <f t="shared" si="81"/>
        <v>0.11667562022079303</v>
      </c>
      <c r="J137" s="23">
        <f t="shared" si="82"/>
        <v>0.7</v>
      </c>
      <c r="K137" s="22">
        <f t="shared" si="83"/>
        <v>45</v>
      </c>
      <c r="L137" s="136">
        <v>106</v>
      </c>
      <c r="M137" s="9">
        <f t="shared" si="45"/>
        <v>13.847850417549973</v>
      </c>
      <c r="N137" s="9">
        <f t="shared" si="46"/>
        <v>13.847850417549973</v>
      </c>
      <c r="O137" s="10">
        <f t="shared" si="47"/>
        <v>0</v>
      </c>
      <c r="P137" s="10" t="e">
        <f t="shared" si="48"/>
        <v>#DIV/0!</v>
      </c>
      <c r="Q137" s="10" t="e">
        <f t="shared" si="49"/>
        <v>#DIV/0!</v>
      </c>
      <c r="R137" s="10" t="e">
        <f t="shared" si="50"/>
        <v>#DIV/0!</v>
      </c>
      <c r="S137" s="9"/>
      <c r="T137" s="9">
        <f t="shared" si="51"/>
        <v>13.847850417549973</v>
      </c>
      <c r="U137" s="10">
        <f t="shared" si="52"/>
        <v>0</v>
      </c>
      <c r="V137" s="10" t="e">
        <f t="shared" si="53"/>
        <v>#DIV/0!</v>
      </c>
      <c r="W137" s="10" t="e">
        <f t="shared" si="54"/>
        <v>#DIV/0!</v>
      </c>
      <c r="X137" s="10" t="e">
        <f t="shared" si="55"/>
        <v>#DIV/0!</v>
      </c>
      <c r="Y137" s="1"/>
      <c r="Z137" s="23">
        <f t="shared" si="56"/>
        <v>13.84708818607317</v>
      </c>
      <c r="AA137" s="54">
        <f t="shared" si="57"/>
        <v>-7.6223147680209991E-4</v>
      </c>
      <c r="AB137" s="54">
        <f t="shared" si="58"/>
        <v>0.11111519285697208</v>
      </c>
      <c r="AC137" s="54">
        <f t="shared" si="59"/>
        <v>0.20284452998258398</v>
      </c>
      <c r="AD137" s="54">
        <f t="shared" si="60"/>
        <v>0.20282258914748497</v>
      </c>
      <c r="AG137" s="23">
        <f t="shared" si="61"/>
        <v>13.84655748752229</v>
      </c>
      <c r="AH137" s="54">
        <f t="shared" si="62"/>
        <v>-1.2929300276827149E-3</v>
      </c>
      <c r="AI137" s="54">
        <f t="shared" si="63"/>
        <v>40.836986723297052</v>
      </c>
      <c r="AJ137" s="54">
        <f t="shared" si="64"/>
        <v>0.34407367282437501</v>
      </c>
      <c r="AK137" s="54">
        <f t="shared" si="65"/>
        <v>0.34404304864907786</v>
      </c>
      <c r="AM137" s="23">
        <f t="shared" si="66"/>
        <v>13.847850417549973</v>
      </c>
      <c r="AN137" s="54">
        <f t="shared" si="67"/>
        <v>0</v>
      </c>
      <c r="AO137" s="54" t="e">
        <f t="shared" si="68"/>
        <v>#DIV/0!</v>
      </c>
      <c r="AP137" s="54" t="e">
        <f t="shared" si="69"/>
        <v>#DIV/0!</v>
      </c>
      <c r="AQ137" s="54" t="e">
        <f t="shared" si="70"/>
        <v>#DIV/0!</v>
      </c>
      <c r="AS137" s="23">
        <f t="shared" si="71"/>
        <v>13.847850417549973</v>
      </c>
      <c r="AT137" s="54">
        <f t="shared" si="72"/>
        <v>0</v>
      </c>
      <c r="AU137" s="54" t="e">
        <f t="shared" si="73"/>
        <v>#DIV/0!</v>
      </c>
      <c r="AV137" s="54" t="e">
        <f t="shared" si="74"/>
        <v>#DIV/0!</v>
      </c>
      <c r="AW137" s="54" t="e">
        <f t="shared" si="75"/>
        <v>#DIV/0!</v>
      </c>
    </row>
    <row r="138" spans="1:49" s="50" customFormat="1" hidden="1" x14ac:dyDescent="0.25">
      <c r="A138" s="3"/>
      <c r="B138" s="4"/>
      <c r="C138" s="4">
        <f t="shared" si="76"/>
        <v>106</v>
      </c>
      <c r="D138" s="22">
        <f t="shared" si="44"/>
        <v>206.84930491935268</v>
      </c>
      <c r="E138" s="54">
        <f t="shared" si="77"/>
        <v>6.5000000000000002E-2</v>
      </c>
      <c r="F138" s="54">
        <f t="shared" si="78"/>
        <v>100</v>
      </c>
      <c r="G138" s="54">
        <f t="shared" si="79"/>
        <v>6.4957777444660969E-2</v>
      </c>
      <c r="H138" s="24">
        <f t="shared" si="80"/>
        <v>25.27285788321473</v>
      </c>
      <c r="I138" s="23">
        <f t="shared" si="81"/>
        <v>0.11664395946099106</v>
      </c>
      <c r="J138" s="23">
        <f t="shared" si="82"/>
        <v>0.7</v>
      </c>
      <c r="K138" s="22">
        <f t="shared" si="83"/>
        <v>45</v>
      </c>
      <c r="L138" s="136">
        <v>107</v>
      </c>
      <c r="M138" s="9">
        <f t="shared" si="45"/>
        <v>13.845795413223481</v>
      </c>
      <c r="N138" s="9">
        <f t="shared" si="46"/>
        <v>13.845795413223481</v>
      </c>
      <c r="O138" s="10">
        <f t="shared" si="47"/>
        <v>0</v>
      </c>
      <c r="P138" s="10" t="e">
        <f t="shared" si="48"/>
        <v>#DIV/0!</v>
      </c>
      <c r="Q138" s="10" t="e">
        <f t="shared" si="49"/>
        <v>#DIV/0!</v>
      </c>
      <c r="R138" s="10" t="e">
        <f t="shared" si="50"/>
        <v>#DIV/0!</v>
      </c>
      <c r="S138" s="9"/>
      <c r="T138" s="9">
        <f t="shared" si="51"/>
        <v>13.845795413223481</v>
      </c>
      <c r="U138" s="10">
        <f t="shared" si="52"/>
        <v>0</v>
      </c>
      <c r="V138" s="10" t="e">
        <f t="shared" si="53"/>
        <v>#DIV/0!</v>
      </c>
      <c r="W138" s="10" t="e">
        <f t="shared" si="54"/>
        <v>#DIV/0!</v>
      </c>
      <c r="X138" s="10" t="e">
        <f t="shared" si="55"/>
        <v>#DIV/0!</v>
      </c>
      <c r="Y138" s="1"/>
      <c r="Z138" s="23">
        <f t="shared" si="56"/>
        <v>13.845032757295282</v>
      </c>
      <c r="AA138" s="54">
        <f t="shared" si="57"/>
        <v>-7.6265592819879657E-4</v>
      </c>
      <c r="AB138" s="54">
        <f t="shared" si="58"/>
        <v>0.1111770677601186</v>
      </c>
      <c r="AC138" s="54">
        <f t="shared" si="59"/>
        <v>0.20293252568866771</v>
      </c>
      <c r="AD138" s="54">
        <f t="shared" si="60"/>
        <v>0.2029105718010096</v>
      </c>
      <c r="AG138" s="23">
        <f t="shared" si="61"/>
        <v>13.844502213994108</v>
      </c>
      <c r="AH138" s="54">
        <f t="shared" si="62"/>
        <v>-1.2931992293729877E-3</v>
      </c>
      <c r="AI138" s="54">
        <f t="shared" si="63"/>
        <v>40.845489415334661</v>
      </c>
      <c r="AJ138" s="54">
        <f t="shared" si="64"/>
        <v>0.34410299078783124</v>
      </c>
      <c r="AK138" s="54">
        <f t="shared" si="65"/>
        <v>0.34407235705740941</v>
      </c>
      <c r="AM138" s="23">
        <f t="shared" si="66"/>
        <v>13.845795413223481</v>
      </c>
      <c r="AN138" s="54">
        <f t="shared" si="67"/>
        <v>0</v>
      </c>
      <c r="AO138" s="54" t="e">
        <f t="shared" si="68"/>
        <v>#DIV/0!</v>
      </c>
      <c r="AP138" s="54" t="e">
        <f t="shared" si="69"/>
        <v>#DIV/0!</v>
      </c>
      <c r="AQ138" s="54" t="e">
        <f t="shared" si="70"/>
        <v>#DIV/0!</v>
      </c>
      <c r="AS138" s="23">
        <f t="shared" si="71"/>
        <v>13.845795413223481</v>
      </c>
      <c r="AT138" s="54">
        <f t="shared" si="72"/>
        <v>0</v>
      </c>
      <c r="AU138" s="54" t="e">
        <f t="shared" si="73"/>
        <v>#DIV/0!</v>
      </c>
      <c r="AV138" s="54" t="e">
        <f t="shared" si="74"/>
        <v>#DIV/0!</v>
      </c>
      <c r="AW138" s="54" t="e">
        <f t="shared" si="75"/>
        <v>#DIV/0!</v>
      </c>
    </row>
    <row r="139" spans="1:49" s="50" customFormat="1" hidden="1" x14ac:dyDescent="0.25">
      <c r="A139" s="3"/>
      <c r="B139" s="4"/>
      <c r="C139" s="4">
        <f t="shared" si="76"/>
        <v>107</v>
      </c>
      <c r="D139" s="22">
        <f t="shared" si="44"/>
        <v>206.88095159623836</v>
      </c>
      <c r="E139" s="54">
        <f t="shared" si="77"/>
        <v>6.5000000000000002E-2</v>
      </c>
      <c r="F139" s="54">
        <f t="shared" si="78"/>
        <v>100</v>
      </c>
      <c r="G139" s="54">
        <f t="shared" si="79"/>
        <v>6.4957777444660969E-2</v>
      </c>
      <c r="H139" s="24">
        <f t="shared" si="80"/>
        <v>25.265998051924303</v>
      </c>
      <c r="I139" s="23">
        <f t="shared" si="81"/>
        <v>0.11661229870118908</v>
      </c>
      <c r="J139" s="23">
        <f t="shared" si="82"/>
        <v>0.7</v>
      </c>
      <c r="K139" s="22">
        <f t="shared" si="83"/>
        <v>45</v>
      </c>
      <c r="L139" s="136">
        <v>108</v>
      </c>
      <c r="M139" s="9">
        <f t="shared" si="45"/>
        <v>13.843739715429477</v>
      </c>
      <c r="N139" s="9">
        <f t="shared" si="46"/>
        <v>13.843739715429477</v>
      </c>
      <c r="O139" s="10">
        <f t="shared" si="47"/>
        <v>0</v>
      </c>
      <c r="P139" s="10" t="e">
        <f t="shared" si="48"/>
        <v>#DIV/0!</v>
      </c>
      <c r="Q139" s="10" t="e">
        <f t="shared" si="49"/>
        <v>#DIV/0!</v>
      </c>
      <c r="R139" s="10" t="e">
        <f t="shared" si="50"/>
        <v>#DIV/0!</v>
      </c>
      <c r="S139" s="9"/>
      <c r="T139" s="9">
        <f t="shared" si="51"/>
        <v>13.843739715429477</v>
      </c>
      <c r="U139" s="10">
        <f t="shared" si="52"/>
        <v>0</v>
      </c>
      <c r="V139" s="10" t="e">
        <f t="shared" si="53"/>
        <v>#DIV/0!</v>
      </c>
      <c r="W139" s="10" t="e">
        <f t="shared" si="54"/>
        <v>#DIV/0!</v>
      </c>
      <c r="X139" s="10" t="e">
        <f t="shared" si="55"/>
        <v>#DIV/0!</v>
      </c>
      <c r="Y139" s="1"/>
      <c r="Z139" s="23">
        <f t="shared" si="56"/>
        <v>13.842976634795344</v>
      </c>
      <c r="AA139" s="54">
        <f t="shared" si="57"/>
        <v>-7.6308063413321747E-4</v>
      </c>
      <c r="AB139" s="54">
        <f t="shared" si="58"/>
        <v>0.11123897976880219</v>
      </c>
      <c r="AC139" s="54">
        <f t="shared" si="59"/>
        <v>0.20302056408963698</v>
      </c>
      <c r="AD139" s="54">
        <f t="shared" si="60"/>
        <v>0.20299859714028087</v>
      </c>
      <c r="AG139" s="23">
        <f t="shared" si="61"/>
        <v>13.84244624698939</v>
      </c>
      <c r="AH139" s="54">
        <f t="shared" si="62"/>
        <v>-1.2934684400871532E-3</v>
      </c>
      <c r="AI139" s="54">
        <f t="shared" si="63"/>
        <v>40.853992392390467</v>
      </c>
      <c r="AJ139" s="54">
        <f t="shared" si="64"/>
        <v>0.34413229820319158</v>
      </c>
      <c r="AK139" s="54">
        <f t="shared" si="65"/>
        <v>0.34410165491481121</v>
      </c>
      <c r="AM139" s="23">
        <f t="shared" si="66"/>
        <v>13.843739715429477</v>
      </c>
      <c r="AN139" s="54">
        <f t="shared" si="67"/>
        <v>0</v>
      </c>
      <c r="AO139" s="54" t="e">
        <f t="shared" si="68"/>
        <v>#DIV/0!</v>
      </c>
      <c r="AP139" s="54" t="e">
        <f t="shared" si="69"/>
        <v>#DIV/0!</v>
      </c>
      <c r="AQ139" s="54" t="e">
        <f t="shared" si="70"/>
        <v>#DIV/0!</v>
      </c>
      <c r="AS139" s="23">
        <f t="shared" si="71"/>
        <v>13.843739715429477</v>
      </c>
      <c r="AT139" s="54">
        <f t="shared" si="72"/>
        <v>0</v>
      </c>
      <c r="AU139" s="54" t="e">
        <f t="shared" si="73"/>
        <v>#DIV/0!</v>
      </c>
      <c r="AV139" s="54" t="e">
        <f t="shared" si="74"/>
        <v>#DIV/0!</v>
      </c>
      <c r="AW139" s="54" t="e">
        <f t="shared" si="75"/>
        <v>#DIV/0!</v>
      </c>
    </row>
    <row r="140" spans="1:49" s="50" customFormat="1" hidden="1" x14ac:dyDescent="0.25">
      <c r="A140" s="3"/>
      <c r="B140" s="4"/>
      <c r="C140" s="4">
        <f t="shared" si="76"/>
        <v>108</v>
      </c>
      <c r="D140" s="22">
        <f t="shared" si="44"/>
        <v>206.91260895284375</v>
      </c>
      <c r="E140" s="54">
        <f t="shared" si="77"/>
        <v>6.5000000000000002E-2</v>
      </c>
      <c r="F140" s="54">
        <f t="shared" si="78"/>
        <v>100</v>
      </c>
      <c r="G140" s="54">
        <f t="shared" si="79"/>
        <v>6.4957777444660969E-2</v>
      </c>
      <c r="H140" s="24">
        <f t="shared" si="80"/>
        <v>25.259138220633876</v>
      </c>
      <c r="I140" s="23">
        <f t="shared" si="81"/>
        <v>0.11658063794138711</v>
      </c>
      <c r="J140" s="23">
        <f t="shared" si="82"/>
        <v>0.7</v>
      </c>
      <c r="K140" s="22">
        <f t="shared" si="83"/>
        <v>45</v>
      </c>
      <c r="L140" s="136">
        <v>109</v>
      </c>
      <c r="M140" s="9">
        <f t="shared" si="45"/>
        <v>13.841683323904618</v>
      </c>
      <c r="N140" s="9">
        <f t="shared" si="46"/>
        <v>13.841683323904618</v>
      </c>
      <c r="O140" s="10">
        <f t="shared" si="47"/>
        <v>0</v>
      </c>
      <c r="P140" s="10" t="e">
        <f t="shared" si="48"/>
        <v>#DIV/0!</v>
      </c>
      <c r="Q140" s="10" t="e">
        <f t="shared" si="49"/>
        <v>#DIV/0!</v>
      </c>
      <c r="R140" s="10" t="e">
        <f t="shared" si="50"/>
        <v>#DIV/0!</v>
      </c>
      <c r="S140" s="9"/>
      <c r="T140" s="9">
        <f t="shared" si="51"/>
        <v>13.841683323904618</v>
      </c>
      <c r="U140" s="10">
        <f t="shared" si="52"/>
        <v>0</v>
      </c>
      <c r="V140" s="10" t="e">
        <f t="shared" si="53"/>
        <v>#DIV/0!</v>
      </c>
      <c r="W140" s="10" t="e">
        <f t="shared" si="54"/>
        <v>#DIV/0!</v>
      </c>
      <c r="X140" s="10" t="e">
        <f t="shared" si="55"/>
        <v>#DIV/0!</v>
      </c>
      <c r="Y140" s="1"/>
      <c r="Z140" s="23">
        <f t="shared" si="56"/>
        <v>13.840919818309906</v>
      </c>
      <c r="AA140" s="54">
        <f t="shared" si="57"/>
        <v>-7.6350559471194401E-4</v>
      </c>
      <c r="AB140" s="54">
        <f t="shared" si="58"/>
        <v>0.11130092889855989</v>
      </c>
      <c r="AC140" s="54">
        <f t="shared" si="59"/>
        <v>0.20310864519479599</v>
      </c>
      <c r="AD140" s="54">
        <f t="shared" si="60"/>
        <v>0.20308666517531415</v>
      </c>
      <c r="AG140" s="23">
        <f t="shared" si="61"/>
        <v>13.840389586244891</v>
      </c>
      <c r="AH140" s="54">
        <f t="shared" si="62"/>
        <v>-1.2937376597275119E-3</v>
      </c>
      <c r="AI140" s="54">
        <f t="shared" si="63"/>
        <v>40.86249565139655</v>
      </c>
      <c r="AJ140" s="54">
        <f t="shared" si="64"/>
        <v>0.34416159504891392</v>
      </c>
      <c r="AK140" s="54">
        <f t="shared" si="65"/>
        <v>0.34413094219710733</v>
      </c>
      <c r="AM140" s="23">
        <f t="shared" si="66"/>
        <v>13.841683323904618</v>
      </c>
      <c r="AN140" s="54">
        <f t="shared" si="67"/>
        <v>0</v>
      </c>
      <c r="AO140" s="54" t="e">
        <f t="shared" si="68"/>
        <v>#DIV/0!</v>
      </c>
      <c r="AP140" s="54" t="e">
        <f t="shared" si="69"/>
        <v>#DIV/0!</v>
      </c>
      <c r="AQ140" s="54" t="e">
        <f t="shared" si="70"/>
        <v>#DIV/0!</v>
      </c>
      <c r="AS140" s="23">
        <f t="shared" si="71"/>
        <v>13.841683323904618</v>
      </c>
      <c r="AT140" s="54">
        <f t="shared" si="72"/>
        <v>0</v>
      </c>
      <c r="AU140" s="54" t="e">
        <f t="shared" si="73"/>
        <v>#DIV/0!</v>
      </c>
      <c r="AV140" s="54" t="e">
        <f t="shared" si="74"/>
        <v>#DIV/0!</v>
      </c>
      <c r="AW140" s="54" t="e">
        <f t="shared" si="75"/>
        <v>#DIV/0!</v>
      </c>
    </row>
    <row r="141" spans="1:49" s="50" customFormat="1" hidden="1" x14ac:dyDescent="0.25">
      <c r="A141" s="3"/>
      <c r="B141" s="4"/>
      <c r="C141" s="4">
        <f t="shared" si="76"/>
        <v>109</v>
      </c>
      <c r="D141" s="22">
        <f t="shared" si="44"/>
        <v>206.9442769932233</v>
      </c>
      <c r="E141" s="54">
        <f t="shared" si="77"/>
        <v>6.5000000000000002E-2</v>
      </c>
      <c r="F141" s="54">
        <f t="shared" si="78"/>
        <v>100</v>
      </c>
      <c r="G141" s="54">
        <f t="shared" si="79"/>
        <v>6.4957777444660969E-2</v>
      </c>
      <c r="H141" s="24">
        <f t="shared" si="80"/>
        <v>25.252278389343449</v>
      </c>
      <c r="I141" s="23">
        <f t="shared" si="81"/>
        <v>0.11654897718158515</v>
      </c>
      <c r="J141" s="23">
        <f t="shared" si="82"/>
        <v>0.7</v>
      </c>
      <c r="K141" s="22">
        <f t="shared" si="83"/>
        <v>45</v>
      </c>
      <c r="L141" s="136">
        <v>110</v>
      </c>
      <c r="M141" s="9">
        <f t="shared" si="45"/>
        <v>13.839626238385534</v>
      </c>
      <c r="N141" s="9">
        <f t="shared" si="46"/>
        <v>13.839626238385534</v>
      </c>
      <c r="O141" s="10">
        <f t="shared" si="47"/>
        <v>0</v>
      </c>
      <c r="P141" s="10" t="e">
        <f t="shared" si="48"/>
        <v>#DIV/0!</v>
      </c>
      <c r="Q141" s="10" t="e">
        <f t="shared" si="49"/>
        <v>#DIV/0!</v>
      </c>
      <c r="R141" s="10" t="e">
        <f t="shared" si="50"/>
        <v>#DIV/0!</v>
      </c>
      <c r="S141" s="9"/>
      <c r="T141" s="9">
        <f t="shared" si="51"/>
        <v>13.839626238385534</v>
      </c>
      <c r="U141" s="10">
        <f t="shared" si="52"/>
        <v>0</v>
      </c>
      <c r="V141" s="10" t="e">
        <f t="shared" si="53"/>
        <v>#DIV/0!</v>
      </c>
      <c r="W141" s="10" t="e">
        <f t="shared" si="54"/>
        <v>#DIV/0!</v>
      </c>
      <c r="X141" s="10" t="e">
        <f t="shared" si="55"/>
        <v>#DIV/0!</v>
      </c>
      <c r="Y141" s="1"/>
      <c r="Z141" s="23">
        <f t="shared" si="56"/>
        <v>13.838862307575457</v>
      </c>
      <c r="AA141" s="54">
        <f t="shared" si="57"/>
        <v>-7.6393081007708474E-4</v>
      </c>
      <c r="AB141" s="54">
        <f t="shared" si="58"/>
        <v>0.11136291517010771</v>
      </c>
      <c r="AC141" s="54">
        <f t="shared" si="59"/>
        <v>0.20319676902289327</v>
      </c>
      <c r="AD141" s="54">
        <f t="shared" si="60"/>
        <v>0.20317477592550942</v>
      </c>
      <c r="AG141" s="23">
        <f t="shared" si="61"/>
        <v>13.838332231497303</v>
      </c>
      <c r="AH141" s="54">
        <f t="shared" si="62"/>
        <v>-1.2940068882318911E-3</v>
      </c>
      <c r="AI141" s="54">
        <f t="shared" si="63"/>
        <v>40.870999190335482</v>
      </c>
      <c r="AJ141" s="54">
        <f t="shared" si="64"/>
        <v>0.34419088131231779</v>
      </c>
      <c r="AK141" s="54">
        <f t="shared" si="65"/>
        <v>0.34416021889265735</v>
      </c>
      <c r="AM141" s="23">
        <f t="shared" si="66"/>
        <v>13.839626238385534</v>
      </c>
      <c r="AN141" s="54">
        <f t="shared" si="67"/>
        <v>0</v>
      </c>
      <c r="AO141" s="54" t="e">
        <f t="shared" si="68"/>
        <v>#DIV/0!</v>
      </c>
      <c r="AP141" s="54" t="e">
        <f t="shared" si="69"/>
        <v>#DIV/0!</v>
      </c>
      <c r="AQ141" s="54" t="e">
        <f t="shared" si="70"/>
        <v>#DIV/0!</v>
      </c>
      <c r="AS141" s="23">
        <f t="shared" si="71"/>
        <v>13.839626238385534</v>
      </c>
      <c r="AT141" s="54">
        <f t="shared" si="72"/>
        <v>0</v>
      </c>
      <c r="AU141" s="54" t="e">
        <f t="shared" si="73"/>
        <v>#DIV/0!</v>
      </c>
      <c r="AV141" s="54" t="e">
        <f t="shared" si="74"/>
        <v>#DIV/0!</v>
      </c>
      <c r="AW141" s="54" t="e">
        <f t="shared" si="75"/>
        <v>#DIV/0!</v>
      </c>
    </row>
    <row r="142" spans="1:49" s="50" customFormat="1" hidden="1" x14ac:dyDescent="0.25">
      <c r="A142" s="3"/>
      <c r="B142" s="4"/>
      <c r="C142" s="4">
        <f t="shared" si="76"/>
        <v>110</v>
      </c>
      <c r="D142" s="22">
        <f t="shared" si="44"/>
        <v>206.97595572143237</v>
      </c>
      <c r="E142" s="54">
        <f t="shared" si="77"/>
        <v>6.5000000000000002E-2</v>
      </c>
      <c r="F142" s="54">
        <f t="shared" si="78"/>
        <v>100</v>
      </c>
      <c r="G142" s="54">
        <f t="shared" si="79"/>
        <v>6.4957777444660969E-2</v>
      </c>
      <c r="H142" s="24">
        <f t="shared" si="80"/>
        <v>25.245418558053021</v>
      </c>
      <c r="I142" s="23">
        <f t="shared" si="81"/>
        <v>0.11651731642178317</v>
      </c>
      <c r="J142" s="23">
        <f t="shared" si="82"/>
        <v>0.7</v>
      </c>
      <c r="K142" s="22">
        <f t="shared" si="83"/>
        <v>45</v>
      </c>
      <c r="L142" s="136">
        <v>111</v>
      </c>
      <c r="M142" s="9">
        <f t="shared" si="45"/>
        <v>13.8375684586088</v>
      </c>
      <c r="N142" s="9">
        <f t="shared" si="46"/>
        <v>13.8375684586088</v>
      </c>
      <c r="O142" s="10">
        <f t="shared" si="47"/>
        <v>0</v>
      </c>
      <c r="P142" s="10" t="e">
        <f t="shared" si="48"/>
        <v>#DIV/0!</v>
      </c>
      <c r="Q142" s="10" t="e">
        <f t="shared" si="49"/>
        <v>#DIV/0!</v>
      </c>
      <c r="R142" s="10" t="e">
        <f t="shared" si="50"/>
        <v>#DIV/0!</v>
      </c>
      <c r="S142" s="9"/>
      <c r="T142" s="9">
        <f t="shared" si="51"/>
        <v>13.8375684586088</v>
      </c>
      <c r="U142" s="10">
        <f t="shared" si="52"/>
        <v>0</v>
      </c>
      <c r="V142" s="10" t="e">
        <f t="shared" si="53"/>
        <v>#DIV/0!</v>
      </c>
      <c r="W142" s="10" t="e">
        <f t="shared" si="54"/>
        <v>#DIV/0!</v>
      </c>
      <c r="X142" s="10" t="e">
        <f t="shared" si="55"/>
        <v>#DIV/0!</v>
      </c>
      <c r="Y142" s="1"/>
      <c r="Z142" s="23">
        <f t="shared" si="56"/>
        <v>13.836804102328463</v>
      </c>
      <c r="AA142" s="54">
        <f t="shared" si="57"/>
        <v>-7.6435628033699743E-4</v>
      </c>
      <c r="AB142" s="54">
        <f t="shared" si="58"/>
        <v>0.11142493859924167</v>
      </c>
      <c r="AC142" s="54">
        <f t="shared" si="59"/>
        <v>0.20328493558369173</v>
      </c>
      <c r="AD142" s="54">
        <f t="shared" si="60"/>
        <v>0.20326292939939067</v>
      </c>
      <c r="AG142" s="23">
        <f t="shared" si="61"/>
        <v>13.836274182483288</v>
      </c>
      <c r="AH142" s="54">
        <f t="shared" si="62"/>
        <v>-1.2942761255114732E-3</v>
      </c>
      <c r="AI142" s="54">
        <f t="shared" si="63"/>
        <v>40.879503006455693</v>
      </c>
      <c r="AJ142" s="54">
        <f t="shared" si="64"/>
        <v>0.34422015697455233</v>
      </c>
      <c r="AK142" s="54">
        <f t="shared" si="65"/>
        <v>0.34418948498278307</v>
      </c>
      <c r="AM142" s="23">
        <f t="shared" si="66"/>
        <v>13.8375684586088</v>
      </c>
      <c r="AN142" s="54">
        <f t="shared" si="67"/>
        <v>0</v>
      </c>
      <c r="AO142" s="54" t="e">
        <f t="shared" si="68"/>
        <v>#DIV/0!</v>
      </c>
      <c r="AP142" s="54" t="e">
        <f t="shared" si="69"/>
        <v>#DIV/0!</v>
      </c>
      <c r="AQ142" s="54" t="e">
        <f t="shared" si="70"/>
        <v>#DIV/0!</v>
      </c>
      <c r="AS142" s="23">
        <f t="shared" si="71"/>
        <v>13.8375684586088</v>
      </c>
      <c r="AT142" s="54">
        <f t="shared" si="72"/>
        <v>0</v>
      </c>
      <c r="AU142" s="54" t="e">
        <f t="shared" si="73"/>
        <v>#DIV/0!</v>
      </c>
      <c r="AV142" s="54" t="e">
        <f t="shared" si="74"/>
        <v>#DIV/0!</v>
      </c>
      <c r="AW142" s="54" t="e">
        <f t="shared" si="75"/>
        <v>#DIV/0!</v>
      </c>
    </row>
    <row r="143" spans="1:49" s="50" customFormat="1" hidden="1" x14ac:dyDescent="0.25">
      <c r="A143" s="3"/>
      <c r="B143" s="4"/>
      <c r="C143" s="4">
        <f t="shared" si="76"/>
        <v>111</v>
      </c>
      <c r="D143" s="22">
        <f t="shared" si="44"/>
        <v>207.00764514152718</v>
      </c>
      <c r="E143" s="54">
        <f t="shared" si="77"/>
        <v>6.5000000000000002E-2</v>
      </c>
      <c r="F143" s="54">
        <f t="shared" si="78"/>
        <v>100</v>
      </c>
      <c r="G143" s="54">
        <f t="shared" si="79"/>
        <v>6.4957777444660969E-2</v>
      </c>
      <c r="H143" s="24">
        <f t="shared" si="80"/>
        <v>25.238558726762594</v>
      </c>
      <c r="I143" s="23">
        <f t="shared" si="81"/>
        <v>0.1164856556619812</v>
      </c>
      <c r="J143" s="23">
        <f t="shared" si="82"/>
        <v>0.7</v>
      </c>
      <c r="K143" s="22">
        <f t="shared" si="83"/>
        <v>45</v>
      </c>
      <c r="L143" s="136">
        <v>112</v>
      </c>
      <c r="M143" s="9">
        <f t="shared" si="45"/>
        <v>13.835509984310931</v>
      </c>
      <c r="N143" s="9">
        <f t="shared" si="46"/>
        <v>13.835509984310931</v>
      </c>
      <c r="O143" s="10">
        <f t="shared" si="47"/>
        <v>0</v>
      </c>
      <c r="P143" s="10" t="e">
        <f t="shared" si="48"/>
        <v>#DIV/0!</v>
      </c>
      <c r="Q143" s="10" t="e">
        <f t="shared" si="49"/>
        <v>#DIV/0!</v>
      </c>
      <c r="R143" s="10" t="e">
        <f t="shared" si="50"/>
        <v>#DIV/0!</v>
      </c>
      <c r="S143" s="9"/>
      <c r="T143" s="9">
        <f t="shared" si="51"/>
        <v>13.835509984310931</v>
      </c>
      <c r="U143" s="10">
        <f t="shared" si="52"/>
        <v>0</v>
      </c>
      <c r="V143" s="10" t="e">
        <f t="shared" si="53"/>
        <v>#DIV/0!</v>
      </c>
      <c r="W143" s="10" t="e">
        <f t="shared" si="54"/>
        <v>#DIV/0!</v>
      </c>
      <c r="X143" s="10" t="e">
        <f t="shared" si="55"/>
        <v>#DIV/0!</v>
      </c>
      <c r="Y143" s="1"/>
      <c r="Z143" s="23">
        <f t="shared" si="56"/>
        <v>13.834745202305299</v>
      </c>
      <c r="AA143" s="54">
        <f t="shared" si="57"/>
        <v>-7.6478200563201426E-4</v>
      </c>
      <c r="AB143" s="54">
        <f t="shared" si="58"/>
        <v>0.11148699920641883</v>
      </c>
      <c r="AC143" s="54">
        <f t="shared" si="59"/>
        <v>0.20337314489545177</v>
      </c>
      <c r="AD143" s="54">
        <f t="shared" si="60"/>
        <v>0.20335112561550023</v>
      </c>
      <c r="AG143" s="23">
        <f t="shared" si="61"/>
        <v>13.834215438939435</v>
      </c>
      <c r="AH143" s="54">
        <f t="shared" si="62"/>
        <v>-1.2945453714969801E-3</v>
      </c>
      <c r="AI143" s="54">
        <f t="shared" si="63"/>
        <v>40.888007097551132</v>
      </c>
      <c r="AJ143" s="54">
        <f t="shared" si="64"/>
        <v>0.34424942202137376</v>
      </c>
      <c r="AK143" s="54">
        <f t="shared" si="65"/>
        <v>0.34421874045310752</v>
      </c>
      <c r="AM143" s="23">
        <f t="shared" si="66"/>
        <v>13.835509984310931</v>
      </c>
      <c r="AN143" s="54">
        <f t="shared" si="67"/>
        <v>0</v>
      </c>
      <c r="AO143" s="54" t="e">
        <f t="shared" si="68"/>
        <v>#DIV/0!</v>
      </c>
      <c r="AP143" s="54" t="e">
        <f t="shared" si="69"/>
        <v>#DIV/0!</v>
      </c>
      <c r="AQ143" s="54" t="e">
        <f t="shared" si="70"/>
        <v>#DIV/0!</v>
      </c>
      <c r="AS143" s="23">
        <f t="shared" si="71"/>
        <v>13.835509984310931</v>
      </c>
      <c r="AT143" s="54">
        <f t="shared" si="72"/>
        <v>0</v>
      </c>
      <c r="AU143" s="54" t="e">
        <f t="shared" si="73"/>
        <v>#DIV/0!</v>
      </c>
      <c r="AV143" s="54" t="e">
        <f t="shared" si="74"/>
        <v>#DIV/0!</v>
      </c>
      <c r="AW143" s="54" t="e">
        <f t="shared" si="75"/>
        <v>#DIV/0!</v>
      </c>
    </row>
    <row r="144" spans="1:49" s="50" customFormat="1" hidden="1" x14ac:dyDescent="0.25">
      <c r="A144" s="3"/>
      <c r="B144" s="4"/>
      <c r="C144" s="4">
        <f t="shared" si="76"/>
        <v>112</v>
      </c>
      <c r="D144" s="22">
        <f t="shared" si="44"/>
        <v>207.03934525756458</v>
      </c>
      <c r="E144" s="54">
        <f t="shared" si="77"/>
        <v>6.5000000000000002E-2</v>
      </c>
      <c r="F144" s="54">
        <f t="shared" si="78"/>
        <v>100</v>
      </c>
      <c r="G144" s="54">
        <f t="shared" si="79"/>
        <v>6.4957777444660969E-2</v>
      </c>
      <c r="H144" s="24">
        <f t="shared" si="80"/>
        <v>25.231698895472167</v>
      </c>
      <c r="I144" s="23">
        <f t="shared" si="81"/>
        <v>0.11645399490217923</v>
      </c>
      <c r="J144" s="23">
        <f t="shared" si="82"/>
        <v>0.7</v>
      </c>
      <c r="K144" s="22">
        <f t="shared" si="83"/>
        <v>45</v>
      </c>
      <c r="L144" s="136">
        <v>113</v>
      </c>
      <c r="M144" s="9">
        <f t="shared" si="45"/>
        <v>13.833450815228403</v>
      </c>
      <c r="N144" s="9">
        <f t="shared" si="46"/>
        <v>13.833450815228403</v>
      </c>
      <c r="O144" s="10">
        <f t="shared" si="47"/>
        <v>0</v>
      </c>
      <c r="P144" s="10" t="e">
        <f t="shared" si="48"/>
        <v>#DIV/0!</v>
      </c>
      <c r="Q144" s="10" t="e">
        <f t="shared" si="49"/>
        <v>#DIV/0!</v>
      </c>
      <c r="R144" s="10" t="e">
        <f t="shared" si="50"/>
        <v>#DIV/0!</v>
      </c>
      <c r="S144" s="9"/>
      <c r="T144" s="9">
        <f t="shared" si="51"/>
        <v>13.833450815228403</v>
      </c>
      <c r="U144" s="10">
        <f t="shared" si="52"/>
        <v>0</v>
      </c>
      <c r="V144" s="10" t="e">
        <f t="shared" si="53"/>
        <v>#DIV/0!</v>
      </c>
      <c r="W144" s="10" t="e">
        <f t="shared" si="54"/>
        <v>#DIV/0!</v>
      </c>
      <c r="X144" s="10" t="e">
        <f t="shared" si="55"/>
        <v>#DIV/0!</v>
      </c>
      <c r="Y144" s="1"/>
      <c r="Z144" s="23">
        <f t="shared" si="56"/>
        <v>13.832685607242317</v>
      </c>
      <c r="AA144" s="54">
        <f t="shared" si="57"/>
        <v>-7.6520798608648022E-4</v>
      </c>
      <c r="AB144" s="54">
        <f t="shared" si="58"/>
        <v>0.11154909700976574</v>
      </c>
      <c r="AC144" s="54">
        <f t="shared" si="59"/>
        <v>0.20346139697217355</v>
      </c>
      <c r="AD144" s="54">
        <f t="shared" si="60"/>
        <v>0.20343936458674247</v>
      </c>
      <c r="AG144" s="23">
        <f t="shared" si="61"/>
        <v>13.832156000602302</v>
      </c>
      <c r="AH144" s="54">
        <f t="shared" si="62"/>
        <v>-1.2948146261013704E-3</v>
      </c>
      <c r="AI144" s="54">
        <f t="shared" si="63"/>
        <v>40.896511460872624</v>
      </c>
      <c r="AJ144" s="54">
        <f t="shared" si="64"/>
        <v>0.34427867643397847</v>
      </c>
      <c r="AK144" s="54">
        <f t="shared" si="65"/>
        <v>0.34424798528278472</v>
      </c>
      <c r="AM144" s="23">
        <f t="shared" si="66"/>
        <v>13.833450815228403</v>
      </c>
      <c r="AN144" s="54">
        <f t="shared" si="67"/>
        <v>0</v>
      </c>
      <c r="AO144" s="54" t="e">
        <f t="shared" si="68"/>
        <v>#DIV/0!</v>
      </c>
      <c r="AP144" s="54" t="e">
        <f t="shared" si="69"/>
        <v>#DIV/0!</v>
      </c>
      <c r="AQ144" s="54" t="e">
        <f t="shared" si="70"/>
        <v>#DIV/0!</v>
      </c>
      <c r="AS144" s="23">
        <f t="shared" si="71"/>
        <v>13.833450815228403</v>
      </c>
      <c r="AT144" s="54">
        <f t="shared" si="72"/>
        <v>0</v>
      </c>
      <c r="AU144" s="54" t="e">
        <f t="shared" si="73"/>
        <v>#DIV/0!</v>
      </c>
      <c r="AV144" s="54" t="e">
        <f t="shared" si="74"/>
        <v>#DIV/0!</v>
      </c>
      <c r="AW144" s="54" t="e">
        <f t="shared" si="75"/>
        <v>#DIV/0!</v>
      </c>
    </row>
    <row r="145" spans="1:49" s="50" customFormat="1" hidden="1" x14ac:dyDescent="0.25">
      <c r="A145" s="3"/>
      <c r="B145" s="4"/>
      <c r="C145" s="4">
        <f t="shared" si="76"/>
        <v>113</v>
      </c>
      <c r="D145" s="22">
        <f t="shared" si="44"/>
        <v>207.07105607360202</v>
      </c>
      <c r="E145" s="54">
        <f t="shared" si="77"/>
        <v>6.5000000000000002E-2</v>
      </c>
      <c r="F145" s="54">
        <f t="shared" si="78"/>
        <v>100</v>
      </c>
      <c r="G145" s="54">
        <f t="shared" si="79"/>
        <v>6.4957777444660969E-2</v>
      </c>
      <c r="H145" s="24">
        <f t="shared" si="80"/>
        <v>25.22483906418174</v>
      </c>
      <c r="I145" s="23">
        <f t="shared" si="81"/>
        <v>0.11642233414237725</v>
      </c>
      <c r="J145" s="23">
        <f t="shared" si="82"/>
        <v>0.7</v>
      </c>
      <c r="K145" s="22">
        <f t="shared" si="83"/>
        <v>45</v>
      </c>
      <c r="L145" s="136">
        <v>114</v>
      </c>
      <c r="M145" s="9">
        <f t="shared" si="45"/>
        <v>13.831390951097655</v>
      </c>
      <c r="N145" s="9">
        <f t="shared" si="46"/>
        <v>13.831390951097655</v>
      </c>
      <c r="O145" s="10">
        <f t="shared" si="47"/>
        <v>0</v>
      </c>
      <c r="P145" s="10" t="e">
        <f t="shared" si="48"/>
        <v>#DIV/0!</v>
      </c>
      <c r="Q145" s="10" t="e">
        <f t="shared" si="49"/>
        <v>#DIV/0!</v>
      </c>
      <c r="R145" s="10" t="e">
        <f t="shared" si="50"/>
        <v>#DIV/0!</v>
      </c>
      <c r="S145" s="9"/>
      <c r="T145" s="9">
        <f t="shared" si="51"/>
        <v>13.831390951097655</v>
      </c>
      <c r="U145" s="10">
        <f t="shared" si="52"/>
        <v>0</v>
      </c>
      <c r="V145" s="10" t="e">
        <f t="shared" si="53"/>
        <v>#DIV/0!</v>
      </c>
      <c r="W145" s="10" t="e">
        <f t="shared" si="54"/>
        <v>#DIV/0!</v>
      </c>
      <c r="X145" s="10" t="e">
        <f t="shared" si="55"/>
        <v>#DIV/0!</v>
      </c>
      <c r="Y145" s="1"/>
      <c r="Z145" s="23">
        <f t="shared" si="56"/>
        <v>13.830625316875802</v>
      </c>
      <c r="AA145" s="54">
        <f t="shared" si="57"/>
        <v>-7.6563422185316199E-4</v>
      </c>
      <c r="AB145" s="54">
        <f t="shared" si="58"/>
        <v>0.11161123203155215</v>
      </c>
      <c r="AC145" s="54">
        <f t="shared" si="59"/>
        <v>0.20354969183540589</v>
      </c>
      <c r="AD145" s="54">
        <f t="shared" si="60"/>
        <v>0.20352764633768963</v>
      </c>
      <c r="AG145" s="23">
        <f t="shared" si="61"/>
        <v>13.83009586720838</v>
      </c>
      <c r="AH145" s="54">
        <f t="shared" si="62"/>
        <v>-1.2950838892749061E-3</v>
      </c>
      <c r="AI145" s="54">
        <f t="shared" si="63"/>
        <v>40.905016094867115</v>
      </c>
      <c r="AJ145" s="54">
        <f t="shared" si="64"/>
        <v>0.34430792020364426</v>
      </c>
      <c r="AK145" s="54">
        <f t="shared" si="65"/>
        <v>0.34427721946787682</v>
      </c>
      <c r="AM145" s="23">
        <f t="shared" si="66"/>
        <v>13.831390951097655</v>
      </c>
      <c r="AN145" s="54">
        <f t="shared" si="67"/>
        <v>0</v>
      </c>
      <c r="AO145" s="54" t="e">
        <f t="shared" si="68"/>
        <v>#DIV/0!</v>
      </c>
      <c r="AP145" s="54" t="e">
        <f t="shared" si="69"/>
        <v>#DIV/0!</v>
      </c>
      <c r="AQ145" s="54" t="e">
        <f t="shared" si="70"/>
        <v>#DIV/0!</v>
      </c>
      <c r="AS145" s="23">
        <f t="shared" si="71"/>
        <v>13.831390951097655</v>
      </c>
      <c r="AT145" s="54">
        <f t="shared" si="72"/>
        <v>0</v>
      </c>
      <c r="AU145" s="54" t="e">
        <f t="shared" si="73"/>
        <v>#DIV/0!</v>
      </c>
      <c r="AV145" s="54" t="e">
        <f t="shared" si="74"/>
        <v>#DIV/0!</v>
      </c>
      <c r="AW145" s="54" t="e">
        <f t="shared" si="75"/>
        <v>#DIV/0!</v>
      </c>
    </row>
    <row r="146" spans="1:49" s="50" customFormat="1" hidden="1" x14ac:dyDescent="0.25">
      <c r="A146" s="3"/>
      <c r="B146" s="4"/>
      <c r="C146" s="4">
        <f t="shared" si="76"/>
        <v>114</v>
      </c>
      <c r="D146" s="22">
        <f t="shared" si="44"/>
        <v>207.10277759369848</v>
      </c>
      <c r="E146" s="54">
        <f t="shared" si="77"/>
        <v>6.5000000000000002E-2</v>
      </c>
      <c r="F146" s="54">
        <f t="shared" si="78"/>
        <v>100</v>
      </c>
      <c r="G146" s="54">
        <f t="shared" si="79"/>
        <v>6.4957777444660969E-2</v>
      </c>
      <c r="H146" s="24">
        <f t="shared" si="80"/>
        <v>25.217979232891313</v>
      </c>
      <c r="I146" s="23">
        <f t="shared" si="81"/>
        <v>0.11639067338257529</v>
      </c>
      <c r="J146" s="23">
        <f t="shared" si="82"/>
        <v>0.7</v>
      </c>
      <c r="K146" s="22">
        <f t="shared" si="83"/>
        <v>45</v>
      </c>
      <c r="L146" s="136">
        <v>115</v>
      </c>
      <c r="M146" s="9">
        <f t="shared" si="45"/>
        <v>13.829330391655024</v>
      </c>
      <c r="N146" s="9">
        <f t="shared" si="46"/>
        <v>13.829330391655024</v>
      </c>
      <c r="O146" s="10">
        <f t="shared" si="47"/>
        <v>0</v>
      </c>
      <c r="P146" s="10" t="e">
        <f t="shared" si="48"/>
        <v>#DIV/0!</v>
      </c>
      <c r="Q146" s="10" t="e">
        <f t="shared" si="49"/>
        <v>#DIV/0!</v>
      </c>
      <c r="R146" s="10" t="e">
        <f t="shared" si="50"/>
        <v>#DIV/0!</v>
      </c>
      <c r="S146" s="9"/>
      <c r="T146" s="9">
        <f t="shared" si="51"/>
        <v>13.829330391655024</v>
      </c>
      <c r="U146" s="10">
        <f t="shared" si="52"/>
        <v>0</v>
      </c>
      <c r="V146" s="10" t="e">
        <f t="shared" si="53"/>
        <v>#DIV/0!</v>
      </c>
      <c r="W146" s="10" t="e">
        <f t="shared" si="54"/>
        <v>#DIV/0!</v>
      </c>
      <c r="X146" s="10" t="e">
        <f t="shared" si="55"/>
        <v>#DIV/0!</v>
      </c>
      <c r="Y146" s="1"/>
      <c r="Z146" s="23">
        <f t="shared" si="56"/>
        <v>13.828564330942006</v>
      </c>
      <c r="AA146" s="54">
        <f t="shared" si="57"/>
        <v>-7.660607130173247E-4</v>
      </c>
      <c r="AB146" s="54">
        <f t="shared" si="58"/>
        <v>0.11167340428420768</v>
      </c>
      <c r="AC146" s="54">
        <f t="shared" si="59"/>
        <v>0.20363802948874371</v>
      </c>
      <c r="AD146" s="54">
        <f t="shared" si="60"/>
        <v>0.20361597087189029</v>
      </c>
      <c r="AG146" s="23">
        <f t="shared" si="61"/>
        <v>13.828035038494118</v>
      </c>
      <c r="AH146" s="54">
        <f t="shared" si="62"/>
        <v>-1.2953531609056768E-3</v>
      </c>
      <c r="AI146" s="54">
        <f t="shared" si="63"/>
        <v>40.913520995946151</v>
      </c>
      <c r="AJ146" s="54">
        <f t="shared" si="64"/>
        <v>0.34433715330452952</v>
      </c>
      <c r="AK146" s="54">
        <f t="shared" si="65"/>
        <v>0.34430644297771285</v>
      </c>
      <c r="AM146" s="23">
        <f t="shared" si="66"/>
        <v>13.829330391655024</v>
      </c>
      <c r="AN146" s="54">
        <f t="shared" si="67"/>
        <v>0</v>
      </c>
      <c r="AO146" s="54" t="e">
        <f t="shared" si="68"/>
        <v>#DIV/0!</v>
      </c>
      <c r="AP146" s="54" t="e">
        <f t="shared" si="69"/>
        <v>#DIV/0!</v>
      </c>
      <c r="AQ146" s="54" t="e">
        <f t="shared" si="70"/>
        <v>#DIV/0!</v>
      </c>
      <c r="AS146" s="23">
        <f t="shared" si="71"/>
        <v>13.829330391655024</v>
      </c>
      <c r="AT146" s="54">
        <f t="shared" si="72"/>
        <v>0</v>
      </c>
      <c r="AU146" s="54" t="e">
        <f t="shared" si="73"/>
        <v>#DIV/0!</v>
      </c>
      <c r="AV146" s="54" t="e">
        <f t="shared" si="74"/>
        <v>#DIV/0!</v>
      </c>
      <c r="AW146" s="54" t="e">
        <f t="shared" si="75"/>
        <v>#DIV/0!</v>
      </c>
    </row>
    <row r="147" spans="1:49" s="50" customFormat="1" hidden="1" x14ac:dyDescent="0.25">
      <c r="A147" s="3"/>
      <c r="B147" s="4"/>
      <c r="C147" s="4">
        <f t="shared" si="76"/>
        <v>115</v>
      </c>
      <c r="D147" s="22">
        <f t="shared" si="44"/>
        <v>207.13450982191284</v>
      </c>
      <c r="E147" s="54">
        <f t="shared" si="77"/>
        <v>6.5000000000000002E-2</v>
      </c>
      <c r="F147" s="54">
        <f t="shared" si="78"/>
        <v>100</v>
      </c>
      <c r="G147" s="54">
        <f t="shared" si="79"/>
        <v>6.4957777444660969E-2</v>
      </c>
      <c r="H147" s="24">
        <f t="shared" si="80"/>
        <v>25.211119401600886</v>
      </c>
      <c r="I147" s="23">
        <f t="shared" si="81"/>
        <v>0.11635901262277332</v>
      </c>
      <c r="J147" s="23">
        <f t="shared" si="82"/>
        <v>0.7</v>
      </c>
      <c r="K147" s="22">
        <f t="shared" si="83"/>
        <v>45</v>
      </c>
      <c r="L147" s="136">
        <v>116</v>
      </c>
      <c r="M147" s="9">
        <f t="shared" si="45"/>
        <v>13.827269136636851</v>
      </c>
      <c r="N147" s="9">
        <f t="shared" si="46"/>
        <v>13.827269136636851</v>
      </c>
      <c r="O147" s="10">
        <f t="shared" si="47"/>
        <v>0</v>
      </c>
      <c r="P147" s="10" t="e">
        <f t="shared" si="48"/>
        <v>#DIV/0!</v>
      </c>
      <c r="Q147" s="10" t="e">
        <f t="shared" si="49"/>
        <v>#DIV/0!</v>
      </c>
      <c r="R147" s="10" t="e">
        <f t="shared" si="50"/>
        <v>#DIV/0!</v>
      </c>
      <c r="S147" s="9"/>
      <c r="T147" s="9">
        <f t="shared" si="51"/>
        <v>13.827269136636851</v>
      </c>
      <c r="U147" s="10">
        <f t="shared" si="52"/>
        <v>0</v>
      </c>
      <c r="V147" s="10" t="e">
        <f t="shared" si="53"/>
        <v>#DIV/0!</v>
      </c>
      <c r="W147" s="10" t="e">
        <f t="shared" si="54"/>
        <v>#DIV/0!</v>
      </c>
      <c r="X147" s="10" t="e">
        <f t="shared" si="55"/>
        <v>#DIV/0!</v>
      </c>
      <c r="Y147" s="1"/>
      <c r="Z147" s="23">
        <f t="shared" si="56"/>
        <v>13.826502649177112</v>
      </c>
      <c r="AA147" s="54">
        <f t="shared" si="57"/>
        <v>-7.6648745973884047E-4</v>
      </c>
      <c r="AB147" s="54">
        <f t="shared" si="58"/>
        <v>0.11173561379103787</v>
      </c>
      <c r="AC147" s="54">
        <f t="shared" si="59"/>
        <v>0.20372640995560895</v>
      </c>
      <c r="AD147" s="54">
        <f t="shared" si="60"/>
        <v>0.20370433820849168</v>
      </c>
      <c r="AG147" s="23">
        <f t="shared" si="61"/>
        <v>13.825973514195912</v>
      </c>
      <c r="AH147" s="54">
        <f t="shared" si="62"/>
        <v>-1.2956224409386152E-3</v>
      </c>
      <c r="AI147" s="54">
        <f t="shared" si="63"/>
        <v>40.922026162424238</v>
      </c>
      <c r="AJ147" s="54">
        <f t="shared" si="64"/>
        <v>0.34436637572682249</v>
      </c>
      <c r="AK147" s="54">
        <f t="shared" si="65"/>
        <v>0.34433565580618225</v>
      </c>
      <c r="AM147" s="23">
        <f t="shared" si="66"/>
        <v>13.827269136636851</v>
      </c>
      <c r="AN147" s="54">
        <f t="shared" si="67"/>
        <v>0</v>
      </c>
      <c r="AO147" s="54" t="e">
        <f t="shared" si="68"/>
        <v>#DIV/0!</v>
      </c>
      <c r="AP147" s="54" t="e">
        <f t="shared" si="69"/>
        <v>#DIV/0!</v>
      </c>
      <c r="AQ147" s="54" t="e">
        <f t="shared" si="70"/>
        <v>#DIV/0!</v>
      </c>
      <c r="AS147" s="23">
        <f t="shared" si="71"/>
        <v>13.827269136636851</v>
      </c>
      <c r="AT147" s="54">
        <f t="shared" si="72"/>
        <v>0</v>
      </c>
      <c r="AU147" s="54" t="e">
        <f t="shared" si="73"/>
        <v>#DIV/0!</v>
      </c>
      <c r="AV147" s="54" t="e">
        <f t="shared" si="74"/>
        <v>#DIV/0!</v>
      </c>
      <c r="AW147" s="54" t="e">
        <f t="shared" si="75"/>
        <v>#DIV/0!</v>
      </c>
    </row>
    <row r="148" spans="1:49" s="50" customFormat="1" hidden="1" x14ac:dyDescent="0.25">
      <c r="A148" s="3"/>
      <c r="B148" s="4"/>
      <c r="C148" s="4">
        <f t="shared" si="76"/>
        <v>116</v>
      </c>
      <c r="D148" s="22">
        <f t="shared" si="44"/>
        <v>207.16625276230522</v>
      </c>
      <c r="E148" s="54">
        <f t="shared" si="77"/>
        <v>6.5000000000000002E-2</v>
      </c>
      <c r="F148" s="54">
        <f t="shared" si="78"/>
        <v>100</v>
      </c>
      <c r="G148" s="54">
        <f t="shared" si="79"/>
        <v>6.4957777444660969E-2</v>
      </c>
      <c r="H148" s="24">
        <f t="shared" si="80"/>
        <v>25.204259570310459</v>
      </c>
      <c r="I148" s="23">
        <f t="shared" si="81"/>
        <v>0.11632735186297134</v>
      </c>
      <c r="J148" s="23">
        <f t="shared" si="82"/>
        <v>0.7</v>
      </c>
      <c r="K148" s="22">
        <f t="shared" si="83"/>
        <v>45</v>
      </c>
      <c r="L148" s="136">
        <v>117</v>
      </c>
      <c r="M148" s="9">
        <f t="shared" si="45"/>
        <v>13.825207185779403</v>
      </c>
      <c r="N148" s="9">
        <f t="shared" si="46"/>
        <v>13.825207185779403</v>
      </c>
      <c r="O148" s="10">
        <f t="shared" si="47"/>
        <v>0</v>
      </c>
      <c r="P148" s="10" t="e">
        <f t="shared" si="48"/>
        <v>#DIV/0!</v>
      </c>
      <c r="Q148" s="10" t="e">
        <f t="shared" si="49"/>
        <v>#DIV/0!</v>
      </c>
      <c r="R148" s="10" t="e">
        <f t="shared" si="50"/>
        <v>#DIV/0!</v>
      </c>
      <c r="S148" s="9"/>
      <c r="T148" s="9">
        <f t="shared" si="51"/>
        <v>13.825207185779403</v>
      </c>
      <c r="U148" s="10">
        <f t="shared" si="52"/>
        <v>0</v>
      </c>
      <c r="V148" s="10" t="e">
        <f t="shared" si="53"/>
        <v>#DIV/0!</v>
      </c>
      <c r="W148" s="10" t="e">
        <f t="shared" si="54"/>
        <v>#DIV/0!</v>
      </c>
      <c r="X148" s="10" t="e">
        <f t="shared" si="55"/>
        <v>#DIV/0!</v>
      </c>
      <c r="Y148" s="1"/>
      <c r="Z148" s="23">
        <f t="shared" si="56"/>
        <v>13.824440271317268</v>
      </c>
      <c r="AA148" s="54">
        <f t="shared" si="57"/>
        <v>-7.6691446213494885E-4</v>
      </c>
      <c r="AB148" s="54">
        <f t="shared" si="58"/>
        <v>0.11179786056913346</v>
      </c>
      <c r="AC148" s="54">
        <f t="shared" si="59"/>
        <v>0.20381483324808217</v>
      </c>
      <c r="AD148" s="54">
        <f t="shared" si="60"/>
        <v>0.2037927483639112</v>
      </c>
      <c r="AG148" s="23">
        <f t="shared" si="61"/>
        <v>13.823911294050111</v>
      </c>
      <c r="AH148" s="54">
        <f t="shared" si="62"/>
        <v>-1.2958917292920091E-3</v>
      </c>
      <c r="AI148" s="54">
        <f t="shared" si="63"/>
        <v>40.930531591702568</v>
      </c>
      <c r="AJ148" s="54">
        <f t="shared" si="64"/>
        <v>0.34439558745303728</v>
      </c>
      <c r="AK148" s="54">
        <f t="shared" si="65"/>
        <v>0.34436485793243982</v>
      </c>
      <c r="AM148" s="23">
        <f t="shared" si="66"/>
        <v>13.825207185779403</v>
      </c>
      <c r="AN148" s="54">
        <f t="shared" si="67"/>
        <v>0</v>
      </c>
      <c r="AO148" s="54" t="e">
        <f t="shared" si="68"/>
        <v>#DIV/0!</v>
      </c>
      <c r="AP148" s="54" t="e">
        <f t="shared" si="69"/>
        <v>#DIV/0!</v>
      </c>
      <c r="AQ148" s="54" t="e">
        <f t="shared" si="70"/>
        <v>#DIV/0!</v>
      </c>
      <c r="AS148" s="23">
        <f t="shared" si="71"/>
        <v>13.825207185779403</v>
      </c>
      <c r="AT148" s="54">
        <f t="shared" si="72"/>
        <v>0</v>
      </c>
      <c r="AU148" s="54" t="e">
        <f t="shared" si="73"/>
        <v>#DIV/0!</v>
      </c>
      <c r="AV148" s="54" t="e">
        <f t="shared" si="74"/>
        <v>#DIV/0!</v>
      </c>
      <c r="AW148" s="54" t="e">
        <f t="shared" si="75"/>
        <v>#DIV/0!</v>
      </c>
    </row>
    <row r="149" spans="1:49" s="50" customFormat="1" hidden="1" x14ac:dyDescent="0.25">
      <c r="A149" s="3"/>
      <c r="B149" s="4"/>
      <c r="C149" s="4">
        <f t="shared" si="76"/>
        <v>117</v>
      </c>
      <c r="D149" s="22">
        <f t="shared" si="44"/>
        <v>207.1980064189365</v>
      </c>
      <c r="E149" s="54">
        <f t="shared" si="77"/>
        <v>6.5000000000000002E-2</v>
      </c>
      <c r="F149" s="54">
        <f t="shared" si="78"/>
        <v>100</v>
      </c>
      <c r="G149" s="54">
        <f t="shared" si="79"/>
        <v>6.4957777444660969E-2</v>
      </c>
      <c r="H149" s="24">
        <f t="shared" si="80"/>
        <v>25.197399739020032</v>
      </c>
      <c r="I149" s="23">
        <f t="shared" si="81"/>
        <v>0.11629569110316937</v>
      </c>
      <c r="J149" s="23">
        <f t="shared" si="82"/>
        <v>0.7</v>
      </c>
      <c r="K149" s="22">
        <f t="shared" si="83"/>
        <v>45</v>
      </c>
      <c r="L149" s="136">
        <v>118</v>
      </c>
      <c r="M149" s="9">
        <f t="shared" si="45"/>
        <v>13.823144538818894</v>
      </c>
      <c r="N149" s="9">
        <f t="shared" si="46"/>
        <v>13.823144538818894</v>
      </c>
      <c r="O149" s="10">
        <f t="shared" si="47"/>
        <v>0</v>
      </c>
      <c r="P149" s="10" t="e">
        <f t="shared" si="48"/>
        <v>#DIV/0!</v>
      </c>
      <c r="Q149" s="10" t="e">
        <f t="shared" si="49"/>
        <v>#DIV/0!</v>
      </c>
      <c r="R149" s="10" t="e">
        <f t="shared" si="50"/>
        <v>#DIV/0!</v>
      </c>
      <c r="S149" s="9"/>
      <c r="T149" s="9">
        <f t="shared" si="51"/>
        <v>13.823144538818894</v>
      </c>
      <c r="U149" s="10">
        <f t="shared" si="52"/>
        <v>0</v>
      </c>
      <c r="V149" s="10" t="e">
        <f t="shared" si="53"/>
        <v>#DIV/0!</v>
      </c>
      <c r="W149" s="10" t="e">
        <f t="shared" si="54"/>
        <v>#DIV/0!</v>
      </c>
      <c r="X149" s="10" t="e">
        <f t="shared" si="55"/>
        <v>#DIV/0!</v>
      </c>
      <c r="Y149" s="1"/>
      <c r="Z149" s="23">
        <f t="shared" si="56"/>
        <v>13.82237719709857</v>
      </c>
      <c r="AA149" s="54">
        <f t="shared" si="57"/>
        <v>-7.6734172032466574E-4</v>
      </c>
      <c r="AB149" s="54">
        <f t="shared" si="58"/>
        <v>0.11186014463584412</v>
      </c>
      <c r="AC149" s="54">
        <f t="shared" si="59"/>
        <v>0.20390329937870946</v>
      </c>
      <c r="AD149" s="54">
        <f t="shared" si="60"/>
        <v>0.20388120134830684</v>
      </c>
      <c r="AG149" s="23">
        <f t="shared" si="61"/>
        <v>13.821848377793014</v>
      </c>
      <c r="AH149" s="54">
        <f t="shared" si="62"/>
        <v>-1.2961610258805933E-3</v>
      </c>
      <c r="AI149" s="54">
        <f t="shared" si="63"/>
        <v>40.939037281106003</v>
      </c>
      <c r="AJ149" s="54">
        <f t="shared" si="64"/>
        <v>0.34442478846505936</v>
      </c>
      <c r="AK149" s="54">
        <f t="shared" si="65"/>
        <v>0.3443940493406592</v>
      </c>
      <c r="AM149" s="23">
        <f t="shared" si="66"/>
        <v>13.823144538818894</v>
      </c>
      <c r="AN149" s="54">
        <f t="shared" si="67"/>
        <v>0</v>
      </c>
      <c r="AO149" s="54" t="e">
        <f t="shared" si="68"/>
        <v>#DIV/0!</v>
      </c>
      <c r="AP149" s="54" t="e">
        <f t="shared" si="69"/>
        <v>#DIV/0!</v>
      </c>
      <c r="AQ149" s="54" t="e">
        <f t="shared" si="70"/>
        <v>#DIV/0!</v>
      </c>
      <c r="AS149" s="23">
        <f t="shared" si="71"/>
        <v>13.823144538818894</v>
      </c>
      <c r="AT149" s="54">
        <f t="shared" si="72"/>
        <v>0</v>
      </c>
      <c r="AU149" s="54" t="e">
        <f t="shared" si="73"/>
        <v>#DIV/0!</v>
      </c>
      <c r="AV149" s="54" t="e">
        <f t="shared" si="74"/>
        <v>#DIV/0!</v>
      </c>
      <c r="AW149" s="54" t="e">
        <f t="shared" si="75"/>
        <v>#DIV/0!</v>
      </c>
    </row>
    <row r="150" spans="1:49" s="50" customFormat="1" hidden="1" x14ac:dyDescent="0.25">
      <c r="A150" s="3"/>
      <c r="B150" s="4"/>
      <c r="C150" s="4">
        <f t="shared" si="76"/>
        <v>118</v>
      </c>
      <c r="D150" s="22">
        <f t="shared" si="44"/>
        <v>207.22977079586809</v>
      </c>
      <c r="E150" s="54">
        <f t="shared" si="77"/>
        <v>6.5000000000000002E-2</v>
      </c>
      <c r="F150" s="54">
        <f t="shared" si="78"/>
        <v>100</v>
      </c>
      <c r="G150" s="54">
        <f t="shared" si="79"/>
        <v>6.4957777444660969E-2</v>
      </c>
      <c r="H150" s="24">
        <f t="shared" si="80"/>
        <v>25.190539907729605</v>
      </c>
      <c r="I150" s="23">
        <f t="shared" si="81"/>
        <v>0.11626403034336741</v>
      </c>
      <c r="J150" s="23">
        <f t="shared" si="82"/>
        <v>0.7</v>
      </c>
      <c r="K150" s="22">
        <f t="shared" si="83"/>
        <v>45</v>
      </c>
      <c r="L150" s="136">
        <v>119</v>
      </c>
      <c r="M150" s="9">
        <f t="shared" si="45"/>
        <v>13.821081195491503</v>
      </c>
      <c r="N150" s="9">
        <f t="shared" si="46"/>
        <v>13.821081195491503</v>
      </c>
      <c r="O150" s="10">
        <f t="shared" si="47"/>
        <v>0</v>
      </c>
      <c r="P150" s="10" t="e">
        <f t="shared" si="48"/>
        <v>#DIV/0!</v>
      </c>
      <c r="Q150" s="10" t="e">
        <f t="shared" si="49"/>
        <v>#DIV/0!</v>
      </c>
      <c r="R150" s="10" t="e">
        <f t="shared" si="50"/>
        <v>#DIV/0!</v>
      </c>
      <c r="S150" s="9"/>
      <c r="T150" s="9">
        <f t="shared" si="51"/>
        <v>13.821081195491503</v>
      </c>
      <c r="U150" s="10">
        <f t="shared" si="52"/>
        <v>0</v>
      </c>
      <c r="V150" s="10" t="e">
        <f t="shared" si="53"/>
        <v>#DIV/0!</v>
      </c>
      <c r="W150" s="10" t="e">
        <f t="shared" si="54"/>
        <v>#DIV/0!</v>
      </c>
      <c r="X150" s="10" t="e">
        <f t="shared" si="55"/>
        <v>#DIV/0!</v>
      </c>
      <c r="Y150" s="1"/>
      <c r="Z150" s="23">
        <f t="shared" si="56"/>
        <v>13.820313426257057</v>
      </c>
      <c r="AA150" s="54">
        <f t="shared" si="57"/>
        <v>-7.6776923444654699E-4</v>
      </c>
      <c r="AB150" s="54">
        <f t="shared" si="58"/>
        <v>0.11192246601136802</v>
      </c>
      <c r="AC150" s="54">
        <f t="shared" si="59"/>
        <v>0.20399180836522202</v>
      </c>
      <c r="AD150" s="54">
        <f t="shared" si="60"/>
        <v>0.20396969718016761</v>
      </c>
      <c r="AG150" s="23">
        <f t="shared" si="61"/>
        <v>13.81978476516087</v>
      </c>
      <c r="AH150" s="54">
        <f t="shared" si="62"/>
        <v>-1.2964303306333136E-3</v>
      </c>
      <c r="AI150" s="54">
        <f t="shared" si="63"/>
        <v>40.947543228336471</v>
      </c>
      <c r="AJ150" s="54">
        <f t="shared" si="64"/>
        <v>0.34445397874796002</v>
      </c>
      <c r="AK150" s="54">
        <f t="shared" si="65"/>
        <v>0.34442323001486486</v>
      </c>
      <c r="AM150" s="23">
        <f t="shared" si="66"/>
        <v>13.821081195491503</v>
      </c>
      <c r="AN150" s="54">
        <f t="shared" si="67"/>
        <v>0</v>
      </c>
      <c r="AO150" s="54" t="e">
        <f t="shared" si="68"/>
        <v>#DIV/0!</v>
      </c>
      <c r="AP150" s="54" t="e">
        <f t="shared" si="69"/>
        <v>#DIV/0!</v>
      </c>
      <c r="AQ150" s="54" t="e">
        <f t="shared" si="70"/>
        <v>#DIV/0!</v>
      </c>
      <c r="AS150" s="23">
        <f t="shared" si="71"/>
        <v>13.821081195491503</v>
      </c>
      <c r="AT150" s="54">
        <f t="shared" si="72"/>
        <v>0</v>
      </c>
      <c r="AU150" s="54" t="e">
        <f t="shared" si="73"/>
        <v>#DIV/0!</v>
      </c>
      <c r="AV150" s="54" t="e">
        <f t="shared" si="74"/>
        <v>#DIV/0!</v>
      </c>
      <c r="AW150" s="54" t="e">
        <f t="shared" si="75"/>
        <v>#DIV/0!</v>
      </c>
    </row>
    <row r="151" spans="1:49" s="50" customFormat="1" hidden="1" x14ac:dyDescent="0.25">
      <c r="A151" s="3"/>
      <c r="B151" s="4"/>
      <c r="C151" s="4">
        <f t="shared" si="76"/>
        <v>119</v>
      </c>
      <c r="D151" s="22">
        <f t="shared" si="44"/>
        <v>207.26154589716245</v>
      </c>
      <c r="E151" s="54">
        <f t="shared" si="77"/>
        <v>6.5000000000000002E-2</v>
      </c>
      <c r="F151" s="54">
        <f t="shared" si="78"/>
        <v>100</v>
      </c>
      <c r="G151" s="54">
        <f t="shared" si="79"/>
        <v>6.4957777444660969E-2</v>
      </c>
      <c r="H151" s="24">
        <f t="shared" si="80"/>
        <v>25.183680076439177</v>
      </c>
      <c r="I151" s="23">
        <f t="shared" si="81"/>
        <v>0.11623236958356543</v>
      </c>
      <c r="J151" s="23">
        <f t="shared" si="82"/>
        <v>0.7</v>
      </c>
      <c r="K151" s="22">
        <f t="shared" si="83"/>
        <v>45</v>
      </c>
      <c r="L151" s="136">
        <v>120</v>
      </c>
      <c r="M151" s="9">
        <f t="shared" si="45"/>
        <v>13.819017155533343</v>
      </c>
      <c r="N151" s="9">
        <f t="shared" si="46"/>
        <v>13.819017155533343</v>
      </c>
      <c r="O151" s="10">
        <f t="shared" si="47"/>
        <v>0</v>
      </c>
      <c r="P151" s="10" t="e">
        <f t="shared" si="48"/>
        <v>#DIV/0!</v>
      </c>
      <c r="Q151" s="10" t="e">
        <f t="shared" si="49"/>
        <v>#DIV/0!</v>
      </c>
      <c r="R151" s="10" t="e">
        <f t="shared" si="50"/>
        <v>#DIV/0!</v>
      </c>
      <c r="S151" s="9"/>
      <c r="T151" s="9">
        <f t="shared" si="51"/>
        <v>13.819017155533343</v>
      </c>
      <c r="U151" s="10">
        <f t="shared" si="52"/>
        <v>0</v>
      </c>
      <c r="V151" s="10" t="e">
        <f t="shared" si="53"/>
        <v>#DIV/0!</v>
      </c>
      <c r="W151" s="10" t="e">
        <f t="shared" si="54"/>
        <v>#DIV/0!</v>
      </c>
      <c r="X151" s="10" t="e">
        <f t="shared" si="55"/>
        <v>#DIV/0!</v>
      </c>
      <c r="Y151" s="1"/>
      <c r="Z151" s="23">
        <f t="shared" si="56"/>
        <v>13.818248958528718</v>
      </c>
      <c r="AA151" s="54">
        <f t="shared" si="57"/>
        <v>-7.6819700462493756E-4</v>
      </c>
      <c r="AB151" s="54">
        <f t="shared" si="58"/>
        <v>0.11198482471383167</v>
      </c>
      <c r="AC151" s="54">
        <f t="shared" si="59"/>
        <v>0.20408036022156684</v>
      </c>
      <c r="AD151" s="54">
        <f t="shared" si="60"/>
        <v>0.20405823587272195</v>
      </c>
      <c r="AG151" s="23">
        <f t="shared" si="61"/>
        <v>13.817720455889871</v>
      </c>
      <c r="AH151" s="54">
        <f t="shared" si="62"/>
        <v>-1.2966996434720102E-3</v>
      </c>
      <c r="AI151" s="54">
        <f t="shared" si="63"/>
        <v>40.956049430979142</v>
      </c>
      <c r="AJ151" s="54">
        <f t="shared" si="64"/>
        <v>0.34448315828584086</v>
      </c>
      <c r="AK151" s="54">
        <f t="shared" si="65"/>
        <v>0.34445239994088611</v>
      </c>
      <c r="AM151" s="23">
        <f t="shared" si="66"/>
        <v>13.819017155533343</v>
      </c>
      <c r="AN151" s="54">
        <f t="shared" si="67"/>
        <v>0</v>
      </c>
      <c r="AO151" s="54" t="e">
        <f t="shared" si="68"/>
        <v>#DIV/0!</v>
      </c>
      <c r="AP151" s="54" t="e">
        <f t="shared" si="69"/>
        <v>#DIV/0!</v>
      </c>
      <c r="AQ151" s="54" t="e">
        <f t="shared" si="70"/>
        <v>#DIV/0!</v>
      </c>
      <c r="AS151" s="23">
        <f t="shared" si="71"/>
        <v>13.819017155533343</v>
      </c>
      <c r="AT151" s="54">
        <f t="shared" si="72"/>
        <v>0</v>
      </c>
      <c r="AU151" s="54" t="e">
        <f t="shared" si="73"/>
        <v>#DIV/0!</v>
      </c>
      <c r="AV151" s="54" t="e">
        <f t="shared" si="74"/>
        <v>#DIV/0!</v>
      </c>
      <c r="AW151" s="54" t="e">
        <f t="shared" si="75"/>
        <v>#DIV/0!</v>
      </c>
    </row>
    <row r="152" spans="1:49" s="50" customFormat="1" hidden="1" x14ac:dyDescent="0.25">
      <c r="A152" s="3"/>
      <c r="B152" s="4"/>
      <c r="C152" s="4">
        <f t="shared" si="76"/>
        <v>120</v>
      </c>
      <c r="D152" s="22">
        <f t="shared" si="44"/>
        <v>207.29333172688257</v>
      </c>
      <c r="E152" s="54">
        <f t="shared" si="77"/>
        <v>6.5000000000000002E-2</v>
      </c>
      <c r="F152" s="54">
        <f t="shared" si="78"/>
        <v>100</v>
      </c>
      <c r="G152" s="54">
        <f t="shared" si="79"/>
        <v>6.4957777444660969E-2</v>
      </c>
      <c r="H152" s="24">
        <f t="shared" si="80"/>
        <v>25.17682024514875</v>
      </c>
      <c r="I152" s="23">
        <f t="shared" si="81"/>
        <v>0.11620070882376346</v>
      </c>
      <c r="J152" s="23">
        <f t="shared" si="82"/>
        <v>0.7</v>
      </c>
      <c r="K152" s="22">
        <f t="shared" si="83"/>
        <v>45</v>
      </c>
      <c r="L152" s="136">
        <v>121</v>
      </c>
      <c r="M152" s="9">
        <f t="shared" si="45"/>
        <v>13.81695241868049</v>
      </c>
      <c r="N152" s="9">
        <f t="shared" si="46"/>
        <v>13.81695241868049</v>
      </c>
      <c r="O152" s="10">
        <f t="shared" si="47"/>
        <v>0</v>
      </c>
      <c r="P152" s="10" t="e">
        <f t="shared" si="48"/>
        <v>#DIV/0!</v>
      </c>
      <c r="Q152" s="10" t="e">
        <f t="shared" si="49"/>
        <v>#DIV/0!</v>
      </c>
      <c r="R152" s="10" t="e">
        <f t="shared" si="50"/>
        <v>#DIV/0!</v>
      </c>
      <c r="S152" s="9"/>
      <c r="T152" s="9">
        <f t="shared" si="51"/>
        <v>13.81695241868049</v>
      </c>
      <c r="U152" s="10">
        <f t="shared" si="52"/>
        <v>0</v>
      </c>
      <c r="V152" s="10" t="e">
        <f t="shared" si="53"/>
        <v>#DIV/0!</v>
      </c>
      <c r="W152" s="10" t="e">
        <f t="shared" si="54"/>
        <v>#DIV/0!</v>
      </c>
      <c r="X152" s="10" t="e">
        <f t="shared" si="55"/>
        <v>#DIV/0!</v>
      </c>
      <c r="Y152" s="1"/>
      <c r="Z152" s="23">
        <f t="shared" si="56"/>
        <v>13.816183793649492</v>
      </c>
      <c r="AA152" s="54">
        <f t="shared" si="57"/>
        <v>-7.686250309983933E-4</v>
      </c>
      <c r="AB152" s="54">
        <f t="shared" si="58"/>
        <v>0.11204722076343321</v>
      </c>
      <c r="AC152" s="54">
        <f t="shared" si="59"/>
        <v>0.20416895496545828</v>
      </c>
      <c r="AD152" s="54">
        <f t="shared" si="60"/>
        <v>0.2041468174445922</v>
      </c>
      <c r="AG152" s="23">
        <f t="shared" si="61"/>
        <v>13.815655449716175</v>
      </c>
      <c r="AH152" s="54">
        <f t="shared" si="62"/>
        <v>-1.2969689643149707E-3</v>
      </c>
      <c r="AI152" s="54">
        <f t="shared" si="63"/>
        <v>40.9645558864352</v>
      </c>
      <c r="AJ152" s="54">
        <f t="shared" si="64"/>
        <v>0.34451232706126883</v>
      </c>
      <c r="AK152" s="54">
        <f t="shared" si="65"/>
        <v>0.34448155909681383</v>
      </c>
      <c r="AM152" s="23">
        <f t="shared" si="66"/>
        <v>13.81695241868049</v>
      </c>
      <c r="AN152" s="54">
        <f t="shared" si="67"/>
        <v>0</v>
      </c>
      <c r="AO152" s="54" t="e">
        <f t="shared" si="68"/>
        <v>#DIV/0!</v>
      </c>
      <c r="AP152" s="54" t="e">
        <f t="shared" si="69"/>
        <v>#DIV/0!</v>
      </c>
      <c r="AQ152" s="54" t="e">
        <f t="shared" si="70"/>
        <v>#DIV/0!</v>
      </c>
      <c r="AS152" s="23">
        <f t="shared" si="71"/>
        <v>13.81695241868049</v>
      </c>
      <c r="AT152" s="54">
        <f t="shared" si="72"/>
        <v>0</v>
      </c>
      <c r="AU152" s="54" t="e">
        <f t="shared" si="73"/>
        <v>#DIV/0!</v>
      </c>
      <c r="AV152" s="54" t="e">
        <f t="shared" si="74"/>
        <v>#DIV/0!</v>
      </c>
      <c r="AW152" s="54" t="e">
        <f t="shared" si="75"/>
        <v>#DIV/0!</v>
      </c>
    </row>
    <row r="153" spans="1:49" s="50" customFormat="1" hidden="1" x14ac:dyDescent="0.25">
      <c r="A153" s="3"/>
      <c r="B153" s="4"/>
      <c r="C153" s="4">
        <f t="shared" si="76"/>
        <v>121</v>
      </c>
      <c r="D153" s="22">
        <f t="shared" si="44"/>
        <v>207.32512828909242</v>
      </c>
      <c r="E153" s="54">
        <f t="shared" si="77"/>
        <v>6.5000000000000002E-2</v>
      </c>
      <c r="F153" s="54">
        <f t="shared" si="78"/>
        <v>100</v>
      </c>
      <c r="G153" s="54">
        <f t="shared" si="79"/>
        <v>6.4957777444660969E-2</v>
      </c>
      <c r="H153" s="24">
        <f t="shared" si="80"/>
        <v>25.169960413858323</v>
      </c>
      <c r="I153" s="23">
        <f t="shared" si="81"/>
        <v>0.11616904806396149</v>
      </c>
      <c r="J153" s="23">
        <f t="shared" si="82"/>
        <v>0.7</v>
      </c>
      <c r="K153" s="22">
        <f t="shared" si="83"/>
        <v>45</v>
      </c>
      <c r="L153" s="136">
        <v>122</v>
      </c>
      <c r="M153" s="9">
        <f t="shared" si="45"/>
        <v>13.814886984668957</v>
      </c>
      <c r="N153" s="9">
        <f t="shared" si="46"/>
        <v>13.814886984668957</v>
      </c>
      <c r="O153" s="10">
        <f t="shared" si="47"/>
        <v>0</v>
      </c>
      <c r="P153" s="10" t="e">
        <f t="shared" si="48"/>
        <v>#DIV/0!</v>
      </c>
      <c r="Q153" s="10" t="e">
        <f t="shared" si="49"/>
        <v>#DIV/0!</v>
      </c>
      <c r="R153" s="10" t="e">
        <f t="shared" si="50"/>
        <v>#DIV/0!</v>
      </c>
      <c r="S153" s="9"/>
      <c r="T153" s="9">
        <f t="shared" si="51"/>
        <v>13.814886984668957</v>
      </c>
      <c r="U153" s="10">
        <f t="shared" si="52"/>
        <v>0</v>
      </c>
      <c r="V153" s="10" t="e">
        <f t="shared" si="53"/>
        <v>#DIV/0!</v>
      </c>
      <c r="W153" s="10" t="e">
        <f t="shared" si="54"/>
        <v>#DIV/0!</v>
      </c>
      <c r="X153" s="10" t="e">
        <f t="shared" si="55"/>
        <v>#DIV/0!</v>
      </c>
      <c r="Y153" s="1"/>
      <c r="Z153" s="23">
        <f t="shared" si="56"/>
        <v>13.81411793135528</v>
      </c>
      <c r="AA153" s="54">
        <f t="shared" si="57"/>
        <v>-7.6905331367704832E-4</v>
      </c>
      <c r="AB153" s="54">
        <f t="shared" si="58"/>
        <v>0.11210965417622759</v>
      </c>
      <c r="AC153" s="54">
        <f t="shared" si="59"/>
        <v>0.20425759260705331</v>
      </c>
      <c r="AD153" s="54">
        <f t="shared" si="60"/>
        <v>0.20423544190651832</v>
      </c>
      <c r="AG153" s="23">
        <f t="shared" si="61"/>
        <v>13.813589746375882</v>
      </c>
      <c r="AH153" s="54">
        <f t="shared" si="62"/>
        <v>-1.2972382930751536E-3</v>
      </c>
      <c r="AI153" s="54">
        <f t="shared" si="63"/>
        <v>40.973062591955461</v>
      </c>
      <c r="AJ153" s="54">
        <f t="shared" si="64"/>
        <v>0.34454148505556043</v>
      </c>
      <c r="AK153" s="54">
        <f t="shared" si="65"/>
        <v>0.34451070746901269</v>
      </c>
      <c r="AM153" s="23">
        <f t="shared" si="66"/>
        <v>13.814886984668957</v>
      </c>
      <c r="AN153" s="54">
        <f t="shared" si="67"/>
        <v>0</v>
      </c>
      <c r="AO153" s="54" t="e">
        <f t="shared" si="68"/>
        <v>#DIV/0!</v>
      </c>
      <c r="AP153" s="54" t="e">
        <f t="shared" si="69"/>
        <v>#DIV/0!</v>
      </c>
      <c r="AQ153" s="54" t="e">
        <f t="shared" si="70"/>
        <v>#DIV/0!</v>
      </c>
      <c r="AS153" s="23">
        <f t="shared" si="71"/>
        <v>13.814886984668957</v>
      </c>
      <c r="AT153" s="54">
        <f t="shared" si="72"/>
        <v>0</v>
      </c>
      <c r="AU153" s="54" t="e">
        <f t="shared" si="73"/>
        <v>#DIV/0!</v>
      </c>
      <c r="AV153" s="54" t="e">
        <f t="shared" si="74"/>
        <v>#DIV/0!</v>
      </c>
      <c r="AW153" s="54" t="e">
        <f t="shared" si="75"/>
        <v>#DIV/0!</v>
      </c>
    </row>
    <row r="154" spans="1:49" s="50" customFormat="1" hidden="1" x14ac:dyDescent="0.25">
      <c r="A154" s="3"/>
      <c r="B154" s="4"/>
      <c r="C154" s="4">
        <f t="shared" si="76"/>
        <v>122</v>
      </c>
      <c r="D154" s="22">
        <f t="shared" si="44"/>
        <v>207.35693558785633</v>
      </c>
      <c r="E154" s="54">
        <f t="shared" si="77"/>
        <v>6.5000000000000002E-2</v>
      </c>
      <c r="F154" s="54">
        <f t="shared" si="78"/>
        <v>100</v>
      </c>
      <c r="G154" s="54">
        <f t="shared" si="79"/>
        <v>6.4957777444660969E-2</v>
      </c>
      <c r="H154" s="24">
        <f t="shared" si="80"/>
        <v>25.163100582567896</v>
      </c>
      <c r="I154" s="23">
        <f t="shared" si="81"/>
        <v>0.11613738730415951</v>
      </c>
      <c r="J154" s="23">
        <f t="shared" si="82"/>
        <v>0.7</v>
      </c>
      <c r="K154" s="22">
        <f t="shared" si="83"/>
        <v>45</v>
      </c>
      <c r="L154" s="136">
        <v>123</v>
      </c>
      <c r="M154" s="9">
        <f t="shared" si="45"/>
        <v>13.812820853234737</v>
      </c>
      <c r="N154" s="9">
        <f t="shared" si="46"/>
        <v>13.812820853234737</v>
      </c>
      <c r="O154" s="10">
        <f t="shared" si="47"/>
        <v>0</v>
      </c>
      <c r="P154" s="10" t="e">
        <f t="shared" si="48"/>
        <v>#DIV/0!</v>
      </c>
      <c r="Q154" s="10" t="e">
        <f t="shared" si="49"/>
        <v>#DIV/0!</v>
      </c>
      <c r="R154" s="10" t="e">
        <f t="shared" si="50"/>
        <v>#DIV/0!</v>
      </c>
      <c r="S154" s="9"/>
      <c r="T154" s="9">
        <f t="shared" si="51"/>
        <v>13.812820853234737</v>
      </c>
      <c r="U154" s="10">
        <f t="shared" si="52"/>
        <v>0</v>
      </c>
      <c r="V154" s="10" t="e">
        <f t="shared" si="53"/>
        <v>#DIV/0!</v>
      </c>
      <c r="W154" s="10" t="e">
        <f t="shared" si="54"/>
        <v>#DIV/0!</v>
      </c>
      <c r="X154" s="10" t="e">
        <f t="shared" si="55"/>
        <v>#DIV/0!</v>
      </c>
      <c r="Y154" s="1"/>
      <c r="Z154" s="23">
        <f t="shared" si="56"/>
        <v>13.812051371381935</v>
      </c>
      <c r="AA154" s="54">
        <f t="shared" si="57"/>
        <v>-7.6948185280123482E-4</v>
      </c>
      <c r="AB154" s="54">
        <f t="shared" si="58"/>
        <v>0.11217212497267189</v>
      </c>
      <c r="AC154" s="54">
        <f t="shared" si="59"/>
        <v>0.20434627316452253</v>
      </c>
      <c r="AD154" s="54">
        <f t="shared" si="60"/>
        <v>0.20432410927433278</v>
      </c>
      <c r="AG154" s="23">
        <f t="shared" si="61"/>
        <v>13.811523345605027</v>
      </c>
      <c r="AH154" s="54">
        <f t="shared" si="62"/>
        <v>-1.2975076297099264E-3</v>
      </c>
      <c r="AI154" s="54">
        <f t="shared" si="63"/>
        <v>40.981569546211333</v>
      </c>
      <c r="AJ154" s="54">
        <f t="shared" si="64"/>
        <v>0.34457063226199008</v>
      </c>
      <c r="AK154" s="54">
        <f t="shared" si="65"/>
        <v>0.34453984504812851</v>
      </c>
      <c r="AM154" s="23">
        <f t="shared" si="66"/>
        <v>13.812820853234737</v>
      </c>
      <c r="AN154" s="54">
        <f t="shared" si="67"/>
        <v>0</v>
      </c>
      <c r="AO154" s="54" t="e">
        <f t="shared" si="68"/>
        <v>#DIV/0!</v>
      </c>
      <c r="AP154" s="54" t="e">
        <f t="shared" si="69"/>
        <v>#DIV/0!</v>
      </c>
      <c r="AQ154" s="54" t="e">
        <f t="shared" si="70"/>
        <v>#DIV/0!</v>
      </c>
      <c r="AS154" s="23">
        <f t="shared" si="71"/>
        <v>13.812820853234737</v>
      </c>
      <c r="AT154" s="54">
        <f t="shared" si="72"/>
        <v>0</v>
      </c>
      <c r="AU154" s="54" t="e">
        <f t="shared" si="73"/>
        <v>#DIV/0!</v>
      </c>
      <c r="AV154" s="54" t="e">
        <f t="shared" si="74"/>
        <v>#DIV/0!</v>
      </c>
      <c r="AW154" s="54" t="e">
        <f t="shared" si="75"/>
        <v>#DIV/0!</v>
      </c>
    </row>
    <row r="155" spans="1:49" s="50" customFormat="1" hidden="1" x14ac:dyDescent="0.25">
      <c r="A155" s="3"/>
      <c r="B155" s="4"/>
      <c r="C155" s="4">
        <f t="shared" si="76"/>
        <v>123</v>
      </c>
      <c r="D155" s="22">
        <f t="shared" si="44"/>
        <v>207.38875362723999</v>
      </c>
      <c r="E155" s="54">
        <f t="shared" si="77"/>
        <v>6.5000000000000002E-2</v>
      </c>
      <c r="F155" s="54">
        <f t="shared" si="78"/>
        <v>100</v>
      </c>
      <c r="G155" s="54">
        <f t="shared" si="79"/>
        <v>6.4957777444660969E-2</v>
      </c>
      <c r="H155" s="24">
        <f t="shared" si="80"/>
        <v>25.156240751277469</v>
      </c>
      <c r="I155" s="23">
        <f t="shared" si="81"/>
        <v>0.11610572654435755</v>
      </c>
      <c r="J155" s="23">
        <f t="shared" si="82"/>
        <v>0.7</v>
      </c>
      <c r="K155" s="22">
        <f t="shared" si="83"/>
        <v>45</v>
      </c>
      <c r="L155" s="136">
        <v>124</v>
      </c>
      <c r="M155" s="9">
        <f t="shared" si="45"/>
        <v>13.810754024113725</v>
      </c>
      <c r="N155" s="9">
        <f t="shared" si="46"/>
        <v>13.810754024113725</v>
      </c>
      <c r="O155" s="10">
        <f t="shared" si="47"/>
        <v>0</v>
      </c>
      <c r="P155" s="10" t="e">
        <f t="shared" si="48"/>
        <v>#DIV/0!</v>
      </c>
      <c r="Q155" s="10" t="e">
        <f t="shared" si="49"/>
        <v>#DIV/0!</v>
      </c>
      <c r="R155" s="10" t="e">
        <f t="shared" si="50"/>
        <v>#DIV/0!</v>
      </c>
      <c r="S155" s="9"/>
      <c r="T155" s="9">
        <f t="shared" si="51"/>
        <v>13.810754024113725</v>
      </c>
      <c r="U155" s="10">
        <f t="shared" si="52"/>
        <v>0</v>
      </c>
      <c r="V155" s="10" t="e">
        <f t="shared" si="53"/>
        <v>#DIV/0!</v>
      </c>
      <c r="W155" s="10" t="e">
        <f t="shared" si="54"/>
        <v>#DIV/0!</v>
      </c>
      <c r="X155" s="10" t="e">
        <f t="shared" si="55"/>
        <v>#DIV/0!</v>
      </c>
      <c r="Y155" s="1"/>
      <c r="Z155" s="23">
        <f t="shared" si="56"/>
        <v>13.809984113465227</v>
      </c>
      <c r="AA155" s="54">
        <f t="shared" si="57"/>
        <v>-7.6991064849885049E-4</v>
      </c>
      <c r="AB155" s="54">
        <f t="shared" si="58"/>
        <v>0.11223463317141054</v>
      </c>
      <c r="AC155" s="54">
        <f t="shared" si="59"/>
        <v>0.2044349966527263</v>
      </c>
      <c r="AD155" s="54">
        <f t="shared" si="60"/>
        <v>0.20441281956639554</v>
      </c>
      <c r="AG155" s="23">
        <f t="shared" si="61"/>
        <v>13.809456247139615</v>
      </c>
      <c r="AH155" s="54">
        <f t="shared" si="62"/>
        <v>-1.2977769741109313E-3</v>
      </c>
      <c r="AI155" s="54">
        <f t="shared" si="63"/>
        <v>40.990076745726462</v>
      </c>
      <c r="AJ155" s="54">
        <f t="shared" si="64"/>
        <v>0.3445997686557854</v>
      </c>
      <c r="AK155" s="54">
        <f t="shared" si="65"/>
        <v>0.34456897181184093</v>
      </c>
      <c r="AM155" s="23">
        <f t="shared" si="66"/>
        <v>13.810754024113725</v>
      </c>
      <c r="AN155" s="54">
        <f t="shared" si="67"/>
        <v>0</v>
      </c>
      <c r="AO155" s="54" t="e">
        <f t="shared" si="68"/>
        <v>#DIV/0!</v>
      </c>
      <c r="AP155" s="54" t="e">
        <f t="shared" si="69"/>
        <v>#DIV/0!</v>
      </c>
      <c r="AQ155" s="54" t="e">
        <f t="shared" si="70"/>
        <v>#DIV/0!</v>
      </c>
      <c r="AS155" s="23">
        <f t="shared" si="71"/>
        <v>13.810754024113725</v>
      </c>
      <c r="AT155" s="54">
        <f t="shared" si="72"/>
        <v>0</v>
      </c>
      <c r="AU155" s="54" t="e">
        <f t="shared" si="73"/>
        <v>#DIV/0!</v>
      </c>
      <c r="AV155" s="54" t="e">
        <f t="shared" si="74"/>
        <v>#DIV/0!</v>
      </c>
      <c r="AW155" s="54" t="e">
        <f t="shared" si="75"/>
        <v>#DIV/0!</v>
      </c>
    </row>
    <row r="156" spans="1:49" s="50" customFormat="1" hidden="1" x14ac:dyDescent="0.25">
      <c r="A156" s="3"/>
      <c r="B156" s="4"/>
      <c r="C156" s="4">
        <f t="shared" si="76"/>
        <v>124</v>
      </c>
      <c r="D156" s="22">
        <f t="shared" si="44"/>
        <v>207.42058241130954</v>
      </c>
      <c r="E156" s="54">
        <f t="shared" si="77"/>
        <v>6.5000000000000002E-2</v>
      </c>
      <c r="F156" s="54">
        <f t="shared" si="78"/>
        <v>100</v>
      </c>
      <c r="G156" s="54">
        <f t="shared" si="79"/>
        <v>6.4957777444660969E-2</v>
      </c>
      <c r="H156" s="24">
        <f t="shared" si="80"/>
        <v>25.149380919987042</v>
      </c>
      <c r="I156" s="23">
        <f t="shared" si="81"/>
        <v>0.11607406578455558</v>
      </c>
      <c r="J156" s="23">
        <f t="shared" si="82"/>
        <v>0.7</v>
      </c>
      <c r="K156" s="22">
        <f t="shared" si="83"/>
        <v>45</v>
      </c>
      <c r="L156" s="136">
        <v>125</v>
      </c>
      <c r="M156" s="9">
        <f t="shared" si="45"/>
        <v>13.808686497041803</v>
      </c>
      <c r="N156" s="9">
        <f t="shared" si="46"/>
        <v>13.808686497041803</v>
      </c>
      <c r="O156" s="10">
        <f t="shared" si="47"/>
        <v>0</v>
      </c>
      <c r="P156" s="10" t="e">
        <f t="shared" si="48"/>
        <v>#DIV/0!</v>
      </c>
      <c r="Q156" s="10" t="e">
        <f t="shared" si="49"/>
        <v>#DIV/0!</v>
      </c>
      <c r="R156" s="10" t="e">
        <f t="shared" si="50"/>
        <v>#DIV/0!</v>
      </c>
      <c r="S156" s="9"/>
      <c r="T156" s="9">
        <f t="shared" si="51"/>
        <v>13.808686497041803</v>
      </c>
      <c r="U156" s="10">
        <f t="shared" si="52"/>
        <v>0</v>
      </c>
      <c r="V156" s="10" t="e">
        <f t="shared" si="53"/>
        <v>#DIV/0!</v>
      </c>
      <c r="W156" s="10" t="e">
        <f t="shared" si="54"/>
        <v>#DIV/0!</v>
      </c>
      <c r="X156" s="10" t="e">
        <f t="shared" si="55"/>
        <v>#DIV/0!</v>
      </c>
      <c r="Y156" s="1"/>
      <c r="Z156" s="23">
        <f t="shared" si="56"/>
        <v>13.807916157340925</v>
      </c>
      <c r="AA156" s="54">
        <f t="shared" si="57"/>
        <v>-7.703397008782531E-4</v>
      </c>
      <c r="AB156" s="54">
        <f t="shared" si="58"/>
        <v>0.11229717878823954</v>
      </c>
      <c r="AC156" s="54">
        <f t="shared" si="59"/>
        <v>0.20452376308132905</v>
      </c>
      <c r="AD156" s="54">
        <f t="shared" si="60"/>
        <v>0.20450157278986714</v>
      </c>
      <c r="AG156" s="23">
        <f t="shared" si="61"/>
        <v>13.807388450715592</v>
      </c>
      <c r="AH156" s="54">
        <f t="shared" si="62"/>
        <v>-1.2980463262106667E-3</v>
      </c>
      <c r="AI156" s="54">
        <f t="shared" si="63"/>
        <v>40.998584188422726</v>
      </c>
      <c r="AJ156" s="54">
        <f t="shared" si="64"/>
        <v>0.34462889422394372</v>
      </c>
      <c r="AK156" s="54">
        <f t="shared" si="65"/>
        <v>0.34459808774374501</v>
      </c>
      <c r="AM156" s="23">
        <f t="shared" si="66"/>
        <v>13.808686497041803</v>
      </c>
      <c r="AN156" s="54">
        <f t="shared" si="67"/>
        <v>0</v>
      </c>
      <c r="AO156" s="54" t="e">
        <f t="shared" si="68"/>
        <v>#DIV/0!</v>
      </c>
      <c r="AP156" s="54" t="e">
        <f t="shared" si="69"/>
        <v>#DIV/0!</v>
      </c>
      <c r="AQ156" s="54" t="e">
        <f t="shared" si="70"/>
        <v>#DIV/0!</v>
      </c>
      <c r="AS156" s="23">
        <f t="shared" si="71"/>
        <v>13.808686497041803</v>
      </c>
      <c r="AT156" s="54">
        <f t="shared" si="72"/>
        <v>0</v>
      </c>
      <c r="AU156" s="54" t="e">
        <f t="shared" si="73"/>
        <v>#DIV/0!</v>
      </c>
      <c r="AV156" s="54" t="e">
        <f t="shared" si="74"/>
        <v>#DIV/0!</v>
      </c>
      <c r="AW156" s="54" t="e">
        <f t="shared" si="75"/>
        <v>#DIV/0!</v>
      </c>
    </row>
    <row r="157" spans="1:49" s="50" customFormat="1" hidden="1" x14ac:dyDescent="0.25">
      <c r="A157" s="3"/>
      <c r="B157" s="4"/>
      <c r="C157" s="4">
        <f t="shared" si="76"/>
        <v>125</v>
      </c>
      <c r="D157" s="22">
        <f t="shared" si="44"/>
        <v>207.45242194413188</v>
      </c>
      <c r="E157" s="54">
        <f t="shared" si="77"/>
        <v>6.5000000000000002E-2</v>
      </c>
      <c r="F157" s="54">
        <f t="shared" si="78"/>
        <v>100</v>
      </c>
      <c r="G157" s="54">
        <f t="shared" si="79"/>
        <v>6.4957777444660969E-2</v>
      </c>
      <c r="H157" s="24">
        <f t="shared" si="80"/>
        <v>25.142521088696615</v>
      </c>
      <c r="I157" s="23">
        <f t="shared" si="81"/>
        <v>0.1160424050247536</v>
      </c>
      <c r="J157" s="23">
        <f t="shared" si="82"/>
        <v>0.7</v>
      </c>
      <c r="K157" s="22">
        <f t="shared" si="83"/>
        <v>45</v>
      </c>
      <c r="L157" s="136">
        <v>126</v>
      </c>
      <c r="M157" s="9">
        <f t="shared" si="45"/>
        <v>13.806618271754786</v>
      </c>
      <c r="N157" s="9">
        <f t="shared" si="46"/>
        <v>13.806618271754786</v>
      </c>
      <c r="O157" s="10">
        <f t="shared" si="47"/>
        <v>0</v>
      </c>
      <c r="P157" s="10" t="e">
        <f t="shared" si="48"/>
        <v>#DIV/0!</v>
      </c>
      <c r="Q157" s="10" t="e">
        <f t="shared" si="49"/>
        <v>#DIV/0!</v>
      </c>
      <c r="R157" s="10" t="e">
        <f t="shared" si="50"/>
        <v>#DIV/0!</v>
      </c>
      <c r="S157" s="9"/>
      <c r="T157" s="9">
        <f t="shared" si="51"/>
        <v>13.806618271754786</v>
      </c>
      <c r="U157" s="10">
        <f t="shared" si="52"/>
        <v>0</v>
      </c>
      <c r="V157" s="10" t="e">
        <f t="shared" si="53"/>
        <v>#DIV/0!</v>
      </c>
      <c r="W157" s="10" t="e">
        <f t="shared" si="54"/>
        <v>#DIV/0!</v>
      </c>
      <c r="X157" s="10" t="e">
        <f t="shared" si="55"/>
        <v>#DIV/0!</v>
      </c>
      <c r="Y157" s="1"/>
      <c r="Z157" s="23">
        <f t="shared" si="56"/>
        <v>13.805847502744699</v>
      </c>
      <c r="AA157" s="54">
        <f t="shared" si="57"/>
        <v>-7.7076901008688026E-4</v>
      </c>
      <c r="AB157" s="54">
        <f t="shared" si="58"/>
        <v>0.11235976184465177</v>
      </c>
      <c r="AC157" s="54">
        <f t="shared" si="59"/>
        <v>0.2046125724703646</v>
      </c>
      <c r="AD157" s="54">
        <f t="shared" si="60"/>
        <v>0.20459036896324709</v>
      </c>
      <c r="AG157" s="23">
        <f t="shared" si="61"/>
        <v>13.805319956068889</v>
      </c>
      <c r="AH157" s="54">
        <f t="shared" si="62"/>
        <v>-1.2983156858972222E-3</v>
      </c>
      <c r="AI157" s="54">
        <f t="shared" si="63"/>
        <v>41.00709187074748</v>
      </c>
      <c r="AJ157" s="54">
        <f t="shared" si="64"/>
        <v>0.34465800894108145</v>
      </c>
      <c r="AK157" s="54">
        <f t="shared" si="65"/>
        <v>0.34462719282048859</v>
      </c>
      <c r="AM157" s="23">
        <f t="shared" si="66"/>
        <v>13.806618271754786</v>
      </c>
      <c r="AN157" s="54">
        <f t="shared" si="67"/>
        <v>0</v>
      </c>
      <c r="AO157" s="54" t="e">
        <f t="shared" si="68"/>
        <v>#DIV/0!</v>
      </c>
      <c r="AP157" s="54" t="e">
        <f t="shared" si="69"/>
        <v>#DIV/0!</v>
      </c>
      <c r="AQ157" s="54" t="e">
        <f t="shared" si="70"/>
        <v>#DIV/0!</v>
      </c>
      <c r="AS157" s="23">
        <f t="shared" si="71"/>
        <v>13.806618271754786</v>
      </c>
      <c r="AT157" s="54">
        <f t="shared" si="72"/>
        <v>0</v>
      </c>
      <c r="AU157" s="54" t="e">
        <f t="shared" si="73"/>
        <v>#DIV/0!</v>
      </c>
      <c r="AV157" s="54" t="e">
        <f t="shared" si="74"/>
        <v>#DIV/0!</v>
      </c>
      <c r="AW157" s="54" t="e">
        <f t="shared" si="75"/>
        <v>#DIV/0!</v>
      </c>
    </row>
    <row r="158" spans="1:49" s="50" customFormat="1" hidden="1" x14ac:dyDescent="0.25">
      <c r="A158" s="3"/>
      <c r="B158" s="4"/>
      <c r="C158" s="4">
        <f t="shared" si="76"/>
        <v>126</v>
      </c>
      <c r="D158" s="22">
        <f t="shared" si="44"/>
        <v>207.48427222977455</v>
      </c>
      <c r="E158" s="54">
        <f t="shared" si="77"/>
        <v>6.5000000000000002E-2</v>
      </c>
      <c r="F158" s="54">
        <f t="shared" si="78"/>
        <v>100</v>
      </c>
      <c r="G158" s="54">
        <f t="shared" si="79"/>
        <v>6.4957777444660969E-2</v>
      </c>
      <c r="H158" s="24">
        <f t="shared" si="80"/>
        <v>25.135661257406188</v>
      </c>
      <c r="I158" s="23">
        <f t="shared" si="81"/>
        <v>0.11601074426495163</v>
      </c>
      <c r="J158" s="23">
        <f t="shared" si="82"/>
        <v>0.7</v>
      </c>
      <c r="K158" s="22">
        <f t="shared" si="83"/>
        <v>45</v>
      </c>
      <c r="L158" s="136">
        <v>127</v>
      </c>
      <c r="M158" s="9">
        <f t="shared" si="45"/>
        <v>13.804549347988461</v>
      </c>
      <c r="N158" s="9">
        <f t="shared" si="46"/>
        <v>13.804549347988461</v>
      </c>
      <c r="O158" s="10">
        <f t="shared" si="47"/>
        <v>0</v>
      </c>
      <c r="P158" s="10" t="e">
        <f t="shared" si="48"/>
        <v>#DIV/0!</v>
      </c>
      <c r="Q158" s="10" t="e">
        <f t="shared" si="49"/>
        <v>#DIV/0!</v>
      </c>
      <c r="R158" s="10" t="e">
        <f t="shared" si="50"/>
        <v>#DIV/0!</v>
      </c>
      <c r="S158" s="9"/>
      <c r="T158" s="9">
        <f t="shared" si="51"/>
        <v>13.804549347988461</v>
      </c>
      <c r="U158" s="10">
        <f t="shared" si="52"/>
        <v>0</v>
      </c>
      <c r="V158" s="10" t="e">
        <f t="shared" si="53"/>
        <v>#DIV/0!</v>
      </c>
      <c r="W158" s="10" t="e">
        <f t="shared" si="54"/>
        <v>#DIV/0!</v>
      </c>
      <c r="X158" s="10" t="e">
        <f t="shared" si="55"/>
        <v>#DIV/0!</v>
      </c>
      <c r="Y158" s="1"/>
      <c r="Z158" s="23">
        <f t="shared" si="56"/>
        <v>13.80377814941221</v>
      </c>
      <c r="AA158" s="54">
        <f t="shared" si="57"/>
        <v>-7.7119857625085331E-4</v>
      </c>
      <c r="AB158" s="54">
        <f t="shared" si="58"/>
        <v>0.11242238235903271</v>
      </c>
      <c r="AC158" s="54">
        <f t="shared" si="59"/>
        <v>0.20470142483419845</v>
      </c>
      <c r="AD158" s="54">
        <f t="shared" si="60"/>
        <v>0.20467920810456358</v>
      </c>
      <c r="AG158" s="23">
        <f t="shared" si="61"/>
        <v>13.803250762935322</v>
      </c>
      <c r="AH158" s="54">
        <f t="shared" si="62"/>
        <v>-1.2985850531386234E-3</v>
      </c>
      <c r="AI158" s="54">
        <f t="shared" si="63"/>
        <v>41.015599791690818</v>
      </c>
      <c r="AJ158" s="54">
        <f t="shared" si="64"/>
        <v>0.34468711280320047</v>
      </c>
      <c r="AK158" s="54">
        <f t="shared" si="65"/>
        <v>0.34465628703596674</v>
      </c>
      <c r="AM158" s="23">
        <f t="shared" si="66"/>
        <v>13.804549347988461</v>
      </c>
      <c r="AN158" s="54">
        <f t="shared" si="67"/>
        <v>0</v>
      </c>
      <c r="AO158" s="54" t="e">
        <f t="shared" si="68"/>
        <v>#DIV/0!</v>
      </c>
      <c r="AP158" s="54" t="e">
        <f t="shared" si="69"/>
        <v>#DIV/0!</v>
      </c>
      <c r="AQ158" s="54" t="e">
        <f t="shared" si="70"/>
        <v>#DIV/0!</v>
      </c>
      <c r="AS158" s="23">
        <f t="shared" si="71"/>
        <v>13.804549347988461</v>
      </c>
      <c r="AT158" s="54">
        <f t="shared" si="72"/>
        <v>0</v>
      </c>
      <c r="AU158" s="54" t="e">
        <f t="shared" si="73"/>
        <v>#DIV/0!</v>
      </c>
      <c r="AV158" s="54" t="e">
        <f t="shared" si="74"/>
        <v>#DIV/0!</v>
      </c>
      <c r="AW158" s="54" t="e">
        <f t="shared" si="75"/>
        <v>#DIV/0!</v>
      </c>
    </row>
    <row r="159" spans="1:49" s="50" customFormat="1" hidden="1" x14ac:dyDescent="0.25">
      <c r="A159" s="3"/>
      <c r="B159" s="4"/>
      <c r="C159" s="4">
        <f t="shared" si="76"/>
        <v>127</v>
      </c>
      <c r="D159" s="22">
        <f t="shared" si="44"/>
        <v>207.51613327230589</v>
      </c>
      <c r="E159" s="54">
        <f t="shared" si="77"/>
        <v>6.5000000000000002E-2</v>
      </c>
      <c r="F159" s="54">
        <f t="shared" si="78"/>
        <v>100</v>
      </c>
      <c r="G159" s="54">
        <f t="shared" si="79"/>
        <v>6.4957777444660969E-2</v>
      </c>
      <c r="H159" s="24">
        <f t="shared" si="80"/>
        <v>25.128801426115761</v>
      </c>
      <c r="I159" s="23">
        <f t="shared" si="81"/>
        <v>0.11597908350514965</v>
      </c>
      <c r="J159" s="23">
        <f t="shared" si="82"/>
        <v>0.7</v>
      </c>
      <c r="K159" s="22">
        <f t="shared" si="83"/>
        <v>45</v>
      </c>
      <c r="L159" s="136">
        <v>128</v>
      </c>
      <c r="M159" s="9">
        <f t="shared" si="45"/>
        <v>13.802479725478555</v>
      </c>
      <c r="N159" s="9">
        <f t="shared" si="46"/>
        <v>13.802479725478555</v>
      </c>
      <c r="O159" s="10">
        <f t="shared" si="47"/>
        <v>0</v>
      </c>
      <c r="P159" s="10" t="e">
        <f t="shared" si="48"/>
        <v>#DIV/0!</v>
      </c>
      <c r="Q159" s="10" t="e">
        <f t="shared" si="49"/>
        <v>#DIV/0!</v>
      </c>
      <c r="R159" s="10" t="e">
        <f t="shared" si="50"/>
        <v>#DIV/0!</v>
      </c>
      <c r="S159" s="9"/>
      <c r="T159" s="9">
        <f t="shared" si="51"/>
        <v>13.802479725478555</v>
      </c>
      <c r="U159" s="10">
        <f t="shared" si="52"/>
        <v>0</v>
      </c>
      <c r="V159" s="10" t="e">
        <f t="shared" si="53"/>
        <v>#DIV/0!</v>
      </c>
      <c r="W159" s="10" t="e">
        <f t="shared" si="54"/>
        <v>#DIV/0!</v>
      </c>
      <c r="X159" s="10" t="e">
        <f t="shared" si="55"/>
        <v>#DIV/0!</v>
      </c>
      <c r="Y159" s="1"/>
      <c r="Z159" s="23">
        <f t="shared" si="56"/>
        <v>13.801708097079056</v>
      </c>
      <c r="AA159" s="54">
        <f t="shared" si="57"/>
        <v>-7.716283994998463E-4</v>
      </c>
      <c r="AB159" s="54">
        <f t="shared" si="58"/>
        <v>0.11248504035028577</v>
      </c>
      <c r="AC159" s="54">
        <f t="shared" si="59"/>
        <v>0.20479032018813176</v>
      </c>
      <c r="AD159" s="54">
        <f t="shared" si="60"/>
        <v>0.20476809022690093</v>
      </c>
      <c r="AG159" s="23">
        <f t="shared" si="61"/>
        <v>13.801180871050711</v>
      </c>
      <c r="AH159" s="54">
        <f t="shared" si="62"/>
        <v>-1.298854427844276E-3</v>
      </c>
      <c r="AI159" s="54">
        <f t="shared" si="63"/>
        <v>41.024107948409316</v>
      </c>
      <c r="AJ159" s="54">
        <f t="shared" si="64"/>
        <v>0.34471620579090345</v>
      </c>
      <c r="AK159" s="54">
        <f t="shared" si="65"/>
        <v>0.34468537037666985</v>
      </c>
      <c r="AM159" s="23">
        <f t="shared" si="66"/>
        <v>13.802479725478555</v>
      </c>
      <c r="AN159" s="54">
        <f t="shared" si="67"/>
        <v>0</v>
      </c>
      <c r="AO159" s="54" t="e">
        <f t="shared" si="68"/>
        <v>#DIV/0!</v>
      </c>
      <c r="AP159" s="54" t="e">
        <f t="shared" si="69"/>
        <v>#DIV/0!</v>
      </c>
      <c r="AQ159" s="54" t="e">
        <f t="shared" si="70"/>
        <v>#DIV/0!</v>
      </c>
      <c r="AS159" s="23">
        <f t="shared" si="71"/>
        <v>13.802479725478555</v>
      </c>
      <c r="AT159" s="54">
        <f t="shared" si="72"/>
        <v>0</v>
      </c>
      <c r="AU159" s="54" t="e">
        <f t="shared" si="73"/>
        <v>#DIV/0!</v>
      </c>
      <c r="AV159" s="54" t="e">
        <f t="shared" si="74"/>
        <v>#DIV/0!</v>
      </c>
      <c r="AW159" s="54" t="e">
        <f t="shared" si="75"/>
        <v>#DIV/0!</v>
      </c>
    </row>
    <row r="160" spans="1:49" s="50" customFormat="1" hidden="1" x14ac:dyDescent="0.25">
      <c r="A160" s="3"/>
      <c r="B160" s="4"/>
      <c r="C160" s="4">
        <f t="shared" si="76"/>
        <v>128</v>
      </c>
      <c r="D160" s="22">
        <f t="shared" ref="D160:D223" si="84">$C$2-M160/G160</f>
        <v>207.54800507579526</v>
      </c>
      <c r="E160" s="54">
        <f t="shared" si="77"/>
        <v>6.5000000000000002E-2</v>
      </c>
      <c r="F160" s="54">
        <f t="shared" si="78"/>
        <v>100</v>
      </c>
      <c r="G160" s="54">
        <f t="shared" si="79"/>
        <v>6.4957777444660969E-2</v>
      </c>
      <c r="H160" s="24">
        <f t="shared" si="80"/>
        <v>25.121941594825334</v>
      </c>
      <c r="I160" s="23">
        <f t="shared" si="81"/>
        <v>0.11594742274534769</v>
      </c>
      <c r="J160" s="23">
        <f t="shared" si="82"/>
        <v>0.7</v>
      </c>
      <c r="K160" s="22">
        <f t="shared" si="83"/>
        <v>45</v>
      </c>
      <c r="L160" s="136">
        <v>129</v>
      </c>
      <c r="M160" s="9">
        <f t="shared" ref="M160:M223" si="85">(-( I160*K160 -I160*$C$2 -H160-H160*I160 /((E160*F160)/(E160+F160)))-SQRT(( I160*K160 -I160*$C$2 -H160-H160*I160 /((E160*F160)/(E160+F160)))*( I160*K160 -I160*$C$2 -H160-H160*I160 /((E160*F160)/(E160+F160)))-4*(J160 +I160 /((E160*F160)/(E160+F160)))*(+H160*I160*$C$2 -H160*I160*K160)))/(2*(J160 +I160 /((E160*F160)/(E160+F160))))</f>
        <v>13.800409403960733</v>
      </c>
      <c r="N160" s="9">
        <f t="shared" ref="N160:N223" si="86">(-( I160*K160 -I160*$C$2 -H160-H160*I160 /((E161*F160)/(E161+F160)))-SQRT(( I160*K160 -I160*$C$2 -H160-H160*I160 /((E161*F160)/(E161+F160)))*( I160*K160 -I160*$C$2 -H160-H160*I160 /((E161*F160)/(E161+F160)))-4*(J160 +I160 /((E161*F160)/(E161+F160)))*(+H160*I160*$C$2 -H160*I160*K160)))/(2*(J160 +I160 /((E161*F160)/(E161+F160))))</f>
        <v>13.800409403960733</v>
      </c>
      <c r="O160" s="10">
        <f t="shared" ref="O160:O223" si="87">N160-M160</f>
        <v>0</v>
      </c>
      <c r="P160" s="10" t="e">
        <f t="shared" ref="P160:P223" si="88">O160/(E161-E160)</f>
        <v>#DIV/0!</v>
      </c>
      <c r="Q160" s="10" t="e">
        <f t="shared" ref="Q160:Q223" si="89">(O160/M160)/((E161-E160)/E160)</f>
        <v>#DIV/0!</v>
      </c>
      <c r="R160" s="10" t="e">
        <f t="shared" ref="R160:R223" si="90">(LN(N160)-LN(M160))/(LN(E161)-LN(E160))</f>
        <v>#DIV/0!</v>
      </c>
      <c r="S160" s="9"/>
      <c r="T160" s="9">
        <f t="shared" ref="T160:T223" si="91">(-( I160*K160 -I160*$C$2 -H160-H160*I160 /((E160*F161)/(E160+F161)))-SQRT(( I160*K160 -I160*$C$2 -H160-H160*I160 /((E160*F161)/(E160+F161)))*( I160*K160 -I160*$C$2 -H160-H160*I160 /((E160*F161)/(E160+F161)))-4*(J160 +I160 /((E160*F161)/(E160+F161)))*(+H160*I160*$C$2 -H160*I160*K160)))/(2*(J160 +I160 /((E160*F161)/(E160+F161))))</f>
        <v>13.800409403960733</v>
      </c>
      <c r="U160" s="10">
        <f t="shared" ref="U160:U223" si="92">T160-$M160</f>
        <v>0</v>
      </c>
      <c r="V160" s="10" t="e">
        <f t="shared" ref="V160:V223" si="93">U160/(F161-F160)</f>
        <v>#DIV/0!</v>
      </c>
      <c r="W160" s="10" t="e">
        <f t="shared" ref="W160:W223" si="94">(U160/M160)/((F161-F160)/F160)</f>
        <v>#DIV/0!</v>
      </c>
      <c r="X160" s="10" t="e">
        <f t="shared" ref="X160:X223" si="95">(LN(T160)-LN(M160))/(LN(F161)-LN(F160))</f>
        <v>#DIV/0!</v>
      </c>
      <c r="Y160" s="1"/>
      <c r="Z160" s="23">
        <f t="shared" ref="Z160:Z223" si="96">(-( I160*K160 -I160*$C$2 -H161-H161*I160 /((E160*F160)/(E160+F160)))-SQRT(( I160*K160 -I160*$C$2 -H161-H161*I160 /((E160*F160)/(E160+F160)))*( I160*K160 -I160*$C$2 -H161-H161*I160 /((E160*F160)/(E160+F160)))-4*(J160 +I160 /((E160*F160)/(E160+F160)))*(+H161*I160*$C$2 -H161*I160*K160)))/(2*(J160 +I160 /((E160*F160)/(E160+F160))))</f>
        <v>13.799637345480793</v>
      </c>
      <c r="AA160" s="54">
        <f t="shared" ref="AA160:AA223" si="97">Z160-M160</f>
        <v>-7.7205847994044063E-4</v>
      </c>
      <c r="AB160" s="54">
        <f t="shared" ref="AB160:AB223" si="98">AA160/(H161-H160)</f>
        <v>0.11254773583394795</v>
      </c>
      <c r="AC160" s="54">
        <f t="shared" ref="AC160:AC223" si="99">(AA160/M160)/(($H161-$H160)/$H160)</f>
        <v>0.20487925854132985</v>
      </c>
      <c r="AD160" s="54">
        <f t="shared" ref="AD160:AD223" si="100">(LN(Z160)-LN($M160))/(LN($H161)-LN($H160))</f>
        <v>0.20485701534095616</v>
      </c>
      <c r="AG160" s="23">
        <f t="shared" ref="AG160:AG223" si="101">(-( I161*K160 -I161*$C$2 -H160-H160*I161 /((E160*F160)/(E160+F160)))-SQRT(( I161*K160 -I161*$C$2 -H160-H160*I161 /((E160*F160)/(E160+F160)))*( I161*K160 -I161*$C$2 -H160-H160*I161 /((E160*F160)/(E160+F160)))-4*(J160 +I161 /((E160*F160)/(E160+F160)))*(+H160*I161*$C$2 -H160*I161*K160)))/(2*(J160 +I161 /((E160*F160)/(E160+F160))))</f>
        <v>13.799110280150817</v>
      </c>
      <c r="AH160" s="54">
        <f t="shared" ref="AH160:AH223" si="102">AG160-$M160</f>
        <v>-1.2991238099164804E-3</v>
      </c>
      <c r="AI160" s="54">
        <f t="shared" ref="AI160:AI223" si="103">AH160/($I161-$I160)</f>
        <v>41.032616337763201</v>
      </c>
      <c r="AJ160" s="54">
        <f t="shared" ref="AJ160:AJ223" si="104">(AH160/$M160)/(($I161-$I160)/$I160)</f>
        <v>0.3447452878823179</v>
      </c>
      <c r="AK160" s="54">
        <f t="shared" ref="AK160:AK223" si="105">(LN(AG160)-LN($M160))/(LN($I161)-LN($I160))</f>
        <v>0.34471444281261665</v>
      </c>
      <c r="AM160" s="23">
        <f t="shared" ref="AM160:AM223" si="106">(-( I160*K160 -I160*$C$2 -H160-H160*I160 /((E160*F160)/(E160+F160)))-SQRT(( I160*K160 -I160*$C$2 -H160-H160*I160 /((E160*F160)/(E160+F160)))*( I160*K160 -I160*$C$2 -H160-H160*I160 /((E160*F160)/(E160+F160)))-4*(J161 +I160 /((E160*F160)/(E160+F160)))*(+H160*I160*$C$2 -H160*I160*K160)))/(2*(J161 +I160 /((E160*F160)/(E160+F160))))</f>
        <v>13.800409403960733</v>
      </c>
      <c r="AN160" s="54">
        <f t="shared" ref="AN160:AN223" si="107">AM160-$M160</f>
        <v>0</v>
      </c>
      <c r="AO160" s="54" t="e">
        <f t="shared" ref="AO160:AO223" si="108">AN160/($J161-$J160)</f>
        <v>#DIV/0!</v>
      </c>
      <c r="AP160" s="54" t="e">
        <f t="shared" ref="AP160:AP223" si="109">(AN160/$M160)/(($J161-$J160)/$J160)</f>
        <v>#DIV/0!</v>
      </c>
      <c r="AQ160" s="54" t="e">
        <f t="shared" ref="AQ160:AQ223" si="110">(LN(AM160)-LN($M160))/(LN($J161)-LN($J160))</f>
        <v>#DIV/0!</v>
      </c>
      <c r="AS160" s="23">
        <f t="shared" ref="AS160:AS223" si="111">(-( I160*K161 -I160*$C$2 -H160-H160*I160 /((E160*F160)/(E160+F160)))-SQRT(( I160*K161 -I160*$C$2 -H160-H160*I160 /((E160*F160)/(E160+F160)))*( I160*K161 -I160*$C$2 -H160-H160*I160 /((E160*F160)/(E160+F160)))-4*(J160 +I160 /((E160*F160)/(E160+F160)))*(+H160*I160*$C$2 -H160*I160*K161)))/(2*(J160 +I160 /((E160*F160)/(E160+F160))))</f>
        <v>13.800409403960733</v>
      </c>
      <c r="AT160" s="54">
        <f t="shared" ref="AT160:AT223" si="112">AS160-$M160</f>
        <v>0</v>
      </c>
      <c r="AU160" s="54" t="e">
        <f t="shared" ref="AU160:AU223" si="113">AT160/($K161-$K160)</f>
        <v>#DIV/0!</v>
      </c>
      <c r="AV160" s="54" t="e">
        <f t="shared" ref="AV160:AV223" si="114">(AT160/$M160)/(($K161-$K160)/$K160)</f>
        <v>#DIV/0!</v>
      </c>
      <c r="AW160" s="54" t="e">
        <f t="shared" ref="AW160:AW223" si="115">(LN(AS160)-LN($M160))/(LN($K161)-LN($K160))</f>
        <v>#DIV/0!</v>
      </c>
    </row>
    <row r="161" spans="1:49" s="50" customFormat="1" hidden="1" x14ac:dyDescent="0.25">
      <c r="A161" s="3"/>
      <c r="B161" s="4"/>
      <c r="C161" s="4">
        <f t="shared" ref="C161:C224" si="116">IF(OR(($E$1032-$E$32)&gt;1,($F$1032-$F$32)&gt;1),$C$32 + ($C$1032 - $C$32) * ((ROW() - ROW($C$32)) / (1034 - 34))^$B$31,($C$32 + ($C$1032 - $C$32) * (ROW() - ROW($C$32)) / (ROW($C$1032) - ROW($C$32))))</f>
        <v>129</v>
      </c>
      <c r="D161" s="22">
        <f t="shared" si="84"/>
        <v>207.57988764431252</v>
      </c>
      <c r="E161" s="54">
        <f t="shared" ref="E161:E224" si="117">$E$32+$C161/$C$1032*($E$1032-$E$32)</f>
        <v>6.5000000000000002E-2</v>
      </c>
      <c r="F161" s="54">
        <f t="shared" ref="F161:F224" si="118">$F$32+$C161/$C$1032*($F$1032-$F$32)</f>
        <v>100</v>
      </c>
      <c r="G161" s="54">
        <f t="shared" ref="G161:G224" si="119">(E161*F161)/(E161+F161)</f>
        <v>6.4957777444660969E-2</v>
      </c>
      <c r="H161" s="24">
        <f t="shared" ref="H161:H224" si="120">$H$32+C161/$C$1032*($H$1032-$H$32)</f>
        <v>25.115081763534906</v>
      </c>
      <c r="I161" s="23">
        <f t="shared" ref="I161:I224" si="121">$I$32+C161/$C$1032*($I$1032-$I$32)</f>
        <v>0.11591576198554572</v>
      </c>
      <c r="J161" s="23">
        <f t="shared" ref="J161:J224" si="122">$J$32+C161/$C$1032*($J$1032-$J$32)</f>
        <v>0.7</v>
      </c>
      <c r="K161" s="22">
        <f t="shared" ref="K161:K224" si="123">$K$32+C161/$C$1032*($K$1032-$K$32)</f>
        <v>45</v>
      </c>
      <c r="L161" s="136">
        <v>130</v>
      </c>
      <c r="M161" s="9">
        <f t="shared" si="85"/>
        <v>13.798338383170625</v>
      </c>
      <c r="N161" s="9">
        <f t="shared" si="86"/>
        <v>13.798338383170625</v>
      </c>
      <c r="O161" s="10">
        <f t="shared" si="87"/>
        <v>0</v>
      </c>
      <c r="P161" s="10" t="e">
        <f t="shared" si="88"/>
        <v>#DIV/0!</v>
      </c>
      <c r="Q161" s="10" t="e">
        <f t="shared" si="89"/>
        <v>#DIV/0!</v>
      </c>
      <c r="R161" s="10" t="e">
        <f t="shared" si="90"/>
        <v>#DIV/0!</v>
      </c>
      <c r="S161" s="9"/>
      <c r="T161" s="9">
        <f t="shared" si="91"/>
        <v>13.798338383170625</v>
      </c>
      <c r="U161" s="10">
        <f t="shared" si="92"/>
        <v>0</v>
      </c>
      <c r="V161" s="10" t="e">
        <f t="shared" si="93"/>
        <v>#DIV/0!</v>
      </c>
      <c r="W161" s="10" t="e">
        <f t="shared" si="94"/>
        <v>#DIV/0!</v>
      </c>
      <c r="X161" s="10" t="e">
        <f t="shared" si="95"/>
        <v>#DIV/0!</v>
      </c>
      <c r="Y161" s="1"/>
      <c r="Z161" s="23">
        <f t="shared" si="96"/>
        <v>13.797565894352891</v>
      </c>
      <c r="AA161" s="54">
        <f t="shared" si="97"/>
        <v>-7.7248881773428479E-4</v>
      </c>
      <c r="AB161" s="54">
        <f t="shared" si="98"/>
        <v>0.11261046883358378</v>
      </c>
      <c r="AC161" s="54">
        <f t="shared" si="99"/>
        <v>0.20496823991756449</v>
      </c>
      <c r="AD161" s="54">
        <f t="shared" si="100"/>
        <v>0.20494598346871248</v>
      </c>
      <c r="AG161" s="23">
        <f t="shared" si="101"/>
        <v>13.797038989971316</v>
      </c>
      <c r="AH161" s="54">
        <f t="shared" si="102"/>
        <v>-1.2993931993090513E-3</v>
      </c>
      <c r="AI161" s="54">
        <f t="shared" si="103"/>
        <v>41.041124958347666</v>
      </c>
      <c r="AJ161" s="54">
        <f t="shared" si="104"/>
        <v>0.34477435907016202</v>
      </c>
      <c r="AK161" s="54">
        <f t="shared" si="105"/>
        <v>0.34474350434221673</v>
      </c>
      <c r="AM161" s="23">
        <f t="shared" si="106"/>
        <v>13.798338383170625</v>
      </c>
      <c r="AN161" s="54">
        <f t="shared" si="107"/>
        <v>0</v>
      </c>
      <c r="AO161" s="54" t="e">
        <f t="shared" si="108"/>
        <v>#DIV/0!</v>
      </c>
      <c r="AP161" s="54" t="e">
        <f t="shared" si="109"/>
        <v>#DIV/0!</v>
      </c>
      <c r="AQ161" s="54" t="e">
        <f t="shared" si="110"/>
        <v>#DIV/0!</v>
      </c>
      <c r="AS161" s="23">
        <f t="shared" si="111"/>
        <v>13.798338383170625</v>
      </c>
      <c r="AT161" s="54">
        <f t="shared" si="112"/>
        <v>0</v>
      </c>
      <c r="AU161" s="54" t="e">
        <f t="shared" si="113"/>
        <v>#DIV/0!</v>
      </c>
      <c r="AV161" s="54" t="e">
        <f t="shared" si="114"/>
        <v>#DIV/0!</v>
      </c>
      <c r="AW161" s="54" t="e">
        <f t="shared" si="115"/>
        <v>#DIV/0!</v>
      </c>
    </row>
    <row r="162" spans="1:49" s="50" customFormat="1" hidden="1" x14ac:dyDescent="0.25">
      <c r="A162" s="3"/>
      <c r="B162" s="4"/>
      <c r="C162" s="4">
        <f t="shared" si="116"/>
        <v>130</v>
      </c>
      <c r="D162" s="22">
        <f t="shared" si="84"/>
        <v>207.61178098192829</v>
      </c>
      <c r="E162" s="54">
        <f t="shared" si="117"/>
        <v>6.5000000000000002E-2</v>
      </c>
      <c r="F162" s="54">
        <f t="shared" si="118"/>
        <v>100</v>
      </c>
      <c r="G162" s="54">
        <f t="shared" si="119"/>
        <v>6.4957777444660969E-2</v>
      </c>
      <c r="H162" s="24">
        <f t="shared" si="120"/>
        <v>25.108221932244479</v>
      </c>
      <c r="I162" s="23">
        <f t="shared" si="121"/>
        <v>0.11588410122574375</v>
      </c>
      <c r="J162" s="23">
        <f t="shared" si="122"/>
        <v>0.7</v>
      </c>
      <c r="K162" s="22">
        <f t="shared" si="123"/>
        <v>45</v>
      </c>
      <c r="L162" s="136">
        <v>131</v>
      </c>
      <c r="M162" s="9">
        <f t="shared" si="85"/>
        <v>13.796266662843813</v>
      </c>
      <c r="N162" s="9">
        <f t="shared" si="86"/>
        <v>13.796266662843813</v>
      </c>
      <c r="O162" s="10">
        <f t="shared" si="87"/>
        <v>0</v>
      </c>
      <c r="P162" s="10" t="e">
        <f t="shared" si="88"/>
        <v>#DIV/0!</v>
      </c>
      <c r="Q162" s="10" t="e">
        <f t="shared" si="89"/>
        <v>#DIV/0!</v>
      </c>
      <c r="R162" s="10" t="e">
        <f t="shared" si="90"/>
        <v>#DIV/0!</v>
      </c>
      <c r="S162" s="9"/>
      <c r="T162" s="9">
        <f t="shared" si="91"/>
        <v>13.796266662843813</v>
      </c>
      <c r="U162" s="10">
        <f t="shared" si="92"/>
        <v>0</v>
      </c>
      <c r="V162" s="10" t="e">
        <f t="shared" si="93"/>
        <v>#DIV/0!</v>
      </c>
      <c r="W162" s="10" t="e">
        <f t="shared" si="94"/>
        <v>#DIV/0!</v>
      </c>
      <c r="X162" s="10" t="e">
        <f t="shared" si="95"/>
        <v>#DIV/0!</v>
      </c>
      <c r="Y162" s="1"/>
      <c r="Z162" s="23">
        <f t="shared" si="96"/>
        <v>13.795493743430825</v>
      </c>
      <c r="AA162" s="54">
        <f t="shared" si="97"/>
        <v>-7.7291941298796019E-4</v>
      </c>
      <c r="AB162" s="54">
        <f t="shared" si="98"/>
        <v>0.11267323936473025</v>
      </c>
      <c r="AC162" s="54">
        <f t="shared" si="99"/>
        <v>0.20505726432598598</v>
      </c>
      <c r="AD162" s="54">
        <f t="shared" si="100"/>
        <v>0.20503499462033753</v>
      </c>
      <c r="AG162" s="23">
        <f t="shared" si="101"/>
        <v>13.794967000247903</v>
      </c>
      <c r="AH162" s="54">
        <f t="shared" si="102"/>
        <v>-1.2996625959100783E-3</v>
      </c>
      <c r="AI162" s="54">
        <f t="shared" si="103"/>
        <v>41.049633806610061</v>
      </c>
      <c r="AJ162" s="54">
        <f t="shared" si="104"/>
        <v>0.34480341932912134</v>
      </c>
      <c r="AK162" s="54">
        <f t="shared" si="105"/>
        <v>0.34477255493776254</v>
      </c>
      <c r="AM162" s="23">
        <f t="shared" si="106"/>
        <v>13.796266662843813</v>
      </c>
      <c r="AN162" s="54">
        <f t="shared" si="107"/>
        <v>0</v>
      </c>
      <c r="AO162" s="54" t="e">
        <f t="shared" si="108"/>
        <v>#DIV/0!</v>
      </c>
      <c r="AP162" s="54" t="e">
        <f t="shared" si="109"/>
        <v>#DIV/0!</v>
      </c>
      <c r="AQ162" s="54" t="e">
        <f t="shared" si="110"/>
        <v>#DIV/0!</v>
      </c>
      <c r="AS162" s="23">
        <f t="shared" si="111"/>
        <v>13.796266662843813</v>
      </c>
      <c r="AT162" s="54">
        <f t="shared" si="112"/>
        <v>0</v>
      </c>
      <c r="AU162" s="54" t="e">
        <f t="shared" si="113"/>
        <v>#DIV/0!</v>
      </c>
      <c r="AV162" s="54" t="e">
        <f t="shared" si="114"/>
        <v>#DIV/0!</v>
      </c>
      <c r="AW162" s="54" t="e">
        <f t="shared" si="115"/>
        <v>#DIV/0!</v>
      </c>
    </row>
    <row r="163" spans="1:49" s="50" customFormat="1" hidden="1" x14ac:dyDescent="0.25">
      <c r="A163" s="3"/>
      <c r="B163" s="4"/>
      <c r="C163" s="4">
        <f t="shared" si="116"/>
        <v>131</v>
      </c>
      <c r="D163" s="22">
        <f t="shared" si="84"/>
        <v>207.64368509271407</v>
      </c>
      <c r="E163" s="54">
        <f t="shared" si="117"/>
        <v>6.5000000000000002E-2</v>
      </c>
      <c r="F163" s="54">
        <f t="shared" si="118"/>
        <v>100</v>
      </c>
      <c r="G163" s="54">
        <f t="shared" si="119"/>
        <v>6.4957777444660969E-2</v>
      </c>
      <c r="H163" s="24">
        <f t="shared" si="120"/>
        <v>25.101362100954052</v>
      </c>
      <c r="I163" s="23">
        <f t="shared" si="121"/>
        <v>0.11585244046594177</v>
      </c>
      <c r="J163" s="23">
        <f t="shared" si="122"/>
        <v>0.7</v>
      </c>
      <c r="K163" s="22">
        <f t="shared" si="123"/>
        <v>45</v>
      </c>
      <c r="L163" s="136">
        <v>132</v>
      </c>
      <c r="M163" s="9">
        <f t="shared" si="85"/>
        <v>13.79419424271582</v>
      </c>
      <c r="N163" s="9">
        <f t="shared" si="86"/>
        <v>13.79419424271582</v>
      </c>
      <c r="O163" s="10">
        <f t="shared" si="87"/>
        <v>0</v>
      </c>
      <c r="P163" s="10" t="e">
        <f t="shared" si="88"/>
        <v>#DIV/0!</v>
      </c>
      <c r="Q163" s="10" t="e">
        <f t="shared" si="89"/>
        <v>#DIV/0!</v>
      </c>
      <c r="R163" s="10" t="e">
        <f t="shared" si="90"/>
        <v>#DIV/0!</v>
      </c>
      <c r="S163" s="9"/>
      <c r="T163" s="9">
        <f t="shared" si="91"/>
        <v>13.79419424271582</v>
      </c>
      <c r="U163" s="10">
        <f t="shared" si="92"/>
        <v>0</v>
      </c>
      <c r="V163" s="10" t="e">
        <f t="shared" si="93"/>
        <v>#DIV/0!</v>
      </c>
      <c r="W163" s="10" t="e">
        <f t="shared" si="94"/>
        <v>#DIV/0!</v>
      </c>
      <c r="X163" s="10" t="e">
        <f t="shared" si="95"/>
        <v>#DIV/0!</v>
      </c>
      <c r="Y163" s="1"/>
      <c r="Z163" s="23">
        <f t="shared" si="96"/>
        <v>13.793420892449998</v>
      </c>
      <c r="AA163" s="54">
        <f t="shared" si="97"/>
        <v>-7.7335026582225908E-4</v>
      </c>
      <c r="AB163" s="54">
        <f t="shared" si="98"/>
        <v>0.11273604744499605</v>
      </c>
      <c r="AC163" s="54">
        <f t="shared" si="99"/>
        <v>0.20514633177950967</v>
      </c>
      <c r="AD163" s="54">
        <f t="shared" si="100"/>
        <v>0.20512404880786339</v>
      </c>
      <c r="AG163" s="23">
        <f t="shared" si="101"/>
        <v>13.792894310716157</v>
      </c>
      <c r="AH163" s="54">
        <f t="shared" si="102"/>
        <v>-1.2999319996627179E-3</v>
      </c>
      <c r="AI163" s="54">
        <f t="shared" si="103"/>
        <v>41.058142880754978</v>
      </c>
      <c r="AJ163" s="54">
        <f t="shared" si="104"/>
        <v>0.34483246864865769</v>
      </c>
      <c r="AK163" s="54">
        <f t="shared" si="105"/>
        <v>0.34480159458894044</v>
      </c>
      <c r="AM163" s="23">
        <f t="shared" si="106"/>
        <v>13.79419424271582</v>
      </c>
      <c r="AN163" s="54">
        <f t="shared" si="107"/>
        <v>0</v>
      </c>
      <c r="AO163" s="54" t="e">
        <f t="shared" si="108"/>
        <v>#DIV/0!</v>
      </c>
      <c r="AP163" s="54" t="e">
        <f t="shared" si="109"/>
        <v>#DIV/0!</v>
      </c>
      <c r="AQ163" s="54" t="e">
        <f t="shared" si="110"/>
        <v>#DIV/0!</v>
      </c>
      <c r="AS163" s="23">
        <f t="shared" si="111"/>
        <v>13.79419424271582</v>
      </c>
      <c r="AT163" s="54">
        <f t="shared" si="112"/>
        <v>0</v>
      </c>
      <c r="AU163" s="54" t="e">
        <f t="shared" si="113"/>
        <v>#DIV/0!</v>
      </c>
      <c r="AV163" s="54" t="e">
        <f t="shared" si="114"/>
        <v>#DIV/0!</v>
      </c>
      <c r="AW163" s="54" t="e">
        <f t="shared" si="115"/>
        <v>#DIV/0!</v>
      </c>
    </row>
    <row r="164" spans="1:49" s="50" customFormat="1" hidden="1" x14ac:dyDescent="0.25">
      <c r="A164" s="3"/>
      <c r="B164" s="4"/>
      <c r="C164" s="4">
        <f t="shared" si="116"/>
        <v>132</v>
      </c>
      <c r="D164" s="22">
        <f t="shared" si="84"/>
        <v>207.67559998074208</v>
      </c>
      <c r="E164" s="54">
        <f t="shared" si="117"/>
        <v>6.5000000000000002E-2</v>
      </c>
      <c r="F164" s="54">
        <f t="shared" si="118"/>
        <v>100</v>
      </c>
      <c r="G164" s="54">
        <f t="shared" si="119"/>
        <v>6.4957777444660969E-2</v>
      </c>
      <c r="H164" s="24">
        <f t="shared" si="120"/>
        <v>25.094502269663625</v>
      </c>
      <c r="I164" s="23">
        <f t="shared" si="121"/>
        <v>0.1158207797061398</v>
      </c>
      <c r="J164" s="23">
        <f t="shared" si="122"/>
        <v>0.7</v>
      </c>
      <c r="K164" s="22">
        <f t="shared" si="123"/>
        <v>45</v>
      </c>
      <c r="L164" s="136">
        <v>133</v>
      </c>
      <c r="M164" s="9">
        <f t="shared" si="85"/>
        <v>13.792121122522126</v>
      </c>
      <c r="N164" s="9">
        <f t="shared" si="86"/>
        <v>13.792121122522126</v>
      </c>
      <c r="O164" s="10">
        <f t="shared" si="87"/>
        <v>0</v>
      </c>
      <c r="P164" s="10" t="e">
        <f t="shared" si="88"/>
        <v>#DIV/0!</v>
      </c>
      <c r="Q164" s="10" t="e">
        <f t="shared" si="89"/>
        <v>#DIV/0!</v>
      </c>
      <c r="R164" s="10" t="e">
        <f t="shared" si="90"/>
        <v>#DIV/0!</v>
      </c>
      <c r="S164" s="9"/>
      <c r="T164" s="9">
        <f t="shared" si="91"/>
        <v>13.792121122522126</v>
      </c>
      <c r="U164" s="10">
        <f t="shared" si="92"/>
        <v>0</v>
      </c>
      <c r="V164" s="10" t="e">
        <f t="shared" si="93"/>
        <v>#DIV/0!</v>
      </c>
      <c r="W164" s="10" t="e">
        <f t="shared" si="94"/>
        <v>#DIV/0!</v>
      </c>
      <c r="X164" s="10" t="e">
        <f t="shared" si="95"/>
        <v>#DIV/0!</v>
      </c>
      <c r="Y164" s="1"/>
      <c r="Z164" s="23">
        <f t="shared" si="96"/>
        <v>13.791347341145736</v>
      </c>
      <c r="AA164" s="54">
        <f t="shared" si="97"/>
        <v>-7.7378137638994815E-4</v>
      </c>
      <c r="AB164" s="54">
        <f t="shared" si="98"/>
        <v>0.11279889309665088</v>
      </c>
      <c r="AC164" s="54">
        <f t="shared" si="99"/>
        <v>0.20523544229952501</v>
      </c>
      <c r="AD164" s="54">
        <f t="shared" si="100"/>
        <v>0.20521314605263974</v>
      </c>
      <c r="AG164" s="23">
        <f t="shared" si="101"/>
        <v>13.790820921111649</v>
      </c>
      <c r="AH164" s="54">
        <f t="shared" si="102"/>
        <v>-1.3002014104763759E-3</v>
      </c>
      <c r="AI164" s="54">
        <f t="shared" si="103"/>
        <v>41.066652177939034</v>
      </c>
      <c r="AJ164" s="54">
        <f t="shared" si="104"/>
        <v>0.3448615070094424</v>
      </c>
      <c r="AK164" s="54">
        <f t="shared" si="105"/>
        <v>0.34483062327676167</v>
      </c>
      <c r="AM164" s="23">
        <f t="shared" si="106"/>
        <v>13.792121122522126</v>
      </c>
      <c r="AN164" s="54">
        <f t="shared" si="107"/>
        <v>0</v>
      </c>
      <c r="AO164" s="54" t="e">
        <f t="shared" si="108"/>
        <v>#DIV/0!</v>
      </c>
      <c r="AP164" s="54" t="e">
        <f t="shared" si="109"/>
        <v>#DIV/0!</v>
      </c>
      <c r="AQ164" s="54" t="e">
        <f t="shared" si="110"/>
        <v>#DIV/0!</v>
      </c>
      <c r="AS164" s="23">
        <f t="shared" si="111"/>
        <v>13.792121122522126</v>
      </c>
      <c r="AT164" s="54">
        <f t="shared" si="112"/>
        <v>0</v>
      </c>
      <c r="AU164" s="54" t="e">
        <f t="shared" si="113"/>
        <v>#DIV/0!</v>
      </c>
      <c r="AV164" s="54" t="e">
        <f t="shared" si="114"/>
        <v>#DIV/0!</v>
      </c>
      <c r="AW164" s="54" t="e">
        <f t="shared" si="115"/>
        <v>#DIV/0!</v>
      </c>
    </row>
    <row r="165" spans="1:49" s="50" customFormat="1" hidden="1" x14ac:dyDescent="0.25">
      <c r="A165" s="3"/>
      <c r="B165" s="4"/>
      <c r="C165" s="4">
        <f t="shared" si="116"/>
        <v>133</v>
      </c>
      <c r="D165" s="22">
        <f t="shared" si="84"/>
        <v>207.7075256500851</v>
      </c>
      <c r="E165" s="54">
        <f t="shared" si="117"/>
        <v>6.5000000000000002E-2</v>
      </c>
      <c r="F165" s="54">
        <f t="shared" si="118"/>
        <v>100</v>
      </c>
      <c r="G165" s="54">
        <f t="shared" si="119"/>
        <v>6.4957777444660969E-2</v>
      </c>
      <c r="H165" s="24">
        <f t="shared" si="120"/>
        <v>25.087642438373198</v>
      </c>
      <c r="I165" s="23">
        <f t="shared" si="121"/>
        <v>0.11578911894633784</v>
      </c>
      <c r="J165" s="23">
        <f t="shared" si="122"/>
        <v>0.7</v>
      </c>
      <c r="K165" s="22">
        <f t="shared" si="123"/>
        <v>45</v>
      </c>
      <c r="L165" s="136">
        <v>134</v>
      </c>
      <c r="M165" s="9">
        <f t="shared" si="85"/>
        <v>13.79004730199817</v>
      </c>
      <c r="N165" s="9">
        <f t="shared" si="86"/>
        <v>13.79004730199817</v>
      </c>
      <c r="O165" s="10">
        <f t="shared" si="87"/>
        <v>0</v>
      </c>
      <c r="P165" s="10" t="e">
        <f t="shared" si="88"/>
        <v>#DIV/0!</v>
      </c>
      <c r="Q165" s="10" t="e">
        <f t="shared" si="89"/>
        <v>#DIV/0!</v>
      </c>
      <c r="R165" s="10" t="e">
        <f t="shared" si="90"/>
        <v>#DIV/0!</v>
      </c>
      <c r="S165" s="9"/>
      <c r="T165" s="9">
        <f t="shared" si="91"/>
        <v>13.79004730199817</v>
      </c>
      <c r="U165" s="10">
        <f t="shared" si="92"/>
        <v>0</v>
      </c>
      <c r="V165" s="10" t="e">
        <f t="shared" si="93"/>
        <v>#DIV/0!</v>
      </c>
      <c r="W165" s="10" t="e">
        <f t="shared" si="94"/>
        <v>#DIV/0!</v>
      </c>
      <c r="X165" s="10" t="e">
        <f t="shared" si="95"/>
        <v>#DIV/0!</v>
      </c>
      <c r="Y165" s="1"/>
      <c r="Z165" s="23">
        <f t="shared" si="96"/>
        <v>13.789273089253374</v>
      </c>
      <c r="AA165" s="54">
        <f t="shared" si="97"/>
        <v>-7.7421274479583246E-4</v>
      </c>
      <c r="AB165" s="54">
        <f t="shared" si="98"/>
        <v>0.11286177633497282</v>
      </c>
      <c r="AC165" s="54">
        <f t="shared" si="99"/>
        <v>0.20532459589469099</v>
      </c>
      <c r="AD165" s="54">
        <f t="shared" si="100"/>
        <v>0.20530228636683387</v>
      </c>
      <c r="AG165" s="23">
        <f t="shared" si="101"/>
        <v>13.78874683116989</v>
      </c>
      <c r="AH165" s="54">
        <f t="shared" si="102"/>
        <v>-1.3004708282799982E-3</v>
      </c>
      <c r="AI165" s="54">
        <f t="shared" si="103"/>
        <v>41.075161695863983</v>
      </c>
      <c r="AJ165" s="54">
        <f t="shared" si="104"/>
        <v>0.34489053439673878</v>
      </c>
      <c r="AK165" s="54">
        <f t="shared" si="105"/>
        <v>0.34485964098824573</v>
      </c>
      <c r="AM165" s="23">
        <f t="shared" si="106"/>
        <v>13.79004730199817</v>
      </c>
      <c r="AN165" s="54">
        <f t="shared" si="107"/>
        <v>0</v>
      </c>
      <c r="AO165" s="54" t="e">
        <f t="shared" si="108"/>
        <v>#DIV/0!</v>
      </c>
      <c r="AP165" s="54" t="e">
        <f t="shared" si="109"/>
        <v>#DIV/0!</v>
      </c>
      <c r="AQ165" s="54" t="e">
        <f t="shared" si="110"/>
        <v>#DIV/0!</v>
      </c>
      <c r="AS165" s="23">
        <f t="shared" si="111"/>
        <v>13.79004730199817</v>
      </c>
      <c r="AT165" s="54">
        <f t="shared" si="112"/>
        <v>0</v>
      </c>
      <c r="AU165" s="54" t="e">
        <f t="shared" si="113"/>
        <v>#DIV/0!</v>
      </c>
      <c r="AV165" s="54" t="e">
        <f t="shared" si="114"/>
        <v>#DIV/0!</v>
      </c>
      <c r="AW165" s="54" t="e">
        <f t="shared" si="115"/>
        <v>#DIV/0!</v>
      </c>
    </row>
    <row r="166" spans="1:49" s="50" customFormat="1" hidden="1" x14ac:dyDescent="0.25">
      <c r="A166" s="3"/>
      <c r="B166" s="4"/>
      <c r="C166" s="4">
        <f t="shared" si="116"/>
        <v>134</v>
      </c>
      <c r="D166" s="22">
        <f t="shared" si="84"/>
        <v>207.73946210481699</v>
      </c>
      <c r="E166" s="54">
        <f t="shared" si="117"/>
        <v>6.5000000000000002E-2</v>
      </c>
      <c r="F166" s="54">
        <f t="shared" si="118"/>
        <v>100</v>
      </c>
      <c r="G166" s="54">
        <f t="shared" si="119"/>
        <v>6.4957777444660969E-2</v>
      </c>
      <c r="H166" s="24">
        <f t="shared" si="120"/>
        <v>25.080782607082771</v>
      </c>
      <c r="I166" s="23">
        <f t="shared" si="121"/>
        <v>0.11575745818653586</v>
      </c>
      <c r="J166" s="23">
        <f t="shared" si="122"/>
        <v>0.7</v>
      </c>
      <c r="K166" s="22">
        <f t="shared" si="123"/>
        <v>45</v>
      </c>
      <c r="L166" s="136">
        <v>135</v>
      </c>
      <c r="M166" s="9">
        <f t="shared" si="85"/>
        <v>13.787972780879324</v>
      </c>
      <c r="N166" s="9">
        <f t="shared" si="86"/>
        <v>13.787972780879324</v>
      </c>
      <c r="O166" s="10">
        <f t="shared" si="87"/>
        <v>0</v>
      </c>
      <c r="P166" s="10" t="e">
        <f t="shared" si="88"/>
        <v>#DIV/0!</v>
      </c>
      <c r="Q166" s="10" t="e">
        <f t="shared" si="89"/>
        <v>#DIV/0!</v>
      </c>
      <c r="R166" s="10" t="e">
        <f t="shared" si="90"/>
        <v>#DIV/0!</v>
      </c>
      <c r="S166" s="9"/>
      <c r="T166" s="9">
        <f t="shared" si="91"/>
        <v>13.787972780879324</v>
      </c>
      <c r="U166" s="10">
        <f t="shared" si="92"/>
        <v>0</v>
      </c>
      <c r="V166" s="10" t="e">
        <f t="shared" si="93"/>
        <v>#DIV/0!</v>
      </c>
      <c r="W166" s="10" t="e">
        <f t="shared" si="94"/>
        <v>#DIV/0!</v>
      </c>
      <c r="X166" s="10" t="e">
        <f t="shared" si="95"/>
        <v>#DIV/0!</v>
      </c>
      <c r="Y166" s="1"/>
      <c r="Z166" s="23">
        <f t="shared" si="96"/>
        <v>13.787198136508156</v>
      </c>
      <c r="AA166" s="54">
        <f t="shared" si="97"/>
        <v>-7.7464437116780971E-4</v>
      </c>
      <c r="AB166" s="54">
        <f t="shared" si="98"/>
        <v>0.11292469717860634</v>
      </c>
      <c r="AC166" s="54">
        <f t="shared" si="99"/>
        <v>0.20541379257978587</v>
      </c>
      <c r="AD166" s="54">
        <f t="shared" si="100"/>
        <v>0.20539146975989453</v>
      </c>
      <c r="AG166" s="23">
        <f t="shared" si="101"/>
        <v>13.786672040626348</v>
      </c>
      <c r="AH166" s="54">
        <f t="shared" si="102"/>
        <v>-1.3007402529758849E-3</v>
      </c>
      <c r="AI166" s="54">
        <f t="shared" si="103"/>
        <v>41.083671431497997</v>
      </c>
      <c r="AJ166" s="54">
        <f t="shared" si="104"/>
        <v>0.34491955078966374</v>
      </c>
      <c r="AK166" s="54">
        <f t="shared" si="105"/>
        <v>0.34488864769900152</v>
      </c>
      <c r="AM166" s="23">
        <f t="shared" si="106"/>
        <v>13.787972780879324</v>
      </c>
      <c r="AN166" s="54">
        <f t="shared" si="107"/>
        <v>0</v>
      </c>
      <c r="AO166" s="54" t="e">
        <f t="shared" si="108"/>
        <v>#DIV/0!</v>
      </c>
      <c r="AP166" s="54" t="e">
        <f t="shared" si="109"/>
        <v>#DIV/0!</v>
      </c>
      <c r="AQ166" s="54" t="e">
        <f t="shared" si="110"/>
        <v>#DIV/0!</v>
      </c>
      <c r="AS166" s="23">
        <f t="shared" si="111"/>
        <v>13.787972780879324</v>
      </c>
      <c r="AT166" s="54">
        <f t="shared" si="112"/>
        <v>0</v>
      </c>
      <c r="AU166" s="54" t="e">
        <f t="shared" si="113"/>
        <v>#DIV/0!</v>
      </c>
      <c r="AV166" s="54" t="e">
        <f t="shared" si="114"/>
        <v>#DIV/0!</v>
      </c>
      <c r="AW166" s="54" t="e">
        <f t="shared" si="115"/>
        <v>#DIV/0!</v>
      </c>
    </row>
    <row r="167" spans="1:49" s="50" customFormat="1" hidden="1" x14ac:dyDescent="0.25">
      <c r="A167" s="3"/>
      <c r="B167" s="4"/>
      <c r="C167" s="4">
        <f t="shared" si="116"/>
        <v>135</v>
      </c>
      <c r="D167" s="22">
        <f t="shared" si="84"/>
        <v>207.77140934901189</v>
      </c>
      <c r="E167" s="54">
        <f t="shared" si="117"/>
        <v>6.5000000000000002E-2</v>
      </c>
      <c r="F167" s="54">
        <f t="shared" si="118"/>
        <v>100</v>
      </c>
      <c r="G167" s="54">
        <f t="shared" si="119"/>
        <v>6.4957777444660969E-2</v>
      </c>
      <c r="H167" s="24">
        <f t="shared" si="120"/>
        <v>25.073922775792344</v>
      </c>
      <c r="I167" s="23">
        <f t="shared" si="121"/>
        <v>0.11572579742673389</v>
      </c>
      <c r="J167" s="23">
        <f t="shared" si="122"/>
        <v>0.7</v>
      </c>
      <c r="K167" s="22">
        <f t="shared" si="123"/>
        <v>45</v>
      </c>
      <c r="L167" s="136">
        <v>136</v>
      </c>
      <c r="M167" s="9">
        <f t="shared" si="85"/>
        <v>13.785897558900942</v>
      </c>
      <c r="N167" s="9">
        <f t="shared" si="86"/>
        <v>13.785897558900942</v>
      </c>
      <c r="O167" s="10">
        <f t="shared" si="87"/>
        <v>0</v>
      </c>
      <c r="P167" s="10" t="e">
        <f t="shared" si="88"/>
        <v>#DIV/0!</v>
      </c>
      <c r="Q167" s="10" t="e">
        <f t="shared" si="89"/>
        <v>#DIV/0!</v>
      </c>
      <c r="R167" s="10" t="e">
        <f t="shared" si="90"/>
        <v>#DIV/0!</v>
      </c>
      <c r="S167" s="9"/>
      <c r="T167" s="9">
        <f t="shared" si="91"/>
        <v>13.785897558900942</v>
      </c>
      <c r="U167" s="10">
        <f t="shared" si="92"/>
        <v>0</v>
      </c>
      <c r="V167" s="10" t="e">
        <f t="shared" si="93"/>
        <v>#DIV/0!</v>
      </c>
      <c r="W167" s="10" t="e">
        <f t="shared" si="94"/>
        <v>#DIV/0!</v>
      </c>
      <c r="X167" s="10" t="e">
        <f t="shared" si="95"/>
        <v>#DIV/0!</v>
      </c>
      <c r="Y167" s="1"/>
      <c r="Z167" s="23">
        <f t="shared" si="96"/>
        <v>13.785122482645271</v>
      </c>
      <c r="AA167" s="54">
        <f t="shared" si="97"/>
        <v>-7.7507625567108107E-4</v>
      </c>
      <c r="AB167" s="54">
        <f t="shared" si="98"/>
        <v>0.11298765565163381</v>
      </c>
      <c r="AC167" s="54">
        <f t="shared" si="99"/>
        <v>0.20550303237947051</v>
      </c>
      <c r="AD167" s="54">
        <f t="shared" si="100"/>
        <v>0.2054806962600304</v>
      </c>
      <c r="AG167" s="23">
        <f t="shared" si="101"/>
        <v>13.784596549216429</v>
      </c>
      <c r="AH167" s="54">
        <f t="shared" si="102"/>
        <v>-1.3010096845125219E-3</v>
      </c>
      <c r="AI167" s="54">
        <f t="shared" si="103"/>
        <v>41.092181383195999</v>
      </c>
      <c r="AJ167" s="54">
        <f t="shared" si="104"/>
        <v>0.34494855617899028</v>
      </c>
      <c r="AK167" s="54">
        <f t="shared" si="105"/>
        <v>0.34491764340094649</v>
      </c>
      <c r="AM167" s="23">
        <f t="shared" si="106"/>
        <v>13.785897558900942</v>
      </c>
      <c r="AN167" s="54">
        <f t="shared" si="107"/>
        <v>0</v>
      </c>
      <c r="AO167" s="54" t="e">
        <f t="shared" si="108"/>
        <v>#DIV/0!</v>
      </c>
      <c r="AP167" s="54" t="e">
        <f t="shared" si="109"/>
        <v>#DIV/0!</v>
      </c>
      <c r="AQ167" s="54" t="e">
        <f t="shared" si="110"/>
        <v>#DIV/0!</v>
      </c>
      <c r="AS167" s="23">
        <f t="shared" si="111"/>
        <v>13.785897558900942</v>
      </c>
      <c r="AT167" s="54">
        <f t="shared" si="112"/>
        <v>0</v>
      </c>
      <c r="AU167" s="54" t="e">
        <f t="shared" si="113"/>
        <v>#DIV/0!</v>
      </c>
      <c r="AV167" s="54" t="e">
        <f t="shared" si="114"/>
        <v>#DIV/0!</v>
      </c>
      <c r="AW167" s="54" t="e">
        <f t="shared" si="115"/>
        <v>#DIV/0!</v>
      </c>
    </row>
    <row r="168" spans="1:49" s="50" customFormat="1" hidden="1" x14ac:dyDescent="0.25">
      <c r="A168" s="3"/>
      <c r="B168" s="4"/>
      <c r="C168" s="4">
        <f t="shared" si="116"/>
        <v>136</v>
      </c>
      <c r="D168" s="22">
        <f t="shared" si="84"/>
        <v>207.80336738674526</v>
      </c>
      <c r="E168" s="54">
        <f t="shared" si="117"/>
        <v>6.5000000000000002E-2</v>
      </c>
      <c r="F168" s="54">
        <f t="shared" si="118"/>
        <v>100</v>
      </c>
      <c r="G168" s="54">
        <f t="shared" si="119"/>
        <v>6.4957777444660969E-2</v>
      </c>
      <c r="H168" s="24">
        <f t="shared" si="120"/>
        <v>25.067062944501917</v>
      </c>
      <c r="I168" s="23">
        <f t="shared" si="121"/>
        <v>0.11569413666693192</v>
      </c>
      <c r="J168" s="23">
        <f t="shared" si="122"/>
        <v>0.7</v>
      </c>
      <c r="K168" s="22">
        <f t="shared" si="123"/>
        <v>45</v>
      </c>
      <c r="L168" s="136">
        <v>137</v>
      </c>
      <c r="M168" s="9">
        <f t="shared" si="85"/>
        <v>13.783821635798288</v>
      </c>
      <c r="N168" s="9">
        <f t="shared" si="86"/>
        <v>13.783821635798288</v>
      </c>
      <c r="O168" s="10">
        <f t="shared" si="87"/>
        <v>0</v>
      </c>
      <c r="P168" s="10" t="e">
        <f t="shared" si="88"/>
        <v>#DIV/0!</v>
      </c>
      <c r="Q168" s="10" t="e">
        <f t="shared" si="89"/>
        <v>#DIV/0!</v>
      </c>
      <c r="R168" s="10" t="e">
        <f t="shared" si="90"/>
        <v>#DIV/0!</v>
      </c>
      <c r="S168" s="9"/>
      <c r="T168" s="9">
        <f t="shared" si="91"/>
        <v>13.783821635798288</v>
      </c>
      <c r="U168" s="10">
        <f t="shared" si="92"/>
        <v>0</v>
      </c>
      <c r="V168" s="10" t="e">
        <f t="shared" si="93"/>
        <v>#DIV/0!</v>
      </c>
      <c r="W168" s="10" t="e">
        <f t="shared" si="94"/>
        <v>#DIV/0!</v>
      </c>
      <c r="X168" s="10" t="e">
        <f t="shared" si="95"/>
        <v>#DIV/0!</v>
      </c>
      <c r="Y168" s="1"/>
      <c r="Z168" s="23">
        <f t="shared" si="96"/>
        <v>13.783046127399912</v>
      </c>
      <c r="AA168" s="54">
        <f t="shared" si="97"/>
        <v>-7.7550839837670082E-4</v>
      </c>
      <c r="AB168" s="54">
        <f t="shared" si="98"/>
        <v>0.11305065176441326</v>
      </c>
      <c r="AC168" s="54">
        <f t="shared" si="99"/>
        <v>0.20559231529343505</v>
      </c>
      <c r="AD168" s="54">
        <f t="shared" si="100"/>
        <v>0.20556996586513118</v>
      </c>
      <c r="AG168" s="23">
        <f t="shared" si="101"/>
        <v>13.782520356675498</v>
      </c>
      <c r="AH168" s="54">
        <f t="shared" si="102"/>
        <v>-1.301279122790433E-3</v>
      </c>
      <c r="AI168" s="54">
        <f t="shared" si="103"/>
        <v>41.100691547834082</v>
      </c>
      <c r="AJ168" s="54">
        <f t="shared" si="104"/>
        <v>0.34497755054308915</v>
      </c>
      <c r="AK168" s="54">
        <f t="shared" si="105"/>
        <v>0.3449466280751482</v>
      </c>
      <c r="AM168" s="23">
        <f t="shared" si="106"/>
        <v>13.783821635798288</v>
      </c>
      <c r="AN168" s="54">
        <f t="shared" si="107"/>
        <v>0</v>
      </c>
      <c r="AO168" s="54" t="e">
        <f t="shared" si="108"/>
        <v>#DIV/0!</v>
      </c>
      <c r="AP168" s="54" t="e">
        <f t="shared" si="109"/>
        <v>#DIV/0!</v>
      </c>
      <c r="AQ168" s="54" t="e">
        <f t="shared" si="110"/>
        <v>#DIV/0!</v>
      </c>
      <c r="AS168" s="23">
        <f t="shared" si="111"/>
        <v>13.783821635798288</v>
      </c>
      <c r="AT168" s="54">
        <f t="shared" si="112"/>
        <v>0</v>
      </c>
      <c r="AU168" s="54" t="e">
        <f t="shared" si="113"/>
        <v>#DIV/0!</v>
      </c>
      <c r="AV168" s="54" t="e">
        <f t="shared" si="114"/>
        <v>#DIV/0!</v>
      </c>
      <c r="AW168" s="54" t="e">
        <f t="shared" si="115"/>
        <v>#DIV/0!</v>
      </c>
    </row>
    <row r="169" spans="1:49" s="50" customFormat="1" hidden="1" x14ac:dyDescent="0.25">
      <c r="A169" s="3"/>
      <c r="B169" s="4"/>
      <c r="C169" s="4">
        <f t="shared" si="116"/>
        <v>137</v>
      </c>
      <c r="D169" s="22">
        <f t="shared" si="84"/>
        <v>207.83533622209265</v>
      </c>
      <c r="E169" s="54">
        <f t="shared" si="117"/>
        <v>6.5000000000000002E-2</v>
      </c>
      <c r="F169" s="54">
        <f t="shared" si="118"/>
        <v>100</v>
      </c>
      <c r="G169" s="54">
        <f t="shared" si="119"/>
        <v>6.4957777444660969E-2</v>
      </c>
      <c r="H169" s="24">
        <f t="shared" si="120"/>
        <v>25.06020311321149</v>
      </c>
      <c r="I169" s="23">
        <f t="shared" si="121"/>
        <v>0.11566247590712996</v>
      </c>
      <c r="J169" s="23">
        <f t="shared" si="122"/>
        <v>0.7</v>
      </c>
      <c r="K169" s="22">
        <f t="shared" si="123"/>
        <v>45</v>
      </c>
      <c r="L169" s="136">
        <v>138</v>
      </c>
      <c r="M169" s="9">
        <f t="shared" si="85"/>
        <v>13.781745011306628</v>
      </c>
      <c r="N169" s="9">
        <f t="shared" si="86"/>
        <v>13.781745011306628</v>
      </c>
      <c r="O169" s="10">
        <f t="shared" si="87"/>
        <v>0</v>
      </c>
      <c r="P169" s="10" t="e">
        <f t="shared" si="88"/>
        <v>#DIV/0!</v>
      </c>
      <c r="Q169" s="10" t="e">
        <f t="shared" si="89"/>
        <v>#DIV/0!</v>
      </c>
      <c r="R169" s="10" t="e">
        <f t="shared" si="90"/>
        <v>#DIV/0!</v>
      </c>
      <c r="S169" s="9"/>
      <c r="T169" s="9">
        <f t="shared" si="91"/>
        <v>13.781745011306628</v>
      </c>
      <c r="U169" s="10">
        <f t="shared" si="92"/>
        <v>0</v>
      </c>
      <c r="V169" s="10" t="e">
        <f t="shared" si="93"/>
        <v>#DIV/0!</v>
      </c>
      <c r="W169" s="10" t="e">
        <f t="shared" si="94"/>
        <v>#DIV/0!</v>
      </c>
      <c r="X169" s="10" t="e">
        <f t="shared" si="95"/>
        <v>#DIV/0!</v>
      </c>
      <c r="Y169" s="1"/>
      <c r="Z169" s="23">
        <f t="shared" si="96"/>
        <v>13.780969070507176</v>
      </c>
      <c r="AA169" s="54">
        <f t="shared" si="97"/>
        <v>-7.7594079945164651E-4</v>
      </c>
      <c r="AB169" s="54">
        <f t="shared" si="98"/>
        <v>0.11311368554128604</v>
      </c>
      <c r="AC169" s="54">
        <f t="shared" si="99"/>
        <v>0.20568164134679578</v>
      </c>
      <c r="AD169" s="54">
        <f t="shared" si="100"/>
        <v>0.20565927860124866</v>
      </c>
      <c r="AG169" s="23">
        <f t="shared" si="101"/>
        <v>13.780443462738871</v>
      </c>
      <c r="AH169" s="54">
        <f t="shared" si="102"/>
        <v>-1.3015485677563277E-3</v>
      </c>
      <c r="AI169" s="54">
        <f t="shared" si="103"/>
        <v>41.109201923675009</v>
      </c>
      <c r="AJ169" s="54">
        <f t="shared" si="104"/>
        <v>0.34500653387198366</v>
      </c>
      <c r="AK169" s="54">
        <f t="shared" si="105"/>
        <v>0.34497560170750013</v>
      </c>
      <c r="AM169" s="23">
        <f t="shared" si="106"/>
        <v>13.781745011306628</v>
      </c>
      <c r="AN169" s="54">
        <f t="shared" si="107"/>
        <v>0</v>
      </c>
      <c r="AO169" s="54" t="e">
        <f t="shared" si="108"/>
        <v>#DIV/0!</v>
      </c>
      <c r="AP169" s="54" t="e">
        <f t="shared" si="109"/>
        <v>#DIV/0!</v>
      </c>
      <c r="AQ169" s="54" t="e">
        <f t="shared" si="110"/>
        <v>#DIV/0!</v>
      </c>
      <c r="AS169" s="23">
        <f t="shared" si="111"/>
        <v>13.781745011306628</v>
      </c>
      <c r="AT169" s="54">
        <f t="shared" si="112"/>
        <v>0</v>
      </c>
      <c r="AU169" s="54" t="e">
        <f t="shared" si="113"/>
        <v>#DIV/0!</v>
      </c>
      <c r="AV169" s="54" t="e">
        <f t="shared" si="114"/>
        <v>#DIV/0!</v>
      </c>
      <c r="AW169" s="54" t="e">
        <f t="shared" si="115"/>
        <v>#DIV/0!</v>
      </c>
    </row>
    <row r="170" spans="1:49" s="50" customFormat="1" hidden="1" x14ac:dyDescent="0.25">
      <c r="A170" s="3"/>
      <c r="B170" s="4"/>
      <c r="C170" s="4">
        <f t="shared" si="116"/>
        <v>138</v>
      </c>
      <c r="D170" s="22">
        <f t="shared" si="84"/>
        <v>207.86731585913114</v>
      </c>
      <c r="E170" s="54">
        <f t="shared" si="117"/>
        <v>6.5000000000000002E-2</v>
      </c>
      <c r="F170" s="54">
        <f t="shared" si="118"/>
        <v>100</v>
      </c>
      <c r="G170" s="54">
        <f t="shared" si="119"/>
        <v>6.4957777444660969E-2</v>
      </c>
      <c r="H170" s="24">
        <f t="shared" si="120"/>
        <v>25.053343281921062</v>
      </c>
      <c r="I170" s="23">
        <f t="shared" si="121"/>
        <v>0.11563081514732798</v>
      </c>
      <c r="J170" s="23">
        <f t="shared" si="122"/>
        <v>0.7</v>
      </c>
      <c r="K170" s="22">
        <f t="shared" si="123"/>
        <v>45</v>
      </c>
      <c r="L170" s="136">
        <v>139</v>
      </c>
      <c r="M170" s="9">
        <f t="shared" si="85"/>
        <v>13.779667685161121</v>
      </c>
      <c r="N170" s="9">
        <f t="shared" si="86"/>
        <v>13.779667685161121</v>
      </c>
      <c r="O170" s="10">
        <f t="shared" si="87"/>
        <v>0</v>
      </c>
      <c r="P170" s="10" t="e">
        <f t="shared" si="88"/>
        <v>#DIV/0!</v>
      </c>
      <c r="Q170" s="10" t="e">
        <f t="shared" si="89"/>
        <v>#DIV/0!</v>
      </c>
      <c r="R170" s="10" t="e">
        <f t="shared" si="90"/>
        <v>#DIV/0!</v>
      </c>
      <c r="S170" s="9"/>
      <c r="T170" s="9">
        <f t="shared" si="91"/>
        <v>13.779667685161121</v>
      </c>
      <c r="U170" s="10">
        <f t="shared" si="92"/>
        <v>0</v>
      </c>
      <c r="V170" s="10" t="e">
        <f t="shared" si="93"/>
        <v>#DIV/0!</v>
      </c>
      <c r="W170" s="10" t="e">
        <f t="shared" si="94"/>
        <v>#DIV/0!</v>
      </c>
      <c r="X170" s="10" t="e">
        <f t="shared" si="95"/>
        <v>#DIV/0!</v>
      </c>
      <c r="Y170" s="1"/>
      <c r="Z170" s="23">
        <f t="shared" si="96"/>
        <v>13.778891311702109</v>
      </c>
      <c r="AA170" s="54">
        <f t="shared" si="97"/>
        <v>-7.7637345901138133E-4</v>
      </c>
      <c r="AB170" s="54">
        <f t="shared" si="98"/>
        <v>0.11317675699908393</v>
      </c>
      <c r="AC170" s="54">
        <f t="shared" si="99"/>
        <v>0.20577101055100358</v>
      </c>
      <c r="AD170" s="54">
        <f t="shared" si="100"/>
        <v>0.20574863448068326</v>
      </c>
      <c r="AG170" s="23">
        <f t="shared" si="101"/>
        <v>13.778365867141835</v>
      </c>
      <c r="AH170" s="54">
        <f t="shared" si="102"/>
        <v>-1.3018180192858608E-3</v>
      </c>
      <c r="AI170" s="54">
        <f t="shared" si="103"/>
        <v>41.117712506845422</v>
      </c>
      <c r="AJ170" s="54">
        <f t="shared" si="104"/>
        <v>0.34503550613778294</v>
      </c>
      <c r="AK170" s="54">
        <f t="shared" si="105"/>
        <v>0.34500456427378712</v>
      </c>
      <c r="AM170" s="23">
        <f t="shared" si="106"/>
        <v>13.779667685161121</v>
      </c>
      <c r="AN170" s="54">
        <f t="shared" si="107"/>
        <v>0</v>
      </c>
      <c r="AO170" s="54" t="e">
        <f t="shared" si="108"/>
        <v>#DIV/0!</v>
      </c>
      <c r="AP170" s="54" t="e">
        <f t="shared" si="109"/>
        <v>#DIV/0!</v>
      </c>
      <c r="AQ170" s="54" t="e">
        <f t="shared" si="110"/>
        <v>#DIV/0!</v>
      </c>
      <c r="AS170" s="23">
        <f t="shared" si="111"/>
        <v>13.779667685161121</v>
      </c>
      <c r="AT170" s="54">
        <f t="shared" si="112"/>
        <v>0</v>
      </c>
      <c r="AU170" s="54" t="e">
        <f t="shared" si="113"/>
        <v>#DIV/0!</v>
      </c>
      <c r="AV170" s="54" t="e">
        <f t="shared" si="114"/>
        <v>#DIV/0!</v>
      </c>
      <c r="AW170" s="54" t="e">
        <f t="shared" si="115"/>
        <v>#DIV/0!</v>
      </c>
    </row>
    <row r="171" spans="1:49" s="50" customFormat="1" hidden="1" x14ac:dyDescent="0.25">
      <c r="A171" s="3"/>
      <c r="B171" s="4"/>
      <c r="C171" s="4">
        <f t="shared" si="116"/>
        <v>139</v>
      </c>
      <c r="D171" s="22">
        <f t="shared" si="84"/>
        <v>207.89930630193768</v>
      </c>
      <c r="E171" s="54">
        <f t="shared" si="117"/>
        <v>6.5000000000000002E-2</v>
      </c>
      <c r="F171" s="54">
        <f t="shared" si="118"/>
        <v>100</v>
      </c>
      <c r="G171" s="54">
        <f t="shared" si="119"/>
        <v>6.4957777444660969E-2</v>
      </c>
      <c r="H171" s="24">
        <f t="shared" si="120"/>
        <v>25.046483450630635</v>
      </c>
      <c r="I171" s="23">
        <f t="shared" si="121"/>
        <v>0.11559915438752601</v>
      </c>
      <c r="J171" s="23">
        <f t="shared" si="122"/>
        <v>0.7</v>
      </c>
      <c r="K171" s="22">
        <f t="shared" si="123"/>
        <v>45</v>
      </c>
      <c r="L171" s="136">
        <v>140</v>
      </c>
      <c r="M171" s="9">
        <f t="shared" si="85"/>
        <v>13.777589657096938</v>
      </c>
      <c r="N171" s="9">
        <f t="shared" si="86"/>
        <v>13.777589657096938</v>
      </c>
      <c r="O171" s="10">
        <f t="shared" si="87"/>
        <v>0</v>
      </c>
      <c r="P171" s="10" t="e">
        <f t="shared" si="88"/>
        <v>#DIV/0!</v>
      </c>
      <c r="Q171" s="10" t="e">
        <f t="shared" si="89"/>
        <v>#DIV/0!</v>
      </c>
      <c r="R171" s="10" t="e">
        <f t="shared" si="90"/>
        <v>#DIV/0!</v>
      </c>
      <c r="S171" s="9"/>
      <c r="T171" s="9">
        <f t="shared" si="91"/>
        <v>13.777589657096938</v>
      </c>
      <c r="U171" s="10">
        <f t="shared" si="92"/>
        <v>0</v>
      </c>
      <c r="V171" s="10" t="e">
        <f t="shared" si="93"/>
        <v>#DIV/0!</v>
      </c>
      <c r="W171" s="10" t="e">
        <f t="shared" si="94"/>
        <v>#DIV/0!</v>
      </c>
      <c r="X171" s="10" t="e">
        <f t="shared" si="95"/>
        <v>#DIV/0!</v>
      </c>
      <c r="Y171" s="1"/>
      <c r="Z171" s="23">
        <f t="shared" si="96"/>
        <v>13.776812850719754</v>
      </c>
      <c r="AA171" s="54">
        <f t="shared" si="97"/>
        <v>-7.7680637718380297E-4</v>
      </c>
      <c r="AB171" s="54">
        <f t="shared" si="98"/>
        <v>0.11323986615645136</v>
      </c>
      <c r="AC171" s="54">
        <f t="shared" si="99"/>
        <v>0.20586042292079795</v>
      </c>
      <c r="AD171" s="54">
        <f t="shared" si="100"/>
        <v>0.20583803351663973</v>
      </c>
      <c r="AG171" s="23">
        <f t="shared" si="101"/>
        <v>13.776287569619605</v>
      </c>
      <c r="AH171" s="54">
        <f t="shared" si="102"/>
        <v>-1.3020874773328472E-3</v>
      </c>
      <c r="AI171" s="54">
        <f t="shared" si="103"/>
        <v>41.126223295868549</v>
      </c>
      <c r="AJ171" s="54">
        <f t="shared" si="104"/>
        <v>0.34506446733272217</v>
      </c>
      <c r="AK171" s="54">
        <f t="shared" si="105"/>
        <v>0.34503351576373503</v>
      </c>
      <c r="AM171" s="23">
        <f t="shared" si="106"/>
        <v>13.777589657096938</v>
      </c>
      <c r="AN171" s="54">
        <f t="shared" si="107"/>
        <v>0</v>
      </c>
      <c r="AO171" s="54" t="e">
        <f t="shared" si="108"/>
        <v>#DIV/0!</v>
      </c>
      <c r="AP171" s="54" t="e">
        <f t="shared" si="109"/>
        <v>#DIV/0!</v>
      </c>
      <c r="AQ171" s="54" t="e">
        <f t="shared" si="110"/>
        <v>#DIV/0!</v>
      </c>
      <c r="AS171" s="23">
        <f t="shared" si="111"/>
        <v>13.777589657096938</v>
      </c>
      <c r="AT171" s="54">
        <f t="shared" si="112"/>
        <v>0</v>
      </c>
      <c r="AU171" s="54" t="e">
        <f t="shared" si="113"/>
        <v>#DIV/0!</v>
      </c>
      <c r="AV171" s="54" t="e">
        <f t="shared" si="114"/>
        <v>#DIV/0!</v>
      </c>
      <c r="AW171" s="54" t="e">
        <f t="shared" si="115"/>
        <v>#DIV/0!</v>
      </c>
    </row>
    <row r="172" spans="1:49" s="50" customFormat="1" hidden="1" x14ac:dyDescent="0.25">
      <c r="A172" s="3"/>
      <c r="B172" s="4"/>
      <c r="C172" s="4">
        <f t="shared" si="116"/>
        <v>140</v>
      </c>
      <c r="D172" s="22">
        <f t="shared" si="84"/>
        <v>207.93130755459086</v>
      </c>
      <c r="E172" s="54">
        <f t="shared" si="117"/>
        <v>6.5000000000000002E-2</v>
      </c>
      <c r="F172" s="54">
        <f t="shared" si="118"/>
        <v>100</v>
      </c>
      <c r="G172" s="54">
        <f t="shared" si="119"/>
        <v>6.4957777444660969E-2</v>
      </c>
      <c r="H172" s="24">
        <f t="shared" si="120"/>
        <v>25.039623619340208</v>
      </c>
      <c r="I172" s="23">
        <f t="shared" si="121"/>
        <v>0.11556749362772403</v>
      </c>
      <c r="J172" s="23">
        <f t="shared" si="122"/>
        <v>0.7</v>
      </c>
      <c r="K172" s="22">
        <f t="shared" si="123"/>
        <v>45</v>
      </c>
      <c r="L172" s="136">
        <v>141</v>
      </c>
      <c r="M172" s="9">
        <f t="shared" si="85"/>
        <v>13.775510926849142</v>
      </c>
      <c r="N172" s="9">
        <f t="shared" si="86"/>
        <v>13.775510926849142</v>
      </c>
      <c r="O172" s="10">
        <f t="shared" si="87"/>
        <v>0</v>
      </c>
      <c r="P172" s="10" t="e">
        <f t="shared" si="88"/>
        <v>#DIV/0!</v>
      </c>
      <c r="Q172" s="10" t="e">
        <f t="shared" si="89"/>
        <v>#DIV/0!</v>
      </c>
      <c r="R172" s="10" t="e">
        <f t="shared" si="90"/>
        <v>#DIV/0!</v>
      </c>
      <c r="S172" s="9"/>
      <c r="T172" s="9">
        <f t="shared" si="91"/>
        <v>13.775510926849142</v>
      </c>
      <c r="U172" s="10">
        <f t="shared" si="92"/>
        <v>0</v>
      </c>
      <c r="V172" s="10" t="e">
        <f t="shared" si="93"/>
        <v>#DIV/0!</v>
      </c>
      <c r="W172" s="10" t="e">
        <f t="shared" si="94"/>
        <v>#DIV/0!</v>
      </c>
      <c r="X172" s="10" t="e">
        <f t="shared" si="95"/>
        <v>#DIV/0!</v>
      </c>
      <c r="Y172" s="1"/>
      <c r="Z172" s="23">
        <f t="shared" si="96"/>
        <v>13.774733687295052</v>
      </c>
      <c r="AA172" s="54">
        <f t="shared" si="97"/>
        <v>-7.7723955408970369E-4</v>
      </c>
      <c r="AB172" s="54">
        <f t="shared" si="98"/>
        <v>0.11330301303099699</v>
      </c>
      <c r="AC172" s="54">
        <f t="shared" si="99"/>
        <v>0.20594987846902912</v>
      </c>
      <c r="AD172" s="54">
        <f t="shared" si="100"/>
        <v>0.20592747572217857</v>
      </c>
      <c r="AG172" s="23">
        <f t="shared" si="101"/>
        <v>13.774208569907346</v>
      </c>
      <c r="AH172" s="54">
        <f t="shared" si="102"/>
        <v>-1.3023569417960346E-3</v>
      </c>
      <c r="AI172" s="54">
        <f t="shared" si="103"/>
        <v>41.134734287564378</v>
      </c>
      <c r="AJ172" s="54">
        <f t="shared" si="104"/>
        <v>0.34509341743475774</v>
      </c>
      <c r="AK172" s="54">
        <f t="shared" si="105"/>
        <v>0.34506245615629005</v>
      </c>
      <c r="AM172" s="23">
        <f t="shared" si="106"/>
        <v>13.775510926849142</v>
      </c>
      <c r="AN172" s="54">
        <f t="shared" si="107"/>
        <v>0</v>
      </c>
      <c r="AO172" s="54" t="e">
        <f t="shared" si="108"/>
        <v>#DIV/0!</v>
      </c>
      <c r="AP172" s="54" t="e">
        <f t="shared" si="109"/>
        <v>#DIV/0!</v>
      </c>
      <c r="AQ172" s="54" t="e">
        <f t="shared" si="110"/>
        <v>#DIV/0!</v>
      </c>
      <c r="AS172" s="23">
        <f t="shared" si="111"/>
        <v>13.775510926849142</v>
      </c>
      <c r="AT172" s="54">
        <f t="shared" si="112"/>
        <v>0</v>
      </c>
      <c r="AU172" s="54" t="e">
        <f t="shared" si="113"/>
        <v>#DIV/0!</v>
      </c>
      <c r="AV172" s="54" t="e">
        <f t="shared" si="114"/>
        <v>#DIV/0!</v>
      </c>
      <c r="AW172" s="54" t="e">
        <f t="shared" si="115"/>
        <v>#DIV/0!</v>
      </c>
    </row>
    <row r="173" spans="1:49" s="50" customFormat="1" hidden="1" x14ac:dyDescent="0.25">
      <c r="A173" s="3"/>
      <c r="B173" s="4"/>
      <c r="C173" s="4">
        <f t="shared" si="116"/>
        <v>141</v>
      </c>
      <c r="D173" s="22">
        <f t="shared" si="84"/>
        <v>207.96331962116901</v>
      </c>
      <c r="E173" s="54">
        <f t="shared" si="117"/>
        <v>6.5000000000000002E-2</v>
      </c>
      <c r="F173" s="54">
        <f t="shared" si="118"/>
        <v>100</v>
      </c>
      <c r="G173" s="54">
        <f t="shared" si="119"/>
        <v>6.4957777444660969E-2</v>
      </c>
      <c r="H173" s="24">
        <f t="shared" si="120"/>
        <v>25.032763788049781</v>
      </c>
      <c r="I173" s="23">
        <f t="shared" si="121"/>
        <v>0.11553583286792207</v>
      </c>
      <c r="J173" s="23">
        <f t="shared" si="122"/>
        <v>0.7</v>
      </c>
      <c r="K173" s="22">
        <f t="shared" si="123"/>
        <v>45</v>
      </c>
      <c r="L173" s="136">
        <v>142</v>
      </c>
      <c r="M173" s="9">
        <f t="shared" si="85"/>
        <v>13.773431494152815</v>
      </c>
      <c r="N173" s="9">
        <f t="shared" si="86"/>
        <v>13.773431494152815</v>
      </c>
      <c r="O173" s="10">
        <f t="shared" si="87"/>
        <v>0</v>
      </c>
      <c r="P173" s="10" t="e">
        <f t="shared" si="88"/>
        <v>#DIV/0!</v>
      </c>
      <c r="Q173" s="10" t="e">
        <f t="shared" si="89"/>
        <v>#DIV/0!</v>
      </c>
      <c r="R173" s="10" t="e">
        <f t="shared" si="90"/>
        <v>#DIV/0!</v>
      </c>
      <c r="S173" s="9"/>
      <c r="T173" s="9">
        <f t="shared" si="91"/>
        <v>13.773431494152815</v>
      </c>
      <c r="U173" s="10">
        <f t="shared" si="92"/>
        <v>0</v>
      </c>
      <c r="V173" s="10" t="e">
        <f t="shared" si="93"/>
        <v>#DIV/0!</v>
      </c>
      <c r="W173" s="10" t="e">
        <f t="shared" si="94"/>
        <v>#DIV/0!</v>
      </c>
      <c r="X173" s="10" t="e">
        <f t="shared" si="95"/>
        <v>#DIV/0!</v>
      </c>
      <c r="Y173" s="1"/>
      <c r="Z173" s="23">
        <f t="shared" si="96"/>
        <v>13.772653821162949</v>
      </c>
      <c r="AA173" s="54">
        <f t="shared" si="97"/>
        <v>-7.7767298986586297E-4</v>
      </c>
      <c r="AB173" s="54">
        <f t="shared" si="98"/>
        <v>0.11336619764265998</v>
      </c>
      <c r="AC173" s="54">
        <f t="shared" si="99"/>
        <v>0.20603937721277543</v>
      </c>
      <c r="AD173" s="54">
        <f t="shared" si="100"/>
        <v>0.20601696111421844</v>
      </c>
      <c r="AG173" s="23">
        <f t="shared" si="101"/>
        <v>13.772128867740181</v>
      </c>
      <c r="AH173" s="54">
        <f t="shared" si="102"/>
        <v>-1.3026264126345666E-3</v>
      </c>
      <c r="AI173" s="54">
        <f t="shared" si="103"/>
        <v>41.143245480588376</v>
      </c>
      <c r="AJ173" s="54">
        <f t="shared" si="104"/>
        <v>0.34512235643725703</v>
      </c>
      <c r="AK173" s="54">
        <f t="shared" si="105"/>
        <v>0.34509138544393875</v>
      </c>
      <c r="AM173" s="23">
        <f t="shared" si="106"/>
        <v>13.773431494152815</v>
      </c>
      <c r="AN173" s="54">
        <f t="shared" si="107"/>
        <v>0</v>
      </c>
      <c r="AO173" s="54" t="e">
        <f t="shared" si="108"/>
        <v>#DIV/0!</v>
      </c>
      <c r="AP173" s="54" t="e">
        <f t="shared" si="109"/>
        <v>#DIV/0!</v>
      </c>
      <c r="AQ173" s="54" t="e">
        <f t="shared" si="110"/>
        <v>#DIV/0!</v>
      </c>
      <c r="AS173" s="23">
        <f t="shared" si="111"/>
        <v>13.773431494152815</v>
      </c>
      <c r="AT173" s="54">
        <f t="shared" si="112"/>
        <v>0</v>
      </c>
      <c r="AU173" s="54" t="e">
        <f t="shared" si="113"/>
        <v>#DIV/0!</v>
      </c>
      <c r="AV173" s="54" t="e">
        <f t="shared" si="114"/>
        <v>#DIV/0!</v>
      </c>
      <c r="AW173" s="54" t="e">
        <f t="shared" si="115"/>
        <v>#DIV/0!</v>
      </c>
    </row>
    <row r="174" spans="1:49" s="50" customFormat="1" hidden="1" x14ac:dyDescent="0.25">
      <c r="A174" s="3"/>
      <c r="B174" s="4"/>
      <c r="C174" s="4">
        <f t="shared" si="116"/>
        <v>142</v>
      </c>
      <c r="D174" s="22">
        <f t="shared" si="84"/>
        <v>207.99534250575186</v>
      </c>
      <c r="E174" s="54">
        <f t="shared" si="117"/>
        <v>6.5000000000000002E-2</v>
      </c>
      <c r="F174" s="54">
        <f t="shared" si="118"/>
        <v>100</v>
      </c>
      <c r="G174" s="54">
        <f t="shared" si="119"/>
        <v>6.4957777444660969E-2</v>
      </c>
      <c r="H174" s="24">
        <f t="shared" si="120"/>
        <v>25.025903956759354</v>
      </c>
      <c r="I174" s="23">
        <f t="shared" si="121"/>
        <v>0.1155041721081201</v>
      </c>
      <c r="J174" s="23">
        <f t="shared" si="122"/>
        <v>0.7</v>
      </c>
      <c r="K174" s="22">
        <f t="shared" si="123"/>
        <v>45</v>
      </c>
      <c r="L174" s="136">
        <v>143</v>
      </c>
      <c r="M174" s="9">
        <f t="shared" si="85"/>
        <v>13.771351358742946</v>
      </c>
      <c r="N174" s="9">
        <f t="shared" si="86"/>
        <v>13.771351358742946</v>
      </c>
      <c r="O174" s="10">
        <f t="shared" si="87"/>
        <v>0</v>
      </c>
      <c r="P174" s="10" t="e">
        <f t="shared" si="88"/>
        <v>#DIV/0!</v>
      </c>
      <c r="Q174" s="10" t="e">
        <f t="shared" si="89"/>
        <v>#DIV/0!</v>
      </c>
      <c r="R174" s="10" t="e">
        <f t="shared" si="90"/>
        <v>#DIV/0!</v>
      </c>
      <c r="S174" s="9"/>
      <c r="T174" s="9">
        <f t="shared" si="91"/>
        <v>13.771351358742946</v>
      </c>
      <c r="U174" s="10">
        <f t="shared" si="92"/>
        <v>0</v>
      </c>
      <c r="V174" s="10" t="e">
        <f t="shared" si="93"/>
        <v>#DIV/0!</v>
      </c>
      <c r="W174" s="10" t="e">
        <f t="shared" si="94"/>
        <v>#DIV/0!</v>
      </c>
      <c r="X174" s="10" t="e">
        <f t="shared" si="95"/>
        <v>#DIV/0!</v>
      </c>
      <c r="Y174" s="1"/>
      <c r="Z174" s="23">
        <f t="shared" si="96"/>
        <v>13.7705732520583</v>
      </c>
      <c r="AA174" s="54">
        <f t="shared" si="97"/>
        <v>-7.7810668464550758E-4</v>
      </c>
      <c r="AB174" s="54">
        <f t="shared" si="98"/>
        <v>0.11342942001086163</v>
      </c>
      <c r="AC174" s="54">
        <f t="shared" si="99"/>
        <v>0.20612891916816625</v>
      </c>
      <c r="AD174" s="54">
        <f t="shared" si="100"/>
        <v>0.20610648970981377</v>
      </c>
      <c r="AG174" s="23">
        <f t="shared" si="101"/>
        <v>13.770048462853214</v>
      </c>
      <c r="AH174" s="54">
        <f t="shared" si="102"/>
        <v>-1.3028958897312037E-3</v>
      </c>
      <c r="AI174" s="54">
        <f t="shared" si="103"/>
        <v>41.151756871291653</v>
      </c>
      <c r="AJ174" s="54">
        <f t="shared" si="104"/>
        <v>0.34515128431426928</v>
      </c>
      <c r="AK174" s="54">
        <f t="shared" si="105"/>
        <v>0.34512030360353196</v>
      </c>
      <c r="AM174" s="23">
        <f t="shared" si="106"/>
        <v>13.771351358742946</v>
      </c>
      <c r="AN174" s="54">
        <f t="shared" si="107"/>
        <v>0</v>
      </c>
      <c r="AO174" s="54" t="e">
        <f t="shared" si="108"/>
        <v>#DIV/0!</v>
      </c>
      <c r="AP174" s="54" t="e">
        <f t="shared" si="109"/>
        <v>#DIV/0!</v>
      </c>
      <c r="AQ174" s="54" t="e">
        <f t="shared" si="110"/>
        <v>#DIV/0!</v>
      </c>
      <c r="AS174" s="23">
        <f t="shared" si="111"/>
        <v>13.771351358742946</v>
      </c>
      <c r="AT174" s="54">
        <f t="shared" si="112"/>
        <v>0</v>
      </c>
      <c r="AU174" s="54" t="e">
        <f t="shared" si="113"/>
        <v>#DIV/0!</v>
      </c>
      <c r="AV174" s="54" t="e">
        <f t="shared" si="114"/>
        <v>#DIV/0!</v>
      </c>
      <c r="AW174" s="54" t="e">
        <f t="shared" si="115"/>
        <v>#DIV/0!</v>
      </c>
    </row>
    <row r="175" spans="1:49" s="50" customFormat="1" hidden="1" x14ac:dyDescent="0.25">
      <c r="A175" s="3"/>
      <c r="B175" s="4"/>
      <c r="C175" s="4">
        <f t="shared" si="116"/>
        <v>143</v>
      </c>
      <c r="D175" s="22">
        <f t="shared" si="84"/>
        <v>208.02737621242002</v>
      </c>
      <c r="E175" s="54">
        <f t="shared" si="117"/>
        <v>6.5000000000000002E-2</v>
      </c>
      <c r="F175" s="54">
        <f t="shared" si="118"/>
        <v>100</v>
      </c>
      <c r="G175" s="54">
        <f t="shared" si="119"/>
        <v>6.4957777444660969E-2</v>
      </c>
      <c r="H175" s="24">
        <f t="shared" si="120"/>
        <v>25.019044125468927</v>
      </c>
      <c r="I175" s="23">
        <f t="shared" si="121"/>
        <v>0.11547251134831812</v>
      </c>
      <c r="J175" s="23">
        <f t="shared" si="122"/>
        <v>0.7</v>
      </c>
      <c r="K175" s="22">
        <f t="shared" si="123"/>
        <v>45</v>
      </c>
      <c r="L175" s="136">
        <v>144</v>
      </c>
      <c r="M175" s="9">
        <f t="shared" si="85"/>
        <v>13.769270520354468</v>
      </c>
      <c r="N175" s="9">
        <f t="shared" si="86"/>
        <v>13.769270520354468</v>
      </c>
      <c r="O175" s="10">
        <f t="shared" si="87"/>
        <v>0</v>
      </c>
      <c r="P175" s="10" t="e">
        <f t="shared" si="88"/>
        <v>#DIV/0!</v>
      </c>
      <c r="Q175" s="10" t="e">
        <f t="shared" si="89"/>
        <v>#DIV/0!</v>
      </c>
      <c r="R175" s="10" t="e">
        <f t="shared" si="90"/>
        <v>#DIV/0!</v>
      </c>
      <c r="S175" s="9"/>
      <c r="T175" s="9">
        <f t="shared" si="91"/>
        <v>13.769270520354468</v>
      </c>
      <c r="U175" s="10">
        <f t="shared" si="92"/>
        <v>0</v>
      </c>
      <c r="V175" s="10" t="e">
        <f t="shared" si="93"/>
        <v>#DIV/0!</v>
      </c>
      <c r="W175" s="10" t="e">
        <f t="shared" si="94"/>
        <v>#DIV/0!</v>
      </c>
      <c r="X175" s="10" t="e">
        <f t="shared" si="95"/>
        <v>#DIV/0!</v>
      </c>
      <c r="Y175" s="1"/>
      <c r="Z175" s="23">
        <f t="shared" si="96"/>
        <v>13.768491979715924</v>
      </c>
      <c r="AA175" s="54">
        <f t="shared" si="97"/>
        <v>-7.7854063854410072E-4</v>
      </c>
      <c r="AB175" s="54">
        <f t="shared" si="98"/>
        <v>0.11349268015243373</v>
      </c>
      <c r="AC175" s="54">
        <f t="shared" si="99"/>
        <v>0.20621850434661756</v>
      </c>
      <c r="AD175" s="54">
        <f t="shared" si="100"/>
        <v>0.20619606152115647</v>
      </c>
      <c r="AG175" s="23">
        <f t="shared" si="101"/>
        <v>13.767967354981449</v>
      </c>
      <c r="AH175" s="54">
        <f t="shared" si="102"/>
        <v>-1.3031653730184445E-3</v>
      </c>
      <c r="AI175" s="54">
        <f t="shared" si="103"/>
        <v>41.160268457524147</v>
      </c>
      <c r="AJ175" s="54">
        <f t="shared" si="104"/>
        <v>0.3451802010524318</v>
      </c>
      <c r="AK175" s="54">
        <f t="shared" si="105"/>
        <v>0.34514921061841947</v>
      </c>
      <c r="AM175" s="23">
        <f t="shared" si="106"/>
        <v>13.769270520354468</v>
      </c>
      <c r="AN175" s="54">
        <f t="shared" si="107"/>
        <v>0</v>
      </c>
      <c r="AO175" s="54" t="e">
        <f t="shared" si="108"/>
        <v>#DIV/0!</v>
      </c>
      <c r="AP175" s="54" t="e">
        <f t="shared" si="109"/>
        <v>#DIV/0!</v>
      </c>
      <c r="AQ175" s="54" t="e">
        <f t="shared" si="110"/>
        <v>#DIV/0!</v>
      </c>
      <c r="AS175" s="23">
        <f t="shared" si="111"/>
        <v>13.769270520354468</v>
      </c>
      <c r="AT175" s="54">
        <f t="shared" si="112"/>
        <v>0</v>
      </c>
      <c r="AU175" s="54" t="e">
        <f t="shared" si="113"/>
        <v>#DIV/0!</v>
      </c>
      <c r="AV175" s="54" t="e">
        <f t="shared" si="114"/>
        <v>#DIV/0!</v>
      </c>
      <c r="AW175" s="54" t="e">
        <f t="shared" si="115"/>
        <v>#DIV/0!</v>
      </c>
    </row>
    <row r="176" spans="1:49" s="50" customFormat="1" hidden="1" x14ac:dyDescent="0.25">
      <c r="A176" s="3"/>
      <c r="B176" s="4"/>
      <c r="C176" s="4">
        <f t="shared" si="116"/>
        <v>144</v>
      </c>
      <c r="D176" s="22">
        <f t="shared" si="84"/>
        <v>208.05942074525424</v>
      </c>
      <c r="E176" s="54">
        <f t="shared" si="117"/>
        <v>6.5000000000000002E-2</v>
      </c>
      <c r="F176" s="54">
        <f t="shared" si="118"/>
        <v>100</v>
      </c>
      <c r="G176" s="54">
        <f t="shared" si="119"/>
        <v>6.4957777444660969E-2</v>
      </c>
      <c r="H176" s="24">
        <f t="shared" si="120"/>
        <v>25.0121842941785</v>
      </c>
      <c r="I176" s="23">
        <f t="shared" si="121"/>
        <v>0.11544085058851615</v>
      </c>
      <c r="J176" s="23">
        <f t="shared" si="122"/>
        <v>0.7</v>
      </c>
      <c r="K176" s="22">
        <f t="shared" si="123"/>
        <v>45</v>
      </c>
      <c r="L176" s="136">
        <v>145</v>
      </c>
      <c r="M176" s="9">
        <f t="shared" si="85"/>
        <v>13.767188978722304</v>
      </c>
      <c r="N176" s="9">
        <f t="shared" si="86"/>
        <v>13.767188978722304</v>
      </c>
      <c r="O176" s="10">
        <f t="shared" si="87"/>
        <v>0</v>
      </c>
      <c r="P176" s="10" t="e">
        <f t="shared" si="88"/>
        <v>#DIV/0!</v>
      </c>
      <c r="Q176" s="10" t="e">
        <f t="shared" si="89"/>
        <v>#DIV/0!</v>
      </c>
      <c r="R176" s="10" t="e">
        <f t="shared" si="90"/>
        <v>#DIV/0!</v>
      </c>
      <c r="S176" s="9"/>
      <c r="T176" s="9">
        <f t="shared" si="91"/>
        <v>13.767188978722304</v>
      </c>
      <c r="U176" s="10">
        <f t="shared" si="92"/>
        <v>0</v>
      </c>
      <c r="V176" s="10" t="e">
        <f t="shared" si="93"/>
        <v>#DIV/0!</v>
      </c>
      <c r="W176" s="10" t="e">
        <f t="shared" si="94"/>
        <v>#DIV/0!</v>
      </c>
      <c r="X176" s="10" t="e">
        <f t="shared" si="95"/>
        <v>#DIV/0!</v>
      </c>
      <c r="Y176" s="1"/>
      <c r="Z176" s="23">
        <f t="shared" si="96"/>
        <v>13.766410003870599</v>
      </c>
      <c r="AA176" s="54">
        <f t="shared" si="97"/>
        <v>-7.7897485170552727E-4</v>
      </c>
      <c r="AB176" s="54">
        <f t="shared" si="98"/>
        <v>0.11355597808835127</v>
      </c>
      <c r="AC176" s="54">
        <f t="shared" si="99"/>
        <v>0.20630813276706664</v>
      </c>
      <c r="AD176" s="54">
        <f t="shared" si="100"/>
        <v>0.20628567656314714</v>
      </c>
      <c r="AG176" s="23">
        <f t="shared" si="101"/>
        <v>13.765885543859886</v>
      </c>
      <c r="AH176" s="54">
        <f t="shared" si="102"/>
        <v>-1.3034348624181291E-3</v>
      </c>
      <c r="AI176" s="54">
        <f t="shared" si="103"/>
        <v>41.168780236817192</v>
      </c>
      <c r="AJ176" s="54">
        <f t="shared" si="104"/>
        <v>0.34520910663572096</v>
      </c>
      <c r="AK176" s="54">
        <f t="shared" si="105"/>
        <v>0.34517810647346941</v>
      </c>
      <c r="AM176" s="23">
        <f t="shared" si="106"/>
        <v>13.767188978722304</v>
      </c>
      <c r="AN176" s="54">
        <f t="shared" si="107"/>
        <v>0</v>
      </c>
      <c r="AO176" s="54" t="e">
        <f t="shared" si="108"/>
        <v>#DIV/0!</v>
      </c>
      <c r="AP176" s="54" t="e">
        <f t="shared" si="109"/>
        <v>#DIV/0!</v>
      </c>
      <c r="AQ176" s="54" t="e">
        <f t="shared" si="110"/>
        <v>#DIV/0!</v>
      </c>
      <c r="AS176" s="23">
        <f t="shared" si="111"/>
        <v>13.767188978722304</v>
      </c>
      <c r="AT176" s="54">
        <f t="shared" si="112"/>
        <v>0</v>
      </c>
      <c r="AU176" s="54" t="e">
        <f t="shared" si="113"/>
        <v>#DIV/0!</v>
      </c>
      <c r="AV176" s="54" t="e">
        <f t="shared" si="114"/>
        <v>#DIV/0!</v>
      </c>
      <c r="AW176" s="54" t="e">
        <f t="shared" si="115"/>
        <v>#DIV/0!</v>
      </c>
    </row>
    <row r="177" spans="1:49" s="50" customFormat="1" hidden="1" x14ac:dyDescent="0.25">
      <c r="A177" s="3"/>
      <c r="B177" s="4"/>
      <c r="C177" s="4">
        <f t="shared" si="116"/>
        <v>145</v>
      </c>
      <c r="D177" s="22">
        <f t="shared" si="84"/>
        <v>208.09147610833637</v>
      </c>
      <c r="E177" s="54">
        <f t="shared" si="117"/>
        <v>6.5000000000000002E-2</v>
      </c>
      <c r="F177" s="54">
        <f t="shared" si="118"/>
        <v>100</v>
      </c>
      <c r="G177" s="54">
        <f t="shared" si="119"/>
        <v>6.4957777444660969E-2</v>
      </c>
      <c r="H177" s="24">
        <f t="shared" si="120"/>
        <v>25.005324462888073</v>
      </c>
      <c r="I177" s="23">
        <f t="shared" si="121"/>
        <v>0.11540918982871418</v>
      </c>
      <c r="J177" s="23">
        <f t="shared" si="122"/>
        <v>0.7</v>
      </c>
      <c r="K177" s="22">
        <f t="shared" si="123"/>
        <v>45</v>
      </c>
      <c r="L177" s="136">
        <v>146</v>
      </c>
      <c r="M177" s="9">
        <f t="shared" si="85"/>
        <v>13.765106733581309</v>
      </c>
      <c r="N177" s="9">
        <f t="shared" si="86"/>
        <v>13.765106733581309</v>
      </c>
      <c r="O177" s="10">
        <f t="shared" si="87"/>
        <v>0</v>
      </c>
      <c r="P177" s="10" t="e">
        <f t="shared" si="88"/>
        <v>#DIV/0!</v>
      </c>
      <c r="Q177" s="10" t="e">
        <f t="shared" si="89"/>
        <v>#DIV/0!</v>
      </c>
      <c r="R177" s="10" t="e">
        <f t="shared" si="90"/>
        <v>#DIV/0!</v>
      </c>
      <c r="S177" s="9"/>
      <c r="T177" s="9">
        <f t="shared" si="91"/>
        <v>13.765106733581309</v>
      </c>
      <c r="U177" s="10">
        <f t="shared" si="92"/>
        <v>0</v>
      </c>
      <c r="V177" s="10" t="e">
        <f t="shared" si="93"/>
        <v>#DIV/0!</v>
      </c>
      <c r="W177" s="10" t="e">
        <f t="shared" si="94"/>
        <v>#DIV/0!</v>
      </c>
      <c r="X177" s="10" t="e">
        <f t="shared" si="95"/>
        <v>#DIV/0!</v>
      </c>
      <c r="Y177" s="1"/>
      <c r="Z177" s="23">
        <f t="shared" si="96"/>
        <v>13.764327324257067</v>
      </c>
      <c r="AA177" s="54">
        <f t="shared" si="97"/>
        <v>-7.7940932424169773E-4</v>
      </c>
      <c r="AB177" s="54">
        <f t="shared" si="98"/>
        <v>0.11361931383492813</v>
      </c>
      <c r="AC177" s="54">
        <f t="shared" si="99"/>
        <v>0.20639780443997408</v>
      </c>
      <c r="AD177" s="54">
        <f t="shared" si="100"/>
        <v>0.20637533484940224</v>
      </c>
      <c r="AG177" s="23">
        <f t="shared" si="101"/>
        <v>13.763803029223466</v>
      </c>
      <c r="AH177" s="54">
        <f t="shared" si="102"/>
        <v>-1.3037043578432161E-3</v>
      </c>
      <c r="AI177" s="54">
        <f t="shared" si="103"/>
        <v>41.17729220643966</v>
      </c>
      <c r="AJ177" s="54">
        <f t="shared" si="104"/>
        <v>0.345238001045926</v>
      </c>
      <c r="AK177" s="54">
        <f t="shared" si="105"/>
        <v>0.34520699115105591</v>
      </c>
      <c r="AM177" s="23">
        <f t="shared" si="106"/>
        <v>13.765106733581309</v>
      </c>
      <c r="AN177" s="54">
        <f t="shared" si="107"/>
        <v>0</v>
      </c>
      <c r="AO177" s="54" t="e">
        <f t="shared" si="108"/>
        <v>#DIV/0!</v>
      </c>
      <c r="AP177" s="54" t="e">
        <f t="shared" si="109"/>
        <v>#DIV/0!</v>
      </c>
      <c r="AQ177" s="54" t="e">
        <f t="shared" si="110"/>
        <v>#DIV/0!</v>
      </c>
      <c r="AS177" s="23">
        <f t="shared" si="111"/>
        <v>13.765106733581309</v>
      </c>
      <c r="AT177" s="54">
        <f t="shared" si="112"/>
        <v>0</v>
      </c>
      <c r="AU177" s="54" t="e">
        <f t="shared" si="113"/>
        <v>#DIV/0!</v>
      </c>
      <c r="AV177" s="54" t="e">
        <f t="shared" si="114"/>
        <v>#DIV/0!</v>
      </c>
      <c r="AW177" s="54" t="e">
        <f t="shared" si="115"/>
        <v>#DIV/0!</v>
      </c>
    </row>
    <row r="178" spans="1:49" s="50" customFormat="1" hidden="1" x14ac:dyDescent="0.25">
      <c r="A178" s="3"/>
      <c r="B178" s="4"/>
      <c r="C178" s="4">
        <f t="shared" si="116"/>
        <v>146</v>
      </c>
      <c r="D178" s="22">
        <f t="shared" si="84"/>
        <v>208.12354230574897</v>
      </c>
      <c r="E178" s="54">
        <f t="shared" si="117"/>
        <v>6.5000000000000002E-2</v>
      </c>
      <c r="F178" s="54">
        <f t="shared" si="118"/>
        <v>100</v>
      </c>
      <c r="G178" s="54">
        <f t="shared" si="119"/>
        <v>6.4957777444660969E-2</v>
      </c>
      <c r="H178" s="24">
        <f t="shared" si="120"/>
        <v>24.998464631597646</v>
      </c>
      <c r="I178" s="23">
        <f t="shared" si="121"/>
        <v>0.11537752906891222</v>
      </c>
      <c r="J178" s="23">
        <f t="shared" si="122"/>
        <v>0.7</v>
      </c>
      <c r="K178" s="22">
        <f t="shared" si="123"/>
        <v>45</v>
      </c>
      <c r="L178" s="136">
        <v>147</v>
      </c>
      <c r="M178" s="9">
        <f t="shared" si="85"/>
        <v>13.763023784666284</v>
      </c>
      <c r="N178" s="9">
        <f t="shared" si="86"/>
        <v>13.763023784666284</v>
      </c>
      <c r="O178" s="10">
        <f t="shared" si="87"/>
        <v>0</v>
      </c>
      <c r="P178" s="10" t="e">
        <f t="shared" si="88"/>
        <v>#DIV/0!</v>
      </c>
      <c r="Q178" s="10" t="e">
        <f t="shared" si="89"/>
        <v>#DIV/0!</v>
      </c>
      <c r="R178" s="10" t="e">
        <f t="shared" si="90"/>
        <v>#DIV/0!</v>
      </c>
      <c r="S178" s="9"/>
      <c r="T178" s="9">
        <f t="shared" si="91"/>
        <v>13.763023784666284</v>
      </c>
      <c r="U178" s="10">
        <f t="shared" si="92"/>
        <v>0</v>
      </c>
      <c r="V178" s="10" t="e">
        <f t="shared" si="93"/>
        <v>#DIV/0!</v>
      </c>
      <c r="W178" s="10" t="e">
        <f t="shared" si="94"/>
        <v>#DIV/0!</v>
      </c>
      <c r="X178" s="10" t="e">
        <f t="shared" si="95"/>
        <v>#DIV/0!</v>
      </c>
      <c r="Y178" s="1"/>
      <c r="Z178" s="23">
        <f t="shared" si="96"/>
        <v>13.762243940610015</v>
      </c>
      <c r="AA178" s="54">
        <f t="shared" si="97"/>
        <v>-7.7984405626985165E-4</v>
      </c>
      <c r="AB178" s="54">
        <f t="shared" si="98"/>
        <v>0.11368268740925502</v>
      </c>
      <c r="AC178" s="54">
        <f t="shared" si="99"/>
        <v>0.20648751937720647</v>
      </c>
      <c r="AD178" s="54">
        <f t="shared" si="100"/>
        <v>0.20646503639333838</v>
      </c>
      <c r="AG178" s="23">
        <f t="shared" si="101"/>
        <v>13.761719810807056</v>
      </c>
      <c r="AH178" s="54">
        <f t="shared" si="102"/>
        <v>-1.3039738592279804E-3</v>
      </c>
      <c r="AI178" s="54">
        <f t="shared" si="103"/>
        <v>41.185804364261465</v>
      </c>
      <c r="AJ178" s="54">
        <f t="shared" si="104"/>
        <v>0.34526688426988938</v>
      </c>
      <c r="AK178" s="54">
        <f t="shared" si="105"/>
        <v>0.34523586463930978</v>
      </c>
      <c r="AM178" s="23">
        <f t="shared" si="106"/>
        <v>13.763023784666284</v>
      </c>
      <c r="AN178" s="54">
        <f t="shared" si="107"/>
        <v>0</v>
      </c>
      <c r="AO178" s="54" t="e">
        <f t="shared" si="108"/>
        <v>#DIV/0!</v>
      </c>
      <c r="AP178" s="54" t="e">
        <f t="shared" si="109"/>
        <v>#DIV/0!</v>
      </c>
      <c r="AQ178" s="54" t="e">
        <f t="shared" si="110"/>
        <v>#DIV/0!</v>
      </c>
      <c r="AS178" s="23">
        <f t="shared" si="111"/>
        <v>13.763023784666284</v>
      </c>
      <c r="AT178" s="54">
        <f t="shared" si="112"/>
        <v>0</v>
      </c>
      <c r="AU178" s="54" t="e">
        <f t="shared" si="113"/>
        <v>#DIV/0!</v>
      </c>
      <c r="AV178" s="54" t="e">
        <f t="shared" si="114"/>
        <v>#DIV/0!</v>
      </c>
      <c r="AW178" s="54" t="e">
        <f t="shared" si="115"/>
        <v>#DIV/0!</v>
      </c>
    </row>
    <row r="179" spans="1:49" s="50" customFormat="1" hidden="1" x14ac:dyDescent="0.25">
      <c r="A179" s="3"/>
      <c r="B179" s="4"/>
      <c r="C179" s="4">
        <f t="shared" si="116"/>
        <v>147</v>
      </c>
      <c r="D179" s="22">
        <f t="shared" si="84"/>
        <v>208.1556193415752</v>
      </c>
      <c r="E179" s="54">
        <f t="shared" si="117"/>
        <v>6.5000000000000002E-2</v>
      </c>
      <c r="F179" s="54">
        <f t="shared" si="118"/>
        <v>100</v>
      </c>
      <c r="G179" s="54">
        <f t="shared" si="119"/>
        <v>6.4957777444660969E-2</v>
      </c>
      <c r="H179" s="24">
        <f t="shared" si="120"/>
        <v>24.991604800307218</v>
      </c>
      <c r="I179" s="23">
        <f t="shared" si="121"/>
        <v>0.11534586830911024</v>
      </c>
      <c r="J179" s="23">
        <f t="shared" si="122"/>
        <v>0.7</v>
      </c>
      <c r="K179" s="22">
        <f t="shared" si="123"/>
        <v>45</v>
      </c>
      <c r="L179" s="136">
        <v>148</v>
      </c>
      <c r="M179" s="9">
        <f t="shared" si="85"/>
        <v>13.760940131711999</v>
      </c>
      <c r="N179" s="9">
        <f t="shared" si="86"/>
        <v>13.760940131711999</v>
      </c>
      <c r="O179" s="10">
        <f t="shared" si="87"/>
        <v>0</v>
      </c>
      <c r="P179" s="10" t="e">
        <f t="shared" si="88"/>
        <v>#DIV/0!</v>
      </c>
      <c r="Q179" s="10" t="e">
        <f t="shared" si="89"/>
        <v>#DIV/0!</v>
      </c>
      <c r="R179" s="10" t="e">
        <f t="shared" si="90"/>
        <v>#DIV/0!</v>
      </c>
      <c r="S179" s="9"/>
      <c r="T179" s="9">
        <f t="shared" si="91"/>
        <v>13.760940131711999</v>
      </c>
      <c r="U179" s="10">
        <f t="shared" si="92"/>
        <v>0</v>
      </c>
      <c r="V179" s="10" t="e">
        <f t="shared" si="93"/>
        <v>#DIV/0!</v>
      </c>
      <c r="W179" s="10" t="e">
        <f t="shared" si="94"/>
        <v>#DIV/0!</v>
      </c>
      <c r="X179" s="10" t="e">
        <f t="shared" si="95"/>
        <v>#DIV/0!</v>
      </c>
      <c r="Y179" s="1"/>
      <c r="Z179" s="23">
        <f t="shared" si="96"/>
        <v>13.760159852664055</v>
      </c>
      <c r="AA179" s="54">
        <f t="shared" si="97"/>
        <v>-7.8027904794453207E-4</v>
      </c>
      <c r="AB179" s="54">
        <f t="shared" si="98"/>
        <v>0.11374609883386068</v>
      </c>
      <c r="AC179" s="54">
        <f t="shared" si="99"/>
        <v>0.20657727760050013</v>
      </c>
      <c r="AD179" s="54">
        <f t="shared" si="100"/>
        <v>0.20655478121417992</v>
      </c>
      <c r="AG179" s="23">
        <f t="shared" si="101"/>
        <v>13.759635888345535</v>
      </c>
      <c r="AH179" s="54">
        <f t="shared" si="102"/>
        <v>-1.304243366464064E-3</v>
      </c>
      <c r="AI179" s="54">
        <f t="shared" si="103"/>
        <v>41.194316706914307</v>
      </c>
      <c r="AJ179" s="54">
        <f t="shared" si="104"/>
        <v>0.34529575628408549</v>
      </c>
      <c r="AK179" s="54">
        <f t="shared" si="105"/>
        <v>0.34526472691142596</v>
      </c>
      <c r="AM179" s="23">
        <f t="shared" si="106"/>
        <v>13.760940131711999</v>
      </c>
      <c r="AN179" s="54">
        <f t="shared" si="107"/>
        <v>0</v>
      </c>
      <c r="AO179" s="54" t="e">
        <f t="shared" si="108"/>
        <v>#DIV/0!</v>
      </c>
      <c r="AP179" s="54" t="e">
        <f t="shared" si="109"/>
        <v>#DIV/0!</v>
      </c>
      <c r="AQ179" s="54" t="e">
        <f t="shared" si="110"/>
        <v>#DIV/0!</v>
      </c>
      <c r="AS179" s="23">
        <f t="shared" si="111"/>
        <v>13.760940131711999</v>
      </c>
      <c r="AT179" s="54">
        <f t="shared" si="112"/>
        <v>0</v>
      </c>
      <c r="AU179" s="54" t="e">
        <f t="shared" si="113"/>
        <v>#DIV/0!</v>
      </c>
      <c r="AV179" s="54" t="e">
        <f t="shared" si="114"/>
        <v>#DIV/0!</v>
      </c>
      <c r="AW179" s="54" t="e">
        <f t="shared" si="115"/>
        <v>#DIV/0!</v>
      </c>
    </row>
    <row r="180" spans="1:49" s="50" customFormat="1" hidden="1" x14ac:dyDescent="0.25">
      <c r="A180" s="3"/>
      <c r="B180" s="4"/>
      <c r="C180" s="4">
        <f t="shared" si="116"/>
        <v>148</v>
      </c>
      <c r="D180" s="22">
        <f t="shared" si="84"/>
        <v>208.18770721989898</v>
      </c>
      <c r="E180" s="54">
        <f t="shared" si="117"/>
        <v>6.5000000000000002E-2</v>
      </c>
      <c r="F180" s="54">
        <f t="shared" si="118"/>
        <v>100</v>
      </c>
      <c r="G180" s="54">
        <f t="shared" si="119"/>
        <v>6.4957777444660969E-2</v>
      </c>
      <c r="H180" s="24">
        <f t="shared" si="120"/>
        <v>24.984744969016791</v>
      </c>
      <c r="I180" s="23">
        <f t="shared" si="121"/>
        <v>0.11531420754930827</v>
      </c>
      <c r="J180" s="23">
        <f t="shared" si="122"/>
        <v>0.7</v>
      </c>
      <c r="K180" s="22">
        <f t="shared" si="123"/>
        <v>45</v>
      </c>
      <c r="L180" s="136">
        <v>149</v>
      </c>
      <c r="M180" s="9">
        <f t="shared" si="85"/>
        <v>13.758855774453171</v>
      </c>
      <c r="N180" s="9">
        <f t="shared" si="86"/>
        <v>13.758855774453171</v>
      </c>
      <c r="O180" s="10">
        <f t="shared" si="87"/>
        <v>0</v>
      </c>
      <c r="P180" s="10" t="e">
        <f t="shared" si="88"/>
        <v>#DIV/0!</v>
      </c>
      <c r="Q180" s="10" t="e">
        <f t="shared" si="89"/>
        <v>#DIV/0!</v>
      </c>
      <c r="R180" s="10" t="e">
        <f t="shared" si="90"/>
        <v>#DIV/0!</v>
      </c>
      <c r="S180" s="9"/>
      <c r="T180" s="9">
        <f t="shared" si="91"/>
        <v>13.758855774453171</v>
      </c>
      <c r="U180" s="10">
        <f t="shared" si="92"/>
        <v>0</v>
      </c>
      <c r="V180" s="10" t="e">
        <f t="shared" si="93"/>
        <v>#DIV/0!</v>
      </c>
      <c r="W180" s="10" t="e">
        <f t="shared" si="94"/>
        <v>#DIV/0!</v>
      </c>
      <c r="X180" s="10" t="e">
        <f t="shared" si="95"/>
        <v>#DIV/0!</v>
      </c>
      <c r="Y180" s="1"/>
      <c r="Z180" s="23">
        <f t="shared" si="96"/>
        <v>13.758075060153788</v>
      </c>
      <c r="AA180" s="54">
        <f t="shared" si="97"/>
        <v>-7.8071429938297854E-4</v>
      </c>
      <c r="AB180" s="54">
        <f t="shared" si="98"/>
        <v>0.11380954812583581</v>
      </c>
      <c r="AC180" s="54">
        <f t="shared" si="99"/>
        <v>0.2066670791217057</v>
      </c>
      <c r="AD180" s="54">
        <f t="shared" si="100"/>
        <v>0.20664456932385761</v>
      </c>
      <c r="AG180" s="23">
        <f t="shared" si="101"/>
        <v>13.757551261573671</v>
      </c>
      <c r="AH180" s="54">
        <f t="shared" si="102"/>
        <v>-1.3045128794999528E-3</v>
      </c>
      <c r="AI180" s="54">
        <f t="shared" si="103"/>
        <v>41.202829232753054</v>
      </c>
      <c r="AJ180" s="54">
        <f t="shared" si="104"/>
        <v>0.34532461707944789</v>
      </c>
      <c r="AK180" s="54">
        <f t="shared" si="105"/>
        <v>0.34529357795935739</v>
      </c>
      <c r="AM180" s="23">
        <f t="shared" si="106"/>
        <v>13.758855774453171</v>
      </c>
      <c r="AN180" s="54">
        <f t="shared" si="107"/>
        <v>0</v>
      </c>
      <c r="AO180" s="54" t="e">
        <f t="shared" si="108"/>
        <v>#DIV/0!</v>
      </c>
      <c r="AP180" s="54" t="e">
        <f t="shared" si="109"/>
        <v>#DIV/0!</v>
      </c>
      <c r="AQ180" s="54" t="e">
        <f t="shared" si="110"/>
        <v>#DIV/0!</v>
      </c>
      <c r="AS180" s="23">
        <f t="shared" si="111"/>
        <v>13.758855774453171</v>
      </c>
      <c r="AT180" s="54">
        <f t="shared" si="112"/>
        <v>0</v>
      </c>
      <c r="AU180" s="54" t="e">
        <f t="shared" si="113"/>
        <v>#DIV/0!</v>
      </c>
      <c r="AV180" s="54" t="e">
        <f t="shared" si="114"/>
        <v>#DIV/0!</v>
      </c>
      <c r="AW180" s="54" t="e">
        <f t="shared" si="115"/>
        <v>#DIV/0!</v>
      </c>
    </row>
    <row r="181" spans="1:49" s="50" customFormat="1" hidden="1" x14ac:dyDescent="0.25">
      <c r="A181" s="3"/>
      <c r="B181" s="4"/>
      <c r="C181" s="4">
        <f t="shared" si="116"/>
        <v>149</v>
      </c>
      <c r="D181" s="22">
        <f t="shared" si="84"/>
        <v>208.21980594480524</v>
      </c>
      <c r="E181" s="54">
        <f t="shared" si="117"/>
        <v>6.5000000000000002E-2</v>
      </c>
      <c r="F181" s="54">
        <f t="shared" si="118"/>
        <v>100</v>
      </c>
      <c r="G181" s="54">
        <f t="shared" si="119"/>
        <v>6.4957777444660969E-2</v>
      </c>
      <c r="H181" s="24">
        <f t="shared" si="120"/>
        <v>24.977885137726364</v>
      </c>
      <c r="I181" s="23">
        <f t="shared" si="121"/>
        <v>0.11528254678950629</v>
      </c>
      <c r="J181" s="23">
        <f t="shared" si="122"/>
        <v>0.7</v>
      </c>
      <c r="K181" s="22">
        <f t="shared" si="123"/>
        <v>45</v>
      </c>
      <c r="L181" s="136">
        <v>150</v>
      </c>
      <c r="M181" s="9">
        <f t="shared" si="85"/>
        <v>13.756770712624453</v>
      </c>
      <c r="N181" s="9">
        <f t="shared" si="86"/>
        <v>13.756770712624453</v>
      </c>
      <c r="O181" s="10">
        <f t="shared" si="87"/>
        <v>0</v>
      </c>
      <c r="P181" s="10" t="e">
        <f t="shared" si="88"/>
        <v>#DIV/0!</v>
      </c>
      <c r="Q181" s="10" t="e">
        <f t="shared" si="89"/>
        <v>#DIV/0!</v>
      </c>
      <c r="R181" s="10" t="e">
        <f t="shared" si="90"/>
        <v>#DIV/0!</v>
      </c>
      <c r="S181" s="9"/>
      <c r="T181" s="9">
        <f t="shared" si="91"/>
        <v>13.756770712624453</v>
      </c>
      <c r="U181" s="10">
        <f t="shared" si="92"/>
        <v>0</v>
      </c>
      <c r="V181" s="10" t="e">
        <f t="shared" si="93"/>
        <v>#DIV/0!</v>
      </c>
      <c r="W181" s="10" t="e">
        <f t="shared" si="94"/>
        <v>#DIV/0!</v>
      </c>
      <c r="X181" s="10" t="e">
        <f t="shared" si="95"/>
        <v>#DIV/0!</v>
      </c>
      <c r="Y181" s="1"/>
      <c r="Z181" s="23">
        <f t="shared" si="96"/>
        <v>13.755989562813754</v>
      </c>
      <c r="AA181" s="54">
        <f t="shared" si="97"/>
        <v>-7.811498106988779E-4</v>
      </c>
      <c r="AB181" s="54">
        <f t="shared" si="98"/>
        <v>0.11387303530175326</v>
      </c>
      <c r="AC181" s="54">
        <f t="shared" si="99"/>
        <v>0.20675692395172796</v>
      </c>
      <c r="AD181" s="54">
        <f t="shared" si="100"/>
        <v>0.20673440073459221</v>
      </c>
      <c r="AG181" s="23">
        <f t="shared" si="101"/>
        <v>13.755465930226222</v>
      </c>
      <c r="AH181" s="54">
        <f t="shared" si="102"/>
        <v>-1.3047823982308415E-3</v>
      </c>
      <c r="AI181" s="54">
        <f t="shared" si="103"/>
        <v>41.211341938467463</v>
      </c>
      <c r="AJ181" s="54">
        <f t="shared" si="104"/>
        <v>0.3453534666329664</v>
      </c>
      <c r="AK181" s="54">
        <f t="shared" si="105"/>
        <v>0.34532241776224343</v>
      </c>
      <c r="AM181" s="23">
        <f t="shared" si="106"/>
        <v>13.756770712624453</v>
      </c>
      <c r="AN181" s="54">
        <f t="shared" si="107"/>
        <v>0</v>
      </c>
      <c r="AO181" s="54" t="e">
        <f t="shared" si="108"/>
        <v>#DIV/0!</v>
      </c>
      <c r="AP181" s="54" t="e">
        <f t="shared" si="109"/>
        <v>#DIV/0!</v>
      </c>
      <c r="AQ181" s="54" t="e">
        <f t="shared" si="110"/>
        <v>#DIV/0!</v>
      </c>
      <c r="AS181" s="23">
        <f t="shared" si="111"/>
        <v>13.756770712624453</v>
      </c>
      <c r="AT181" s="54">
        <f t="shared" si="112"/>
        <v>0</v>
      </c>
      <c r="AU181" s="54" t="e">
        <f t="shared" si="113"/>
        <v>#DIV/0!</v>
      </c>
      <c r="AV181" s="54" t="e">
        <f t="shared" si="114"/>
        <v>#DIV/0!</v>
      </c>
      <c r="AW181" s="54" t="e">
        <f t="shared" si="115"/>
        <v>#DIV/0!</v>
      </c>
    </row>
    <row r="182" spans="1:49" s="50" customFormat="1" hidden="1" x14ac:dyDescent="0.25">
      <c r="A182" s="3"/>
      <c r="B182" s="4"/>
      <c r="C182" s="4">
        <f t="shared" si="116"/>
        <v>150</v>
      </c>
      <c r="D182" s="22">
        <f t="shared" si="84"/>
        <v>208.25191552037893</v>
      </c>
      <c r="E182" s="54">
        <f t="shared" si="117"/>
        <v>6.5000000000000002E-2</v>
      </c>
      <c r="F182" s="54">
        <f t="shared" si="118"/>
        <v>100</v>
      </c>
      <c r="G182" s="54">
        <f t="shared" si="119"/>
        <v>6.4957777444660969E-2</v>
      </c>
      <c r="H182" s="24">
        <f t="shared" si="120"/>
        <v>24.971025306435937</v>
      </c>
      <c r="I182" s="23">
        <f t="shared" si="121"/>
        <v>0.11525088602970432</v>
      </c>
      <c r="J182" s="23">
        <f t="shared" si="122"/>
        <v>0.7</v>
      </c>
      <c r="K182" s="22">
        <f t="shared" si="123"/>
        <v>45</v>
      </c>
      <c r="L182" s="136">
        <v>151</v>
      </c>
      <c r="M182" s="9">
        <f t="shared" si="85"/>
        <v>13.754684945960495</v>
      </c>
      <c r="N182" s="9">
        <f t="shared" si="86"/>
        <v>13.754684945960495</v>
      </c>
      <c r="O182" s="10">
        <f t="shared" si="87"/>
        <v>0</v>
      </c>
      <c r="P182" s="10" t="e">
        <f t="shared" si="88"/>
        <v>#DIV/0!</v>
      </c>
      <c r="Q182" s="10" t="e">
        <f t="shared" si="89"/>
        <v>#DIV/0!</v>
      </c>
      <c r="R182" s="10" t="e">
        <f t="shared" si="90"/>
        <v>#DIV/0!</v>
      </c>
      <c r="S182" s="9"/>
      <c r="T182" s="9">
        <f t="shared" si="91"/>
        <v>13.754684945960495</v>
      </c>
      <c r="U182" s="10">
        <f t="shared" si="92"/>
        <v>0</v>
      </c>
      <c r="V182" s="10" t="e">
        <f t="shared" si="93"/>
        <v>#DIV/0!</v>
      </c>
      <c r="W182" s="10" t="e">
        <f t="shared" si="94"/>
        <v>#DIV/0!</v>
      </c>
      <c r="X182" s="10" t="e">
        <f t="shared" si="95"/>
        <v>#DIV/0!</v>
      </c>
      <c r="Y182" s="1"/>
      <c r="Z182" s="23">
        <f t="shared" si="96"/>
        <v>13.75390336037845</v>
      </c>
      <c r="AA182" s="54">
        <f t="shared" si="97"/>
        <v>-7.8158558204499684E-4</v>
      </c>
      <c r="AB182" s="54">
        <f t="shared" si="98"/>
        <v>0.11393656038388277</v>
      </c>
      <c r="AC182" s="54">
        <f t="shared" si="99"/>
        <v>0.20684681211180789</v>
      </c>
      <c r="AD182" s="54">
        <f t="shared" si="100"/>
        <v>0.20682427546491916</v>
      </c>
      <c r="AG182" s="23">
        <f t="shared" si="101"/>
        <v>13.753379894037886</v>
      </c>
      <c r="AH182" s="54">
        <f t="shared" si="102"/>
        <v>-1.3050519226087687E-3</v>
      </c>
      <c r="AI182" s="54">
        <f t="shared" si="103"/>
        <v>41.219854822560734</v>
      </c>
      <c r="AJ182" s="54">
        <f t="shared" si="104"/>
        <v>0.34538230493684108</v>
      </c>
      <c r="AK182" s="54">
        <f t="shared" si="105"/>
        <v>0.34535124631155656</v>
      </c>
      <c r="AM182" s="23">
        <f t="shared" si="106"/>
        <v>13.754684945960495</v>
      </c>
      <c r="AN182" s="54">
        <f t="shared" si="107"/>
        <v>0</v>
      </c>
      <c r="AO182" s="54" t="e">
        <f t="shared" si="108"/>
        <v>#DIV/0!</v>
      </c>
      <c r="AP182" s="54" t="e">
        <f t="shared" si="109"/>
        <v>#DIV/0!</v>
      </c>
      <c r="AQ182" s="54" t="e">
        <f t="shared" si="110"/>
        <v>#DIV/0!</v>
      </c>
      <c r="AS182" s="23">
        <f t="shared" si="111"/>
        <v>13.754684945960495</v>
      </c>
      <c r="AT182" s="54">
        <f t="shared" si="112"/>
        <v>0</v>
      </c>
      <c r="AU182" s="54" t="e">
        <f t="shared" si="113"/>
        <v>#DIV/0!</v>
      </c>
      <c r="AV182" s="54" t="e">
        <f t="shared" si="114"/>
        <v>#DIV/0!</v>
      </c>
      <c r="AW182" s="54" t="e">
        <f t="shared" si="115"/>
        <v>#DIV/0!</v>
      </c>
    </row>
    <row r="183" spans="1:49" s="50" customFormat="1" hidden="1" x14ac:dyDescent="0.25">
      <c r="A183" s="3"/>
      <c r="B183" s="4"/>
      <c r="C183" s="4">
        <f t="shared" si="116"/>
        <v>151</v>
      </c>
      <c r="D183" s="22">
        <f t="shared" si="84"/>
        <v>208.28403595070654</v>
      </c>
      <c r="E183" s="54">
        <f t="shared" si="117"/>
        <v>6.5000000000000002E-2</v>
      </c>
      <c r="F183" s="54">
        <f t="shared" si="118"/>
        <v>100</v>
      </c>
      <c r="G183" s="54">
        <f t="shared" si="119"/>
        <v>6.4957777444660969E-2</v>
      </c>
      <c r="H183" s="24">
        <f t="shared" si="120"/>
        <v>24.96416547514551</v>
      </c>
      <c r="I183" s="23">
        <f t="shared" si="121"/>
        <v>0.11521922526990236</v>
      </c>
      <c r="J183" s="23">
        <f t="shared" si="122"/>
        <v>0.7</v>
      </c>
      <c r="K183" s="22">
        <f t="shared" si="123"/>
        <v>45</v>
      </c>
      <c r="L183" s="136">
        <v>152</v>
      </c>
      <c r="M183" s="9">
        <f t="shared" si="85"/>
        <v>13.752598474195848</v>
      </c>
      <c r="N183" s="9">
        <f t="shared" si="86"/>
        <v>13.752598474195848</v>
      </c>
      <c r="O183" s="10">
        <f t="shared" si="87"/>
        <v>0</v>
      </c>
      <c r="P183" s="10" t="e">
        <f t="shared" si="88"/>
        <v>#DIV/0!</v>
      </c>
      <c r="Q183" s="10" t="e">
        <f t="shared" si="89"/>
        <v>#DIV/0!</v>
      </c>
      <c r="R183" s="10" t="e">
        <f t="shared" si="90"/>
        <v>#DIV/0!</v>
      </c>
      <c r="S183" s="9"/>
      <c r="T183" s="9">
        <f t="shared" si="91"/>
        <v>13.752598474195848</v>
      </c>
      <c r="U183" s="10">
        <f t="shared" si="92"/>
        <v>0</v>
      </c>
      <c r="V183" s="10" t="e">
        <f t="shared" si="93"/>
        <v>#DIV/0!</v>
      </c>
      <c r="W183" s="10" t="e">
        <f t="shared" si="94"/>
        <v>#DIV/0!</v>
      </c>
      <c r="X183" s="10" t="e">
        <f t="shared" si="95"/>
        <v>#DIV/0!</v>
      </c>
      <c r="Y183" s="1"/>
      <c r="Z183" s="23">
        <f t="shared" si="96"/>
        <v>13.751816452582304</v>
      </c>
      <c r="AA183" s="54">
        <f t="shared" si="97"/>
        <v>-7.8202161354390398E-4</v>
      </c>
      <c r="AB183" s="54">
        <f t="shared" si="98"/>
        <v>0.11400012339009193</v>
      </c>
      <c r="AC183" s="54">
        <f t="shared" si="99"/>
        <v>0.20693674361518574</v>
      </c>
      <c r="AD183" s="54">
        <f t="shared" si="100"/>
        <v>0.20691419353009252</v>
      </c>
      <c r="AG183" s="23">
        <f t="shared" si="101"/>
        <v>13.751293152743324</v>
      </c>
      <c r="AH183" s="54">
        <f t="shared" si="102"/>
        <v>-1.3053214525236001E-3</v>
      </c>
      <c r="AI183" s="54">
        <f t="shared" si="103"/>
        <v>41.228367881500105</v>
      </c>
      <c r="AJ183" s="54">
        <f t="shared" si="104"/>
        <v>0.34541113196622508</v>
      </c>
      <c r="AK183" s="54">
        <f t="shared" si="105"/>
        <v>0.34538006357938383</v>
      </c>
      <c r="AM183" s="23">
        <f t="shared" si="106"/>
        <v>13.752598474195848</v>
      </c>
      <c r="AN183" s="54">
        <f t="shared" si="107"/>
        <v>0</v>
      </c>
      <c r="AO183" s="54" t="e">
        <f t="shared" si="108"/>
        <v>#DIV/0!</v>
      </c>
      <c r="AP183" s="54" t="e">
        <f t="shared" si="109"/>
        <v>#DIV/0!</v>
      </c>
      <c r="AQ183" s="54" t="e">
        <f t="shared" si="110"/>
        <v>#DIV/0!</v>
      </c>
      <c r="AS183" s="23">
        <f t="shared" si="111"/>
        <v>13.752598474195848</v>
      </c>
      <c r="AT183" s="54">
        <f t="shared" si="112"/>
        <v>0</v>
      </c>
      <c r="AU183" s="54" t="e">
        <f t="shared" si="113"/>
        <v>#DIV/0!</v>
      </c>
      <c r="AV183" s="54" t="e">
        <f t="shared" si="114"/>
        <v>#DIV/0!</v>
      </c>
      <c r="AW183" s="54" t="e">
        <f t="shared" si="115"/>
        <v>#DIV/0!</v>
      </c>
    </row>
    <row r="184" spans="1:49" s="50" customFormat="1" hidden="1" x14ac:dyDescent="0.25">
      <c r="A184" s="3"/>
      <c r="B184" s="4"/>
      <c r="C184" s="4">
        <f t="shared" si="116"/>
        <v>152</v>
      </c>
      <c r="D184" s="22">
        <f t="shared" si="84"/>
        <v>208.31616723987486</v>
      </c>
      <c r="E184" s="54">
        <f t="shared" si="117"/>
        <v>6.5000000000000002E-2</v>
      </c>
      <c r="F184" s="54">
        <f t="shared" si="118"/>
        <v>100</v>
      </c>
      <c r="G184" s="54">
        <f t="shared" si="119"/>
        <v>6.4957777444660969E-2</v>
      </c>
      <c r="H184" s="24">
        <f t="shared" si="120"/>
        <v>24.957305643855083</v>
      </c>
      <c r="I184" s="23">
        <f t="shared" si="121"/>
        <v>0.11518756451010038</v>
      </c>
      <c r="J184" s="23">
        <f t="shared" si="122"/>
        <v>0.7</v>
      </c>
      <c r="K184" s="22">
        <f t="shared" si="123"/>
        <v>45</v>
      </c>
      <c r="L184" s="136">
        <v>153</v>
      </c>
      <c r="M184" s="9">
        <f t="shared" si="85"/>
        <v>13.750511297065042</v>
      </c>
      <c r="N184" s="9">
        <f t="shared" si="86"/>
        <v>13.750511297065042</v>
      </c>
      <c r="O184" s="10">
        <f t="shared" si="87"/>
        <v>0</v>
      </c>
      <c r="P184" s="10" t="e">
        <f t="shared" si="88"/>
        <v>#DIV/0!</v>
      </c>
      <c r="Q184" s="10" t="e">
        <f t="shared" si="89"/>
        <v>#DIV/0!</v>
      </c>
      <c r="R184" s="10" t="e">
        <f t="shared" si="90"/>
        <v>#DIV/0!</v>
      </c>
      <c r="S184" s="9"/>
      <c r="T184" s="9">
        <f t="shared" si="91"/>
        <v>13.750511297065042</v>
      </c>
      <c r="U184" s="10">
        <f t="shared" si="92"/>
        <v>0</v>
      </c>
      <c r="V184" s="10" t="e">
        <f t="shared" si="93"/>
        <v>#DIV/0!</v>
      </c>
      <c r="W184" s="10" t="e">
        <f t="shared" si="94"/>
        <v>#DIV/0!</v>
      </c>
      <c r="X184" s="10" t="e">
        <f t="shared" si="95"/>
        <v>#DIV/0!</v>
      </c>
      <c r="Y184" s="1"/>
      <c r="Z184" s="23">
        <f t="shared" si="96"/>
        <v>13.749728839159745</v>
      </c>
      <c r="AA184" s="54">
        <f t="shared" si="97"/>
        <v>-7.8245790529685166E-4</v>
      </c>
      <c r="AB184" s="54">
        <f t="shared" si="98"/>
        <v>0.11406372433514089</v>
      </c>
      <c r="AC184" s="54">
        <f t="shared" si="99"/>
        <v>0.20702671846945475</v>
      </c>
      <c r="AD184" s="54">
        <f t="shared" si="100"/>
        <v>0.20700415493774582</v>
      </c>
      <c r="AG184" s="23">
        <f t="shared" si="101"/>
        <v>13.749205706077145</v>
      </c>
      <c r="AH184" s="54">
        <f t="shared" si="102"/>
        <v>-1.3055909878971761E-3</v>
      </c>
      <c r="AI184" s="54">
        <f t="shared" si="103"/>
        <v>41.23688111287111</v>
      </c>
      <c r="AJ184" s="54">
        <f t="shared" si="104"/>
        <v>0.345439947705656</v>
      </c>
      <c r="AK184" s="54">
        <f t="shared" si="105"/>
        <v>0.34540886955187805</v>
      </c>
      <c r="AM184" s="23">
        <f t="shared" si="106"/>
        <v>13.750511297065042</v>
      </c>
      <c r="AN184" s="54">
        <f t="shared" si="107"/>
        <v>0</v>
      </c>
      <c r="AO184" s="54" t="e">
        <f t="shared" si="108"/>
        <v>#DIV/0!</v>
      </c>
      <c r="AP184" s="54" t="e">
        <f t="shared" si="109"/>
        <v>#DIV/0!</v>
      </c>
      <c r="AQ184" s="54" t="e">
        <f t="shared" si="110"/>
        <v>#DIV/0!</v>
      </c>
      <c r="AS184" s="23">
        <f t="shared" si="111"/>
        <v>13.750511297065042</v>
      </c>
      <c r="AT184" s="54">
        <f t="shared" si="112"/>
        <v>0</v>
      </c>
      <c r="AU184" s="54" t="e">
        <f t="shared" si="113"/>
        <v>#DIV/0!</v>
      </c>
      <c r="AV184" s="54" t="e">
        <f t="shared" si="114"/>
        <v>#DIV/0!</v>
      </c>
      <c r="AW184" s="54" t="e">
        <f t="shared" si="115"/>
        <v>#DIV/0!</v>
      </c>
    </row>
    <row r="185" spans="1:49" s="50" customFormat="1" hidden="1" x14ac:dyDescent="0.25">
      <c r="A185" s="3"/>
      <c r="B185" s="4"/>
      <c r="C185" s="4">
        <f t="shared" si="116"/>
        <v>153</v>
      </c>
      <c r="D185" s="22">
        <f t="shared" si="84"/>
        <v>208.34830939197107</v>
      </c>
      <c r="E185" s="54">
        <f t="shared" si="117"/>
        <v>6.5000000000000002E-2</v>
      </c>
      <c r="F185" s="54">
        <f t="shared" si="118"/>
        <v>100</v>
      </c>
      <c r="G185" s="54">
        <f t="shared" si="119"/>
        <v>6.4957777444660969E-2</v>
      </c>
      <c r="H185" s="24">
        <f t="shared" si="120"/>
        <v>24.950445812564656</v>
      </c>
      <c r="I185" s="23">
        <f t="shared" si="121"/>
        <v>0.11515590375029841</v>
      </c>
      <c r="J185" s="23">
        <f t="shared" si="122"/>
        <v>0.7</v>
      </c>
      <c r="K185" s="22">
        <f t="shared" si="123"/>
        <v>45</v>
      </c>
      <c r="L185" s="136">
        <v>154</v>
      </c>
      <c r="M185" s="9">
        <f t="shared" si="85"/>
        <v>13.748423414302584</v>
      </c>
      <c r="N185" s="9">
        <f t="shared" si="86"/>
        <v>13.748423414302584</v>
      </c>
      <c r="O185" s="10">
        <f t="shared" si="87"/>
        <v>0</v>
      </c>
      <c r="P185" s="10" t="e">
        <f t="shared" si="88"/>
        <v>#DIV/0!</v>
      </c>
      <c r="Q185" s="10" t="e">
        <f t="shared" si="89"/>
        <v>#DIV/0!</v>
      </c>
      <c r="R185" s="10" t="e">
        <f t="shared" si="90"/>
        <v>#DIV/0!</v>
      </c>
      <c r="S185" s="9"/>
      <c r="T185" s="9">
        <f t="shared" si="91"/>
        <v>13.748423414302584</v>
      </c>
      <c r="U185" s="10">
        <f t="shared" si="92"/>
        <v>0</v>
      </c>
      <c r="V185" s="10" t="e">
        <f t="shared" si="93"/>
        <v>#DIV/0!</v>
      </c>
      <c r="W185" s="10" t="e">
        <f t="shared" si="94"/>
        <v>#DIV/0!</v>
      </c>
      <c r="X185" s="10" t="e">
        <f t="shared" si="95"/>
        <v>#DIV/0!</v>
      </c>
      <c r="Y185" s="1"/>
      <c r="Z185" s="23">
        <f t="shared" si="96"/>
        <v>13.747640519845108</v>
      </c>
      <c r="AA185" s="54">
        <f t="shared" si="97"/>
        <v>-7.828944574761465E-4</v>
      </c>
      <c r="AB185" s="54">
        <f t="shared" si="98"/>
        <v>0.11412736324414789</v>
      </c>
      <c r="AC185" s="54">
        <f t="shared" si="99"/>
        <v>0.2071167367010017</v>
      </c>
      <c r="AD185" s="54">
        <f t="shared" si="100"/>
        <v>0.20709415971491194</v>
      </c>
      <c r="AG185" s="23">
        <f t="shared" si="101"/>
        <v>13.747117553773904</v>
      </c>
      <c r="AH185" s="54">
        <f t="shared" si="102"/>
        <v>-1.3058605286797587E-3</v>
      </c>
      <c r="AI185" s="54">
        <f t="shared" si="103"/>
        <v>41.245394515084712</v>
      </c>
      <c r="AJ185" s="54">
        <f t="shared" si="104"/>
        <v>0.34546875214659778</v>
      </c>
      <c r="AK185" s="54">
        <f t="shared" si="105"/>
        <v>0.34543766422489347</v>
      </c>
      <c r="AM185" s="23">
        <f t="shared" si="106"/>
        <v>13.748423414302584</v>
      </c>
      <c r="AN185" s="54">
        <f t="shared" si="107"/>
        <v>0</v>
      </c>
      <c r="AO185" s="54" t="e">
        <f t="shared" si="108"/>
        <v>#DIV/0!</v>
      </c>
      <c r="AP185" s="54" t="e">
        <f t="shared" si="109"/>
        <v>#DIV/0!</v>
      </c>
      <c r="AQ185" s="54" t="e">
        <f t="shared" si="110"/>
        <v>#DIV/0!</v>
      </c>
      <c r="AS185" s="23">
        <f t="shared" si="111"/>
        <v>13.748423414302584</v>
      </c>
      <c r="AT185" s="54">
        <f t="shared" si="112"/>
        <v>0</v>
      </c>
      <c r="AU185" s="54" t="e">
        <f t="shared" si="113"/>
        <v>#DIV/0!</v>
      </c>
      <c r="AV185" s="54" t="e">
        <f t="shared" si="114"/>
        <v>#DIV/0!</v>
      </c>
      <c r="AW185" s="54" t="e">
        <f t="shared" si="115"/>
        <v>#DIV/0!</v>
      </c>
    </row>
    <row r="186" spans="1:49" s="50" customFormat="1" hidden="1" x14ac:dyDescent="0.25">
      <c r="A186" s="3"/>
      <c r="B186" s="4"/>
      <c r="C186" s="4">
        <f t="shared" si="116"/>
        <v>154</v>
      </c>
      <c r="D186" s="22">
        <f t="shared" si="84"/>
        <v>208.3804624110841</v>
      </c>
      <c r="E186" s="54">
        <f t="shared" si="117"/>
        <v>6.5000000000000002E-2</v>
      </c>
      <c r="F186" s="54">
        <f t="shared" si="118"/>
        <v>100</v>
      </c>
      <c r="G186" s="54">
        <f t="shared" si="119"/>
        <v>6.4957777444660969E-2</v>
      </c>
      <c r="H186" s="24">
        <f t="shared" si="120"/>
        <v>24.943585981274229</v>
      </c>
      <c r="I186" s="23">
        <f t="shared" si="121"/>
        <v>0.11512424299049644</v>
      </c>
      <c r="J186" s="23">
        <f t="shared" si="122"/>
        <v>0.7</v>
      </c>
      <c r="K186" s="22">
        <f t="shared" si="123"/>
        <v>45</v>
      </c>
      <c r="L186" s="136">
        <v>155</v>
      </c>
      <c r="M186" s="9">
        <f t="shared" si="85"/>
        <v>13.746334825642865</v>
      </c>
      <c r="N186" s="9">
        <f t="shared" si="86"/>
        <v>13.746334825642865</v>
      </c>
      <c r="O186" s="10">
        <f t="shared" si="87"/>
        <v>0</v>
      </c>
      <c r="P186" s="10" t="e">
        <f t="shared" si="88"/>
        <v>#DIV/0!</v>
      </c>
      <c r="Q186" s="10" t="e">
        <f t="shared" si="89"/>
        <v>#DIV/0!</v>
      </c>
      <c r="R186" s="10" t="e">
        <f t="shared" si="90"/>
        <v>#DIV/0!</v>
      </c>
      <c r="S186" s="9"/>
      <c r="T186" s="9">
        <f t="shared" si="91"/>
        <v>13.746334825642865</v>
      </c>
      <c r="U186" s="10">
        <f t="shared" si="92"/>
        <v>0</v>
      </c>
      <c r="V186" s="10" t="e">
        <f t="shared" si="93"/>
        <v>#DIV/0!</v>
      </c>
      <c r="W186" s="10" t="e">
        <f t="shared" si="94"/>
        <v>#DIV/0!</v>
      </c>
      <c r="X186" s="10" t="e">
        <f t="shared" si="95"/>
        <v>#DIV/0!</v>
      </c>
      <c r="Y186" s="1"/>
      <c r="Z186" s="23">
        <f t="shared" si="96"/>
        <v>13.745551494372709</v>
      </c>
      <c r="AA186" s="54">
        <f t="shared" si="97"/>
        <v>-7.8333127015639548E-4</v>
      </c>
      <c r="AB186" s="54">
        <f t="shared" si="98"/>
        <v>0.11419104012798884</v>
      </c>
      <c r="AC186" s="54">
        <f t="shared" si="99"/>
        <v>0.20720679831035754</v>
      </c>
      <c r="AD186" s="54">
        <f t="shared" si="100"/>
        <v>0.20718420786033823</v>
      </c>
      <c r="AG186" s="23">
        <f t="shared" si="101"/>
        <v>13.745028695568124</v>
      </c>
      <c r="AH186" s="54">
        <f t="shared" si="102"/>
        <v>-1.3061300747416738E-3</v>
      </c>
      <c r="AI186" s="54">
        <f t="shared" si="103"/>
        <v>41.253908084045186</v>
      </c>
      <c r="AJ186" s="54">
        <f t="shared" si="104"/>
        <v>0.34549754525953175</v>
      </c>
      <c r="AK186" s="54">
        <f t="shared" si="105"/>
        <v>0.34546644756410727</v>
      </c>
      <c r="AM186" s="23">
        <f t="shared" si="106"/>
        <v>13.746334825642865</v>
      </c>
      <c r="AN186" s="54">
        <f t="shared" si="107"/>
        <v>0</v>
      </c>
      <c r="AO186" s="54" t="e">
        <f t="shared" si="108"/>
        <v>#DIV/0!</v>
      </c>
      <c r="AP186" s="54" t="e">
        <f t="shared" si="109"/>
        <v>#DIV/0!</v>
      </c>
      <c r="AQ186" s="54" t="e">
        <f t="shared" si="110"/>
        <v>#DIV/0!</v>
      </c>
      <c r="AS186" s="23">
        <f t="shared" si="111"/>
        <v>13.746334825642865</v>
      </c>
      <c r="AT186" s="54">
        <f t="shared" si="112"/>
        <v>0</v>
      </c>
      <c r="AU186" s="54" t="e">
        <f t="shared" si="113"/>
        <v>#DIV/0!</v>
      </c>
      <c r="AV186" s="54" t="e">
        <f t="shared" si="114"/>
        <v>#DIV/0!</v>
      </c>
      <c r="AW186" s="54" t="e">
        <f t="shared" si="115"/>
        <v>#DIV/0!</v>
      </c>
    </row>
    <row r="187" spans="1:49" s="50" customFormat="1" hidden="1" x14ac:dyDescent="0.25">
      <c r="A187" s="3"/>
      <c r="B187" s="4"/>
      <c r="C187" s="4">
        <f t="shared" si="116"/>
        <v>155</v>
      </c>
      <c r="D187" s="22">
        <f t="shared" si="84"/>
        <v>208.41262630130248</v>
      </c>
      <c r="E187" s="54">
        <f t="shared" si="117"/>
        <v>6.5000000000000002E-2</v>
      </c>
      <c r="F187" s="54">
        <f t="shared" si="118"/>
        <v>100</v>
      </c>
      <c r="G187" s="54">
        <f t="shared" si="119"/>
        <v>6.4957777444660969E-2</v>
      </c>
      <c r="H187" s="24">
        <f t="shared" si="120"/>
        <v>24.936726149983802</v>
      </c>
      <c r="I187" s="23">
        <f t="shared" si="121"/>
        <v>0.11509258223069446</v>
      </c>
      <c r="J187" s="23">
        <f t="shared" si="122"/>
        <v>0.7</v>
      </c>
      <c r="K187" s="22">
        <f t="shared" si="123"/>
        <v>45</v>
      </c>
      <c r="L187" s="136">
        <v>156</v>
      </c>
      <c r="M187" s="9">
        <f t="shared" si="85"/>
        <v>13.744245530820304</v>
      </c>
      <c r="N187" s="9">
        <f t="shared" si="86"/>
        <v>13.744245530820304</v>
      </c>
      <c r="O187" s="10">
        <f t="shared" si="87"/>
        <v>0</v>
      </c>
      <c r="P187" s="10" t="e">
        <f t="shared" si="88"/>
        <v>#DIV/0!</v>
      </c>
      <c r="Q187" s="10" t="e">
        <f t="shared" si="89"/>
        <v>#DIV/0!</v>
      </c>
      <c r="R187" s="10" t="e">
        <f t="shared" si="90"/>
        <v>#DIV/0!</v>
      </c>
      <c r="S187" s="9"/>
      <c r="T187" s="9">
        <f t="shared" si="91"/>
        <v>13.744245530820304</v>
      </c>
      <c r="U187" s="10">
        <f t="shared" si="92"/>
        <v>0</v>
      </c>
      <c r="V187" s="10" t="e">
        <f t="shared" si="93"/>
        <v>#DIV/0!</v>
      </c>
      <c r="W187" s="10" t="e">
        <f t="shared" si="94"/>
        <v>#DIV/0!</v>
      </c>
      <c r="X187" s="10" t="e">
        <f t="shared" si="95"/>
        <v>#DIV/0!</v>
      </c>
      <c r="Y187" s="1"/>
      <c r="Z187" s="23">
        <f t="shared" si="96"/>
        <v>13.743461762476807</v>
      </c>
      <c r="AA187" s="54">
        <f t="shared" si="97"/>
        <v>-7.8376834349747071E-4</v>
      </c>
      <c r="AB187" s="54">
        <f t="shared" si="98"/>
        <v>0.11425475500996926</v>
      </c>
      <c r="AC187" s="54">
        <f t="shared" si="99"/>
        <v>0.20729690332060347</v>
      </c>
      <c r="AD187" s="54">
        <f t="shared" si="100"/>
        <v>0.20727429939851422</v>
      </c>
      <c r="AG187" s="23">
        <f t="shared" si="101"/>
        <v>13.742939131194275</v>
      </c>
      <c r="AH187" s="54">
        <f t="shared" si="102"/>
        <v>-1.3063996260296307E-3</v>
      </c>
      <c r="AI187" s="54">
        <f t="shared" si="103"/>
        <v>41.262421818087439</v>
      </c>
      <c r="AJ187" s="54">
        <f t="shared" si="104"/>
        <v>0.34552632703531116</v>
      </c>
      <c r="AK187" s="54">
        <f t="shared" si="105"/>
        <v>0.34549521955888424</v>
      </c>
      <c r="AM187" s="23">
        <f t="shared" si="106"/>
        <v>13.744245530820304</v>
      </c>
      <c r="AN187" s="54">
        <f t="shared" si="107"/>
        <v>0</v>
      </c>
      <c r="AO187" s="54" t="e">
        <f t="shared" si="108"/>
        <v>#DIV/0!</v>
      </c>
      <c r="AP187" s="54" t="e">
        <f t="shared" si="109"/>
        <v>#DIV/0!</v>
      </c>
      <c r="AQ187" s="54" t="e">
        <f t="shared" si="110"/>
        <v>#DIV/0!</v>
      </c>
      <c r="AS187" s="23">
        <f t="shared" si="111"/>
        <v>13.744245530820304</v>
      </c>
      <c r="AT187" s="54">
        <f t="shared" si="112"/>
        <v>0</v>
      </c>
      <c r="AU187" s="54" t="e">
        <f t="shared" si="113"/>
        <v>#DIV/0!</v>
      </c>
      <c r="AV187" s="54" t="e">
        <f t="shared" si="114"/>
        <v>#DIV/0!</v>
      </c>
      <c r="AW187" s="54" t="e">
        <f t="shared" si="115"/>
        <v>#DIV/0!</v>
      </c>
    </row>
    <row r="188" spans="1:49" s="50" customFormat="1" hidden="1" x14ac:dyDescent="0.25">
      <c r="A188" s="3"/>
      <c r="B188" s="4"/>
      <c r="C188" s="4">
        <f t="shared" si="116"/>
        <v>156</v>
      </c>
      <c r="D188" s="22">
        <f t="shared" si="84"/>
        <v>208.44480106671597</v>
      </c>
      <c r="E188" s="54">
        <f t="shared" si="117"/>
        <v>6.5000000000000002E-2</v>
      </c>
      <c r="F188" s="54">
        <f t="shared" si="118"/>
        <v>100</v>
      </c>
      <c r="G188" s="54">
        <f t="shared" si="119"/>
        <v>6.4957777444660969E-2</v>
      </c>
      <c r="H188" s="24">
        <f t="shared" si="120"/>
        <v>24.929866318693374</v>
      </c>
      <c r="I188" s="23">
        <f t="shared" si="121"/>
        <v>0.1150609214708925</v>
      </c>
      <c r="J188" s="23">
        <f t="shared" si="122"/>
        <v>0.7</v>
      </c>
      <c r="K188" s="22">
        <f t="shared" si="123"/>
        <v>45</v>
      </c>
      <c r="L188" s="136">
        <v>157</v>
      </c>
      <c r="M188" s="9">
        <f t="shared" si="85"/>
        <v>13.742155529569242</v>
      </c>
      <c r="N188" s="9">
        <f t="shared" si="86"/>
        <v>13.742155529569242</v>
      </c>
      <c r="O188" s="10">
        <f t="shared" si="87"/>
        <v>0</v>
      </c>
      <c r="P188" s="10" t="e">
        <f t="shared" si="88"/>
        <v>#DIV/0!</v>
      </c>
      <c r="Q188" s="10" t="e">
        <f t="shared" si="89"/>
        <v>#DIV/0!</v>
      </c>
      <c r="R188" s="10" t="e">
        <f t="shared" si="90"/>
        <v>#DIV/0!</v>
      </c>
      <c r="S188" s="9"/>
      <c r="T188" s="9">
        <f t="shared" si="91"/>
        <v>13.742155529569242</v>
      </c>
      <c r="U188" s="10">
        <f t="shared" si="92"/>
        <v>0</v>
      </c>
      <c r="V188" s="10" t="e">
        <f t="shared" si="93"/>
        <v>#DIV/0!</v>
      </c>
      <c r="W188" s="10" t="e">
        <f t="shared" si="94"/>
        <v>#DIV/0!</v>
      </c>
      <c r="X188" s="10" t="e">
        <f t="shared" si="95"/>
        <v>#DIV/0!</v>
      </c>
      <c r="Y188" s="1"/>
      <c r="Z188" s="23">
        <f t="shared" si="96"/>
        <v>13.741371323891611</v>
      </c>
      <c r="AA188" s="54">
        <f t="shared" si="97"/>
        <v>-7.8420567763082261E-4</v>
      </c>
      <c r="AB188" s="54">
        <f t="shared" si="98"/>
        <v>0.11431850790925152</v>
      </c>
      <c r="AC188" s="54">
        <f t="shared" si="99"/>
        <v>0.20738705174729347</v>
      </c>
      <c r="AD188" s="54">
        <f t="shared" si="100"/>
        <v>0.2073644343451389</v>
      </c>
      <c r="AG188" s="23">
        <f t="shared" si="101"/>
        <v>13.740848860386771</v>
      </c>
      <c r="AH188" s="54">
        <f t="shared" si="102"/>
        <v>-1.3066691824707988E-3</v>
      </c>
      <c r="AI188" s="54">
        <f t="shared" si="103"/>
        <v>41.270935714856861</v>
      </c>
      <c r="AJ188" s="54">
        <f t="shared" si="104"/>
        <v>0.34555509745902635</v>
      </c>
      <c r="AK188" s="54">
        <f t="shared" si="105"/>
        <v>0.3455239802002692</v>
      </c>
      <c r="AM188" s="23">
        <f t="shared" si="106"/>
        <v>13.742155529569242</v>
      </c>
      <c r="AN188" s="54">
        <f t="shared" si="107"/>
        <v>0</v>
      </c>
      <c r="AO188" s="54" t="e">
        <f t="shared" si="108"/>
        <v>#DIV/0!</v>
      </c>
      <c r="AP188" s="54" t="e">
        <f t="shared" si="109"/>
        <v>#DIV/0!</v>
      </c>
      <c r="AQ188" s="54" t="e">
        <f t="shared" si="110"/>
        <v>#DIV/0!</v>
      </c>
      <c r="AS188" s="23">
        <f t="shared" si="111"/>
        <v>13.742155529569242</v>
      </c>
      <c r="AT188" s="54">
        <f t="shared" si="112"/>
        <v>0</v>
      </c>
      <c r="AU188" s="54" t="e">
        <f t="shared" si="113"/>
        <v>#DIV/0!</v>
      </c>
      <c r="AV188" s="54" t="e">
        <f t="shared" si="114"/>
        <v>#DIV/0!</v>
      </c>
      <c r="AW188" s="54" t="e">
        <f t="shared" si="115"/>
        <v>#DIV/0!</v>
      </c>
    </row>
    <row r="189" spans="1:49" s="50" customFormat="1" hidden="1" x14ac:dyDescent="0.25">
      <c r="A189" s="3"/>
      <c r="B189" s="4"/>
      <c r="C189" s="4">
        <f t="shared" si="116"/>
        <v>157</v>
      </c>
      <c r="D189" s="22">
        <f t="shared" si="84"/>
        <v>208.47698671141501</v>
      </c>
      <c r="E189" s="54">
        <f t="shared" si="117"/>
        <v>6.5000000000000002E-2</v>
      </c>
      <c r="F189" s="54">
        <f t="shared" si="118"/>
        <v>100</v>
      </c>
      <c r="G189" s="54">
        <f t="shared" si="119"/>
        <v>6.4957777444660969E-2</v>
      </c>
      <c r="H189" s="24">
        <f t="shared" si="120"/>
        <v>24.923006487402947</v>
      </c>
      <c r="I189" s="23">
        <f t="shared" si="121"/>
        <v>0.11502926071109053</v>
      </c>
      <c r="J189" s="23">
        <f t="shared" si="122"/>
        <v>0.7</v>
      </c>
      <c r="K189" s="22">
        <f t="shared" si="123"/>
        <v>45</v>
      </c>
      <c r="L189" s="136">
        <v>158</v>
      </c>
      <c r="M189" s="9">
        <f t="shared" si="85"/>
        <v>13.740064821623969</v>
      </c>
      <c r="N189" s="9">
        <f t="shared" si="86"/>
        <v>13.740064821623969</v>
      </c>
      <c r="O189" s="10">
        <f t="shared" si="87"/>
        <v>0</v>
      </c>
      <c r="P189" s="10" t="e">
        <f t="shared" si="88"/>
        <v>#DIV/0!</v>
      </c>
      <c r="Q189" s="10" t="e">
        <f t="shared" si="89"/>
        <v>#DIV/0!</v>
      </c>
      <c r="R189" s="10" t="e">
        <f t="shared" si="90"/>
        <v>#DIV/0!</v>
      </c>
      <c r="S189" s="9"/>
      <c r="T189" s="9">
        <f t="shared" si="91"/>
        <v>13.740064821623969</v>
      </c>
      <c r="U189" s="10">
        <f t="shared" si="92"/>
        <v>0</v>
      </c>
      <c r="V189" s="10" t="e">
        <f t="shared" si="93"/>
        <v>#DIV/0!</v>
      </c>
      <c r="W189" s="10" t="e">
        <f t="shared" si="94"/>
        <v>#DIV/0!</v>
      </c>
      <c r="X189" s="10" t="e">
        <f t="shared" si="95"/>
        <v>#DIV/0!</v>
      </c>
      <c r="Y189" s="1"/>
      <c r="Z189" s="23">
        <f t="shared" si="96"/>
        <v>13.739280178351292</v>
      </c>
      <c r="AA189" s="54">
        <f t="shared" si="97"/>
        <v>-7.8464327267724343E-4</v>
      </c>
      <c r="AB189" s="54">
        <f t="shared" si="98"/>
        <v>0.11438229884344424</v>
      </c>
      <c r="AC189" s="54">
        <f t="shared" si="99"/>
        <v>0.2074772436031555</v>
      </c>
      <c r="AD189" s="54">
        <f t="shared" si="100"/>
        <v>0.20745461271097074</v>
      </c>
      <c r="AG189" s="23">
        <f t="shared" si="101"/>
        <v>13.738757882880002</v>
      </c>
      <c r="AH189" s="54">
        <f t="shared" si="102"/>
        <v>-1.3069387439674784E-3</v>
      </c>
      <c r="AI189" s="54">
        <f t="shared" si="103"/>
        <v>41.279449771321886</v>
      </c>
      <c r="AJ189" s="54">
        <f t="shared" si="104"/>
        <v>0.3455838565101132</v>
      </c>
      <c r="AK189" s="54">
        <f t="shared" si="105"/>
        <v>0.34555272946318066</v>
      </c>
      <c r="AM189" s="23">
        <f t="shared" si="106"/>
        <v>13.740064821623969</v>
      </c>
      <c r="AN189" s="54">
        <f t="shared" si="107"/>
        <v>0</v>
      </c>
      <c r="AO189" s="54" t="e">
        <f t="shared" si="108"/>
        <v>#DIV/0!</v>
      </c>
      <c r="AP189" s="54" t="e">
        <f t="shared" si="109"/>
        <v>#DIV/0!</v>
      </c>
      <c r="AQ189" s="54" t="e">
        <f t="shared" si="110"/>
        <v>#DIV/0!</v>
      </c>
      <c r="AS189" s="23">
        <f t="shared" si="111"/>
        <v>13.740064821623969</v>
      </c>
      <c r="AT189" s="54">
        <f t="shared" si="112"/>
        <v>0</v>
      </c>
      <c r="AU189" s="54" t="e">
        <f t="shared" si="113"/>
        <v>#DIV/0!</v>
      </c>
      <c r="AV189" s="54" t="e">
        <f t="shared" si="114"/>
        <v>#DIV/0!</v>
      </c>
      <c r="AW189" s="54" t="e">
        <f t="shared" si="115"/>
        <v>#DIV/0!</v>
      </c>
    </row>
    <row r="190" spans="1:49" s="50" customFormat="1" hidden="1" x14ac:dyDescent="0.25">
      <c r="A190" s="3"/>
      <c r="B190" s="4"/>
      <c r="C190" s="4">
        <f t="shared" si="116"/>
        <v>158</v>
      </c>
      <c r="D190" s="22">
        <f t="shared" si="84"/>
        <v>208.5091832394908</v>
      </c>
      <c r="E190" s="54">
        <f t="shared" si="117"/>
        <v>6.5000000000000002E-2</v>
      </c>
      <c r="F190" s="54">
        <f t="shared" si="118"/>
        <v>100</v>
      </c>
      <c r="G190" s="54">
        <f t="shared" si="119"/>
        <v>6.4957777444660969E-2</v>
      </c>
      <c r="H190" s="24">
        <f t="shared" si="120"/>
        <v>24.91614665611252</v>
      </c>
      <c r="I190" s="23">
        <f t="shared" si="121"/>
        <v>0.11499759995128855</v>
      </c>
      <c r="J190" s="23">
        <f t="shared" si="122"/>
        <v>0.7</v>
      </c>
      <c r="K190" s="22">
        <f t="shared" si="123"/>
        <v>45</v>
      </c>
      <c r="L190" s="136">
        <v>159</v>
      </c>
      <c r="M190" s="9">
        <f t="shared" si="85"/>
        <v>13.73797340671873</v>
      </c>
      <c r="N190" s="9">
        <f t="shared" si="86"/>
        <v>13.73797340671873</v>
      </c>
      <c r="O190" s="10">
        <f t="shared" si="87"/>
        <v>0</v>
      </c>
      <c r="P190" s="10" t="e">
        <f t="shared" si="88"/>
        <v>#DIV/0!</v>
      </c>
      <c r="Q190" s="10" t="e">
        <f t="shared" si="89"/>
        <v>#DIV/0!</v>
      </c>
      <c r="R190" s="10" t="e">
        <f t="shared" si="90"/>
        <v>#DIV/0!</v>
      </c>
      <c r="S190" s="9"/>
      <c r="T190" s="9">
        <f t="shared" si="91"/>
        <v>13.73797340671873</v>
      </c>
      <c r="U190" s="10">
        <f t="shared" si="92"/>
        <v>0</v>
      </c>
      <c r="V190" s="10" t="e">
        <f t="shared" si="93"/>
        <v>#DIV/0!</v>
      </c>
      <c r="W190" s="10" t="e">
        <f t="shared" si="94"/>
        <v>#DIV/0!</v>
      </c>
      <c r="X190" s="10" t="e">
        <f t="shared" si="95"/>
        <v>#DIV/0!</v>
      </c>
      <c r="Y190" s="1"/>
      <c r="Z190" s="23">
        <f t="shared" si="96"/>
        <v>13.737188325589992</v>
      </c>
      <c r="AA190" s="54">
        <f t="shared" si="97"/>
        <v>-7.8508112873798552E-4</v>
      </c>
      <c r="AB190" s="54">
        <f t="shared" si="98"/>
        <v>0.11444612782730761</v>
      </c>
      <c r="AC190" s="54">
        <f t="shared" si="99"/>
        <v>0.20756747889574506</v>
      </c>
      <c r="AD190" s="54">
        <f t="shared" si="100"/>
        <v>0.20754483450533384</v>
      </c>
      <c r="AG190" s="23">
        <f t="shared" si="101"/>
        <v>13.736666198408303</v>
      </c>
      <c r="AH190" s="54">
        <f t="shared" si="102"/>
        <v>-1.3072083104272991E-3</v>
      </c>
      <c r="AI190" s="54">
        <f t="shared" si="103"/>
        <v>41.28796398454692</v>
      </c>
      <c r="AJ190" s="54">
        <f t="shared" si="104"/>
        <v>0.34561260416882589</v>
      </c>
      <c r="AK190" s="54">
        <f t="shared" si="105"/>
        <v>0.34558146733000839</v>
      </c>
      <c r="AM190" s="23">
        <f t="shared" si="106"/>
        <v>13.73797340671873</v>
      </c>
      <c r="AN190" s="54">
        <f t="shared" si="107"/>
        <v>0</v>
      </c>
      <c r="AO190" s="54" t="e">
        <f t="shared" si="108"/>
        <v>#DIV/0!</v>
      </c>
      <c r="AP190" s="54" t="e">
        <f t="shared" si="109"/>
        <v>#DIV/0!</v>
      </c>
      <c r="AQ190" s="54" t="e">
        <f t="shared" si="110"/>
        <v>#DIV/0!</v>
      </c>
      <c r="AS190" s="23">
        <f t="shared" si="111"/>
        <v>13.73797340671873</v>
      </c>
      <c r="AT190" s="54">
        <f t="shared" si="112"/>
        <v>0</v>
      </c>
      <c r="AU190" s="54" t="e">
        <f t="shared" si="113"/>
        <v>#DIV/0!</v>
      </c>
      <c r="AV190" s="54" t="e">
        <f t="shared" si="114"/>
        <v>#DIV/0!</v>
      </c>
      <c r="AW190" s="54" t="e">
        <f t="shared" si="115"/>
        <v>#DIV/0!</v>
      </c>
    </row>
    <row r="191" spans="1:49" s="50" customFormat="1" hidden="1" x14ac:dyDescent="0.25">
      <c r="A191" s="3"/>
      <c r="B191" s="4"/>
      <c r="C191" s="4">
        <f t="shared" si="116"/>
        <v>159</v>
      </c>
      <c r="D191" s="22">
        <f t="shared" si="84"/>
        <v>208.54139065503506</v>
      </c>
      <c r="E191" s="54">
        <f t="shared" si="117"/>
        <v>6.5000000000000002E-2</v>
      </c>
      <c r="F191" s="54">
        <f t="shared" si="118"/>
        <v>100</v>
      </c>
      <c r="G191" s="54">
        <f t="shared" si="119"/>
        <v>6.4957777444660969E-2</v>
      </c>
      <c r="H191" s="24">
        <f t="shared" si="120"/>
        <v>24.909286824822093</v>
      </c>
      <c r="I191" s="23">
        <f t="shared" si="121"/>
        <v>0.11496593919148658</v>
      </c>
      <c r="J191" s="23">
        <f t="shared" si="122"/>
        <v>0.7</v>
      </c>
      <c r="K191" s="22">
        <f t="shared" si="123"/>
        <v>45</v>
      </c>
      <c r="L191" s="136">
        <v>160</v>
      </c>
      <c r="M191" s="9">
        <f t="shared" si="85"/>
        <v>13.735881284587739</v>
      </c>
      <c r="N191" s="9">
        <f t="shared" si="86"/>
        <v>13.735881284587739</v>
      </c>
      <c r="O191" s="10">
        <f t="shared" si="87"/>
        <v>0</v>
      </c>
      <c r="P191" s="10" t="e">
        <f t="shared" si="88"/>
        <v>#DIV/0!</v>
      </c>
      <c r="Q191" s="10" t="e">
        <f t="shared" si="89"/>
        <v>#DIV/0!</v>
      </c>
      <c r="R191" s="10" t="e">
        <f t="shared" si="90"/>
        <v>#DIV/0!</v>
      </c>
      <c r="S191" s="9"/>
      <c r="T191" s="9">
        <f t="shared" si="91"/>
        <v>13.735881284587739</v>
      </c>
      <c r="U191" s="10">
        <f t="shared" si="92"/>
        <v>0</v>
      </c>
      <c r="V191" s="10" t="e">
        <f t="shared" si="93"/>
        <v>#DIV/0!</v>
      </c>
      <c r="W191" s="10" t="e">
        <f t="shared" si="94"/>
        <v>#DIV/0!</v>
      </c>
      <c r="X191" s="10" t="e">
        <f t="shared" si="95"/>
        <v>#DIV/0!</v>
      </c>
      <c r="Y191" s="1"/>
      <c r="Z191" s="23">
        <f t="shared" si="96"/>
        <v>13.735095765341756</v>
      </c>
      <c r="AA191" s="54">
        <f t="shared" si="97"/>
        <v>-7.8551924598357914E-4</v>
      </c>
      <c r="AB191" s="54">
        <f t="shared" si="98"/>
        <v>0.11450999488570088</v>
      </c>
      <c r="AC191" s="54">
        <f t="shared" si="99"/>
        <v>0.2076577576509277</v>
      </c>
      <c r="AD191" s="54">
        <f t="shared" si="100"/>
        <v>0.20763509975297145</v>
      </c>
      <c r="AG191" s="23">
        <f t="shared" si="101"/>
        <v>13.734573806705933</v>
      </c>
      <c r="AH191" s="54">
        <f t="shared" si="102"/>
        <v>-1.3074778818058519E-3</v>
      </c>
      <c r="AI191" s="54">
        <f t="shared" si="103"/>
        <v>41.296478353147421</v>
      </c>
      <c r="AJ191" s="54">
        <f t="shared" si="104"/>
        <v>0.34564134042841521</v>
      </c>
      <c r="AK191" s="54">
        <f t="shared" si="105"/>
        <v>0.34561019378966573</v>
      </c>
      <c r="AM191" s="23">
        <f t="shared" si="106"/>
        <v>13.735881284587739</v>
      </c>
      <c r="AN191" s="54">
        <f t="shared" si="107"/>
        <v>0</v>
      </c>
      <c r="AO191" s="54" t="e">
        <f t="shared" si="108"/>
        <v>#DIV/0!</v>
      </c>
      <c r="AP191" s="54" t="e">
        <f t="shared" si="109"/>
        <v>#DIV/0!</v>
      </c>
      <c r="AQ191" s="54" t="e">
        <f t="shared" si="110"/>
        <v>#DIV/0!</v>
      </c>
      <c r="AS191" s="23">
        <f t="shared" si="111"/>
        <v>13.735881284587739</v>
      </c>
      <c r="AT191" s="54">
        <f t="shared" si="112"/>
        <v>0</v>
      </c>
      <c r="AU191" s="54" t="e">
        <f t="shared" si="113"/>
        <v>#DIV/0!</v>
      </c>
      <c r="AV191" s="54" t="e">
        <f t="shared" si="114"/>
        <v>#DIV/0!</v>
      </c>
      <c r="AW191" s="54" t="e">
        <f t="shared" si="115"/>
        <v>#DIV/0!</v>
      </c>
    </row>
    <row r="192" spans="1:49" s="50" customFormat="1" hidden="1" x14ac:dyDescent="0.25">
      <c r="A192" s="3"/>
      <c r="B192" s="4"/>
      <c r="C192" s="4">
        <f t="shared" si="116"/>
        <v>160</v>
      </c>
      <c r="D192" s="22">
        <f t="shared" si="84"/>
        <v>208.5736089621403</v>
      </c>
      <c r="E192" s="54">
        <f t="shared" si="117"/>
        <v>6.5000000000000002E-2</v>
      </c>
      <c r="F192" s="54">
        <f t="shared" si="118"/>
        <v>100</v>
      </c>
      <c r="G192" s="54">
        <f t="shared" si="119"/>
        <v>6.4957777444660969E-2</v>
      </c>
      <c r="H192" s="24">
        <f t="shared" si="120"/>
        <v>24.902426993531666</v>
      </c>
      <c r="I192" s="23">
        <f t="shared" si="121"/>
        <v>0.11493427843168462</v>
      </c>
      <c r="J192" s="23">
        <f t="shared" si="122"/>
        <v>0.7</v>
      </c>
      <c r="K192" s="22">
        <f t="shared" si="123"/>
        <v>45</v>
      </c>
      <c r="L192" s="136">
        <v>161</v>
      </c>
      <c r="M192" s="9">
        <f t="shared" si="85"/>
        <v>13.733788454965152</v>
      </c>
      <c r="N192" s="9">
        <f t="shared" si="86"/>
        <v>13.733788454965152</v>
      </c>
      <c r="O192" s="10">
        <f t="shared" si="87"/>
        <v>0</v>
      </c>
      <c r="P192" s="10" t="e">
        <f t="shared" si="88"/>
        <v>#DIV/0!</v>
      </c>
      <c r="Q192" s="10" t="e">
        <f t="shared" si="89"/>
        <v>#DIV/0!</v>
      </c>
      <c r="R192" s="10" t="e">
        <f t="shared" si="90"/>
        <v>#DIV/0!</v>
      </c>
      <c r="S192" s="9"/>
      <c r="T192" s="9">
        <f t="shared" si="91"/>
        <v>13.733788454965152</v>
      </c>
      <c r="U192" s="10">
        <f t="shared" si="92"/>
        <v>0</v>
      </c>
      <c r="V192" s="10" t="e">
        <f t="shared" si="93"/>
        <v>#DIV/0!</v>
      </c>
      <c r="W192" s="10" t="e">
        <f t="shared" si="94"/>
        <v>#DIV/0!</v>
      </c>
      <c r="X192" s="10" t="e">
        <f t="shared" si="95"/>
        <v>#DIV/0!</v>
      </c>
      <c r="Y192" s="1"/>
      <c r="Z192" s="23">
        <f t="shared" si="96"/>
        <v>13.733002497340623</v>
      </c>
      <c r="AA192" s="54">
        <f t="shared" si="97"/>
        <v>-7.8595762452948748E-4</v>
      </c>
      <c r="AB192" s="54">
        <f t="shared" si="98"/>
        <v>0.11457390003545581</v>
      </c>
      <c r="AC192" s="54">
        <f t="shared" si="99"/>
        <v>0.20774807988000082</v>
      </c>
      <c r="AD192" s="54">
        <f t="shared" si="100"/>
        <v>0.20772540846756676</v>
      </c>
      <c r="AG192" s="23">
        <f t="shared" si="101"/>
        <v>13.732480707507158</v>
      </c>
      <c r="AH192" s="54">
        <f t="shared" si="102"/>
        <v>-1.307747457994779E-3</v>
      </c>
      <c r="AI192" s="54">
        <f t="shared" si="103"/>
        <v>41.304992873646619</v>
      </c>
      <c r="AJ192" s="54">
        <f t="shared" si="104"/>
        <v>0.34567006526463168</v>
      </c>
      <c r="AK192" s="54">
        <f t="shared" si="105"/>
        <v>0.34563890882518394</v>
      </c>
      <c r="AM192" s="23">
        <f t="shared" si="106"/>
        <v>13.733788454965152</v>
      </c>
      <c r="AN192" s="54">
        <f t="shared" si="107"/>
        <v>0</v>
      </c>
      <c r="AO192" s="54" t="e">
        <f t="shared" si="108"/>
        <v>#DIV/0!</v>
      </c>
      <c r="AP192" s="54" t="e">
        <f t="shared" si="109"/>
        <v>#DIV/0!</v>
      </c>
      <c r="AQ192" s="54" t="e">
        <f t="shared" si="110"/>
        <v>#DIV/0!</v>
      </c>
      <c r="AS192" s="23">
        <f t="shared" si="111"/>
        <v>13.733788454965152</v>
      </c>
      <c r="AT192" s="54">
        <f t="shared" si="112"/>
        <v>0</v>
      </c>
      <c r="AU192" s="54" t="e">
        <f t="shared" si="113"/>
        <v>#DIV/0!</v>
      </c>
      <c r="AV192" s="54" t="e">
        <f t="shared" si="114"/>
        <v>#DIV/0!</v>
      </c>
      <c r="AW192" s="54" t="e">
        <f t="shared" si="115"/>
        <v>#DIV/0!</v>
      </c>
    </row>
    <row r="193" spans="1:49" s="50" customFormat="1" hidden="1" x14ac:dyDescent="0.25">
      <c r="A193" s="3"/>
      <c r="B193" s="4"/>
      <c r="C193" s="4">
        <f t="shared" si="116"/>
        <v>161</v>
      </c>
      <c r="D193" s="22">
        <f t="shared" si="84"/>
        <v>208.60583816489989</v>
      </c>
      <c r="E193" s="54">
        <f t="shared" si="117"/>
        <v>6.5000000000000002E-2</v>
      </c>
      <c r="F193" s="54">
        <f t="shared" si="118"/>
        <v>100</v>
      </c>
      <c r="G193" s="54">
        <f t="shared" si="119"/>
        <v>6.4957777444660969E-2</v>
      </c>
      <c r="H193" s="24">
        <f t="shared" si="120"/>
        <v>24.895567162241239</v>
      </c>
      <c r="I193" s="23">
        <f t="shared" si="121"/>
        <v>0.11490261767188265</v>
      </c>
      <c r="J193" s="23">
        <f t="shared" si="122"/>
        <v>0.7</v>
      </c>
      <c r="K193" s="22">
        <f t="shared" si="123"/>
        <v>45</v>
      </c>
      <c r="L193" s="136">
        <v>162</v>
      </c>
      <c r="M193" s="9">
        <f t="shared" si="85"/>
        <v>13.731694917585076</v>
      </c>
      <c r="N193" s="9">
        <f t="shared" si="86"/>
        <v>13.731694917585076</v>
      </c>
      <c r="O193" s="10">
        <f t="shared" si="87"/>
        <v>0</v>
      </c>
      <c r="P193" s="10" t="e">
        <f t="shared" si="88"/>
        <v>#DIV/0!</v>
      </c>
      <c r="Q193" s="10" t="e">
        <f t="shared" si="89"/>
        <v>#DIV/0!</v>
      </c>
      <c r="R193" s="10" t="e">
        <f t="shared" si="90"/>
        <v>#DIV/0!</v>
      </c>
      <c r="S193" s="9"/>
      <c r="T193" s="9">
        <f t="shared" si="91"/>
        <v>13.731694917585076</v>
      </c>
      <c r="U193" s="10">
        <f t="shared" si="92"/>
        <v>0</v>
      </c>
      <c r="V193" s="10" t="e">
        <f t="shared" si="93"/>
        <v>#DIV/0!</v>
      </c>
      <c r="W193" s="10" t="e">
        <f t="shared" si="94"/>
        <v>#DIV/0!</v>
      </c>
      <c r="X193" s="10" t="e">
        <f t="shared" si="95"/>
        <v>#DIV/0!</v>
      </c>
      <c r="Y193" s="1"/>
      <c r="Z193" s="23">
        <f t="shared" si="96"/>
        <v>13.73090852132059</v>
      </c>
      <c r="AA193" s="54">
        <f t="shared" si="97"/>
        <v>-7.8639626448584465E-4</v>
      </c>
      <c r="AB193" s="54">
        <f t="shared" si="98"/>
        <v>0.11463784329262736</v>
      </c>
      <c r="AC193" s="54">
        <f t="shared" si="99"/>
        <v>0.20783844559284781</v>
      </c>
      <c r="AD193" s="54">
        <f t="shared" si="100"/>
        <v>0.20781576065491886</v>
      </c>
      <c r="AG193" s="23">
        <f t="shared" si="101"/>
        <v>13.730386900546158</v>
      </c>
      <c r="AH193" s="54">
        <f t="shared" si="102"/>
        <v>-1.3080170389176971E-3</v>
      </c>
      <c r="AI193" s="54">
        <f t="shared" si="103"/>
        <v>41.313507543686256</v>
      </c>
      <c r="AJ193" s="54">
        <f t="shared" si="104"/>
        <v>0.34569877866260212</v>
      </c>
      <c r="AK193" s="54">
        <f t="shared" si="105"/>
        <v>0.34566761241576965</v>
      </c>
      <c r="AM193" s="23">
        <f t="shared" si="106"/>
        <v>13.731694917585076</v>
      </c>
      <c r="AN193" s="54">
        <f t="shared" si="107"/>
        <v>0</v>
      </c>
      <c r="AO193" s="54" t="e">
        <f t="shared" si="108"/>
        <v>#DIV/0!</v>
      </c>
      <c r="AP193" s="54" t="e">
        <f t="shared" si="109"/>
        <v>#DIV/0!</v>
      </c>
      <c r="AQ193" s="54" t="e">
        <f t="shared" si="110"/>
        <v>#DIV/0!</v>
      </c>
      <c r="AS193" s="23">
        <f t="shared" si="111"/>
        <v>13.731694917585076</v>
      </c>
      <c r="AT193" s="54">
        <f t="shared" si="112"/>
        <v>0</v>
      </c>
      <c r="AU193" s="54" t="e">
        <f t="shared" si="113"/>
        <v>#DIV/0!</v>
      </c>
      <c r="AV193" s="54" t="e">
        <f t="shared" si="114"/>
        <v>#DIV/0!</v>
      </c>
      <c r="AW193" s="54" t="e">
        <f t="shared" si="115"/>
        <v>#DIV/0!</v>
      </c>
    </row>
    <row r="194" spans="1:49" s="50" customFormat="1" hidden="1" x14ac:dyDescent="0.25">
      <c r="A194" s="3"/>
      <c r="B194" s="4"/>
      <c r="C194" s="4">
        <f t="shared" si="116"/>
        <v>162</v>
      </c>
      <c r="D194" s="22">
        <f t="shared" si="84"/>
        <v>208.63807826740774</v>
      </c>
      <c r="E194" s="54">
        <f t="shared" si="117"/>
        <v>6.5000000000000002E-2</v>
      </c>
      <c r="F194" s="54">
        <f t="shared" si="118"/>
        <v>100</v>
      </c>
      <c r="G194" s="54">
        <f t="shared" si="119"/>
        <v>6.4957777444660969E-2</v>
      </c>
      <c r="H194" s="24">
        <f t="shared" si="120"/>
        <v>24.888707330950812</v>
      </c>
      <c r="I194" s="23">
        <f t="shared" si="121"/>
        <v>0.11487095691208067</v>
      </c>
      <c r="J194" s="23">
        <f t="shared" si="122"/>
        <v>0.7</v>
      </c>
      <c r="K194" s="22">
        <f t="shared" si="123"/>
        <v>45</v>
      </c>
      <c r="L194" s="136">
        <v>163</v>
      </c>
      <c r="M194" s="9">
        <f t="shared" si="85"/>
        <v>13.729600672181579</v>
      </c>
      <c r="N194" s="9">
        <f t="shared" si="86"/>
        <v>13.729600672181579</v>
      </c>
      <c r="O194" s="10">
        <f t="shared" si="87"/>
        <v>0</v>
      </c>
      <c r="P194" s="10" t="e">
        <f t="shared" si="88"/>
        <v>#DIV/0!</v>
      </c>
      <c r="Q194" s="10" t="e">
        <f t="shared" si="89"/>
        <v>#DIV/0!</v>
      </c>
      <c r="R194" s="10" t="e">
        <f t="shared" si="90"/>
        <v>#DIV/0!</v>
      </c>
      <c r="S194" s="9"/>
      <c r="T194" s="9">
        <f t="shared" si="91"/>
        <v>13.729600672181579</v>
      </c>
      <c r="U194" s="10">
        <f t="shared" si="92"/>
        <v>0</v>
      </c>
      <c r="V194" s="10" t="e">
        <f t="shared" si="93"/>
        <v>#DIV/0!</v>
      </c>
      <c r="W194" s="10" t="e">
        <f t="shared" si="94"/>
        <v>#DIV/0!</v>
      </c>
      <c r="X194" s="10" t="e">
        <f t="shared" si="95"/>
        <v>#DIV/0!</v>
      </c>
      <c r="Y194" s="1"/>
      <c r="Z194" s="23">
        <f t="shared" si="96"/>
        <v>13.728813837015592</v>
      </c>
      <c r="AA194" s="54">
        <f t="shared" si="97"/>
        <v>-7.868351659876538E-4</v>
      </c>
      <c r="AB194" s="54">
        <f t="shared" si="98"/>
        <v>0.11470182467689574</v>
      </c>
      <c r="AC194" s="54">
        <f t="shared" si="99"/>
        <v>0.20792885480591888</v>
      </c>
      <c r="AD194" s="54">
        <f t="shared" si="100"/>
        <v>0.20790615633623807</v>
      </c>
      <c r="AG194" s="23">
        <f t="shared" si="101"/>
        <v>13.728292385557094</v>
      </c>
      <c r="AH194" s="54">
        <f t="shared" si="102"/>
        <v>-1.3082866244857883E-3</v>
      </c>
      <c r="AI194" s="54">
        <f t="shared" si="103"/>
        <v>41.322022360442936</v>
      </c>
      <c r="AJ194" s="54">
        <f t="shared" si="104"/>
        <v>0.34572748060357411</v>
      </c>
      <c r="AK194" s="54">
        <f t="shared" si="105"/>
        <v>0.3456963045439298</v>
      </c>
      <c r="AM194" s="23">
        <f t="shared" si="106"/>
        <v>13.729600672181579</v>
      </c>
      <c r="AN194" s="54">
        <f t="shared" si="107"/>
        <v>0</v>
      </c>
      <c r="AO194" s="54" t="e">
        <f t="shared" si="108"/>
        <v>#DIV/0!</v>
      </c>
      <c r="AP194" s="54" t="e">
        <f t="shared" si="109"/>
        <v>#DIV/0!</v>
      </c>
      <c r="AQ194" s="54" t="e">
        <f t="shared" si="110"/>
        <v>#DIV/0!</v>
      </c>
      <c r="AS194" s="23">
        <f t="shared" si="111"/>
        <v>13.729600672181579</v>
      </c>
      <c r="AT194" s="54">
        <f t="shared" si="112"/>
        <v>0</v>
      </c>
      <c r="AU194" s="54" t="e">
        <f t="shared" si="113"/>
        <v>#DIV/0!</v>
      </c>
      <c r="AV194" s="54" t="e">
        <f t="shared" si="114"/>
        <v>#DIV/0!</v>
      </c>
      <c r="AW194" s="54" t="e">
        <f t="shared" si="115"/>
        <v>#DIV/0!</v>
      </c>
    </row>
    <row r="195" spans="1:49" s="50" customFormat="1" hidden="1" x14ac:dyDescent="0.25">
      <c r="A195" s="3"/>
      <c r="B195" s="4"/>
      <c r="C195" s="4">
        <f t="shared" si="116"/>
        <v>163</v>
      </c>
      <c r="D195" s="22">
        <f t="shared" si="84"/>
        <v>208.67032927375823</v>
      </c>
      <c r="E195" s="54">
        <f t="shared" si="117"/>
        <v>6.5000000000000002E-2</v>
      </c>
      <c r="F195" s="54">
        <f t="shared" si="118"/>
        <v>100</v>
      </c>
      <c r="G195" s="54">
        <f t="shared" si="119"/>
        <v>6.4957777444660969E-2</v>
      </c>
      <c r="H195" s="24">
        <f t="shared" si="120"/>
        <v>24.881847499660385</v>
      </c>
      <c r="I195" s="23">
        <f t="shared" si="121"/>
        <v>0.1148392961522787</v>
      </c>
      <c r="J195" s="23">
        <f t="shared" si="122"/>
        <v>0.7</v>
      </c>
      <c r="K195" s="22">
        <f t="shared" si="123"/>
        <v>45</v>
      </c>
      <c r="L195" s="136">
        <v>164</v>
      </c>
      <c r="M195" s="9">
        <f t="shared" si="85"/>
        <v>13.727505718488697</v>
      </c>
      <c r="N195" s="9">
        <f t="shared" si="86"/>
        <v>13.727505718488697</v>
      </c>
      <c r="O195" s="10">
        <f t="shared" si="87"/>
        <v>0</v>
      </c>
      <c r="P195" s="10" t="e">
        <f t="shared" si="88"/>
        <v>#DIV/0!</v>
      </c>
      <c r="Q195" s="10" t="e">
        <f t="shared" si="89"/>
        <v>#DIV/0!</v>
      </c>
      <c r="R195" s="10" t="e">
        <f t="shared" si="90"/>
        <v>#DIV/0!</v>
      </c>
      <c r="S195" s="9"/>
      <c r="T195" s="9">
        <f t="shared" si="91"/>
        <v>13.727505718488697</v>
      </c>
      <c r="U195" s="10">
        <f t="shared" si="92"/>
        <v>0</v>
      </c>
      <c r="V195" s="10" t="e">
        <f t="shared" si="93"/>
        <v>#DIV/0!</v>
      </c>
      <c r="W195" s="10" t="e">
        <f t="shared" si="94"/>
        <v>#DIV/0!</v>
      </c>
      <c r="X195" s="10" t="e">
        <f t="shared" si="95"/>
        <v>#DIV/0!</v>
      </c>
      <c r="Y195" s="1"/>
      <c r="Z195" s="23">
        <f t="shared" si="96"/>
        <v>13.726718444159514</v>
      </c>
      <c r="AA195" s="54">
        <f t="shared" si="97"/>
        <v>-7.8727432918235252E-4</v>
      </c>
      <c r="AB195" s="54">
        <f t="shared" si="98"/>
        <v>0.11476584420975387</v>
      </c>
      <c r="AC195" s="54">
        <f t="shared" si="99"/>
        <v>0.20801930753894143</v>
      </c>
      <c r="AD195" s="54">
        <f t="shared" si="100"/>
        <v>0.20799659552618477</v>
      </c>
      <c r="AG195" s="23">
        <f t="shared" si="101"/>
        <v>13.726197162274051</v>
      </c>
      <c r="AH195" s="54">
        <f t="shared" si="102"/>
        <v>-1.3085562146457619E-3</v>
      </c>
      <c r="AI195" s="54">
        <f t="shared" si="103"/>
        <v>41.330537322233489</v>
      </c>
      <c r="AJ195" s="54">
        <f t="shared" si="104"/>
        <v>0.34575617107834811</v>
      </c>
      <c r="AK195" s="54">
        <f t="shared" si="105"/>
        <v>0.34572498520346084</v>
      </c>
      <c r="AM195" s="23">
        <f t="shared" si="106"/>
        <v>13.727505718488697</v>
      </c>
      <c r="AN195" s="54">
        <f t="shared" si="107"/>
        <v>0</v>
      </c>
      <c r="AO195" s="54" t="e">
        <f t="shared" si="108"/>
        <v>#DIV/0!</v>
      </c>
      <c r="AP195" s="54" t="e">
        <f t="shared" si="109"/>
        <v>#DIV/0!</v>
      </c>
      <c r="AQ195" s="54" t="e">
        <f t="shared" si="110"/>
        <v>#DIV/0!</v>
      </c>
      <c r="AS195" s="23">
        <f t="shared" si="111"/>
        <v>13.727505718488697</v>
      </c>
      <c r="AT195" s="54">
        <f t="shared" si="112"/>
        <v>0</v>
      </c>
      <c r="AU195" s="54" t="e">
        <f t="shared" si="113"/>
        <v>#DIV/0!</v>
      </c>
      <c r="AV195" s="54" t="e">
        <f t="shared" si="114"/>
        <v>#DIV/0!</v>
      </c>
      <c r="AW195" s="54" t="e">
        <f t="shared" si="115"/>
        <v>#DIV/0!</v>
      </c>
    </row>
    <row r="196" spans="1:49" s="50" customFormat="1" hidden="1" x14ac:dyDescent="0.25">
      <c r="A196" s="3"/>
      <c r="B196" s="4"/>
      <c r="C196" s="4">
        <f t="shared" si="116"/>
        <v>164</v>
      </c>
      <c r="D196" s="22">
        <f t="shared" si="84"/>
        <v>208.70259118804708</v>
      </c>
      <c r="E196" s="54">
        <f t="shared" si="117"/>
        <v>6.5000000000000002E-2</v>
      </c>
      <c r="F196" s="54">
        <f t="shared" si="118"/>
        <v>100</v>
      </c>
      <c r="G196" s="54">
        <f t="shared" si="119"/>
        <v>6.4957777444660969E-2</v>
      </c>
      <c r="H196" s="24">
        <f t="shared" si="120"/>
        <v>24.874987668369958</v>
      </c>
      <c r="I196" s="23">
        <f t="shared" si="121"/>
        <v>0.11480763539247672</v>
      </c>
      <c r="J196" s="23">
        <f t="shared" si="122"/>
        <v>0.7</v>
      </c>
      <c r="K196" s="22">
        <f t="shared" si="123"/>
        <v>45</v>
      </c>
      <c r="L196" s="136">
        <v>165</v>
      </c>
      <c r="M196" s="9">
        <f t="shared" si="85"/>
        <v>13.725410056240383</v>
      </c>
      <c r="N196" s="9">
        <f t="shared" si="86"/>
        <v>13.725410056240383</v>
      </c>
      <c r="O196" s="10">
        <f t="shared" si="87"/>
        <v>0</v>
      </c>
      <c r="P196" s="10" t="e">
        <f t="shared" si="88"/>
        <v>#DIV/0!</v>
      </c>
      <c r="Q196" s="10" t="e">
        <f t="shared" si="89"/>
        <v>#DIV/0!</v>
      </c>
      <c r="R196" s="10" t="e">
        <f t="shared" si="90"/>
        <v>#DIV/0!</v>
      </c>
      <c r="S196" s="9"/>
      <c r="T196" s="9">
        <f t="shared" si="91"/>
        <v>13.725410056240383</v>
      </c>
      <c r="U196" s="10">
        <f t="shared" si="92"/>
        <v>0</v>
      </c>
      <c r="V196" s="10" t="e">
        <f t="shared" si="93"/>
        <v>#DIV/0!</v>
      </c>
      <c r="W196" s="10" t="e">
        <f t="shared" si="94"/>
        <v>#DIV/0!</v>
      </c>
      <c r="X196" s="10" t="e">
        <f t="shared" si="95"/>
        <v>#DIV/0!</v>
      </c>
      <c r="Y196" s="1"/>
      <c r="Z196" s="23">
        <f t="shared" si="96"/>
        <v>13.724622342486223</v>
      </c>
      <c r="AA196" s="54">
        <f t="shared" si="97"/>
        <v>-7.8771375416053502E-4</v>
      </c>
      <c r="AB196" s="54">
        <f t="shared" si="98"/>
        <v>0.11482990190446768</v>
      </c>
      <c r="AC196" s="54">
        <f t="shared" si="99"/>
        <v>0.20810980379672378</v>
      </c>
      <c r="AD196" s="54">
        <f t="shared" si="100"/>
        <v>0.2080870782334831</v>
      </c>
      <c r="AG196" s="23">
        <f t="shared" si="101"/>
        <v>13.724101230431101</v>
      </c>
      <c r="AH196" s="54">
        <f t="shared" si="102"/>
        <v>-1.3088258092821548E-3</v>
      </c>
      <c r="AI196" s="54">
        <f t="shared" si="103"/>
        <v>41.339052425429145</v>
      </c>
      <c r="AJ196" s="54">
        <f t="shared" si="104"/>
        <v>0.34578485006146098</v>
      </c>
      <c r="AK196" s="54">
        <f t="shared" si="105"/>
        <v>0.34575365436339367</v>
      </c>
      <c r="AM196" s="23">
        <f t="shared" si="106"/>
        <v>13.725410056240383</v>
      </c>
      <c r="AN196" s="54">
        <f t="shared" si="107"/>
        <v>0</v>
      </c>
      <c r="AO196" s="54" t="e">
        <f t="shared" si="108"/>
        <v>#DIV/0!</v>
      </c>
      <c r="AP196" s="54" t="e">
        <f t="shared" si="109"/>
        <v>#DIV/0!</v>
      </c>
      <c r="AQ196" s="54" t="e">
        <f t="shared" si="110"/>
        <v>#DIV/0!</v>
      </c>
      <c r="AS196" s="23">
        <f t="shared" si="111"/>
        <v>13.725410056240383</v>
      </c>
      <c r="AT196" s="54">
        <f t="shared" si="112"/>
        <v>0</v>
      </c>
      <c r="AU196" s="54" t="e">
        <f t="shared" si="113"/>
        <v>#DIV/0!</v>
      </c>
      <c r="AV196" s="54" t="e">
        <f t="shared" si="114"/>
        <v>#DIV/0!</v>
      </c>
      <c r="AW196" s="54" t="e">
        <f t="shared" si="115"/>
        <v>#DIV/0!</v>
      </c>
    </row>
    <row r="197" spans="1:49" s="50" customFormat="1" hidden="1" x14ac:dyDescent="0.25">
      <c r="A197" s="3"/>
      <c r="B197" s="4"/>
      <c r="C197" s="4">
        <f t="shared" si="116"/>
        <v>165</v>
      </c>
      <c r="D197" s="22">
        <f t="shared" si="84"/>
        <v>208.73486401437003</v>
      </c>
      <c r="E197" s="54">
        <f t="shared" si="117"/>
        <v>6.5000000000000002E-2</v>
      </c>
      <c r="F197" s="54">
        <f t="shared" si="118"/>
        <v>100</v>
      </c>
      <c r="G197" s="54">
        <f t="shared" si="119"/>
        <v>6.4957777444660969E-2</v>
      </c>
      <c r="H197" s="24">
        <f t="shared" si="120"/>
        <v>24.868127837079534</v>
      </c>
      <c r="I197" s="23">
        <f t="shared" si="121"/>
        <v>0.11477597463267476</v>
      </c>
      <c r="J197" s="23">
        <f t="shared" si="122"/>
        <v>0.7</v>
      </c>
      <c r="K197" s="22">
        <f t="shared" si="123"/>
        <v>45</v>
      </c>
      <c r="L197" s="136">
        <v>166</v>
      </c>
      <c r="M197" s="9">
        <f t="shared" si="85"/>
        <v>13.723313685170586</v>
      </c>
      <c r="N197" s="9">
        <f t="shared" si="86"/>
        <v>13.723313685170586</v>
      </c>
      <c r="O197" s="10">
        <f t="shared" si="87"/>
        <v>0</v>
      </c>
      <c r="P197" s="10" t="e">
        <f t="shared" si="88"/>
        <v>#DIV/0!</v>
      </c>
      <c r="Q197" s="10" t="e">
        <f t="shared" si="89"/>
        <v>#DIV/0!</v>
      </c>
      <c r="R197" s="10" t="e">
        <f t="shared" si="90"/>
        <v>#DIV/0!</v>
      </c>
      <c r="S197" s="9"/>
      <c r="T197" s="9">
        <f t="shared" si="91"/>
        <v>13.723313685170586</v>
      </c>
      <c r="U197" s="10">
        <f t="shared" si="92"/>
        <v>0</v>
      </c>
      <c r="V197" s="10" t="e">
        <f t="shared" si="93"/>
        <v>#DIV/0!</v>
      </c>
      <c r="W197" s="10" t="e">
        <f t="shared" si="94"/>
        <v>#DIV/0!</v>
      </c>
      <c r="X197" s="10" t="e">
        <f t="shared" si="95"/>
        <v>#DIV/0!</v>
      </c>
      <c r="Y197" s="1"/>
      <c r="Z197" s="23">
        <f t="shared" si="96"/>
        <v>13.722525531729501</v>
      </c>
      <c r="AA197" s="54">
        <f t="shared" si="97"/>
        <v>-7.8815344108562613E-4</v>
      </c>
      <c r="AB197" s="54">
        <f t="shared" si="98"/>
        <v>0.11489399778468222</v>
      </c>
      <c r="AC197" s="54">
        <f t="shared" si="99"/>
        <v>0.2082003436028792</v>
      </c>
      <c r="AD197" s="54">
        <f t="shared" si="100"/>
        <v>0.208177604480309</v>
      </c>
      <c r="AG197" s="23">
        <f t="shared" si="101"/>
        <v>13.722004589762257</v>
      </c>
      <c r="AH197" s="54">
        <f t="shared" si="102"/>
        <v>-1.3090954083292416E-3</v>
      </c>
      <c r="AI197" s="54">
        <f t="shared" si="103"/>
        <v>41.347567667899618</v>
      </c>
      <c r="AJ197" s="54">
        <f t="shared" si="104"/>
        <v>0.34581351753999917</v>
      </c>
      <c r="AK197" s="54">
        <f t="shared" si="105"/>
        <v>0.34578231201761089</v>
      </c>
      <c r="AM197" s="23">
        <f t="shared" si="106"/>
        <v>13.723313685170586</v>
      </c>
      <c r="AN197" s="54">
        <f t="shared" si="107"/>
        <v>0</v>
      </c>
      <c r="AO197" s="54" t="e">
        <f t="shared" si="108"/>
        <v>#DIV/0!</v>
      </c>
      <c r="AP197" s="54" t="e">
        <f t="shared" si="109"/>
        <v>#DIV/0!</v>
      </c>
      <c r="AQ197" s="54" t="e">
        <f t="shared" si="110"/>
        <v>#DIV/0!</v>
      </c>
      <c r="AS197" s="23">
        <f t="shared" si="111"/>
        <v>13.723313685170586</v>
      </c>
      <c r="AT197" s="54">
        <f t="shared" si="112"/>
        <v>0</v>
      </c>
      <c r="AU197" s="54" t="e">
        <f t="shared" si="113"/>
        <v>#DIV/0!</v>
      </c>
      <c r="AV197" s="54" t="e">
        <f t="shared" si="114"/>
        <v>#DIV/0!</v>
      </c>
      <c r="AW197" s="54" t="e">
        <f t="shared" si="115"/>
        <v>#DIV/0!</v>
      </c>
    </row>
    <row r="198" spans="1:49" s="50" customFormat="1" hidden="1" x14ac:dyDescent="0.25">
      <c r="A198" s="3"/>
      <c r="B198" s="4"/>
      <c r="C198" s="4">
        <f t="shared" si="116"/>
        <v>166</v>
      </c>
      <c r="D198" s="22">
        <f t="shared" si="84"/>
        <v>208.76714775682416</v>
      </c>
      <c r="E198" s="54">
        <f t="shared" si="117"/>
        <v>6.5000000000000002E-2</v>
      </c>
      <c r="F198" s="54">
        <f t="shared" si="118"/>
        <v>100</v>
      </c>
      <c r="G198" s="54">
        <f t="shared" si="119"/>
        <v>6.4957777444660969E-2</v>
      </c>
      <c r="H198" s="24">
        <f t="shared" si="120"/>
        <v>24.861268005789107</v>
      </c>
      <c r="I198" s="23">
        <f t="shared" si="121"/>
        <v>0.11474431387287279</v>
      </c>
      <c r="J198" s="23">
        <f t="shared" si="122"/>
        <v>0.7</v>
      </c>
      <c r="K198" s="22">
        <f t="shared" si="123"/>
        <v>45</v>
      </c>
      <c r="L198" s="136">
        <v>167</v>
      </c>
      <c r="M198" s="9">
        <f t="shared" si="85"/>
        <v>13.72121660501317</v>
      </c>
      <c r="N198" s="9">
        <f t="shared" si="86"/>
        <v>13.72121660501317</v>
      </c>
      <c r="O198" s="10">
        <f t="shared" si="87"/>
        <v>0</v>
      </c>
      <c r="P198" s="10" t="e">
        <f t="shared" si="88"/>
        <v>#DIV/0!</v>
      </c>
      <c r="Q198" s="10" t="e">
        <f t="shared" si="89"/>
        <v>#DIV/0!</v>
      </c>
      <c r="R198" s="10" t="e">
        <f t="shared" si="90"/>
        <v>#DIV/0!</v>
      </c>
      <c r="S198" s="9"/>
      <c r="T198" s="9">
        <f t="shared" si="91"/>
        <v>13.72121660501317</v>
      </c>
      <c r="U198" s="10">
        <f t="shared" si="92"/>
        <v>0</v>
      </c>
      <c r="V198" s="10" t="e">
        <f t="shared" si="93"/>
        <v>#DIV/0!</v>
      </c>
      <c r="W198" s="10" t="e">
        <f t="shared" si="94"/>
        <v>#DIV/0!</v>
      </c>
      <c r="X198" s="10" t="e">
        <f t="shared" si="95"/>
        <v>#DIV/0!</v>
      </c>
      <c r="Y198" s="1"/>
      <c r="Z198" s="23">
        <f t="shared" si="96"/>
        <v>13.720428011623119</v>
      </c>
      <c r="AA198" s="54">
        <f t="shared" si="97"/>
        <v>-7.8859339005177276E-4</v>
      </c>
      <c r="AB198" s="54">
        <f t="shared" si="98"/>
        <v>0.11495813186430028</v>
      </c>
      <c r="AC198" s="54">
        <f t="shared" si="99"/>
        <v>0.20829092696335805</v>
      </c>
      <c r="AD198" s="54">
        <f t="shared" si="100"/>
        <v>0.20826817427364186</v>
      </c>
      <c r="AG198" s="23">
        <f t="shared" si="101"/>
        <v>13.719907240001481</v>
      </c>
      <c r="AH198" s="54">
        <f t="shared" si="102"/>
        <v>-1.309365011689323E-3</v>
      </c>
      <c r="AI198" s="54">
        <f t="shared" si="103"/>
        <v>41.356083046613442</v>
      </c>
      <c r="AJ198" s="54">
        <f t="shared" si="104"/>
        <v>0.34584217349352536</v>
      </c>
      <c r="AK198" s="54">
        <f t="shared" si="105"/>
        <v>0.34581095813945445</v>
      </c>
      <c r="AM198" s="23">
        <f t="shared" si="106"/>
        <v>13.72121660501317</v>
      </c>
      <c r="AN198" s="54">
        <f t="shared" si="107"/>
        <v>0</v>
      </c>
      <c r="AO198" s="54" t="e">
        <f t="shared" si="108"/>
        <v>#DIV/0!</v>
      </c>
      <c r="AP198" s="54" t="e">
        <f t="shared" si="109"/>
        <v>#DIV/0!</v>
      </c>
      <c r="AQ198" s="54" t="e">
        <f t="shared" si="110"/>
        <v>#DIV/0!</v>
      </c>
      <c r="AS198" s="23">
        <f t="shared" si="111"/>
        <v>13.72121660501317</v>
      </c>
      <c r="AT198" s="54">
        <f t="shared" si="112"/>
        <v>0</v>
      </c>
      <c r="AU198" s="54" t="e">
        <f t="shared" si="113"/>
        <v>#DIV/0!</v>
      </c>
      <c r="AV198" s="54" t="e">
        <f t="shared" si="114"/>
        <v>#DIV/0!</v>
      </c>
      <c r="AW198" s="54" t="e">
        <f t="shared" si="115"/>
        <v>#DIV/0!</v>
      </c>
    </row>
    <row r="199" spans="1:49" s="50" customFormat="1" hidden="1" x14ac:dyDescent="0.25">
      <c r="A199" s="3"/>
      <c r="B199" s="4"/>
      <c r="C199" s="4">
        <f t="shared" si="116"/>
        <v>167</v>
      </c>
      <c r="D199" s="22">
        <f t="shared" si="84"/>
        <v>208.79944241950656</v>
      </c>
      <c r="E199" s="54">
        <f t="shared" si="117"/>
        <v>6.5000000000000002E-2</v>
      </c>
      <c r="F199" s="54">
        <f t="shared" si="118"/>
        <v>100</v>
      </c>
      <c r="G199" s="54">
        <f t="shared" si="119"/>
        <v>6.4957777444660969E-2</v>
      </c>
      <c r="H199" s="24">
        <f t="shared" si="120"/>
        <v>24.85440817449868</v>
      </c>
      <c r="I199" s="23">
        <f t="shared" si="121"/>
        <v>0.11471265311307081</v>
      </c>
      <c r="J199" s="23">
        <f t="shared" si="122"/>
        <v>0.7</v>
      </c>
      <c r="K199" s="22">
        <f t="shared" si="123"/>
        <v>45</v>
      </c>
      <c r="L199" s="136">
        <v>168</v>
      </c>
      <c r="M199" s="9">
        <f t="shared" si="85"/>
        <v>13.719118815501997</v>
      </c>
      <c r="N199" s="9">
        <f t="shared" si="86"/>
        <v>13.719118815501997</v>
      </c>
      <c r="O199" s="10">
        <f t="shared" si="87"/>
        <v>0</v>
      </c>
      <c r="P199" s="10" t="e">
        <f t="shared" si="88"/>
        <v>#DIV/0!</v>
      </c>
      <c r="Q199" s="10" t="e">
        <f t="shared" si="89"/>
        <v>#DIV/0!</v>
      </c>
      <c r="R199" s="10" t="e">
        <f t="shared" si="90"/>
        <v>#DIV/0!</v>
      </c>
      <c r="S199" s="9"/>
      <c r="T199" s="9">
        <f t="shared" si="91"/>
        <v>13.719118815501997</v>
      </c>
      <c r="U199" s="10">
        <f t="shared" si="92"/>
        <v>0</v>
      </c>
      <c r="V199" s="10" t="e">
        <f t="shared" si="93"/>
        <v>#DIV/0!</v>
      </c>
      <c r="W199" s="10" t="e">
        <f t="shared" si="94"/>
        <v>#DIV/0!</v>
      </c>
      <c r="X199" s="10" t="e">
        <f t="shared" si="95"/>
        <v>#DIV/0!</v>
      </c>
      <c r="Y199" s="1"/>
      <c r="Z199" s="23">
        <f t="shared" si="96"/>
        <v>13.718329781900779</v>
      </c>
      <c r="AA199" s="54">
        <f t="shared" si="97"/>
        <v>-7.8903360121707067E-4</v>
      </c>
      <c r="AB199" s="54">
        <f t="shared" si="98"/>
        <v>0.11502230416630896</v>
      </c>
      <c r="AC199" s="54">
        <f t="shared" si="99"/>
        <v>0.20838155390056487</v>
      </c>
      <c r="AD199" s="54">
        <f t="shared" si="100"/>
        <v>0.20835878763216736</v>
      </c>
      <c r="AG199" s="23">
        <f t="shared" si="101"/>
        <v>13.717809180882693</v>
      </c>
      <c r="AH199" s="54">
        <f t="shared" si="102"/>
        <v>-1.3096346193037789E-3</v>
      </c>
      <c r="AI199" s="54">
        <f t="shared" si="103"/>
        <v>41.364598559701008</v>
      </c>
      <c r="AJ199" s="54">
        <f t="shared" si="104"/>
        <v>0.34587081791133129</v>
      </c>
      <c r="AK199" s="54">
        <f t="shared" si="105"/>
        <v>0.34583959272227366</v>
      </c>
      <c r="AM199" s="23">
        <f t="shared" si="106"/>
        <v>13.719118815501997</v>
      </c>
      <c r="AN199" s="54">
        <f t="shared" si="107"/>
        <v>0</v>
      </c>
      <c r="AO199" s="54" t="e">
        <f t="shared" si="108"/>
        <v>#DIV/0!</v>
      </c>
      <c r="AP199" s="54" t="e">
        <f t="shared" si="109"/>
        <v>#DIV/0!</v>
      </c>
      <c r="AQ199" s="54" t="e">
        <f t="shared" si="110"/>
        <v>#DIV/0!</v>
      </c>
      <c r="AS199" s="23">
        <f t="shared" si="111"/>
        <v>13.719118815501997</v>
      </c>
      <c r="AT199" s="54">
        <f t="shared" si="112"/>
        <v>0</v>
      </c>
      <c r="AU199" s="54" t="e">
        <f t="shared" si="113"/>
        <v>#DIV/0!</v>
      </c>
      <c r="AV199" s="54" t="e">
        <f t="shared" si="114"/>
        <v>#DIV/0!</v>
      </c>
      <c r="AW199" s="54" t="e">
        <f t="shared" si="115"/>
        <v>#DIV/0!</v>
      </c>
    </row>
    <row r="200" spans="1:49" s="50" customFormat="1" hidden="1" x14ac:dyDescent="0.25">
      <c r="A200" s="3"/>
      <c r="B200" s="4"/>
      <c r="C200" s="4">
        <f t="shared" si="116"/>
        <v>168</v>
      </c>
      <c r="D200" s="22">
        <f t="shared" si="84"/>
        <v>208.83174800651554</v>
      </c>
      <c r="E200" s="54">
        <f t="shared" si="117"/>
        <v>6.5000000000000002E-2</v>
      </c>
      <c r="F200" s="54">
        <f t="shared" si="118"/>
        <v>100</v>
      </c>
      <c r="G200" s="54">
        <f t="shared" si="119"/>
        <v>6.4957777444660969E-2</v>
      </c>
      <c r="H200" s="24">
        <f t="shared" si="120"/>
        <v>24.847548343208253</v>
      </c>
      <c r="I200" s="23">
        <f t="shared" si="121"/>
        <v>0.11468099235326884</v>
      </c>
      <c r="J200" s="23">
        <f t="shared" si="122"/>
        <v>0.7</v>
      </c>
      <c r="K200" s="22">
        <f t="shared" si="123"/>
        <v>45</v>
      </c>
      <c r="L200" s="136">
        <v>169</v>
      </c>
      <c r="M200" s="9">
        <f t="shared" si="85"/>
        <v>13.717020316370849</v>
      </c>
      <c r="N200" s="9">
        <f t="shared" si="86"/>
        <v>13.717020316370849</v>
      </c>
      <c r="O200" s="10">
        <f t="shared" si="87"/>
        <v>0</v>
      </c>
      <c r="P200" s="10" t="e">
        <f t="shared" si="88"/>
        <v>#DIV/0!</v>
      </c>
      <c r="Q200" s="10" t="e">
        <f t="shared" si="89"/>
        <v>#DIV/0!</v>
      </c>
      <c r="R200" s="10" t="e">
        <f t="shared" si="90"/>
        <v>#DIV/0!</v>
      </c>
      <c r="S200" s="9"/>
      <c r="T200" s="9">
        <f t="shared" si="91"/>
        <v>13.717020316370849</v>
      </c>
      <c r="U200" s="10">
        <f t="shared" si="92"/>
        <v>0</v>
      </c>
      <c r="V200" s="10" t="e">
        <f t="shared" si="93"/>
        <v>#DIV/0!</v>
      </c>
      <c r="W200" s="10" t="e">
        <f t="shared" si="94"/>
        <v>#DIV/0!</v>
      </c>
      <c r="X200" s="10" t="e">
        <f t="shared" si="95"/>
        <v>#DIV/0!</v>
      </c>
      <c r="Y200" s="1"/>
      <c r="Z200" s="23">
        <f t="shared" si="96"/>
        <v>13.716230842296165</v>
      </c>
      <c r="AA200" s="54">
        <f t="shared" si="97"/>
        <v>-7.8947407468454855E-4</v>
      </c>
      <c r="AB200" s="54">
        <f t="shared" si="98"/>
        <v>0.11508651470572741</v>
      </c>
      <c r="AC200" s="54">
        <f t="shared" si="99"/>
        <v>0.20847222442246016</v>
      </c>
      <c r="AD200" s="54">
        <f t="shared" si="100"/>
        <v>0.20844944456910283</v>
      </c>
      <c r="AG200" s="23">
        <f t="shared" si="101"/>
        <v>13.715710412139781</v>
      </c>
      <c r="AH200" s="54">
        <f t="shared" si="102"/>
        <v>-1.3099042310678044E-3</v>
      </c>
      <c r="AI200" s="54">
        <f t="shared" si="103"/>
        <v>41.373114203870195</v>
      </c>
      <c r="AJ200" s="54">
        <f t="shared" si="104"/>
        <v>0.34589945077082729</v>
      </c>
      <c r="AK200" s="54">
        <f t="shared" si="105"/>
        <v>0.34586821574105281</v>
      </c>
      <c r="AM200" s="23">
        <f t="shared" si="106"/>
        <v>13.717020316370849</v>
      </c>
      <c r="AN200" s="54">
        <f t="shared" si="107"/>
        <v>0</v>
      </c>
      <c r="AO200" s="54" t="e">
        <f t="shared" si="108"/>
        <v>#DIV/0!</v>
      </c>
      <c r="AP200" s="54" t="e">
        <f t="shared" si="109"/>
        <v>#DIV/0!</v>
      </c>
      <c r="AQ200" s="54" t="e">
        <f t="shared" si="110"/>
        <v>#DIV/0!</v>
      </c>
      <c r="AS200" s="23">
        <f t="shared" si="111"/>
        <v>13.717020316370849</v>
      </c>
      <c r="AT200" s="54">
        <f t="shared" si="112"/>
        <v>0</v>
      </c>
      <c r="AU200" s="54" t="e">
        <f t="shared" si="113"/>
        <v>#DIV/0!</v>
      </c>
      <c r="AV200" s="54" t="e">
        <f t="shared" si="114"/>
        <v>#DIV/0!</v>
      </c>
      <c r="AW200" s="54" t="e">
        <f t="shared" si="115"/>
        <v>#DIV/0!</v>
      </c>
    </row>
    <row r="201" spans="1:49" s="50" customFormat="1" hidden="1" x14ac:dyDescent="0.25">
      <c r="A201" s="3"/>
      <c r="B201" s="4"/>
      <c r="C201" s="4">
        <f t="shared" si="116"/>
        <v>169</v>
      </c>
      <c r="D201" s="22">
        <f t="shared" si="84"/>
        <v>208.86406452194973</v>
      </c>
      <c r="E201" s="54">
        <f t="shared" si="117"/>
        <v>6.5000000000000002E-2</v>
      </c>
      <c r="F201" s="54">
        <f t="shared" si="118"/>
        <v>100</v>
      </c>
      <c r="G201" s="54">
        <f t="shared" si="119"/>
        <v>6.4957777444660969E-2</v>
      </c>
      <c r="H201" s="24">
        <f t="shared" si="120"/>
        <v>24.840688511917826</v>
      </c>
      <c r="I201" s="23">
        <f t="shared" si="121"/>
        <v>0.11464933159346688</v>
      </c>
      <c r="J201" s="23">
        <f t="shared" si="122"/>
        <v>0.7</v>
      </c>
      <c r="K201" s="22">
        <f t="shared" si="123"/>
        <v>45</v>
      </c>
      <c r="L201" s="136">
        <v>170</v>
      </c>
      <c r="M201" s="9">
        <f t="shared" si="85"/>
        <v>13.714921107353488</v>
      </c>
      <c r="N201" s="9">
        <f t="shared" si="86"/>
        <v>13.714921107353488</v>
      </c>
      <c r="O201" s="10">
        <f t="shared" si="87"/>
        <v>0</v>
      </c>
      <c r="P201" s="10" t="e">
        <f t="shared" si="88"/>
        <v>#DIV/0!</v>
      </c>
      <c r="Q201" s="10" t="e">
        <f t="shared" si="89"/>
        <v>#DIV/0!</v>
      </c>
      <c r="R201" s="10" t="e">
        <f t="shared" si="90"/>
        <v>#DIV/0!</v>
      </c>
      <c r="S201" s="9"/>
      <c r="T201" s="9">
        <f t="shared" si="91"/>
        <v>13.714921107353488</v>
      </c>
      <c r="U201" s="10">
        <f t="shared" si="92"/>
        <v>0</v>
      </c>
      <c r="V201" s="10" t="e">
        <f t="shared" si="93"/>
        <v>#DIV/0!</v>
      </c>
      <c r="W201" s="10" t="e">
        <f t="shared" si="94"/>
        <v>#DIV/0!</v>
      </c>
      <c r="X201" s="10" t="e">
        <f t="shared" si="95"/>
        <v>#DIV/0!</v>
      </c>
      <c r="Y201" s="1"/>
      <c r="Z201" s="23">
        <f t="shared" si="96"/>
        <v>13.714131192542879</v>
      </c>
      <c r="AA201" s="54">
        <f t="shared" si="97"/>
        <v>-7.8991481060874946E-4</v>
      </c>
      <c r="AB201" s="54">
        <f t="shared" si="98"/>
        <v>0.11515076350508431</v>
      </c>
      <c r="AC201" s="54">
        <f t="shared" si="99"/>
        <v>0.2085629385506016</v>
      </c>
      <c r="AD201" s="54">
        <f t="shared" si="100"/>
        <v>0.20854014510426566</v>
      </c>
      <c r="AG201" s="23">
        <f t="shared" si="101"/>
        <v>13.71361093350656</v>
      </c>
      <c r="AH201" s="54">
        <f t="shared" si="102"/>
        <v>-1.3101738469281088E-3</v>
      </c>
      <c r="AI201" s="54">
        <f t="shared" si="103"/>
        <v>41.381629977383419</v>
      </c>
      <c r="AJ201" s="54">
        <f t="shared" si="104"/>
        <v>0.34592807206243448</v>
      </c>
      <c r="AK201" s="54">
        <f t="shared" si="105"/>
        <v>0.34589682718916359</v>
      </c>
      <c r="AM201" s="23">
        <f t="shared" si="106"/>
        <v>13.714921107353488</v>
      </c>
      <c r="AN201" s="54">
        <f t="shared" si="107"/>
        <v>0</v>
      </c>
      <c r="AO201" s="54" t="e">
        <f t="shared" si="108"/>
        <v>#DIV/0!</v>
      </c>
      <c r="AP201" s="54" t="e">
        <f t="shared" si="109"/>
        <v>#DIV/0!</v>
      </c>
      <c r="AQ201" s="54" t="e">
        <f t="shared" si="110"/>
        <v>#DIV/0!</v>
      </c>
      <c r="AS201" s="23">
        <f t="shared" si="111"/>
        <v>13.714921107353488</v>
      </c>
      <c r="AT201" s="54">
        <f t="shared" si="112"/>
        <v>0</v>
      </c>
      <c r="AU201" s="54" t="e">
        <f t="shared" si="113"/>
        <v>#DIV/0!</v>
      </c>
      <c r="AV201" s="54" t="e">
        <f t="shared" si="114"/>
        <v>#DIV/0!</v>
      </c>
      <c r="AW201" s="54" t="e">
        <f t="shared" si="115"/>
        <v>#DIV/0!</v>
      </c>
    </row>
    <row r="202" spans="1:49" s="50" customFormat="1" hidden="1" x14ac:dyDescent="0.25">
      <c r="A202" s="3"/>
      <c r="B202" s="4"/>
      <c r="C202" s="4">
        <f t="shared" si="116"/>
        <v>170</v>
      </c>
      <c r="D202" s="22">
        <f t="shared" si="84"/>
        <v>208.89639196990896</v>
      </c>
      <c r="E202" s="54">
        <f t="shared" si="117"/>
        <v>6.5000000000000002E-2</v>
      </c>
      <c r="F202" s="54">
        <f t="shared" si="118"/>
        <v>100</v>
      </c>
      <c r="G202" s="54">
        <f t="shared" si="119"/>
        <v>6.4957777444660969E-2</v>
      </c>
      <c r="H202" s="24">
        <f t="shared" si="120"/>
        <v>24.833828680627398</v>
      </c>
      <c r="I202" s="23">
        <f t="shared" si="121"/>
        <v>0.11461767083366491</v>
      </c>
      <c r="J202" s="23">
        <f t="shared" si="122"/>
        <v>0.7</v>
      </c>
      <c r="K202" s="22">
        <f t="shared" si="123"/>
        <v>45</v>
      </c>
      <c r="L202" s="136">
        <v>171</v>
      </c>
      <c r="M202" s="9">
        <f t="shared" si="85"/>
        <v>13.712821188183598</v>
      </c>
      <c r="N202" s="9">
        <f t="shared" si="86"/>
        <v>13.712821188183598</v>
      </c>
      <c r="O202" s="10">
        <f t="shared" si="87"/>
        <v>0</v>
      </c>
      <c r="P202" s="10" t="e">
        <f t="shared" si="88"/>
        <v>#DIV/0!</v>
      </c>
      <c r="Q202" s="10" t="e">
        <f t="shared" si="89"/>
        <v>#DIV/0!</v>
      </c>
      <c r="R202" s="10" t="e">
        <f t="shared" si="90"/>
        <v>#DIV/0!</v>
      </c>
      <c r="S202" s="9"/>
      <c r="T202" s="9">
        <f t="shared" si="91"/>
        <v>13.712821188183598</v>
      </c>
      <c r="U202" s="10">
        <f t="shared" si="92"/>
        <v>0</v>
      </c>
      <c r="V202" s="10" t="e">
        <f t="shared" si="93"/>
        <v>#DIV/0!</v>
      </c>
      <c r="W202" s="10" t="e">
        <f t="shared" si="94"/>
        <v>#DIV/0!</v>
      </c>
      <c r="X202" s="10" t="e">
        <f t="shared" si="95"/>
        <v>#DIV/0!</v>
      </c>
      <c r="Y202" s="1"/>
      <c r="Z202" s="23">
        <f t="shared" si="96"/>
        <v>13.712030832374511</v>
      </c>
      <c r="AA202" s="54">
        <f t="shared" si="97"/>
        <v>-7.9035580908737302E-4</v>
      </c>
      <c r="AB202" s="54">
        <f t="shared" si="98"/>
        <v>0.11521505057862197</v>
      </c>
      <c r="AC202" s="54">
        <f t="shared" si="99"/>
        <v>0.20865369629153002</v>
      </c>
      <c r="AD202" s="54">
        <f t="shared" si="100"/>
        <v>0.20863088924256296</v>
      </c>
      <c r="AG202" s="23">
        <f t="shared" si="101"/>
        <v>13.711510744716836</v>
      </c>
      <c r="AH202" s="54">
        <f t="shared" si="102"/>
        <v>-1.3104434667621234E-3</v>
      </c>
      <c r="AI202" s="54">
        <f t="shared" si="103"/>
        <v>41.390145876423773</v>
      </c>
      <c r="AJ202" s="54">
        <f t="shared" si="104"/>
        <v>0.34595668175920474</v>
      </c>
      <c r="AK202" s="54">
        <f t="shared" si="105"/>
        <v>0.34592542703519252</v>
      </c>
      <c r="AM202" s="23">
        <f t="shared" si="106"/>
        <v>13.712821188183598</v>
      </c>
      <c r="AN202" s="54">
        <f t="shared" si="107"/>
        <v>0</v>
      </c>
      <c r="AO202" s="54" t="e">
        <f t="shared" si="108"/>
        <v>#DIV/0!</v>
      </c>
      <c r="AP202" s="54" t="e">
        <f t="shared" si="109"/>
        <v>#DIV/0!</v>
      </c>
      <c r="AQ202" s="54" t="e">
        <f t="shared" si="110"/>
        <v>#DIV/0!</v>
      </c>
      <c r="AS202" s="23">
        <f t="shared" si="111"/>
        <v>13.712821188183598</v>
      </c>
      <c r="AT202" s="54">
        <f t="shared" si="112"/>
        <v>0</v>
      </c>
      <c r="AU202" s="54" t="e">
        <f t="shared" si="113"/>
        <v>#DIV/0!</v>
      </c>
      <c r="AV202" s="54" t="e">
        <f t="shared" si="114"/>
        <v>#DIV/0!</v>
      </c>
      <c r="AW202" s="54" t="e">
        <f t="shared" si="115"/>
        <v>#DIV/0!</v>
      </c>
    </row>
    <row r="203" spans="1:49" s="50" customFormat="1" hidden="1" x14ac:dyDescent="0.25">
      <c r="A203" s="3"/>
      <c r="B203" s="4"/>
      <c r="C203" s="4">
        <f t="shared" si="116"/>
        <v>171</v>
      </c>
      <c r="D203" s="22">
        <f t="shared" si="84"/>
        <v>208.92873035449304</v>
      </c>
      <c r="E203" s="54">
        <f t="shared" si="117"/>
        <v>6.5000000000000002E-2</v>
      </c>
      <c r="F203" s="54">
        <f t="shared" si="118"/>
        <v>100</v>
      </c>
      <c r="G203" s="54">
        <f t="shared" si="119"/>
        <v>6.4957777444660969E-2</v>
      </c>
      <c r="H203" s="24">
        <f t="shared" si="120"/>
        <v>24.826968849336971</v>
      </c>
      <c r="I203" s="23">
        <f t="shared" si="121"/>
        <v>0.11458601007386293</v>
      </c>
      <c r="J203" s="23">
        <f t="shared" si="122"/>
        <v>0.7</v>
      </c>
      <c r="K203" s="22">
        <f t="shared" si="123"/>
        <v>45</v>
      </c>
      <c r="L203" s="136">
        <v>172</v>
      </c>
      <c r="M203" s="9">
        <f t="shared" si="85"/>
        <v>13.710720558594865</v>
      </c>
      <c r="N203" s="9">
        <f t="shared" si="86"/>
        <v>13.710720558594865</v>
      </c>
      <c r="O203" s="10">
        <f t="shared" si="87"/>
        <v>0</v>
      </c>
      <c r="P203" s="10" t="e">
        <f t="shared" si="88"/>
        <v>#DIV/0!</v>
      </c>
      <c r="Q203" s="10" t="e">
        <f t="shared" si="89"/>
        <v>#DIV/0!</v>
      </c>
      <c r="R203" s="10" t="e">
        <f t="shared" si="90"/>
        <v>#DIV/0!</v>
      </c>
      <c r="S203" s="9"/>
      <c r="T203" s="9">
        <f t="shared" si="91"/>
        <v>13.710720558594865</v>
      </c>
      <c r="U203" s="10">
        <f t="shared" si="92"/>
        <v>0</v>
      </c>
      <c r="V203" s="10" t="e">
        <f t="shared" si="93"/>
        <v>#DIV/0!</v>
      </c>
      <c r="W203" s="10" t="e">
        <f t="shared" si="94"/>
        <v>#DIV/0!</v>
      </c>
      <c r="X203" s="10" t="e">
        <f t="shared" si="95"/>
        <v>#DIV/0!</v>
      </c>
      <c r="Y203" s="1"/>
      <c r="Z203" s="23">
        <f t="shared" si="96"/>
        <v>13.709929761524592</v>
      </c>
      <c r="AA203" s="54">
        <f t="shared" si="97"/>
        <v>-7.9079707027318591E-4</v>
      </c>
      <c r="AB203" s="54">
        <f t="shared" si="98"/>
        <v>0.1152793759486101</v>
      </c>
      <c r="AC203" s="54">
        <f t="shared" si="99"/>
        <v>0.20874449766631831</v>
      </c>
      <c r="AD203" s="54">
        <f t="shared" si="100"/>
        <v>0.20872167700555086</v>
      </c>
      <c r="AG203" s="23">
        <f t="shared" si="101"/>
        <v>13.709409845504323</v>
      </c>
      <c r="AH203" s="54">
        <f t="shared" si="102"/>
        <v>-1.3107130905414266E-3</v>
      </c>
      <c r="AI203" s="54">
        <f t="shared" si="103"/>
        <v>41.398661900075439</v>
      </c>
      <c r="AJ203" s="54">
        <f t="shared" si="104"/>
        <v>0.34598527985845301</v>
      </c>
      <c r="AK203" s="54">
        <f t="shared" si="105"/>
        <v>0.34595401528218112</v>
      </c>
      <c r="AM203" s="23">
        <f t="shared" si="106"/>
        <v>13.710720558594865</v>
      </c>
      <c r="AN203" s="54">
        <f t="shared" si="107"/>
        <v>0</v>
      </c>
      <c r="AO203" s="54" t="e">
        <f t="shared" si="108"/>
        <v>#DIV/0!</v>
      </c>
      <c r="AP203" s="54" t="e">
        <f t="shared" si="109"/>
        <v>#DIV/0!</v>
      </c>
      <c r="AQ203" s="54" t="e">
        <f t="shared" si="110"/>
        <v>#DIV/0!</v>
      </c>
      <c r="AS203" s="23">
        <f t="shared" si="111"/>
        <v>13.710720558594865</v>
      </c>
      <c r="AT203" s="54">
        <f t="shared" si="112"/>
        <v>0</v>
      </c>
      <c r="AU203" s="54" t="e">
        <f t="shared" si="113"/>
        <v>#DIV/0!</v>
      </c>
      <c r="AV203" s="54" t="e">
        <f t="shared" si="114"/>
        <v>#DIV/0!</v>
      </c>
      <c r="AW203" s="54" t="e">
        <f t="shared" si="115"/>
        <v>#DIV/0!</v>
      </c>
    </row>
    <row r="204" spans="1:49" s="50" customFormat="1" hidden="1" x14ac:dyDescent="0.25">
      <c r="A204" s="3"/>
      <c r="B204" s="4"/>
      <c r="C204" s="4">
        <f t="shared" si="116"/>
        <v>172</v>
      </c>
      <c r="D204" s="22">
        <f t="shared" si="84"/>
        <v>208.96107967980333</v>
      </c>
      <c r="E204" s="54">
        <f t="shared" si="117"/>
        <v>6.5000000000000002E-2</v>
      </c>
      <c r="F204" s="54">
        <f t="shared" si="118"/>
        <v>100</v>
      </c>
      <c r="G204" s="54">
        <f t="shared" si="119"/>
        <v>6.4957777444660969E-2</v>
      </c>
      <c r="H204" s="24">
        <f t="shared" si="120"/>
        <v>24.820109018046544</v>
      </c>
      <c r="I204" s="23">
        <f t="shared" si="121"/>
        <v>0.11455434931406096</v>
      </c>
      <c r="J204" s="23">
        <f t="shared" si="122"/>
        <v>0.7</v>
      </c>
      <c r="K204" s="22">
        <f t="shared" si="123"/>
        <v>45</v>
      </c>
      <c r="L204" s="136">
        <v>173</v>
      </c>
      <c r="M204" s="9">
        <f t="shared" si="85"/>
        <v>13.708619218320875</v>
      </c>
      <c r="N204" s="9">
        <f t="shared" si="86"/>
        <v>13.708619218320875</v>
      </c>
      <c r="O204" s="10">
        <f t="shared" si="87"/>
        <v>0</v>
      </c>
      <c r="P204" s="10" t="e">
        <f t="shared" si="88"/>
        <v>#DIV/0!</v>
      </c>
      <c r="Q204" s="10" t="e">
        <f t="shared" si="89"/>
        <v>#DIV/0!</v>
      </c>
      <c r="R204" s="10" t="e">
        <f t="shared" si="90"/>
        <v>#DIV/0!</v>
      </c>
      <c r="S204" s="9"/>
      <c r="T204" s="9">
        <f t="shared" si="91"/>
        <v>13.708619218320875</v>
      </c>
      <c r="U204" s="10">
        <f t="shared" si="92"/>
        <v>0</v>
      </c>
      <c r="V204" s="10" t="e">
        <f t="shared" si="93"/>
        <v>#DIV/0!</v>
      </c>
      <c r="W204" s="10" t="e">
        <f t="shared" si="94"/>
        <v>#DIV/0!</v>
      </c>
      <c r="X204" s="10" t="e">
        <f t="shared" si="95"/>
        <v>#DIV/0!</v>
      </c>
      <c r="Y204" s="1"/>
      <c r="Z204" s="23">
        <f t="shared" si="96"/>
        <v>13.707827979726604</v>
      </c>
      <c r="AA204" s="54">
        <f t="shared" si="97"/>
        <v>-7.9123859427099319E-4</v>
      </c>
      <c r="AB204" s="54">
        <f t="shared" si="98"/>
        <v>0.11534373963032679</v>
      </c>
      <c r="AC204" s="54">
        <f t="shared" si="99"/>
        <v>0.20883534268337109</v>
      </c>
      <c r="AD204" s="54">
        <f t="shared" si="100"/>
        <v>0.20881250840148827</v>
      </c>
      <c r="AG204" s="23">
        <f t="shared" si="101"/>
        <v>13.707308235602758</v>
      </c>
      <c r="AH204" s="54">
        <f t="shared" si="102"/>
        <v>-1.3109827181168043E-3</v>
      </c>
      <c r="AI204" s="54">
        <f t="shared" si="103"/>
        <v>41.4071780436255</v>
      </c>
      <c r="AJ204" s="54">
        <f t="shared" si="104"/>
        <v>0.34601386632577219</v>
      </c>
      <c r="AK204" s="54">
        <f t="shared" si="105"/>
        <v>0.34598259188805847</v>
      </c>
      <c r="AM204" s="23">
        <f t="shared" si="106"/>
        <v>13.708619218320875</v>
      </c>
      <c r="AN204" s="54">
        <f t="shared" si="107"/>
        <v>0</v>
      </c>
      <c r="AO204" s="54" t="e">
        <f t="shared" si="108"/>
        <v>#DIV/0!</v>
      </c>
      <c r="AP204" s="54" t="e">
        <f t="shared" si="109"/>
        <v>#DIV/0!</v>
      </c>
      <c r="AQ204" s="54" t="e">
        <f t="shared" si="110"/>
        <v>#DIV/0!</v>
      </c>
      <c r="AS204" s="23">
        <f t="shared" si="111"/>
        <v>13.708619218320875</v>
      </c>
      <c r="AT204" s="54">
        <f t="shared" si="112"/>
        <v>0</v>
      </c>
      <c r="AU204" s="54" t="e">
        <f t="shared" si="113"/>
        <v>#DIV/0!</v>
      </c>
      <c r="AV204" s="54" t="e">
        <f t="shared" si="114"/>
        <v>#DIV/0!</v>
      </c>
      <c r="AW204" s="54" t="e">
        <f t="shared" si="115"/>
        <v>#DIV/0!</v>
      </c>
    </row>
    <row r="205" spans="1:49" s="50" customFormat="1" hidden="1" x14ac:dyDescent="0.25">
      <c r="A205" s="3"/>
      <c r="B205" s="4"/>
      <c r="C205" s="4">
        <f t="shared" si="116"/>
        <v>173</v>
      </c>
      <c r="D205" s="22">
        <f t="shared" si="84"/>
        <v>208.99343994994086</v>
      </c>
      <c r="E205" s="54">
        <f t="shared" si="117"/>
        <v>6.5000000000000002E-2</v>
      </c>
      <c r="F205" s="54">
        <f t="shared" si="118"/>
        <v>100</v>
      </c>
      <c r="G205" s="54">
        <f t="shared" si="119"/>
        <v>6.4957777444660969E-2</v>
      </c>
      <c r="H205" s="24">
        <f t="shared" si="120"/>
        <v>24.813249186756117</v>
      </c>
      <c r="I205" s="23">
        <f t="shared" si="121"/>
        <v>0.11452268855425898</v>
      </c>
      <c r="J205" s="23">
        <f t="shared" si="122"/>
        <v>0.7</v>
      </c>
      <c r="K205" s="22">
        <f t="shared" si="123"/>
        <v>45</v>
      </c>
      <c r="L205" s="136">
        <v>174</v>
      </c>
      <c r="M205" s="9">
        <f t="shared" si="85"/>
        <v>13.706517167095232</v>
      </c>
      <c r="N205" s="9">
        <f t="shared" si="86"/>
        <v>13.706517167095232</v>
      </c>
      <c r="O205" s="10">
        <f t="shared" si="87"/>
        <v>0</v>
      </c>
      <c r="P205" s="10" t="e">
        <f t="shared" si="88"/>
        <v>#DIV/0!</v>
      </c>
      <c r="Q205" s="10" t="e">
        <f t="shared" si="89"/>
        <v>#DIV/0!</v>
      </c>
      <c r="R205" s="10" t="e">
        <f t="shared" si="90"/>
        <v>#DIV/0!</v>
      </c>
      <c r="S205" s="9"/>
      <c r="T205" s="9">
        <f t="shared" si="91"/>
        <v>13.706517167095232</v>
      </c>
      <c r="U205" s="10">
        <f t="shared" si="92"/>
        <v>0</v>
      </c>
      <c r="V205" s="10" t="e">
        <f t="shared" si="93"/>
        <v>#DIV/0!</v>
      </c>
      <c r="W205" s="10" t="e">
        <f t="shared" si="94"/>
        <v>#DIV/0!</v>
      </c>
      <c r="X205" s="10" t="e">
        <f t="shared" si="95"/>
        <v>#DIV/0!</v>
      </c>
      <c r="Y205" s="1"/>
      <c r="Z205" s="23">
        <f t="shared" si="96"/>
        <v>13.705725486714005</v>
      </c>
      <c r="AA205" s="54">
        <f t="shared" si="97"/>
        <v>-7.9168038122645612E-4</v>
      </c>
      <c r="AB205" s="54">
        <f t="shared" si="98"/>
        <v>0.115408141645006</v>
      </c>
      <c r="AC205" s="54">
        <f t="shared" si="99"/>
        <v>0.20892623136186989</v>
      </c>
      <c r="AD205" s="54">
        <f t="shared" si="100"/>
        <v>0.20890338345078829</v>
      </c>
      <c r="AG205" s="23">
        <f t="shared" si="101"/>
        <v>13.705205914745765</v>
      </c>
      <c r="AH205" s="54">
        <f t="shared" si="102"/>
        <v>-1.3112523494669404E-3</v>
      </c>
      <c r="AI205" s="54">
        <f t="shared" si="103"/>
        <v>41.41569430641885</v>
      </c>
      <c r="AJ205" s="54">
        <f t="shared" si="104"/>
        <v>0.34604244116068006</v>
      </c>
      <c r="AK205" s="54">
        <f t="shared" si="105"/>
        <v>0.34601115686009143</v>
      </c>
      <c r="AM205" s="23">
        <f t="shared" si="106"/>
        <v>13.706517167095232</v>
      </c>
      <c r="AN205" s="54">
        <f t="shared" si="107"/>
        <v>0</v>
      </c>
      <c r="AO205" s="54" t="e">
        <f t="shared" si="108"/>
        <v>#DIV/0!</v>
      </c>
      <c r="AP205" s="54" t="e">
        <f t="shared" si="109"/>
        <v>#DIV/0!</v>
      </c>
      <c r="AQ205" s="54" t="e">
        <f t="shared" si="110"/>
        <v>#DIV/0!</v>
      </c>
      <c r="AS205" s="23">
        <f t="shared" si="111"/>
        <v>13.706517167095232</v>
      </c>
      <c r="AT205" s="54">
        <f t="shared" si="112"/>
        <v>0</v>
      </c>
      <c r="AU205" s="54" t="e">
        <f t="shared" si="113"/>
        <v>#DIV/0!</v>
      </c>
      <c r="AV205" s="54" t="e">
        <f t="shared" si="114"/>
        <v>#DIV/0!</v>
      </c>
      <c r="AW205" s="54" t="e">
        <f t="shared" si="115"/>
        <v>#DIV/0!</v>
      </c>
    </row>
    <row r="206" spans="1:49" s="50" customFormat="1" hidden="1" x14ac:dyDescent="0.25">
      <c r="A206" s="3"/>
      <c r="B206" s="4"/>
      <c r="C206" s="4">
        <f t="shared" si="116"/>
        <v>174</v>
      </c>
      <c r="D206" s="22">
        <f t="shared" si="84"/>
        <v>209.02581116900828</v>
      </c>
      <c r="E206" s="54">
        <f t="shared" si="117"/>
        <v>6.5000000000000002E-2</v>
      </c>
      <c r="F206" s="54">
        <f t="shared" si="118"/>
        <v>100</v>
      </c>
      <c r="G206" s="54">
        <f t="shared" si="119"/>
        <v>6.4957777444660969E-2</v>
      </c>
      <c r="H206" s="24">
        <f t="shared" si="120"/>
        <v>24.80638935546569</v>
      </c>
      <c r="I206" s="23">
        <f t="shared" si="121"/>
        <v>0.11449102779445702</v>
      </c>
      <c r="J206" s="23">
        <f t="shared" si="122"/>
        <v>0.7</v>
      </c>
      <c r="K206" s="22">
        <f t="shared" si="123"/>
        <v>45</v>
      </c>
      <c r="L206" s="136">
        <v>175</v>
      </c>
      <c r="M206" s="9">
        <f t="shared" si="85"/>
        <v>13.704414404651438</v>
      </c>
      <c r="N206" s="9">
        <f t="shared" si="86"/>
        <v>13.704414404651438</v>
      </c>
      <c r="O206" s="10">
        <f t="shared" si="87"/>
        <v>0</v>
      </c>
      <c r="P206" s="10" t="e">
        <f t="shared" si="88"/>
        <v>#DIV/0!</v>
      </c>
      <c r="Q206" s="10" t="e">
        <f t="shared" si="89"/>
        <v>#DIV/0!</v>
      </c>
      <c r="R206" s="10" t="e">
        <f t="shared" si="90"/>
        <v>#DIV/0!</v>
      </c>
      <c r="S206" s="9"/>
      <c r="T206" s="9">
        <f t="shared" si="91"/>
        <v>13.704414404651438</v>
      </c>
      <c r="U206" s="10">
        <f t="shared" si="92"/>
        <v>0</v>
      </c>
      <c r="V206" s="10" t="e">
        <f t="shared" si="93"/>
        <v>#DIV/0!</v>
      </c>
      <c r="W206" s="10" t="e">
        <f t="shared" si="94"/>
        <v>#DIV/0!</v>
      </c>
      <c r="X206" s="10" t="e">
        <f t="shared" si="95"/>
        <v>#DIV/0!</v>
      </c>
      <c r="Y206" s="1"/>
      <c r="Z206" s="23">
        <f t="shared" si="96"/>
        <v>13.703622282220174</v>
      </c>
      <c r="AA206" s="54">
        <f t="shared" si="97"/>
        <v>-7.9212243126391968E-4</v>
      </c>
      <c r="AB206" s="54">
        <f t="shared" si="98"/>
        <v>0.11547258201077423</v>
      </c>
      <c r="AC206" s="54">
        <f t="shared" si="99"/>
        <v>0.20901716371536302</v>
      </c>
      <c r="AD206" s="54">
        <f t="shared" si="100"/>
        <v>0.2089943021662555</v>
      </c>
      <c r="AG206" s="23">
        <f t="shared" si="101"/>
        <v>13.703102882666959</v>
      </c>
      <c r="AH206" s="54">
        <f t="shared" si="102"/>
        <v>-1.3115219844781478E-3</v>
      </c>
      <c r="AI206" s="54">
        <f t="shared" si="103"/>
        <v>41.424210684810248</v>
      </c>
      <c r="AJ206" s="54">
        <f t="shared" si="104"/>
        <v>0.34607100433772103</v>
      </c>
      <c r="AK206" s="54">
        <f t="shared" si="105"/>
        <v>0.34603971016915958</v>
      </c>
      <c r="AM206" s="23">
        <f t="shared" si="106"/>
        <v>13.704414404651438</v>
      </c>
      <c r="AN206" s="54">
        <f t="shared" si="107"/>
        <v>0</v>
      </c>
      <c r="AO206" s="54" t="e">
        <f t="shared" si="108"/>
        <v>#DIV/0!</v>
      </c>
      <c r="AP206" s="54" t="e">
        <f t="shared" si="109"/>
        <v>#DIV/0!</v>
      </c>
      <c r="AQ206" s="54" t="e">
        <f t="shared" si="110"/>
        <v>#DIV/0!</v>
      </c>
      <c r="AS206" s="23">
        <f t="shared" si="111"/>
        <v>13.704414404651438</v>
      </c>
      <c r="AT206" s="54">
        <f t="shared" si="112"/>
        <v>0</v>
      </c>
      <c r="AU206" s="54" t="e">
        <f t="shared" si="113"/>
        <v>#DIV/0!</v>
      </c>
      <c r="AV206" s="54" t="e">
        <f t="shared" si="114"/>
        <v>#DIV/0!</v>
      </c>
      <c r="AW206" s="54" t="e">
        <f t="shared" si="115"/>
        <v>#DIV/0!</v>
      </c>
    </row>
    <row r="207" spans="1:49" s="50" customFormat="1" hidden="1" x14ac:dyDescent="0.25">
      <c r="A207" s="3"/>
      <c r="B207" s="4"/>
      <c r="C207" s="4">
        <f t="shared" si="116"/>
        <v>175</v>
      </c>
      <c r="D207" s="22">
        <f t="shared" si="84"/>
        <v>209.05819334110845</v>
      </c>
      <c r="E207" s="54">
        <f t="shared" si="117"/>
        <v>6.5000000000000002E-2</v>
      </c>
      <c r="F207" s="54">
        <f t="shared" si="118"/>
        <v>100</v>
      </c>
      <c r="G207" s="54">
        <f t="shared" si="119"/>
        <v>6.4957777444660969E-2</v>
      </c>
      <c r="H207" s="24">
        <f t="shared" si="120"/>
        <v>24.799529524175263</v>
      </c>
      <c r="I207" s="23">
        <f t="shared" si="121"/>
        <v>0.11445936703465505</v>
      </c>
      <c r="J207" s="23">
        <f t="shared" si="122"/>
        <v>0.7</v>
      </c>
      <c r="K207" s="22">
        <f t="shared" si="123"/>
        <v>45</v>
      </c>
      <c r="L207" s="136">
        <v>176</v>
      </c>
      <c r="M207" s="9">
        <f t="shared" si="85"/>
        <v>13.70231093072298</v>
      </c>
      <c r="N207" s="9">
        <f t="shared" si="86"/>
        <v>13.70231093072298</v>
      </c>
      <c r="O207" s="10">
        <f t="shared" si="87"/>
        <v>0</v>
      </c>
      <c r="P207" s="10" t="e">
        <f t="shared" si="88"/>
        <v>#DIV/0!</v>
      </c>
      <c r="Q207" s="10" t="e">
        <f t="shared" si="89"/>
        <v>#DIV/0!</v>
      </c>
      <c r="R207" s="10" t="e">
        <f t="shared" si="90"/>
        <v>#DIV/0!</v>
      </c>
      <c r="S207" s="9"/>
      <c r="T207" s="9">
        <f t="shared" si="91"/>
        <v>13.70231093072298</v>
      </c>
      <c r="U207" s="10">
        <f t="shared" si="92"/>
        <v>0</v>
      </c>
      <c r="V207" s="10" t="e">
        <f t="shared" si="93"/>
        <v>#DIV/0!</v>
      </c>
      <c r="W207" s="10" t="e">
        <f t="shared" si="94"/>
        <v>#DIV/0!</v>
      </c>
      <c r="X207" s="10" t="e">
        <f t="shared" si="95"/>
        <v>#DIV/0!</v>
      </c>
      <c r="Y207" s="1"/>
      <c r="Z207" s="23">
        <f t="shared" si="96"/>
        <v>13.701518365978483</v>
      </c>
      <c r="AA207" s="54">
        <f t="shared" si="97"/>
        <v>-7.9256474449707071E-4</v>
      </c>
      <c r="AB207" s="54">
        <f t="shared" si="98"/>
        <v>0.11553706074420435</v>
      </c>
      <c r="AC207" s="54">
        <f t="shared" si="99"/>
        <v>0.20910813975457973</v>
      </c>
      <c r="AD207" s="54">
        <f t="shared" si="100"/>
        <v>0.20908526455846063</v>
      </c>
      <c r="AG207" s="23">
        <f t="shared" si="101"/>
        <v>13.700999139099933</v>
      </c>
      <c r="AH207" s="54">
        <f t="shared" si="102"/>
        <v>-1.311791623047398E-3</v>
      </c>
      <c r="AI207" s="54">
        <f t="shared" si="103"/>
        <v>41.432727175600007</v>
      </c>
      <c r="AJ207" s="54">
        <f t="shared" si="104"/>
        <v>0.34609955583517793</v>
      </c>
      <c r="AK207" s="54">
        <f t="shared" si="105"/>
        <v>0.34606825179364203</v>
      </c>
      <c r="AM207" s="23">
        <f t="shared" si="106"/>
        <v>13.70231093072298</v>
      </c>
      <c r="AN207" s="54">
        <f t="shared" si="107"/>
        <v>0</v>
      </c>
      <c r="AO207" s="54" t="e">
        <f t="shared" si="108"/>
        <v>#DIV/0!</v>
      </c>
      <c r="AP207" s="54" t="e">
        <f t="shared" si="109"/>
        <v>#DIV/0!</v>
      </c>
      <c r="AQ207" s="54" t="e">
        <f t="shared" si="110"/>
        <v>#DIV/0!</v>
      </c>
      <c r="AS207" s="23">
        <f t="shared" si="111"/>
        <v>13.70231093072298</v>
      </c>
      <c r="AT207" s="54">
        <f t="shared" si="112"/>
        <v>0</v>
      </c>
      <c r="AU207" s="54" t="e">
        <f t="shared" si="113"/>
        <v>#DIV/0!</v>
      </c>
      <c r="AV207" s="54" t="e">
        <f t="shared" si="114"/>
        <v>#DIV/0!</v>
      </c>
      <c r="AW207" s="54" t="e">
        <f t="shared" si="115"/>
        <v>#DIV/0!</v>
      </c>
    </row>
    <row r="208" spans="1:49" s="50" customFormat="1" hidden="1" x14ac:dyDescent="0.25">
      <c r="A208" s="3"/>
      <c r="B208" s="4"/>
      <c r="C208" s="4">
        <f t="shared" si="116"/>
        <v>176</v>
      </c>
      <c r="D208" s="22">
        <f t="shared" si="84"/>
        <v>209.0905864703449</v>
      </c>
      <c r="E208" s="54">
        <f t="shared" si="117"/>
        <v>6.5000000000000002E-2</v>
      </c>
      <c r="F208" s="54">
        <f t="shared" si="118"/>
        <v>100</v>
      </c>
      <c r="G208" s="54">
        <f t="shared" si="119"/>
        <v>6.4957777444660969E-2</v>
      </c>
      <c r="H208" s="24">
        <f t="shared" si="120"/>
        <v>24.792669692884836</v>
      </c>
      <c r="I208" s="23">
        <f t="shared" si="121"/>
        <v>0.11442770627485307</v>
      </c>
      <c r="J208" s="23">
        <f t="shared" si="122"/>
        <v>0.7</v>
      </c>
      <c r="K208" s="22">
        <f t="shared" si="123"/>
        <v>45</v>
      </c>
      <c r="L208" s="136">
        <v>177</v>
      </c>
      <c r="M208" s="9">
        <f t="shared" si="85"/>
        <v>13.700206745043303</v>
      </c>
      <c r="N208" s="9">
        <f t="shared" si="86"/>
        <v>13.700206745043303</v>
      </c>
      <c r="O208" s="10">
        <f t="shared" si="87"/>
        <v>0</v>
      </c>
      <c r="P208" s="10" t="e">
        <f t="shared" si="88"/>
        <v>#DIV/0!</v>
      </c>
      <c r="Q208" s="10" t="e">
        <f t="shared" si="89"/>
        <v>#DIV/0!</v>
      </c>
      <c r="R208" s="10" t="e">
        <f t="shared" si="90"/>
        <v>#DIV/0!</v>
      </c>
      <c r="S208" s="9"/>
      <c r="T208" s="9">
        <f t="shared" si="91"/>
        <v>13.700206745043303</v>
      </c>
      <c r="U208" s="10">
        <f t="shared" si="92"/>
        <v>0</v>
      </c>
      <c r="V208" s="10" t="e">
        <f t="shared" si="93"/>
        <v>#DIV/0!</v>
      </c>
      <c r="W208" s="10" t="e">
        <f t="shared" si="94"/>
        <v>#DIV/0!</v>
      </c>
      <c r="X208" s="10" t="e">
        <f t="shared" si="95"/>
        <v>#DIV/0!</v>
      </c>
      <c r="Y208" s="1"/>
      <c r="Z208" s="23">
        <f t="shared" si="96"/>
        <v>13.699413737722239</v>
      </c>
      <c r="AA208" s="54">
        <f t="shared" si="97"/>
        <v>-7.9300732106446503E-4</v>
      </c>
      <c r="AB208" s="54">
        <f t="shared" si="98"/>
        <v>0.11560157786549448</v>
      </c>
      <c r="AC208" s="54">
        <f t="shared" si="99"/>
        <v>0.20919915949680457</v>
      </c>
      <c r="AD208" s="54">
        <f t="shared" si="100"/>
        <v>0.20917627064683558</v>
      </c>
      <c r="AG208" s="23">
        <f t="shared" si="101"/>
        <v>13.698894683778169</v>
      </c>
      <c r="AH208" s="54">
        <f t="shared" si="102"/>
        <v>-1.3120612651338348E-3</v>
      </c>
      <c r="AI208" s="54">
        <f t="shared" si="103"/>
        <v>41.441243777479535</v>
      </c>
      <c r="AJ208" s="54">
        <f t="shared" si="104"/>
        <v>0.34612809564714508</v>
      </c>
      <c r="AK208" s="54">
        <f t="shared" si="105"/>
        <v>0.34609678172743047</v>
      </c>
      <c r="AM208" s="23">
        <f t="shared" si="106"/>
        <v>13.700206745043303</v>
      </c>
      <c r="AN208" s="54">
        <f t="shared" si="107"/>
        <v>0</v>
      </c>
      <c r="AO208" s="54" t="e">
        <f t="shared" si="108"/>
        <v>#DIV/0!</v>
      </c>
      <c r="AP208" s="54" t="e">
        <f t="shared" si="109"/>
        <v>#DIV/0!</v>
      </c>
      <c r="AQ208" s="54" t="e">
        <f t="shared" si="110"/>
        <v>#DIV/0!</v>
      </c>
      <c r="AS208" s="23">
        <f t="shared" si="111"/>
        <v>13.700206745043303</v>
      </c>
      <c r="AT208" s="54">
        <f t="shared" si="112"/>
        <v>0</v>
      </c>
      <c r="AU208" s="54" t="e">
        <f t="shared" si="113"/>
        <v>#DIV/0!</v>
      </c>
      <c r="AV208" s="54" t="e">
        <f t="shared" si="114"/>
        <v>#DIV/0!</v>
      </c>
      <c r="AW208" s="54" t="e">
        <f t="shared" si="115"/>
        <v>#DIV/0!</v>
      </c>
    </row>
    <row r="209" spans="1:49" s="50" customFormat="1" hidden="1" x14ac:dyDescent="0.25">
      <c r="A209" s="3"/>
      <c r="B209" s="4"/>
      <c r="C209" s="4">
        <f t="shared" si="116"/>
        <v>177</v>
      </c>
      <c r="D209" s="22">
        <f t="shared" si="84"/>
        <v>209.12299056082188</v>
      </c>
      <c r="E209" s="54">
        <f t="shared" si="117"/>
        <v>6.5000000000000002E-2</v>
      </c>
      <c r="F209" s="54">
        <f t="shared" si="118"/>
        <v>100</v>
      </c>
      <c r="G209" s="54">
        <f t="shared" si="119"/>
        <v>6.4957777444660969E-2</v>
      </c>
      <c r="H209" s="24">
        <f t="shared" si="120"/>
        <v>24.785809861594409</v>
      </c>
      <c r="I209" s="23">
        <f t="shared" si="121"/>
        <v>0.1143960455150511</v>
      </c>
      <c r="J209" s="23">
        <f t="shared" si="122"/>
        <v>0.7</v>
      </c>
      <c r="K209" s="22">
        <f t="shared" si="123"/>
        <v>45</v>
      </c>
      <c r="L209" s="136">
        <v>178</v>
      </c>
      <c r="M209" s="9">
        <f t="shared" si="85"/>
        <v>13.698101847345804</v>
      </c>
      <c r="N209" s="9">
        <f t="shared" si="86"/>
        <v>13.698101847345804</v>
      </c>
      <c r="O209" s="10">
        <f t="shared" si="87"/>
        <v>0</v>
      </c>
      <c r="P209" s="10" t="e">
        <f t="shared" si="88"/>
        <v>#DIV/0!</v>
      </c>
      <c r="Q209" s="10" t="e">
        <f t="shared" si="89"/>
        <v>#DIV/0!</v>
      </c>
      <c r="R209" s="10" t="e">
        <f t="shared" si="90"/>
        <v>#DIV/0!</v>
      </c>
      <c r="S209" s="9"/>
      <c r="T209" s="9">
        <f t="shared" si="91"/>
        <v>13.698101847345804</v>
      </c>
      <c r="U209" s="10">
        <f t="shared" si="92"/>
        <v>0</v>
      </c>
      <c r="V209" s="10" t="e">
        <f t="shared" si="93"/>
        <v>#DIV/0!</v>
      </c>
      <c r="W209" s="10" t="e">
        <f t="shared" si="94"/>
        <v>#DIV/0!</v>
      </c>
      <c r="X209" s="10" t="e">
        <f t="shared" si="95"/>
        <v>#DIV/0!</v>
      </c>
      <c r="Y209" s="1"/>
      <c r="Z209" s="23">
        <f t="shared" si="96"/>
        <v>13.697308397184708</v>
      </c>
      <c r="AA209" s="54">
        <f t="shared" si="97"/>
        <v>-7.9345016109577671E-4</v>
      </c>
      <c r="AB209" s="54">
        <f t="shared" si="98"/>
        <v>0.11566613339354802</v>
      </c>
      <c r="AC209" s="54">
        <f t="shared" si="99"/>
        <v>0.20929022295697081</v>
      </c>
      <c r="AD209" s="54">
        <f t="shared" si="100"/>
        <v>0.20926732044167623</v>
      </c>
      <c r="AG209" s="23">
        <f t="shared" si="101"/>
        <v>13.696789516435166</v>
      </c>
      <c r="AH209" s="54">
        <f t="shared" si="102"/>
        <v>-1.3123309106379821E-3</v>
      </c>
      <c r="AI209" s="54">
        <f t="shared" si="103"/>
        <v>41.449760487306897</v>
      </c>
      <c r="AJ209" s="54">
        <f t="shared" si="104"/>
        <v>0.34615662375241391</v>
      </c>
      <c r="AK209" s="54">
        <f t="shared" si="105"/>
        <v>0.34612529994948649</v>
      </c>
      <c r="AM209" s="23">
        <f t="shared" si="106"/>
        <v>13.698101847345804</v>
      </c>
      <c r="AN209" s="54">
        <f t="shared" si="107"/>
        <v>0</v>
      </c>
      <c r="AO209" s="54" t="e">
        <f t="shared" si="108"/>
        <v>#DIV/0!</v>
      </c>
      <c r="AP209" s="54" t="e">
        <f t="shared" si="109"/>
        <v>#DIV/0!</v>
      </c>
      <c r="AQ209" s="54" t="e">
        <f t="shared" si="110"/>
        <v>#DIV/0!</v>
      </c>
      <c r="AS209" s="23">
        <f t="shared" si="111"/>
        <v>13.698101847345804</v>
      </c>
      <c r="AT209" s="54">
        <f t="shared" si="112"/>
        <v>0</v>
      </c>
      <c r="AU209" s="54" t="e">
        <f t="shared" si="113"/>
        <v>#DIV/0!</v>
      </c>
      <c r="AV209" s="54" t="e">
        <f t="shared" si="114"/>
        <v>#DIV/0!</v>
      </c>
      <c r="AW209" s="54" t="e">
        <f t="shared" si="115"/>
        <v>#DIV/0!</v>
      </c>
    </row>
    <row r="210" spans="1:49" s="50" customFormat="1" hidden="1" x14ac:dyDescent="0.25">
      <c r="A210" s="3"/>
      <c r="B210" s="4"/>
      <c r="C210" s="4">
        <f t="shared" si="116"/>
        <v>178</v>
      </c>
      <c r="D210" s="22">
        <f t="shared" si="84"/>
        <v>209.15540561664463</v>
      </c>
      <c r="E210" s="54">
        <f t="shared" si="117"/>
        <v>6.5000000000000002E-2</v>
      </c>
      <c r="F210" s="54">
        <f t="shared" si="118"/>
        <v>100</v>
      </c>
      <c r="G210" s="54">
        <f t="shared" si="119"/>
        <v>6.4957777444660969E-2</v>
      </c>
      <c r="H210" s="24">
        <f t="shared" si="120"/>
        <v>24.778950030303982</v>
      </c>
      <c r="I210" s="23">
        <f t="shared" si="121"/>
        <v>0.11436438475524913</v>
      </c>
      <c r="J210" s="23">
        <f t="shared" si="122"/>
        <v>0.7</v>
      </c>
      <c r="K210" s="22">
        <f t="shared" si="123"/>
        <v>45</v>
      </c>
      <c r="L210" s="136">
        <v>179</v>
      </c>
      <c r="M210" s="9">
        <f t="shared" si="85"/>
        <v>13.695996237363813</v>
      </c>
      <c r="N210" s="9">
        <f t="shared" si="86"/>
        <v>13.695996237363813</v>
      </c>
      <c r="O210" s="10">
        <f t="shared" si="87"/>
        <v>0</v>
      </c>
      <c r="P210" s="10" t="e">
        <f t="shared" si="88"/>
        <v>#DIV/0!</v>
      </c>
      <c r="Q210" s="10" t="e">
        <f t="shared" si="89"/>
        <v>#DIV/0!</v>
      </c>
      <c r="R210" s="10" t="e">
        <f t="shared" si="90"/>
        <v>#DIV/0!</v>
      </c>
      <c r="S210" s="9"/>
      <c r="T210" s="9">
        <f t="shared" si="91"/>
        <v>13.695996237363813</v>
      </c>
      <c r="U210" s="10">
        <f t="shared" si="92"/>
        <v>0</v>
      </c>
      <c r="V210" s="10" t="e">
        <f t="shared" si="93"/>
        <v>#DIV/0!</v>
      </c>
      <c r="W210" s="10" t="e">
        <f t="shared" si="94"/>
        <v>#DIV/0!</v>
      </c>
      <c r="X210" s="10" t="e">
        <f t="shared" si="95"/>
        <v>#DIV/0!</v>
      </c>
      <c r="Y210" s="1"/>
      <c r="Z210" s="23">
        <f t="shared" si="96"/>
        <v>13.695202344099096</v>
      </c>
      <c r="AA210" s="54">
        <f t="shared" si="97"/>
        <v>-7.9389326471712707E-4</v>
      </c>
      <c r="AB210" s="54">
        <f t="shared" si="98"/>
        <v>0.11573072734675044</v>
      </c>
      <c r="AC210" s="54">
        <f t="shared" si="99"/>
        <v>0.20938133014906785</v>
      </c>
      <c r="AD210" s="54">
        <f t="shared" si="100"/>
        <v>0.2093584139615349</v>
      </c>
      <c r="AG210" s="23">
        <f t="shared" si="101"/>
        <v>13.694683636804344</v>
      </c>
      <c r="AH210" s="54">
        <f t="shared" si="102"/>
        <v>-1.3126005594692458E-3</v>
      </c>
      <c r="AI210" s="54">
        <f t="shared" si="103"/>
        <v>41.458277302238869</v>
      </c>
      <c r="AJ210" s="54">
        <f t="shared" si="104"/>
        <v>0.34618514013228635</v>
      </c>
      <c r="AK210" s="54">
        <f t="shared" si="105"/>
        <v>0.34615380644193761</v>
      </c>
      <c r="AM210" s="23">
        <f t="shared" si="106"/>
        <v>13.695996237363813</v>
      </c>
      <c r="AN210" s="54">
        <f t="shared" si="107"/>
        <v>0</v>
      </c>
      <c r="AO210" s="54" t="e">
        <f t="shared" si="108"/>
        <v>#DIV/0!</v>
      </c>
      <c r="AP210" s="54" t="e">
        <f t="shared" si="109"/>
        <v>#DIV/0!</v>
      </c>
      <c r="AQ210" s="54" t="e">
        <f t="shared" si="110"/>
        <v>#DIV/0!</v>
      </c>
      <c r="AS210" s="23">
        <f t="shared" si="111"/>
        <v>13.695996237363813</v>
      </c>
      <c r="AT210" s="54">
        <f t="shared" si="112"/>
        <v>0</v>
      </c>
      <c r="AU210" s="54" t="e">
        <f t="shared" si="113"/>
        <v>#DIV/0!</v>
      </c>
      <c r="AV210" s="54" t="e">
        <f t="shared" si="114"/>
        <v>#DIV/0!</v>
      </c>
      <c r="AW210" s="54" t="e">
        <f t="shared" si="115"/>
        <v>#DIV/0!</v>
      </c>
    </row>
    <row r="211" spans="1:49" s="50" customFormat="1" hidden="1" x14ac:dyDescent="0.25">
      <c r="A211" s="3"/>
      <c r="B211" s="4"/>
      <c r="C211" s="4">
        <f t="shared" si="116"/>
        <v>179</v>
      </c>
      <c r="D211" s="22">
        <f t="shared" si="84"/>
        <v>209.18783164191854</v>
      </c>
      <c r="E211" s="54">
        <f t="shared" si="117"/>
        <v>6.5000000000000002E-2</v>
      </c>
      <c r="F211" s="54">
        <f t="shared" si="118"/>
        <v>100</v>
      </c>
      <c r="G211" s="54">
        <f t="shared" si="119"/>
        <v>6.4957777444660969E-2</v>
      </c>
      <c r="H211" s="24">
        <f t="shared" si="120"/>
        <v>24.772090199013554</v>
      </c>
      <c r="I211" s="23">
        <f t="shared" si="121"/>
        <v>0.11433272399544717</v>
      </c>
      <c r="J211" s="23">
        <f t="shared" si="122"/>
        <v>0.7</v>
      </c>
      <c r="K211" s="22">
        <f t="shared" si="123"/>
        <v>45</v>
      </c>
      <c r="L211" s="136">
        <v>180</v>
      </c>
      <c r="M211" s="9">
        <f t="shared" si="85"/>
        <v>13.693889914830654</v>
      </c>
      <c r="N211" s="9">
        <f t="shared" si="86"/>
        <v>13.693889914830654</v>
      </c>
      <c r="O211" s="10">
        <f t="shared" si="87"/>
        <v>0</v>
      </c>
      <c r="P211" s="10" t="e">
        <f t="shared" si="88"/>
        <v>#DIV/0!</v>
      </c>
      <c r="Q211" s="10" t="e">
        <f t="shared" si="89"/>
        <v>#DIV/0!</v>
      </c>
      <c r="R211" s="10" t="e">
        <f t="shared" si="90"/>
        <v>#DIV/0!</v>
      </c>
      <c r="S211" s="9"/>
      <c r="T211" s="9">
        <f t="shared" si="91"/>
        <v>13.693889914830654</v>
      </c>
      <c r="U211" s="10">
        <f t="shared" si="92"/>
        <v>0</v>
      </c>
      <c r="V211" s="10" t="e">
        <f t="shared" si="93"/>
        <v>#DIV/0!</v>
      </c>
      <c r="W211" s="10" t="e">
        <f t="shared" si="94"/>
        <v>#DIV/0!</v>
      </c>
      <c r="X211" s="10" t="e">
        <f t="shared" si="95"/>
        <v>#DIV/0!</v>
      </c>
      <c r="Y211" s="1"/>
      <c r="Z211" s="23">
        <f t="shared" si="96"/>
        <v>13.693095578198616</v>
      </c>
      <c r="AA211" s="54">
        <f t="shared" si="97"/>
        <v>-7.9433663203865024E-4</v>
      </c>
      <c r="AB211" s="54">
        <f t="shared" si="98"/>
        <v>0.11579535974115668</v>
      </c>
      <c r="AC211" s="54">
        <f t="shared" si="99"/>
        <v>0.20947248108286182</v>
      </c>
      <c r="AD211" s="54">
        <f t="shared" si="100"/>
        <v>0.20944955121303635</v>
      </c>
      <c r="AG211" s="23">
        <f t="shared" si="101"/>
        <v>13.692577044619108</v>
      </c>
      <c r="AH211" s="54">
        <f t="shared" si="102"/>
        <v>-1.3128702115459134E-3</v>
      </c>
      <c r="AI211" s="54">
        <f t="shared" si="103"/>
        <v>41.466794219640057</v>
      </c>
      <c r="AJ211" s="54">
        <f t="shared" si="104"/>
        <v>0.34621364476981342</v>
      </c>
      <c r="AK211" s="54">
        <f t="shared" si="105"/>
        <v>0.34618230118754401</v>
      </c>
      <c r="AM211" s="23">
        <f t="shared" si="106"/>
        <v>13.693889914830654</v>
      </c>
      <c r="AN211" s="54">
        <f t="shared" si="107"/>
        <v>0</v>
      </c>
      <c r="AO211" s="54" t="e">
        <f t="shared" si="108"/>
        <v>#DIV/0!</v>
      </c>
      <c r="AP211" s="54" t="e">
        <f t="shared" si="109"/>
        <v>#DIV/0!</v>
      </c>
      <c r="AQ211" s="54" t="e">
        <f t="shared" si="110"/>
        <v>#DIV/0!</v>
      </c>
      <c r="AS211" s="23">
        <f t="shared" si="111"/>
        <v>13.693889914830654</v>
      </c>
      <c r="AT211" s="54">
        <f t="shared" si="112"/>
        <v>0</v>
      </c>
      <c r="AU211" s="54" t="e">
        <f t="shared" si="113"/>
        <v>#DIV/0!</v>
      </c>
      <c r="AV211" s="54" t="e">
        <f t="shared" si="114"/>
        <v>#DIV/0!</v>
      </c>
      <c r="AW211" s="54" t="e">
        <f t="shared" si="115"/>
        <v>#DIV/0!</v>
      </c>
    </row>
    <row r="212" spans="1:49" s="50" customFormat="1" hidden="1" x14ac:dyDescent="0.25">
      <c r="A212" s="3"/>
      <c r="B212" s="4"/>
      <c r="C212" s="4">
        <f t="shared" si="116"/>
        <v>180</v>
      </c>
      <c r="D212" s="22">
        <f t="shared" si="84"/>
        <v>209.22026864074994</v>
      </c>
      <c r="E212" s="54">
        <f t="shared" si="117"/>
        <v>6.5000000000000002E-2</v>
      </c>
      <c r="F212" s="54">
        <f t="shared" si="118"/>
        <v>100</v>
      </c>
      <c r="G212" s="54">
        <f t="shared" si="119"/>
        <v>6.4957777444660969E-2</v>
      </c>
      <c r="H212" s="24">
        <f t="shared" si="120"/>
        <v>24.765230367723127</v>
      </c>
      <c r="I212" s="23">
        <f t="shared" si="121"/>
        <v>0.11430106323564519</v>
      </c>
      <c r="J212" s="23">
        <f t="shared" si="122"/>
        <v>0.7</v>
      </c>
      <c r="K212" s="22">
        <f t="shared" si="123"/>
        <v>45</v>
      </c>
      <c r="L212" s="136">
        <v>181</v>
      </c>
      <c r="M212" s="9">
        <f t="shared" si="85"/>
        <v>13.691782879479591</v>
      </c>
      <c r="N212" s="9">
        <f t="shared" si="86"/>
        <v>13.691782879479591</v>
      </c>
      <c r="O212" s="10">
        <f t="shared" si="87"/>
        <v>0</v>
      </c>
      <c r="P212" s="10" t="e">
        <f t="shared" si="88"/>
        <v>#DIV/0!</v>
      </c>
      <c r="Q212" s="10" t="e">
        <f t="shared" si="89"/>
        <v>#DIV/0!</v>
      </c>
      <c r="R212" s="10" t="e">
        <f t="shared" si="90"/>
        <v>#DIV/0!</v>
      </c>
      <c r="S212" s="9"/>
      <c r="T212" s="9">
        <f t="shared" si="91"/>
        <v>13.691782879479591</v>
      </c>
      <c r="U212" s="10">
        <f t="shared" si="92"/>
        <v>0</v>
      </c>
      <c r="V212" s="10" t="e">
        <f t="shared" si="93"/>
        <v>#DIV/0!</v>
      </c>
      <c r="W212" s="10" t="e">
        <f t="shared" si="94"/>
        <v>#DIV/0!</v>
      </c>
      <c r="X212" s="10" t="e">
        <f t="shared" si="95"/>
        <v>#DIV/0!</v>
      </c>
      <c r="Y212" s="1"/>
      <c r="Z212" s="23">
        <f t="shared" si="96"/>
        <v>13.690988099216373</v>
      </c>
      <c r="AA212" s="54">
        <f t="shared" si="97"/>
        <v>-7.9478026321844197E-4</v>
      </c>
      <c r="AB212" s="54">
        <f t="shared" si="98"/>
        <v>0.11586003059981334</v>
      </c>
      <c r="AC212" s="54">
        <f t="shared" si="99"/>
        <v>0.20956367578076049</v>
      </c>
      <c r="AD212" s="54">
        <f t="shared" si="100"/>
        <v>0.20954073222026948</v>
      </c>
      <c r="AG212" s="23">
        <f t="shared" si="101"/>
        <v>13.690469739612785</v>
      </c>
      <c r="AH212" s="54">
        <f t="shared" si="102"/>
        <v>-1.3131398668058125E-3</v>
      </c>
      <c r="AI212" s="54">
        <f t="shared" si="103"/>
        <v>41.475311237601275</v>
      </c>
      <c r="AJ212" s="54">
        <f t="shared" si="104"/>
        <v>0.34624213765412237</v>
      </c>
      <c r="AK212" s="54">
        <f t="shared" si="105"/>
        <v>0.34621078417592482</v>
      </c>
      <c r="AM212" s="23">
        <f t="shared" si="106"/>
        <v>13.691782879479591</v>
      </c>
      <c r="AN212" s="54">
        <f t="shared" si="107"/>
        <v>0</v>
      </c>
      <c r="AO212" s="54" t="e">
        <f t="shared" si="108"/>
        <v>#DIV/0!</v>
      </c>
      <c r="AP212" s="54" t="e">
        <f t="shared" si="109"/>
        <v>#DIV/0!</v>
      </c>
      <c r="AQ212" s="54" t="e">
        <f t="shared" si="110"/>
        <v>#DIV/0!</v>
      </c>
      <c r="AS212" s="23">
        <f t="shared" si="111"/>
        <v>13.691782879479591</v>
      </c>
      <c r="AT212" s="54">
        <f t="shared" si="112"/>
        <v>0</v>
      </c>
      <c r="AU212" s="54" t="e">
        <f t="shared" si="113"/>
        <v>#DIV/0!</v>
      </c>
      <c r="AV212" s="54" t="e">
        <f t="shared" si="114"/>
        <v>#DIV/0!</v>
      </c>
      <c r="AW212" s="54" t="e">
        <f t="shared" si="115"/>
        <v>#DIV/0!</v>
      </c>
    </row>
    <row r="213" spans="1:49" s="50" customFormat="1" hidden="1" x14ac:dyDescent="0.25">
      <c r="A213" s="3"/>
      <c r="B213" s="4"/>
      <c r="C213" s="4">
        <f t="shared" si="116"/>
        <v>181</v>
      </c>
      <c r="D213" s="22">
        <f t="shared" si="84"/>
        <v>209.25271661724597</v>
      </c>
      <c r="E213" s="54">
        <f t="shared" si="117"/>
        <v>6.5000000000000002E-2</v>
      </c>
      <c r="F213" s="54">
        <f t="shared" si="118"/>
        <v>100</v>
      </c>
      <c r="G213" s="54">
        <f t="shared" si="119"/>
        <v>6.4957777444660969E-2</v>
      </c>
      <c r="H213" s="24">
        <f t="shared" si="120"/>
        <v>24.7583705364327</v>
      </c>
      <c r="I213" s="23">
        <f t="shared" si="121"/>
        <v>0.11426940247584322</v>
      </c>
      <c r="J213" s="23">
        <f t="shared" si="122"/>
        <v>0.7</v>
      </c>
      <c r="K213" s="22">
        <f t="shared" si="123"/>
        <v>45</v>
      </c>
      <c r="L213" s="136">
        <v>182</v>
      </c>
      <c r="M213" s="9">
        <f t="shared" si="85"/>
        <v>13.689675131043833</v>
      </c>
      <c r="N213" s="9">
        <f t="shared" si="86"/>
        <v>13.689675131043833</v>
      </c>
      <c r="O213" s="10">
        <f t="shared" si="87"/>
        <v>0</v>
      </c>
      <c r="P213" s="10" t="e">
        <f t="shared" si="88"/>
        <v>#DIV/0!</v>
      </c>
      <c r="Q213" s="10" t="e">
        <f t="shared" si="89"/>
        <v>#DIV/0!</v>
      </c>
      <c r="R213" s="10" t="e">
        <f t="shared" si="90"/>
        <v>#DIV/0!</v>
      </c>
      <c r="S213" s="9"/>
      <c r="T213" s="9">
        <f t="shared" si="91"/>
        <v>13.689675131043833</v>
      </c>
      <c r="U213" s="10">
        <f t="shared" si="92"/>
        <v>0</v>
      </c>
      <c r="V213" s="10" t="e">
        <f t="shared" si="93"/>
        <v>#DIV/0!</v>
      </c>
      <c r="W213" s="10" t="e">
        <f t="shared" si="94"/>
        <v>#DIV/0!</v>
      </c>
      <c r="X213" s="10" t="e">
        <f t="shared" si="95"/>
        <v>#DIV/0!</v>
      </c>
      <c r="Y213" s="1"/>
      <c r="Z213" s="23">
        <f t="shared" si="96"/>
        <v>13.68887990688547</v>
      </c>
      <c r="AA213" s="54">
        <f t="shared" si="97"/>
        <v>-7.9522415836308369E-4</v>
      </c>
      <c r="AB213" s="54">
        <f t="shared" si="98"/>
        <v>0.11592473993825744</v>
      </c>
      <c r="AC213" s="54">
        <f t="shared" si="99"/>
        <v>0.20965491425157962</v>
      </c>
      <c r="AD213" s="54">
        <f t="shared" si="100"/>
        <v>0.20963195699125986</v>
      </c>
      <c r="AG213" s="23">
        <f t="shared" si="101"/>
        <v>13.688361721518691</v>
      </c>
      <c r="AH213" s="54">
        <f t="shared" si="102"/>
        <v>-1.3134095251423616E-3</v>
      </c>
      <c r="AI213" s="54">
        <f t="shared" si="103"/>
        <v>41.48382835273798</v>
      </c>
      <c r="AJ213" s="54">
        <f t="shared" si="104"/>
        <v>0.34627061876203657</v>
      </c>
      <c r="AK213" s="54">
        <f t="shared" si="105"/>
        <v>0.34623925538185263</v>
      </c>
      <c r="AM213" s="23">
        <f t="shared" si="106"/>
        <v>13.689675131043833</v>
      </c>
      <c r="AN213" s="54">
        <f t="shared" si="107"/>
        <v>0</v>
      </c>
      <c r="AO213" s="54" t="e">
        <f t="shared" si="108"/>
        <v>#DIV/0!</v>
      </c>
      <c r="AP213" s="54" t="e">
        <f t="shared" si="109"/>
        <v>#DIV/0!</v>
      </c>
      <c r="AQ213" s="54" t="e">
        <f t="shared" si="110"/>
        <v>#DIV/0!</v>
      </c>
      <c r="AS213" s="23">
        <f t="shared" si="111"/>
        <v>13.689675131043833</v>
      </c>
      <c r="AT213" s="54">
        <f t="shared" si="112"/>
        <v>0</v>
      </c>
      <c r="AU213" s="54" t="e">
        <f t="shared" si="113"/>
        <v>#DIV/0!</v>
      </c>
      <c r="AV213" s="54" t="e">
        <f t="shared" si="114"/>
        <v>#DIV/0!</v>
      </c>
      <c r="AW213" s="54" t="e">
        <f t="shared" si="115"/>
        <v>#DIV/0!</v>
      </c>
    </row>
    <row r="214" spans="1:49" s="50" customFormat="1" hidden="1" x14ac:dyDescent="0.25">
      <c r="A214" s="3"/>
      <c r="B214" s="4"/>
      <c r="C214" s="4">
        <f t="shared" si="116"/>
        <v>182</v>
      </c>
      <c r="D214" s="22">
        <f t="shared" si="84"/>
        <v>209.28517557551424</v>
      </c>
      <c r="E214" s="54">
        <f t="shared" si="117"/>
        <v>6.5000000000000002E-2</v>
      </c>
      <c r="F214" s="54">
        <f t="shared" si="118"/>
        <v>100</v>
      </c>
      <c r="G214" s="54">
        <f t="shared" si="119"/>
        <v>6.4957777444660969E-2</v>
      </c>
      <c r="H214" s="24">
        <f t="shared" si="120"/>
        <v>24.751510705142273</v>
      </c>
      <c r="I214" s="23">
        <f t="shared" si="121"/>
        <v>0.11423774171604124</v>
      </c>
      <c r="J214" s="23">
        <f t="shared" si="122"/>
        <v>0.7</v>
      </c>
      <c r="K214" s="22">
        <f t="shared" si="123"/>
        <v>45</v>
      </c>
      <c r="L214" s="136">
        <v>183</v>
      </c>
      <c r="M214" s="9">
        <f t="shared" si="85"/>
        <v>13.687566669256556</v>
      </c>
      <c r="N214" s="9">
        <f t="shared" si="86"/>
        <v>13.687566669256556</v>
      </c>
      <c r="O214" s="10">
        <f t="shared" si="87"/>
        <v>0</v>
      </c>
      <c r="P214" s="10" t="e">
        <f t="shared" si="88"/>
        <v>#DIV/0!</v>
      </c>
      <c r="Q214" s="10" t="e">
        <f t="shared" si="89"/>
        <v>#DIV/0!</v>
      </c>
      <c r="R214" s="10" t="e">
        <f t="shared" si="90"/>
        <v>#DIV/0!</v>
      </c>
      <c r="S214" s="9"/>
      <c r="T214" s="9">
        <f t="shared" si="91"/>
        <v>13.687566669256556</v>
      </c>
      <c r="U214" s="10">
        <f t="shared" si="92"/>
        <v>0</v>
      </c>
      <c r="V214" s="10" t="e">
        <f t="shared" si="93"/>
        <v>#DIV/0!</v>
      </c>
      <c r="W214" s="10" t="e">
        <f t="shared" si="94"/>
        <v>#DIV/0!</v>
      </c>
      <c r="X214" s="10" t="e">
        <f t="shared" si="95"/>
        <v>#DIV/0!</v>
      </c>
      <c r="Y214" s="1"/>
      <c r="Z214" s="23">
        <f t="shared" si="96"/>
        <v>13.686771000938954</v>
      </c>
      <c r="AA214" s="54">
        <f t="shared" si="97"/>
        <v>-7.9566831760224943E-4</v>
      </c>
      <c r="AB214" s="54">
        <f t="shared" si="98"/>
        <v>0.11598948777539239</v>
      </c>
      <c r="AC214" s="54">
        <f t="shared" si="99"/>
        <v>0.20974619651021784</v>
      </c>
      <c r="AD214" s="54">
        <f t="shared" si="100"/>
        <v>0.20972322554220763</v>
      </c>
      <c r="AG214" s="23">
        <f t="shared" si="101"/>
        <v>13.686252990070081</v>
      </c>
      <c r="AH214" s="54">
        <f t="shared" si="102"/>
        <v>-1.3136791864756248E-3</v>
      </c>
      <c r="AI214" s="54">
        <f t="shared" si="103"/>
        <v>41.492345562543605</v>
      </c>
      <c r="AJ214" s="54">
        <f t="shared" si="104"/>
        <v>0.3462990880777233</v>
      </c>
      <c r="AK214" s="54">
        <f t="shared" si="105"/>
        <v>0.34626771479072266</v>
      </c>
      <c r="AM214" s="23">
        <f t="shared" si="106"/>
        <v>13.687566669256556</v>
      </c>
      <c r="AN214" s="54">
        <f t="shared" si="107"/>
        <v>0</v>
      </c>
      <c r="AO214" s="54" t="e">
        <f t="shared" si="108"/>
        <v>#DIV/0!</v>
      </c>
      <c r="AP214" s="54" t="e">
        <f t="shared" si="109"/>
        <v>#DIV/0!</v>
      </c>
      <c r="AQ214" s="54" t="e">
        <f t="shared" si="110"/>
        <v>#DIV/0!</v>
      </c>
      <c r="AS214" s="23">
        <f t="shared" si="111"/>
        <v>13.687566669256556</v>
      </c>
      <c r="AT214" s="54">
        <f t="shared" si="112"/>
        <v>0</v>
      </c>
      <c r="AU214" s="54" t="e">
        <f t="shared" si="113"/>
        <v>#DIV/0!</v>
      </c>
      <c r="AV214" s="54" t="e">
        <f t="shared" si="114"/>
        <v>#DIV/0!</v>
      </c>
      <c r="AW214" s="54" t="e">
        <f t="shared" si="115"/>
        <v>#DIV/0!</v>
      </c>
    </row>
    <row r="215" spans="1:49" s="50" customFormat="1" hidden="1" x14ac:dyDescent="0.25">
      <c r="A215" s="3"/>
      <c r="B215" s="4"/>
      <c r="C215" s="4">
        <f t="shared" si="116"/>
        <v>183</v>
      </c>
      <c r="D215" s="22">
        <f t="shared" si="84"/>
        <v>209.31764551966324</v>
      </c>
      <c r="E215" s="54">
        <f t="shared" si="117"/>
        <v>6.5000000000000002E-2</v>
      </c>
      <c r="F215" s="54">
        <f t="shared" si="118"/>
        <v>100</v>
      </c>
      <c r="G215" s="54">
        <f t="shared" si="119"/>
        <v>6.4957777444660969E-2</v>
      </c>
      <c r="H215" s="24">
        <f t="shared" si="120"/>
        <v>24.744650873851846</v>
      </c>
      <c r="I215" s="23">
        <f t="shared" si="121"/>
        <v>0.11420608095623928</v>
      </c>
      <c r="J215" s="23">
        <f t="shared" si="122"/>
        <v>0.7</v>
      </c>
      <c r="K215" s="22">
        <f t="shared" si="123"/>
        <v>45</v>
      </c>
      <c r="L215" s="136">
        <v>184</v>
      </c>
      <c r="M215" s="9">
        <f t="shared" si="85"/>
        <v>13.685457493850885</v>
      </c>
      <c r="N215" s="9">
        <f t="shared" si="86"/>
        <v>13.685457493850885</v>
      </c>
      <c r="O215" s="10">
        <f t="shared" si="87"/>
        <v>0</v>
      </c>
      <c r="P215" s="10" t="e">
        <f t="shared" si="88"/>
        <v>#DIV/0!</v>
      </c>
      <c r="Q215" s="10" t="e">
        <f t="shared" si="89"/>
        <v>#DIV/0!</v>
      </c>
      <c r="R215" s="10" t="e">
        <f t="shared" si="90"/>
        <v>#DIV/0!</v>
      </c>
      <c r="S215" s="9"/>
      <c r="T215" s="9">
        <f t="shared" si="91"/>
        <v>13.685457493850885</v>
      </c>
      <c r="U215" s="10">
        <f t="shared" si="92"/>
        <v>0</v>
      </c>
      <c r="V215" s="10" t="e">
        <f t="shared" si="93"/>
        <v>#DIV/0!</v>
      </c>
      <c r="W215" s="10" t="e">
        <f t="shared" si="94"/>
        <v>#DIV/0!</v>
      </c>
      <c r="X215" s="10" t="e">
        <f t="shared" si="95"/>
        <v>#DIV/0!</v>
      </c>
      <c r="Y215" s="1"/>
      <c r="Z215" s="23">
        <f t="shared" si="96"/>
        <v>13.684661381109821</v>
      </c>
      <c r="AA215" s="54">
        <f t="shared" si="97"/>
        <v>-7.9611274106383689E-4</v>
      </c>
      <c r="AB215" s="54">
        <f t="shared" si="98"/>
        <v>0.11605427412986261</v>
      </c>
      <c r="AC215" s="54">
        <f t="shared" si="99"/>
        <v>0.20983752257109864</v>
      </c>
      <c r="AD215" s="54">
        <f t="shared" si="100"/>
        <v>0.20981453788473822</v>
      </c>
      <c r="AG215" s="23">
        <f t="shared" si="101"/>
        <v>13.684143545000163</v>
      </c>
      <c r="AH215" s="54">
        <f t="shared" si="102"/>
        <v>-1.3139488507221131E-3</v>
      </c>
      <c r="AI215" s="54">
        <f t="shared" si="103"/>
        <v>41.500862864326606</v>
      </c>
      <c r="AJ215" s="54">
        <f t="shared" si="104"/>
        <v>0.34632754558381973</v>
      </c>
      <c r="AK215" s="54">
        <f t="shared" si="105"/>
        <v>0.34629616238689548</v>
      </c>
      <c r="AM215" s="23">
        <f t="shared" si="106"/>
        <v>13.685457493850885</v>
      </c>
      <c r="AN215" s="54">
        <f t="shared" si="107"/>
        <v>0</v>
      </c>
      <c r="AO215" s="54" t="e">
        <f t="shared" si="108"/>
        <v>#DIV/0!</v>
      </c>
      <c r="AP215" s="54" t="e">
        <f t="shared" si="109"/>
        <v>#DIV/0!</v>
      </c>
      <c r="AQ215" s="54" t="e">
        <f t="shared" si="110"/>
        <v>#DIV/0!</v>
      </c>
      <c r="AS215" s="23">
        <f t="shared" si="111"/>
        <v>13.685457493850885</v>
      </c>
      <c r="AT215" s="54">
        <f t="shared" si="112"/>
        <v>0</v>
      </c>
      <c r="AU215" s="54" t="e">
        <f t="shared" si="113"/>
        <v>#DIV/0!</v>
      </c>
      <c r="AV215" s="54" t="e">
        <f t="shared" si="114"/>
        <v>#DIV/0!</v>
      </c>
      <c r="AW215" s="54" t="e">
        <f t="shared" si="115"/>
        <v>#DIV/0!</v>
      </c>
    </row>
    <row r="216" spans="1:49" s="50" customFormat="1" hidden="1" x14ac:dyDescent="0.25">
      <c r="A216" s="3"/>
      <c r="B216" s="4"/>
      <c r="C216" s="4">
        <f t="shared" si="116"/>
        <v>184</v>
      </c>
      <c r="D216" s="22">
        <f t="shared" si="84"/>
        <v>209.35012645380175</v>
      </c>
      <c r="E216" s="54">
        <f t="shared" si="117"/>
        <v>6.5000000000000002E-2</v>
      </c>
      <c r="F216" s="54">
        <f t="shared" si="118"/>
        <v>100</v>
      </c>
      <c r="G216" s="54">
        <f t="shared" si="119"/>
        <v>6.4957777444660969E-2</v>
      </c>
      <c r="H216" s="24">
        <f t="shared" si="120"/>
        <v>24.737791042561419</v>
      </c>
      <c r="I216" s="23">
        <f t="shared" si="121"/>
        <v>0.11417442019643731</v>
      </c>
      <c r="J216" s="23">
        <f t="shared" si="122"/>
        <v>0.7</v>
      </c>
      <c r="K216" s="22">
        <f t="shared" si="123"/>
        <v>45</v>
      </c>
      <c r="L216" s="136">
        <v>185</v>
      </c>
      <c r="M216" s="9">
        <f t="shared" si="85"/>
        <v>13.683347604559922</v>
      </c>
      <c r="N216" s="9">
        <f t="shared" si="86"/>
        <v>13.683347604559922</v>
      </c>
      <c r="O216" s="10">
        <f t="shared" si="87"/>
        <v>0</v>
      </c>
      <c r="P216" s="10" t="e">
        <f t="shared" si="88"/>
        <v>#DIV/0!</v>
      </c>
      <c r="Q216" s="10" t="e">
        <f t="shared" si="89"/>
        <v>#DIV/0!</v>
      </c>
      <c r="R216" s="10" t="e">
        <f t="shared" si="90"/>
        <v>#DIV/0!</v>
      </c>
      <c r="S216" s="9"/>
      <c r="T216" s="9">
        <f t="shared" si="91"/>
        <v>13.683347604559922</v>
      </c>
      <c r="U216" s="10">
        <f t="shared" si="92"/>
        <v>0</v>
      </c>
      <c r="V216" s="10" t="e">
        <f t="shared" si="93"/>
        <v>#DIV/0!</v>
      </c>
      <c r="W216" s="10" t="e">
        <f t="shared" si="94"/>
        <v>#DIV/0!</v>
      </c>
      <c r="X216" s="10" t="e">
        <f t="shared" si="95"/>
        <v>#DIV/0!</v>
      </c>
      <c r="Y216" s="1"/>
      <c r="Z216" s="23">
        <f t="shared" si="96"/>
        <v>13.682551047131053</v>
      </c>
      <c r="AA216" s="54">
        <f t="shared" si="97"/>
        <v>-7.9655742886863834E-4</v>
      </c>
      <c r="AB216" s="54">
        <f t="shared" si="98"/>
        <v>0.11611909901927672</v>
      </c>
      <c r="AC216" s="54">
        <f t="shared" si="99"/>
        <v>0.20992889244676552</v>
      </c>
      <c r="AD216" s="54">
        <f t="shared" si="100"/>
        <v>0.20990589403357965</v>
      </c>
      <c r="AG216" s="23">
        <f t="shared" si="101"/>
        <v>13.682033386042118</v>
      </c>
      <c r="AH216" s="54">
        <f t="shared" si="102"/>
        <v>-1.3142185178036669E-3</v>
      </c>
      <c r="AI216" s="54">
        <f t="shared" si="103"/>
        <v>41.50938025567288</v>
      </c>
      <c r="AJ216" s="54">
        <f t="shared" si="104"/>
        <v>0.34635599126529082</v>
      </c>
      <c r="AK216" s="54">
        <f t="shared" si="105"/>
        <v>0.34632459814994143</v>
      </c>
      <c r="AM216" s="23">
        <f t="shared" si="106"/>
        <v>13.683347604559922</v>
      </c>
      <c r="AN216" s="54">
        <f t="shared" si="107"/>
        <v>0</v>
      </c>
      <c r="AO216" s="54" t="e">
        <f t="shared" si="108"/>
        <v>#DIV/0!</v>
      </c>
      <c r="AP216" s="54" t="e">
        <f t="shared" si="109"/>
        <v>#DIV/0!</v>
      </c>
      <c r="AQ216" s="54" t="e">
        <f t="shared" si="110"/>
        <v>#DIV/0!</v>
      </c>
      <c r="AS216" s="23">
        <f t="shared" si="111"/>
        <v>13.683347604559922</v>
      </c>
      <c r="AT216" s="54">
        <f t="shared" si="112"/>
        <v>0</v>
      </c>
      <c r="AU216" s="54" t="e">
        <f t="shared" si="113"/>
        <v>#DIV/0!</v>
      </c>
      <c r="AV216" s="54" t="e">
        <f t="shared" si="114"/>
        <v>#DIV/0!</v>
      </c>
      <c r="AW216" s="54" t="e">
        <f t="shared" si="115"/>
        <v>#DIV/0!</v>
      </c>
    </row>
    <row r="217" spans="1:49" s="50" customFormat="1" hidden="1" x14ac:dyDescent="0.25">
      <c r="A217" s="3"/>
      <c r="B217" s="4"/>
      <c r="C217" s="4">
        <f t="shared" si="116"/>
        <v>185</v>
      </c>
      <c r="D217" s="22">
        <f t="shared" si="84"/>
        <v>209.38261838203948</v>
      </c>
      <c r="E217" s="54">
        <f t="shared" si="117"/>
        <v>6.5000000000000002E-2</v>
      </c>
      <c r="F217" s="54">
        <f t="shared" si="118"/>
        <v>100</v>
      </c>
      <c r="G217" s="54">
        <f t="shared" si="119"/>
        <v>6.4957777444660969E-2</v>
      </c>
      <c r="H217" s="24">
        <f t="shared" si="120"/>
        <v>24.730931211270992</v>
      </c>
      <c r="I217" s="23">
        <f t="shared" si="121"/>
        <v>0.11414275943663534</v>
      </c>
      <c r="J217" s="23">
        <f t="shared" si="122"/>
        <v>0.7</v>
      </c>
      <c r="K217" s="22">
        <f t="shared" si="123"/>
        <v>45</v>
      </c>
      <c r="L217" s="136">
        <v>186</v>
      </c>
      <c r="M217" s="9">
        <f t="shared" si="85"/>
        <v>13.681237001116708</v>
      </c>
      <c r="N217" s="9">
        <f t="shared" si="86"/>
        <v>13.681237001116708</v>
      </c>
      <c r="O217" s="10">
        <f t="shared" si="87"/>
        <v>0</v>
      </c>
      <c r="P217" s="10" t="e">
        <f t="shared" si="88"/>
        <v>#DIV/0!</v>
      </c>
      <c r="Q217" s="10" t="e">
        <f t="shared" si="89"/>
        <v>#DIV/0!</v>
      </c>
      <c r="R217" s="10" t="e">
        <f t="shared" si="90"/>
        <v>#DIV/0!</v>
      </c>
      <c r="S217" s="9"/>
      <c r="T217" s="9">
        <f t="shared" si="91"/>
        <v>13.681237001116708</v>
      </c>
      <c r="U217" s="10">
        <f t="shared" si="92"/>
        <v>0</v>
      </c>
      <c r="V217" s="10" t="e">
        <f t="shared" si="93"/>
        <v>#DIV/0!</v>
      </c>
      <c r="W217" s="10" t="e">
        <f t="shared" si="94"/>
        <v>#DIV/0!</v>
      </c>
      <c r="X217" s="10" t="e">
        <f t="shared" si="95"/>
        <v>#DIV/0!</v>
      </c>
      <c r="Y217" s="1"/>
      <c r="Z217" s="23">
        <f t="shared" si="96"/>
        <v>13.680439998735535</v>
      </c>
      <c r="AA217" s="54">
        <f t="shared" si="97"/>
        <v>-7.9700238117297317E-4</v>
      </c>
      <c r="AB217" s="54">
        <f t="shared" si="98"/>
        <v>0.11618396246642239</v>
      </c>
      <c r="AC217" s="54">
        <f t="shared" si="99"/>
        <v>0.2100203061591179</v>
      </c>
      <c r="AD217" s="54">
        <f t="shared" si="100"/>
        <v>0.20999729401203271</v>
      </c>
      <c r="AG217" s="23">
        <f t="shared" si="101"/>
        <v>13.679922512929073</v>
      </c>
      <c r="AH217" s="54">
        <f t="shared" si="102"/>
        <v>-1.3144881876350212E-3</v>
      </c>
      <c r="AI217" s="54">
        <f t="shared" si="103"/>
        <v>41.517897733871159</v>
      </c>
      <c r="AJ217" s="54">
        <f t="shared" si="104"/>
        <v>0.34638442510463585</v>
      </c>
      <c r="AK217" s="54">
        <f t="shared" si="105"/>
        <v>0.34635302207016361</v>
      </c>
      <c r="AM217" s="23">
        <f t="shared" si="106"/>
        <v>13.681237001116708</v>
      </c>
      <c r="AN217" s="54">
        <f t="shared" si="107"/>
        <v>0</v>
      </c>
      <c r="AO217" s="54" t="e">
        <f t="shared" si="108"/>
        <v>#DIV/0!</v>
      </c>
      <c r="AP217" s="54" t="e">
        <f t="shared" si="109"/>
        <v>#DIV/0!</v>
      </c>
      <c r="AQ217" s="54" t="e">
        <f t="shared" si="110"/>
        <v>#DIV/0!</v>
      </c>
      <c r="AS217" s="23">
        <f t="shared" si="111"/>
        <v>13.681237001116708</v>
      </c>
      <c r="AT217" s="54">
        <f t="shared" si="112"/>
        <v>0</v>
      </c>
      <c r="AU217" s="54" t="e">
        <f t="shared" si="113"/>
        <v>#DIV/0!</v>
      </c>
      <c r="AV217" s="54" t="e">
        <f t="shared" si="114"/>
        <v>#DIV/0!</v>
      </c>
      <c r="AW217" s="54" t="e">
        <f t="shared" si="115"/>
        <v>#DIV/0!</v>
      </c>
    </row>
    <row r="218" spans="1:49" s="50" customFormat="1" hidden="1" x14ac:dyDescent="0.25">
      <c r="A218" s="3"/>
      <c r="B218" s="4"/>
      <c r="C218" s="4">
        <f t="shared" si="116"/>
        <v>186</v>
      </c>
      <c r="D218" s="22">
        <f t="shared" si="84"/>
        <v>209.41512130848682</v>
      </c>
      <c r="E218" s="54">
        <f t="shared" si="117"/>
        <v>6.5000000000000002E-2</v>
      </c>
      <c r="F218" s="54">
        <f t="shared" si="118"/>
        <v>100</v>
      </c>
      <c r="G218" s="54">
        <f t="shared" si="119"/>
        <v>6.4957777444660969E-2</v>
      </c>
      <c r="H218" s="24">
        <f t="shared" si="120"/>
        <v>24.724071379980565</v>
      </c>
      <c r="I218" s="23">
        <f t="shared" si="121"/>
        <v>0.11411109867683336</v>
      </c>
      <c r="J218" s="23">
        <f t="shared" si="122"/>
        <v>0.7</v>
      </c>
      <c r="K218" s="22">
        <f t="shared" si="123"/>
        <v>45</v>
      </c>
      <c r="L218" s="136">
        <v>187</v>
      </c>
      <c r="M218" s="9">
        <f t="shared" si="85"/>
        <v>13.679125683254242</v>
      </c>
      <c r="N218" s="9">
        <f t="shared" si="86"/>
        <v>13.679125683254242</v>
      </c>
      <c r="O218" s="10">
        <f t="shared" si="87"/>
        <v>0</v>
      </c>
      <c r="P218" s="10" t="e">
        <f t="shared" si="88"/>
        <v>#DIV/0!</v>
      </c>
      <c r="Q218" s="10" t="e">
        <f t="shared" si="89"/>
        <v>#DIV/0!</v>
      </c>
      <c r="R218" s="10" t="e">
        <f t="shared" si="90"/>
        <v>#DIV/0!</v>
      </c>
      <c r="S218" s="9"/>
      <c r="T218" s="9">
        <f t="shared" si="91"/>
        <v>13.679125683254242</v>
      </c>
      <c r="U218" s="10">
        <f t="shared" si="92"/>
        <v>0</v>
      </c>
      <c r="V218" s="10" t="e">
        <f t="shared" si="93"/>
        <v>#DIV/0!</v>
      </c>
      <c r="W218" s="10" t="e">
        <f t="shared" si="94"/>
        <v>#DIV/0!</v>
      </c>
      <c r="X218" s="10" t="e">
        <f t="shared" si="95"/>
        <v>#DIV/0!</v>
      </c>
      <c r="Y218" s="1"/>
      <c r="Z218" s="23">
        <f t="shared" si="96"/>
        <v>13.678328235656169</v>
      </c>
      <c r="AA218" s="54">
        <f t="shared" si="97"/>
        <v>-7.9744759807276466E-4</v>
      </c>
      <c r="AB218" s="54">
        <f t="shared" si="98"/>
        <v>0.11624886448528293</v>
      </c>
      <c r="AC218" s="54">
        <f t="shared" si="99"/>
        <v>0.21011176371413151</v>
      </c>
      <c r="AD218" s="54">
        <f t="shared" si="100"/>
        <v>0.21008873782433754</v>
      </c>
      <c r="AG218" s="23">
        <f t="shared" si="101"/>
        <v>13.677810925394114</v>
      </c>
      <c r="AH218" s="54">
        <f t="shared" si="102"/>
        <v>-1.314757860127358E-3</v>
      </c>
      <c r="AI218" s="54">
        <f t="shared" si="103"/>
        <v>41.526415296116149</v>
      </c>
      <c r="AJ218" s="54">
        <f t="shared" si="104"/>
        <v>0.34641284708358355</v>
      </c>
      <c r="AK218" s="54">
        <f t="shared" si="105"/>
        <v>0.34638143412445282</v>
      </c>
      <c r="AM218" s="23">
        <f t="shared" si="106"/>
        <v>13.679125683254242</v>
      </c>
      <c r="AN218" s="54">
        <f t="shared" si="107"/>
        <v>0</v>
      </c>
      <c r="AO218" s="54" t="e">
        <f t="shared" si="108"/>
        <v>#DIV/0!</v>
      </c>
      <c r="AP218" s="54" t="e">
        <f t="shared" si="109"/>
        <v>#DIV/0!</v>
      </c>
      <c r="AQ218" s="54" t="e">
        <f t="shared" si="110"/>
        <v>#DIV/0!</v>
      </c>
      <c r="AS218" s="23">
        <f t="shared" si="111"/>
        <v>13.679125683254242</v>
      </c>
      <c r="AT218" s="54">
        <f t="shared" si="112"/>
        <v>0</v>
      </c>
      <c r="AU218" s="54" t="e">
        <f t="shared" si="113"/>
        <v>#DIV/0!</v>
      </c>
      <c r="AV218" s="54" t="e">
        <f t="shared" si="114"/>
        <v>#DIV/0!</v>
      </c>
      <c r="AW218" s="54" t="e">
        <f t="shared" si="115"/>
        <v>#DIV/0!</v>
      </c>
    </row>
    <row r="219" spans="1:49" s="50" customFormat="1" hidden="1" x14ac:dyDescent="0.25">
      <c r="A219" s="3"/>
      <c r="B219" s="4"/>
      <c r="C219" s="4">
        <f t="shared" si="116"/>
        <v>187</v>
      </c>
      <c r="D219" s="22">
        <f t="shared" si="84"/>
        <v>209.44763523725479</v>
      </c>
      <c r="E219" s="54">
        <f t="shared" si="117"/>
        <v>6.5000000000000002E-2</v>
      </c>
      <c r="F219" s="54">
        <f t="shared" si="118"/>
        <v>100</v>
      </c>
      <c r="G219" s="54">
        <f t="shared" si="119"/>
        <v>6.4957777444660969E-2</v>
      </c>
      <c r="H219" s="24">
        <f t="shared" si="120"/>
        <v>24.717211548690138</v>
      </c>
      <c r="I219" s="23">
        <f t="shared" si="121"/>
        <v>0.11407943791703139</v>
      </c>
      <c r="J219" s="23">
        <f t="shared" si="122"/>
        <v>0.7</v>
      </c>
      <c r="K219" s="22">
        <f t="shared" si="123"/>
        <v>45</v>
      </c>
      <c r="L219" s="136">
        <v>188</v>
      </c>
      <c r="M219" s="9">
        <f t="shared" si="85"/>
        <v>13.677013650705479</v>
      </c>
      <c r="N219" s="9">
        <f t="shared" si="86"/>
        <v>13.677013650705479</v>
      </c>
      <c r="O219" s="10">
        <f t="shared" si="87"/>
        <v>0</v>
      </c>
      <c r="P219" s="10" t="e">
        <f t="shared" si="88"/>
        <v>#DIV/0!</v>
      </c>
      <c r="Q219" s="10" t="e">
        <f t="shared" si="89"/>
        <v>#DIV/0!</v>
      </c>
      <c r="R219" s="10" t="e">
        <f t="shared" si="90"/>
        <v>#DIV/0!</v>
      </c>
      <c r="S219" s="9"/>
      <c r="T219" s="9">
        <f t="shared" si="91"/>
        <v>13.677013650705479</v>
      </c>
      <c r="U219" s="10">
        <f t="shared" si="92"/>
        <v>0</v>
      </c>
      <c r="V219" s="10" t="e">
        <f t="shared" si="93"/>
        <v>#DIV/0!</v>
      </c>
      <c r="W219" s="10" t="e">
        <f t="shared" si="94"/>
        <v>#DIV/0!</v>
      </c>
      <c r="X219" s="10" t="e">
        <f t="shared" si="95"/>
        <v>#DIV/0!</v>
      </c>
      <c r="Y219" s="1"/>
      <c r="Z219" s="23">
        <f t="shared" si="96"/>
        <v>13.676215757625789</v>
      </c>
      <c r="AA219" s="54">
        <f t="shared" si="97"/>
        <v>-7.9789307969058143E-4</v>
      </c>
      <c r="AB219" s="54">
        <f t="shared" si="98"/>
        <v>0.11631380509372595</v>
      </c>
      <c r="AC219" s="54">
        <f t="shared" si="99"/>
        <v>0.21020326512479887</v>
      </c>
      <c r="AD219" s="54">
        <f t="shared" si="100"/>
        <v>0.21018022548204957</v>
      </c>
      <c r="AG219" s="23">
        <f t="shared" si="101"/>
        <v>13.67569862317028</v>
      </c>
      <c r="AH219" s="54">
        <f t="shared" si="102"/>
        <v>-1.3150275351989649E-3</v>
      </c>
      <c r="AI219" s="54">
        <f t="shared" si="103"/>
        <v>41.534932939845163</v>
      </c>
      <c r="AJ219" s="54">
        <f t="shared" si="104"/>
        <v>0.34644125718590046</v>
      </c>
      <c r="AK219" s="54">
        <f t="shared" si="105"/>
        <v>0.34640983429618383</v>
      </c>
      <c r="AM219" s="23">
        <f t="shared" si="106"/>
        <v>13.677013650705479</v>
      </c>
      <c r="AN219" s="54">
        <f t="shared" si="107"/>
        <v>0</v>
      </c>
      <c r="AO219" s="54" t="e">
        <f t="shared" si="108"/>
        <v>#DIV/0!</v>
      </c>
      <c r="AP219" s="54" t="e">
        <f t="shared" si="109"/>
        <v>#DIV/0!</v>
      </c>
      <c r="AQ219" s="54" t="e">
        <f t="shared" si="110"/>
        <v>#DIV/0!</v>
      </c>
      <c r="AS219" s="23">
        <f t="shared" si="111"/>
        <v>13.677013650705479</v>
      </c>
      <c r="AT219" s="54">
        <f t="shared" si="112"/>
        <v>0</v>
      </c>
      <c r="AU219" s="54" t="e">
        <f t="shared" si="113"/>
        <v>#DIV/0!</v>
      </c>
      <c r="AV219" s="54" t="e">
        <f t="shared" si="114"/>
        <v>#DIV/0!</v>
      </c>
      <c r="AW219" s="54" t="e">
        <f t="shared" si="115"/>
        <v>#DIV/0!</v>
      </c>
    </row>
    <row r="220" spans="1:49" s="50" customFormat="1" hidden="1" x14ac:dyDescent="0.25">
      <c r="A220" s="3"/>
      <c r="B220" s="4"/>
      <c r="C220" s="4">
        <f t="shared" si="116"/>
        <v>188</v>
      </c>
      <c r="D220" s="22">
        <f t="shared" si="84"/>
        <v>209.48016017245499</v>
      </c>
      <c r="E220" s="54">
        <f t="shared" si="117"/>
        <v>6.5000000000000002E-2</v>
      </c>
      <c r="F220" s="54">
        <f t="shared" si="118"/>
        <v>100</v>
      </c>
      <c r="G220" s="54">
        <f t="shared" si="119"/>
        <v>6.4957777444660969E-2</v>
      </c>
      <c r="H220" s="24">
        <f t="shared" si="120"/>
        <v>24.71035171739971</v>
      </c>
      <c r="I220" s="23">
        <f t="shared" si="121"/>
        <v>0.11404777715722943</v>
      </c>
      <c r="J220" s="23">
        <f t="shared" si="122"/>
        <v>0.7</v>
      </c>
      <c r="K220" s="22">
        <f t="shared" si="123"/>
        <v>45</v>
      </c>
      <c r="L220" s="136">
        <v>189</v>
      </c>
      <c r="M220" s="9">
        <f t="shared" si="85"/>
        <v>13.674900903203344</v>
      </c>
      <c r="N220" s="9">
        <f t="shared" si="86"/>
        <v>13.674900903203344</v>
      </c>
      <c r="O220" s="10">
        <f t="shared" si="87"/>
        <v>0</v>
      </c>
      <c r="P220" s="10" t="e">
        <f t="shared" si="88"/>
        <v>#DIV/0!</v>
      </c>
      <c r="Q220" s="10" t="e">
        <f t="shared" si="89"/>
        <v>#DIV/0!</v>
      </c>
      <c r="R220" s="10" t="e">
        <f t="shared" si="90"/>
        <v>#DIV/0!</v>
      </c>
      <c r="S220" s="9"/>
      <c r="T220" s="9">
        <f t="shared" si="91"/>
        <v>13.674900903203344</v>
      </c>
      <c r="U220" s="10">
        <f t="shared" si="92"/>
        <v>0</v>
      </c>
      <c r="V220" s="10" t="e">
        <f t="shared" si="93"/>
        <v>#DIV/0!</v>
      </c>
      <c r="W220" s="10" t="e">
        <f t="shared" si="94"/>
        <v>#DIV/0!</v>
      </c>
      <c r="X220" s="10" t="e">
        <f t="shared" si="95"/>
        <v>#DIV/0!</v>
      </c>
      <c r="Y220" s="1"/>
      <c r="Z220" s="23">
        <f t="shared" si="96"/>
        <v>13.674102564377154</v>
      </c>
      <c r="AA220" s="54">
        <f t="shared" si="97"/>
        <v>-7.9833882618984831E-4</v>
      </c>
      <c r="AB220" s="54">
        <f t="shared" si="98"/>
        <v>0.11637878431557488</v>
      </c>
      <c r="AC220" s="54">
        <f t="shared" si="99"/>
        <v>0.21029481041486814</v>
      </c>
      <c r="AD220" s="54">
        <f t="shared" si="100"/>
        <v>0.2102717570106836</v>
      </c>
      <c r="AG220" s="23">
        <f t="shared" si="101"/>
        <v>13.67358560599056</v>
      </c>
      <c r="AH220" s="54">
        <f t="shared" si="102"/>
        <v>-1.3152972127841167E-3</v>
      </c>
      <c r="AI220" s="54">
        <f t="shared" si="103"/>
        <v>41.54345066292769</v>
      </c>
      <c r="AJ220" s="54">
        <f t="shared" si="104"/>
        <v>0.3464696553989704</v>
      </c>
      <c r="AK220" s="54">
        <f t="shared" si="105"/>
        <v>0.34643822257299078</v>
      </c>
      <c r="AM220" s="23">
        <f t="shared" si="106"/>
        <v>13.674900903203344</v>
      </c>
      <c r="AN220" s="54">
        <f t="shared" si="107"/>
        <v>0</v>
      </c>
      <c r="AO220" s="54" t="e">
        <f t="shared" si="108"/>
        <v>#DIV/0!</v>
      </c>
      <c r="AP220" s="54" t="e">
        <f t="shared" si="109"/>
        <v>#DIV/0!</v>
      </c>
      <c r="AQ220" s="54" t="e">
        <f t="shared" si="110"/>
        <v>#DIV/0!</v>
      </c>
      <c r="AS220" s="23">
        <f t="shared" si="111"/>
        <v>13.674900903203344</v>
      </c>
      <c r="AT220" s="54">
        <f t="shared" si="112"/>
        <v>0</v>
      </c>
      <c r="AU220" s="54" t="e">
        <f t="shared" si="113"/>
        <v>#DIV/0!</v>
      </c>
      <c r="AV220" s="54" t="e">
        <f t="shared" si="114"/>
        <v>#DIV/0!</v>
      </c>
      <c r="AW220" s="54" t="e">
        <f t="shared" si="115"/>
        <v>#DIV/0!</v>
      </c>
    </row>
    <row r="221" spans="1:49" s="50" customFormat="1" hidden="1" x14ac:dyDescent="0.25">
      <c r="A221" s="3"/>
      <c r="B221" s="4"/>
      <c r="C221" s="4">
        <f t="shared" si="116"/>
        <v>189</v>
      </c>
      <c r="D221" s="22">
        <f t="shared" si="84"/>
        <v>209.5126961181999</v>
      </c>
      <c r="E221" s="54">
        <f t="shared" si="117"/>
        <v>6.5000000000000002E-2</v>
      </c>
      <c r="F221" s="54">
        <f t="shared" si="118"/>
        <v>100</v>
      </c>
      <c r="G221" s="54">
        <f t="shared" si="119"/>
        <v>6.4957777444660969E-2</v>
      </c>
      <c r="H221" s="24">
        <f t="shared" si="120"/>
        <v>24.703491886109283</v>
      </c>
      <c r="I221" s="23">
        <f t="shared" si="121"/>
        <v>0.11401611639742745</v>
      </c>
      <c r="J221" s="23">
        <f t="shared" si="122"/>
        <v>0.7</v>
      </c>
      <c r="K221" s="22">
        <f t="shared" si="123"/>
        <v>45</v>
      </c>
      <c r="L221" s="136">
        <v>190</v>
      </c>
      <c r="M221" s="9">
        <f t="shared" si="85"/>
        <v>13.672787440480693</v>
      </c>
      <c r="N221" s="9">
        <f t="shared" si="86"/>
        <v>13.672787440480693</v>
      </c>
      <c r="O221" s="10">
        <f t="shared" si="87"/>
        <v>0</v>
      </c>
      <c r="P221" s="10" t="e">
        <f t="shared" si="88"/>
        <v>#DIV/0!</v>
      </c>
      <c r="Q221" s="10" t="e">
        <f t="shared" si="89"/>
        <v>#DIV/0!</v>
      </c>
      <c r="R221" s="10" t="e">
        <f t="shared" si="90"/>
        <v>#DIV/0!</v>
      </c>
      <c r="S221" s="9"/>
      <c r="T221" s="9">
        <f t="shared" si="91"/>
        <v>13.672787440480693</v>
      </c>
      <c r="U221" s="10">
        <f t="shared" si="92"/>
        <v>0</v>
      </c>
      <c r="V221" s="10" t="e">
        <f t="shared" si="93"/>
        <v>#DIV/0!</v>
      </c>
      <c r="W221" s="10" t="e">
        <f t="shared" si="94"/>
        <v>#DIV/0!</v>
      </c>
      <c r="X221" s="10" t="e">
        <f t="shared" si="95"/>
        <v>#DIV/0!</v>
      </c>
      <c r="Y221" s="1"/>
      <c r="Z221" s="23">
        <f t="shared" si="96"/>
        <v>13.671988655643025</v>
      </c>
      <c r="AA221" s="54">
        <f t="shared" si="97"/>
        <v>-7.9878483766826491E-4</v>
      </c>
      <c r="AB221" s="54">
        <f t="shared" si="98"/>
        <v>0.116443802165072</v>
      </c>
      <c r="AC221" s="54">
        <f t="shared" si="99"/>
        <v>0.21038639959076547</v>
      </c>
      <c r="AD221" s="54">
        <f t="shared" si="100"/>
        <v>0.21036333241737673</v>
      </c>
      <c r="AG221" s="23">
        <f t="shared" si="101"/>
        <v>13.671471873587933</v>
      </c>
      <c r="AH221" s="54">
        <f t="shared" si="102"/>
        <v>-1.3155668927602449E-3</v>
      </c>
      <c r="AI221" s="54">
        <f t="shared" si="103"/>
        <v>41.551968461547013</v>
      </c>
      <c r="AJ221" s="54">
        <f t="shared" si="104"/>
        <v>0.34649804169612836</v>
      </c>
      <c r="AK221" s="54">
        <f t="shared" si="105"/>
        <v>0.34646659893021686</v>
      </c>
      <c r="AM221" s="23">
        <f t="shared" si="106"/>
        <v>13.672787440480693</v>
      </c>
      <c r="AN221" s="54">
        <f t="shared" si="107"/>
        <v>0</v>
      </c>
      <c r="AO221" s="54" t="e">
        <f t="shared" si="108"/>
        <v>#DIV/0!</v>
      </c>
      <c r="AP221" s="54" t="e">
        <f t="shared" si="109"/>
        <v>#DIV/0!</v>
      </c>
      <c r="AQ221" s="54" t="e">
        <f t="shared" si="110"/>
        <v>#DIV/0!</v>
      </c>
      <c r="AS221" s="23">
        <f t="shared" si="111"/>
        <v>13.672787440480693</v>
      </c>
      <c r="AT221" s="54">
        <f t="shared" si="112"/>
        <v>0</v>
      </c>
      <c r="AU221" s="54" t="e">
        <f t="shared" si="113"/>
        <v>#DIV/0!</v>
      </c>
      <c r="AV221" s="54" t="e">
        <f t="shared" si="114"/>
        <v>#DIV/0!</v>
      </c>
      <c r="AW221" s="54" t="e">
        <f t="shared" si="115"/>
        <v>#DIV/0!</v>
      </c>
    </row>
    <row r="222" spans="1:49" s="50" customFormat="1" hidden="1" x14ac:dyDescent="0.25">
      <c r="A222" s="3"/>
      <c r="B222" s="4"/>
      <c r="C222" s="4">
        <f t="shared" si="116"/>
        <v>190</v>
      </c>
      <c r="D222" s="22">
        <f t="shared" si="84"/>
        <v>209.5452430786024</v>
      </c>
      <c r="E222" s="54">
        <f t="shared" si="117"/>
        <v>6.5000000000000002E-2</v>
      </c>
      <c r="F222" s="54">
        <f t="shared" si="118"/>
        <v>100</v>
      </c>
      <c r="G222" s="54">
        <f t="shared" si="119"/>
        <v>6.4957777444660969E-2</v>
      </c>
      <c r="H222" s="24">
        <f t="shared" si="120"/>
        <v>24.696632054818856</v>
      </c>
      <c r="I222" s="23">
        <f t="shared" si="121"/>
        <v>0.11398445563762548</v>
      </c>
      <c r="J222" s="23">
        <f t="shared" si="122"/>
        <v>0.7</v>
      </c>
      <c r="K222" s="22">
        <f t="shared" si="123"/>
        <v>45</v>
      </c>
      <c r="L222" s="136">
        <v>191</v>
      </c>
      <c r="M222" s="9">
        <f t="shared" si="85"/>
        <v>13.670673262270368</v>
      </c>
      <c r="N222" s="9">
        <f t="shared" si="86"/>
        <v>13.670673262270368</v>
      </c>
      <c r="O222" s="10">
        <f t="shared" si="87"/>
        <v>0</v>
      </c>
      <c r="P222" s="10" t="e">
        <f t="shared" si="88"/>
        <v>#DIV/0!</v>
      </c>
      <c r="Q222" s="10" t="e">
        <f t="shared" si="89"/>
        <v>#DIV/0!</v>
      </c>
      <c r="R222" s="10" t="e">
        <f t="shared" si="90"/>
        <v>#DIV/0!</v>
      </c>
      <c r="S222" s="9"/>
      <c r="T222" s="9">
        <f t="shared" si="91"/>
        <v>13.670673262270368</v>
      </c>
      <c r="U222" s="10">
        <f t="shared" si="92"/>
        <v>0</v>
      </c>
      <c r="V222" s="10" t="e">
        <f t="shared" si="93"/>
        <v>#DIV/0!</v>
      </c>
      <c r="W222" s="10" t="e">
        <f t="shared" si="94"/>
        <v>#DIV/0!</v>
      </c>
      <c r="X222" s="10" t="e">
        <f t="shared" si="95"/>
        <v>#DIV/0!</v>
      </c>
      <c r="Y222" s="1"/>
      <c r="Z222" s="23">
        <f t="shared" si="96"/>
        <v>13.669874031156114</v>
      </c>
      <c r="AA222" s="54">
        <f t="shared" si="97"/>
        <v>-7.9923111425372895E-4</v>
      </c>
      <c r="AB222" s="54">
        <f t="shared" si="98"/>
        <v>0.11650885866086175</v>
      </c>
      <c r="AC222" s="54">
        <f t="shared" si="99"/>
        <v>0.21047803266686627</v>
      </c>
      <c r="AD222" s="54">
        <f t="shared" si="100"/>
        <v>0.210454951713376</v>
      </c>
      <c r="AG222" s="23">
        <f t="shared" si="101"/>
        <v>13.669357425695306</v>
      </c>
      <c r="AH222" s="54">
        <f t="shared" si="102"/>
        <v>-1.3158365750616241E-3</v>
      </c>
      <c r="AI222" s="54">
        <f t="shared" si="103"/>
        <v>41.560486333609028</v>
      </c>
      <c r="AJ222" s="54">
        <f t="shared" si="104"/>
        <v>0.3465264160650896</v>
      </c>
      <c r="AK222" s="54">
        <f t="shared" si="105"/>
        <v>0.34649496335608054</v>
      </c>
      <c r="AM222" s="23">
        <f t="shared" si="106"/>
        <v>13.670673262270368</v>
      </c>
      <c r="AN222" s="54">
        <f t="shared" si="107"/>
        <v>0</v>
      </c>
      <c r="AO222" s="54" t="e">
        <f t="shared" si="108"/>
        <v>#DIV/0!</v>
      </c>
      <c r="AP222" s="54" t="e">
        <f t="shared" si="109"/>
        <v>#DIV/0!</v>
      </c>
      <c r="AQ222" s="54" t="e">
        <f t="shared" si="110"/>
        <v>#DIV/0!</v>
      </c>
      <c r="AS222" s="23">
        <f t="shared" si="111"/>
        <v>13.670673262270368</v>
      </c>
      <c r="AT222" s="54">
        <f t="shared" si="112"/>
        <v>0</v>
      </c>
      <c r="AU222" s="54" t="e">
        <f t="shared" si="113"/>
        <v>#DIV/0!</v>
      </c>
      <c r="AV222" s="54" t="e">
        <f t="shared" si="114"/>
        <v>#DIV/0!</v>
      </c>
      <c r="AW222" s="54" t="e">
        <f t="shared" si="115"/>
        <v>#DIV/0!</v>
      </c>
    </row>
    <row r="223" spans="1:49" s="50" customFormat="1" hidden="1" x14ac:dyDescent="0.25">
      <c r="A223" s="3"/>
      <c r="B223" s="4"/>
      <c r="C223" s="4">
        <f t="shared" si="116"/>
        <v>191</v>
      </c>
      <c r="D223" s="22">
        <f t="shared" si="84"/>
        <v>209.5778010577761</v>
      </c>
      <c r="E223" s="54">
        <f t="shared" si="117"/>
        <v>6.5000000000000002E-2</v>
      </c>
      <c r="F223" s="54">
        <f t="shared" si="118"/>
        <v>100</v>
      </c>
      <c r="G223" s="54">
        <f t="shared" si="119"/>
        <v>6.4957777444660969E-2</v>
      </c>
      <c r="H223" s="24">
        <f t="shared" si="120"/>
        <v>24.689772223528429</v>
      </c>
      <c r="I223" s="23">
        <f t="shared" si="121"/>
        <v>0.1139527948778235</v>
      </c>
      <c r="J223" s="23">
        <f t="shared" si="122"/>
        <v>0.7</v>
      </c>
      <c r="K223" s="22">
        <f t="shared" si="123"/>
        <v>45</v>
      </c>
      <c r="L223" s="136">
        <v>192</v>
      </c>
      <c r="M223" s="9">
        <f t="shared" si="85"/>
        <v>13.668558368305154</v>
      </c>
      <c r="N223" s="9">
        <f t="shared" si="86"/>
        <v>13.668558368305154</v>
      </c>
      <c r="O223" s="10">
        <f t="shared" si="87"/>
        <v>0</v>
      </c>
      <c r="P223" s="10" t="e">
        <f t="shared" si="88"/>
        <v>#DIV/0!</v>
      </c>
      <c r="Q223" s="10" t="e">
        <f t="shared" si="89"/>
        <v>#DIV/0!</v>
      </c>
      <c r="R223" s="10" t="e">
        <f t="shared" si="90"/>
        <v>#DIV/0!</v>
      </c>
      <c r="S223" s="9"/>
      <c r="T223" s="9">
        <f t="shared" si="91"/>
        <v>13.668558368305154</v>
      </c>
      <c r="U223" s="10">
        <f t="shared" si="92"/>
        <v>0</v>
      </c>
      <c r="V223" s="10" t="e">
        <f t="shared" si="93"/>
        <v>#DIV/0!</v>
      </c>
      <c r="W223" s="10" t="e">
        <f t="shared" si="94"/>
        <v>#DIV/0!</v>
      </c>
      <c r="X223" s="10" t="e">
        <f t="shared" si="95"/>
        <v>#DIV/0!</v>
      </c>
      <c r="Y223" s="1"/>
      <c r="Z223" s="23">
        <f t="shared" si="96"/>
        <v>13.667758690649068</v>
      </c>
      <c r="AA223" s="54">
        <f t="shared" si="97"/>
        <v>-7.996776560865726E-4</v>
      </c>
      <c r="AB223" s="54">
        <f t="shared" si="98"/>
        <v>0.1165739538234012</v>
      </c>
      <c r="AC223" s="54">
        <f t="shared" si="99"/>
        <v>0.21056970966081334</v>
      </c>
      <c r="AD223" s="54">
        <f t="shared" si="100"/>
        <v>0.21054661491941795</v>
      </c>
      <c r="AG223" s="23">
        <f t="shared" si="101"/>
        <v>13.667242262045542</v>
      </c>
      <c r="AH223" s="54">
        <f t="shared" si="102"/>
        <v>-1.3161062596118711E-3</v>
      </c>
      <c r="AI223" s="54">
        <f t="shared" si="103"/>
        <v>41.569004276701165</v>
      </c>
      <c r="AJ223" s="54">
        <f t="shared" si="104"/>
        <v>0.3465547784909267</v>
      </c>
      <c r="AK223" s="54">
        <f t="shared" si="105"/>
        <v>0.3465233158308193</v>
      </c>
      <c r="AM223" s="23">
        <f t="shared" si="106"/>
        <v>13.668558368305154</v>
      </c>
      <c r="AN223" s="54">
        <f t="shared" si="107"/>
        <v>0</v>
      </c>
      <c r="AO223" s="54" t="e">
        <f t="shared" si="108"/>
        <v>#DIV/0!</v>
      </c>
      <c r="AP223" s="54" t="e">
        <f t="shared" si="109"/>
        <v>#DIV/0!</v>
      </c>
      <c r="AQ223" s="54" t="e">
        <f t="shared" si="110"/>
        <v>#DIV/0!</v>
      </c>
      <c r="AS223" s="23">
        <f t="shared" si="111"/>
        <v>13.668558368305154</v>
      </c>
      <c r="AT223" s="54">
        <f t="shared" si="112"/>
        <v>0</v>
      </c>
      <c r="AU223" s="54" t="e">
        <f t="shared" si="113"/>
        <v>#DIV/0!</v>
      </c>
      <c r="AV223" s="54" t="e">
        <f t="shared" si="114"/>
        <v>#DIV/0!</v>
      </c>
      <c r="AW223" s="54" t="e">
        <f t="shared" si="115"/>
        <v>#DIV/0!</v>
      </c>
    </row>
    <row r="224" spans="1:49" s="50" customFormat="1" hidden="1" x14ac:dyDescent="0.25">
      <c r="A224" s="3"/>
      <c r="B224" s="4"/>
      <c r="C224" s="4">
        <f t="shared" si="116"/>
        <v>192</v>
      </c>
      <c r="D224" s="22">
        <f t="shared" ref="D224:D287" si="124">$C$2-M224/G224</f>
        <v>209.61037005983519</v>
      </c>
      <c r="E224" s="54">
        <f t="shared" si="117"/>
        <v>6.5000000000000002E-2</v>
      </c>
      <c r="F224" s="54">
        <f t="shared" si="118"/>
        <v>100</v>
      </c>
      <c r="G224" s="54">
        <f t="shared" si="119"/>
        <v>6.4957777444660969E-2</v>
      </c>
      <c r="H224" s="24">
        <f t="shared" si="120"/>
        <v>24.682912392238002</v>
      </c>
      <c r="I224" s="23">
        <f t="shared" si="121"/>
        <v>0.11392113411802153</v>
      </c>
      <c r="J224" s="23">
        <f t="shared" si="122"/>
        <v>0.7</v>
      </c>
      <c r="K224" s="22">
        <f t="shared" si="123"/>
        <v>45</v>
      </c>
      <c r="L224" s="136">
        <v>193</v>
      </c>
      <c r="M224" s="9">
        <f t="shared" ref="M224:M287" si="125">(-( I224*K224 -I224*$C$2 -H224-H224*I224 /((E224*F224)/(E224+F224)))-SQRT(( I224*K224 -I224*$C$2 -H224-H224*I224 /((E224*F224)/(E224+F224)))*( I224*K224 -I224*$C$2 -H224-H224*I224 /((E224*F224)/(E224+F224)))-4*(J224 +I224 /((E224*F224)/(E224+F224)))*(+H224*I224*$C$2 -H224*I224*K224)))/(2*(J224 +I224 /((E224*F224)/(E224+F224))))</f>
        <v>13.666442758317805</v>
      </c>
      <c r="N224" s="9">
        <f t="shared" ref="N224:N287" si="126">(-( I224*K224 -I224*$C$2 -H224-H224*I224 /((E225*F224)/(E225+F224)))-SQRT(( I224*K224 -I224*$C$2 -H224-H224*I224 /((E225*F224)/(E225+F224)))*( I224*K224 -I224*$C$2 -H224-H224*I224 /((E225*F224)/(E225+F224)))-4*(J224 +I224 /((E225*F224)/(E225+F224)))*(+H224*I224*$C$2 -H224*I224*K224)))/(2*(J224 +I224 /((E225*F224)/(E225+F224))))</f>
        <v>13.666442758317805</v>
      </c>
      <c r="O224" s="10">
        <f t="shared" ref="O224:O287" si="127">N224-M224</f>
        <v>0</v>
      </c>
      <c r="P224" s="10" t="e">
        <f t="shared" ref="P224:P287" si="128">O224/(E225-E224)</f>
        <v>#DIV/0!</v>
      </c>
      <c r="Q224" s="10" t="e">
        <f t="shared" ref="Q224:Q287" si="129">(O224/M224)/((E225-E224)/E224)</f>
        <v>#DIV/0!</v>
      </c>
      <c r="R224" s="10" t="e">
        <f t="shared" ref="R224:R287" si="130">(LN(N224)-LN(M224))/(LN(E225)-LN(E224))</f>
        <v>#DIV/0!</v>
      </c>
      <c r="S224" s="9"/>
      <c r="T224" s="9">
        <f t="shared" ref="T224:T287" si="131">(-( I224*K224 -I224*$C$2 -H224-H224*I224 /((E224*F225)/(E224+F225)))-SQRT(( I224*K224 -I224*$C$2 -H224-H224*I224 /((E224*F225)/(E224+F225)))*( I224*K224 -I224*$C$2 -H224-H224*I224 /((E224*F225)/(E224+F225)))-4*(J224 +I224 /((E224*F225)/(E224+F225)))*(+H224*I224*$C$2 -H224*I224*K224)))/(2*(J224 +I224 /((E224*F225)/(E224+F225))))</f>
        <v>13.666442758317805</v>
      </c>
      <c r="U224" s="10">
        <f t="shared" ref="U224:U287" si="132">T224-$M224</f>
        <v>0</v>
      </c>
      <c r="V224" s="10" t="e">
        <f t="shared" ref="V224:V287" si="133">U224/(F225-F224)</f>
        <v>#DIV/0!</v>
      </c>
      <c r="W224" s="10" t="e">
        <f t="shared" ref="W224:W287" si="134">(U224/M224)/((F225-F224)/F224)</f>
        <v>#DIV/0!</v>
      </c>
      <c r="X224" s="10" t="e">
        <f t="shared" ref="X224:X287" si="135">(LN(T224)-LN(M224))/(LN(F225)-LN(F224))</f>
        <v>#DIV/0!</v>
      </c>
      <c r="Y224" s="1"/>
      <c r="Z224" s="23">
        <f t="shared" ref="Z224:Z287" si="136">(-( I224*K224 -I224*$C$2 -H225-H225*I224 /((E224*F224)/(E224+F224)))-SQRT(( I224*K224 -I224*$C$2 -H225-H225*I224 /((E224*F224)/(E224+F224)))*( I224*K224 -I224*$C$2 -H225-H225*I224 /((E224*F224)/(E224+F224)))-4*(J224 +I224 /((E224*F224)/(E224+F224)))*(+H225*I224*$C$2 -H225*I224*K224)))/(2*(J224 +I224 /((E224*F224)/(E224+F224))))</f>
        <v>13.665642633854516</v>
      </c>
      <c r="AA224" s="54">
        <f t="shared" ref="AA224:AA287" si="137">Z224-M224</f>
        <v>-8.0012446328936448E-4</v>
      </c>
      <c r="AB224" s="54">
        <f t="shared" ref="AB224:AB287" si="138">AA224/(H225-H224)</f>
        <v>0.11663908767055797</v>
      </c>
      <c r="AC224" s="54">
        <f t="shared" ref="AC224:AC287" si="139">(AA224/M224)/(($H225-$H224)/$H224)</f>
        <v>0.210661430585564</v>
      </c>
      <c r="AD224" s="54">
        <f t="shared" ref="AD224:AD287" si="140">(LN(Z224)-LN($M224))/(LN($H225)-LN($H224))</f>
        <v>0.21063832204839228</v>
      </c>
      <c r="AG224" s="23">
        <f t="shared" ref="AG224:AG287" si="141">(-( I225*K224 -I225*$C$2 -H224-H224*I225 /((E224*F224)/(E224+F224)))-SQRT(( I225*K224 -I225*$C$2 -H224-H224*I225 /((E224*F224)/(E224+F224)))*( I225*K224 -I225*$C$2 -H224-H224*I225 /((E224*F224)/(E224+F224)))-4*(J224 +I225 /((E224*F224)/(E224+F224)))*(+H224*I225*$C$2 -H224*I225*K224)))/(2*(J224 +I225 /((E224*F224)/(E224+F224))))</f>
        <v>13.665126382371474</v>
      </c>
      <c r="AH224" s="54">
        <f t="shared" ref="AH224:AH287" si="142">AG224-$M224</f>
        <v>-1.3163759463310498E-3</v>
      </c>
      <c r="AI224" s="54">
        <f t="shared" ref="AI224:AI287" si="143">AH224/($I225-$I224)</f>
        <v>41.577522288316878</v>
      </c>
      <c r="AJ224" s="54">
        <f t="shared" ref="AJ224:AJ287" si="144">(AH224/$M224)/(($I225-$I224)/$I224)</f>
        <v>0.34658312895794086</v>
      </c>
      <c r="AK224" s="54">
        <f t="shared" ref="AK224:AK287" si="145">(LN(AG224)-LN($M224))/(LN($I225)-LN($I224))</f>
        <v>0.34655165634525625</v>
      </c>
      <c r="AM224" s="23">
        <f t="shared" ref="AM224:AM287" si="146">(-( I224*K224 -I224*$C$2 -H224-H224*I224 /((E224*F224)/(E224+F224)))-SQRT(( I224*K224 -I224*$C$2 -H224-H224*I224 /((E224*F224)/(E224+F224)))*( I224*K224 -I224*$C$2 -H224-H224*I224 /((E224*F224)/(E224+F224)))-4*(J225 +I224 /((E224*F224)/(E224+F224)))*(+H224*I224*$C$2 -H224*I224*K224)))/(2*(J225 +I224 /((E224*F224)/(E224+F224))))</f>
        <v>13.666442758317805</v>
      </c>
      <c r="AN224" s="54">
        <f t="shared" ref="AN224:AN287" si="147">AM224-$M224</f>
        <v>0</v>
      </c>
      <c r="AO224" s="54" t="e">
        <f t="shared" ref="AO224:AO287" si="148">AN224/($J225-$J224)</f>
        <v>#DIV/0!</v>
      </c>
      <c r="AP224" s="54" t="e">
        <f t="shared" ref="AP224:AP287" si="149">(AN224/$M224)/(($J225-$J224)/$J224)</f>
        <v>#DIV/0!</v>
      </c>
      <c r="AQ224" s="54" t="e">
        <f t="shared" ref="AQ224:AQ287" si="150">(LN(AM224)-LN($M224))/(LN($J225)-LN($J224))</f>
        <v>#DIV/0!</v>
      </c>
      <c r="AS224" s="23">
        <f t="shared" ref="AS224:AS287" si="151">(-( I224*K225 -I224*$C$2 -H224-H224*I224 /((E224*F224)/(E224+F224)))-SQRT(( I224*K225 -I224*$C$2 -H224-H224*I224 /((E224*F224)/(E224+F224)))*( I224*K225 -I224*$C$2 -H224-H224*I224 /((E224*F224)/(E224+F224)))-4*(J224 +I224 /((E224*F224)/(E224+F224)))*(+H224*I224*$C$2 -H224*I224*K225)))/(2*(J224 +I224 /((E224*F224)/(E224+F224))))</f>
        <v>13.666442758317805</v>
      </c>
      <c r="AT224" s="54">
        <f t="shared" ref="AT224:AT287" si="152">AS224-$M224</f>
        <v>0</v>
      </c>
      <c r="AU224" s="54" t="e">
        <f t="shared" ref="AU224:AU287" si="153">AT224/($K225-$K224)</f>
        <v>#DIV/0!</v>
      </c>
      <c r="AV224" s="54" t="e">
        <f t="shared" ref="AV224:AV287" si="154">(AT224/$M224)/(($K225-$K224)/$K224)</f>
        <v>#DIV/0!</v>
      </c>
      <c r="AW224" s="54" t="e">
        <f t="shared" ref="AW224:AW287" si="155">(LN(AS224)-LN($M224))/(LN($K225)-LN($K224))</f>
        <v>#DIV/0!</v>
      </c>
    </row>
    <row r="225" spans="1:49" s="50" customFormat="1" hidden="1" x14ac:dyDescent="0.25">
      <c r="A225" s="3"/>
      <c r="B225" s="4"/>
      <c r="C225" s="4">
        <f t="shared" ref="C225:C288" si="156">IF(OR(($E$1032-$E$32)&gt;1,($F$1032-$F$32)&gt;1),$C$32 + ($C$1032 - $C$32) * ((ROW() - ROW($C$32)) / (1034 - 34))^$B$31,($C$32 + ($C$1032 - $C$32) * (ROW() - ROW($C$32)) / (ROW($C$1032) - ROW($C$32))))</f>
        <v>193</v>
      </c>
      <c r="D225" s="22">
        <f t="shared" si="124"/>
        <v>209.64295008889488</v>
      </c>
      <c r="E225" s="54">
        <f t="shared" ref="E225:E288" si="157">$E$32+$C225/$C$1032*($E$1032-$E$32)</f>
        <v>6.5000000000000002E-2</v>
      </c>
      <c r="F225" s="54">
        <f t="shared" ref="F225:F288" si="158">$F$32+$C225/$C$1032*($F$1032-$F$32)</f>
        <v>100</v>
      </c>
      <c r="G225" s="54">
        <f t="shared" ref="G225:G288" si="159">(E225*F225)/(E225+F225)</f>
        <v>6.4957777444660969E-2</v>
      </c>
      <c r="H225" s="24">
        <f t="shared" ref="H225:H288" si="160">$H$32+C225/$C$1032*($H$1032-$H$32)</f>
        <v>24.676052560947575</v>
      </c>
      <c r="I225" s="23">
        <f t="shared" ref="I225:I288" si="161">$I$32+C225/$C$1032*($I$1032-$I$32)</f>
        <v>0.11388947335821957</v>
      </c>
      <c r="J225" s="23">
        <f t="shared" ref="J225:J288" si="162">$J$32+C225/$C$1032*($J$1032-$J$32)</f>
        <v>0.7</v>
      </c>
      <c r="K225" s="22">
        <f t="shared" ref="K225:K288" si="163">$K$32+C225/$C$1032*($K$1032-$K$32)</f>
        <v>45</v>
      </c>
      <c r="L225" s="136">
        <v>194</v>
      </c>
      <c r="M225" s="9">
        <f t="shared" si="125"/>
        <v>13.664326432041006</v>
      </c>
      <c r="N225" s="9">
        <f t="shared" si="126"/>
        <v>13.664326432041006</v>
      </c>
      <c r="O225" s="10">
        <f t="shared" si="127"/>
        <v>0</v>
      </c>
      <c r="P225" s="10" t="e">
        <f t="shared" si="128"/>
        <v>#DIV/0!</v>
      </c>
      <c r="Q225" s="10" t="e">
        <f t="shared" si="129"/>
        <v>#DIV/0!</v>
      </c>
      <c r="R225" s="10" t="e">
        <f t="shared" si="130"/>
        <v>#DIV/0!</v>
      </c>
      <c r="S225" s="9"/>
      <c r="T225" s="9">
        <f t="shared" si="131"/>
        <v>13.664326432041006</v>
      </c>
      <c r="U225" s="10">
        <f t="shared" si="132"/>
        <v>0</v>
      </c>
      <c r="V225" s="10" t="e">
        <f t="shared" si="133"/>
        <v>#DIV/0!</v>
      </c>
      <c r="W225" s="10" t="e">
        <f t="shared" si="134"/>
        <v>#DIV/0!</v>
      </c>
      <c r="X225" s="10" t="e">
        <f t="shared" si="135"/>
        <v>#DIV/0!</v>
      </c>
      <c r="Y225" s="1"/>
      <c r="Z225" s="23">
        <f t="shared" si="136"/>
        <v>13.663525860505018</v>
      </c>
      <c r="AA225" s="54">
        <f t="shared" si="137"/>
        <v>-8.0057153598822595E-4</v>
      </c>
      <c r="AB225" s="54">
        <f t="shared" si="138"/>
        <v>0.11670426022071753</v>
      </c>
      <c r="AC225" s="54">
        <f t="shared" si="139"/>
        <v>0.21075319545500498</v>
      </c>
      <c r="AD225" s="54">
        <f t="shared" si="140"/>
        <v>0.21073007311123687</v>
      </c>
      <c r="AG225" s="23">
        <f t="shared" si="141"/>
        <v>13.663009786405881</v>
      </c>
      <c r="AH225" s="54">
        <f t="shared" si="142"/>
        <v>-1.3166456351250133E-3</v>
      </c>
      <c r="AI225" s="54">
        <f t="shared" si="143"/>
        <v>41.586040365427891</v>
      </c>
      <c r="AJ225" s="54">
        <f t="shared" si="144"/>
        <v>0.34661146744609844</v>
      </c>
      <c r="AK225" s="54">
        <f t="shared" si="145"/>
        <v>0.34657998487326791</v>
      </c>
      <c r="AM225" s="23">
        <f t="shared" si="146"/>
        <v>13.664326432041006</v>
      </c>
      <c r="AN225" s="54">
        <f t="shared" si="147"/>
        <v>0</v>
      </c>
      <c r="AO225" s="54" t="e">
        <f t="shared" si="148"/>
        <v>#DIV/0!</v>
      </c>
      <c r="AP225" s="54" t="e">
        <f t="shared" si="149"/>
        <v>#DIV/0!</v>
      </c>
      <c r="AQ225" s="54" t="e">
        <f t="shared" si="150"/>
        <v>#DIV/0!</v>
      </c>
      <c r="AS225" s="23">
        <f t="shared" si="151"/>
        <v>13.664326432041006</v>
      </c>
      <c r="AT225" s="54">
        <f t="shared" si="152"/>
        <v>0</v>
      </c>
      <c r="AU225" s="54" t="e">
        <f t="shared" si="153"/>
        <v>#DIV/0!</v>
      </c>
      <c r="AV225" s="54" t="e">
        <f t="shared" si="154"/>
        <v>#DIV/0!</v>
      </c>
      <c r="AW225" s="54" t="e">
        <f t="shared" si="155"/>
        <v>#DIV/0!</v>
      </c>
    </row>
    <row r="226" spans="1:49" s="50" customFormat="1" hidden="1" x14ac:dyDescent="0.25">
      <c r="A226" s="3"/>
      <c r="B226" s="4"/>
      <c r="C226" s="4">
        <f t="shared" si="156"/>
        <v>194</v>
      </c>
      <c r="D226" s="22">
        <f t="shared" si="124"/>
        <v>209.67554114907057</v>
      </c>
      <c r="E226" s="54">
        <f t="shared" si="157"/>
        <v>6.5000000000000002E-2</v>
      </c>
      <c r="F226" s="54">
        <f t="shared" si="158"/>
        <v>100</v>
      </c>
      <c r="G226" s="54">
        <f t="shared" si="159"/>
        <v>6.4957777444660969E-2</v>
      </c>
      <c r="H226" s="24">
        <f t="shared" si="160"/>
        <v>24.669192729657148</v>
      </c>
      <c r="I226" s="23">
        <f t="shared" si="161"/>
        <v>0.1138578125984176</v>
      </c>
      <c r="J226" s="23">
        <f t="shared" si="162"/>
        <v>0.7</v>
      </c>
      <c r="K226" s="22">
        <f t="shared" si="163"/>
        <v>45</v>
      </c>
      <c r="L226" s="136">
        <v>195</v>
      </c>
      <c r="M226" s="9">
        <f t="shared" si="125"/>
        <v>13.662209389207428</v>
      </c>
      <c r="N226" s="9">
        <f t="shared" si="126"/>
        <v>13.662209389207428</v>
      </c>
      <c r="O226" s="10">
        <f t="shared" si="127"/>
        <v>0</v>
      </c>
      <c r="P226" s="10" t="e">
        <f t="shared" si="128"/>
        <v>#DIV/0!</v>
      </c>
      <c r="Q226" s="10" t="e">
        <f t="shared" si="129"/>
        <v>#DIV/0!</v>
      </c>
      <c r="R226" s="10" t="e">
        <f t="shared" si="130"/>
        <v>#DIV/0!</v>
      </c>
      <c r="S226" s="9"/>
      <c r="T226" s="9">
        <f t="shared" si="131"/>
        <v>13.662209389207428</v>
      </c>
      <c r="U226" s="10">
        <f t="shared" si="132"/>
        <v>0</v>
      </c>
      <c r="V226" s="10" t="e">
        <f t="shared" si="133"/>
        <v>#DIV/0!</v>
      </c>
      <c r="W226" s="10" t="e">
        <f t="shared" si="134"/>
        <v>#DIV/0!</v>
      </c>
      <c r="X226" s="10" t="e">
        <f t="shared" si="135"/>
        <v>#DIV/0!</v>
      </c>
      <c r="Y226" s="1"/>
      <c r="Z226" s="23">
        <f t="shared" si="136"/>
        <v>13.661408370333119</v>
      </c>
      <c r="AA226" s="54">
        <f t="shared" si="137"/>
        <v>-8.0101887430927832E-4</v>
      </c>
      <c r="AB226" s="54">
        <f t="shared" si="138"/>
        <v>0.11676947149226537</v>
      </c>
      <c r="AC226" s="54">
        <f t="shared" si="139"/>
        <v>0.21084500428301589</v>
      </c>
      <c r="AD226" s="54">
        <f t="shared" si="140"/>
        <v>0.21082186812576462</v>
      </c>
      <c r="AG226" s="23">
        <f t="shared" si="141"/>
        <v>13.660892473881532</v>
      </c>
      <c r="AH226" s="54">
        <f t="shared" si="142"/>
        <v>-1.316915325896062E-3</v>
      </c>
      <c r="AI226" s="54">
        <f t="shared" si="143"/>
        <v>41.59455850500305</v>
      </c>
      <c r="AJ226" s="54">
        <f t="shared" si="144"/>
        <v>0.34663979393535638</v>
      </c>
      <c r="AK226" s="54">
        <f t="shared" si="145"/>
        <v>0.34660830139987076</v>
      </c>
      <c r="AM226" s="23">
        <f t="shared" si="146"/>
        <v>13.662209389207428</v>
      </c>
      <c r="AN226" s="54">
        <f t="shared" si="147"/>
        <v>0</v>
      </c>
      <c r="AO226" s="54" t="e">
        <f t="shared" si="148"/>
        <v>#DIV/0!</v>
      </c>
      <c r="AP226" s="54" t="e">
        <f t="shared" si="149"/>
        <v>#DIV/0!</v>
      </c>
      <c r="AQ226" s="54" t="e">
        <f t="shared" si="150"/>
        <v>#DIV/0!</v>
      </c>
      <c r="AS226" s="23">
        <f t="shared" si="151"/>
        <v>13.662209389207428</v>
      </c>
      <c r="AT226" s="54">
        <f t="shared" si="152"/>
        <v>0</v>
      </c>
      <c r="AU226" s="54" t="e">
        <f t="shared" si="153"/>
        <v>#DIV/0!</v>
      </c>
      <c r="AV226" s="54" t="e">
        <f t="shared" si="154"/>
        <v>#DIV/0!</v>
      </c>
      <c r="AW226" s="54" t="e">
        <f t="shared" si="155"/>
        <v>#DIV/0!</v>
      </c>
    </row>
    <row r="227" spans="1:49" s="50" customFormat="1" hidden="1" x14ac:dyDescent="0.25">
      <c r="A227" s="3"/>
      <c r="B227" s="4"/>
      <c r="C227" s="4">
        <f t="shared" si="156"/>
        <v>195</v>
      </c>
      <c r="D227" s="22">
        <f t="shared" si="124"/>
        <v>209.70814324447863</v>
      </c>
      <c r="E227" s="54">
        <f t="shared" si="157"/>
        <v>6.5000000000000002E-2</v>
      </c>
      <c r="F227" s="54">
        <f t="shared" si="158"/>
        <v>100</v>
      </c>
      <c r="G227" s="54">
        <f t="shared" si="159"/>
        <v>6.4957777444660969E-2</v>
      </c>
      <c r="H227" s="24">
        <f t="shared" si="160"/>
        <v>24.662332898366721</v>
      </c>
      <c r="I227" s="23">
        <f t="shared" si="161"/>
        <v>0.11382615183861562</v>
      </c>
      <c r="J227" s="23">
        <f t="shared" si="162"/>
        <v>0.7</v>
      </c>
      <c r="K227" s="22">
        <f t="shared" si="163"/>
        <v>45</v>
      </c>
      <c r="L227" s="136">
        <v>196</v>
      </c>
      <c r="M227" s="9">
        <f t="shared" si="125"/>
        <v>13.660091629549681</v>
      </c>
      <c r="N227" s="9">
        <f t="shared" si="126"/>
        <v>13.660091629549681</v>
      </c>
      <c r="O227" s="10">
        <f t="shared" si="127"/>
        <v>0</v>
      </c>
      <c r="P227" s="10" t="e">
        <f t="shared" si="128"/>
        <v>#DIV/0!</v>
      </c>
      <c r="Q227" s="10" t="e">
        <f t="shared" si="129"/>
        <v>#DIV/0!</v>
      </c>
      <c r="R227" s="10" t="e">
        <f t="shared" si="130"/>
        <v>#DIV/0!</v>
      </c>
      <c r="S227" s="9"/>
      <c r="T227" s="9">
        <f t="shared" si="131"/>
        <v>13.660091629549681</v>
      </c>
      <c r="U227" s="10">
        <f t="shared" si="132"/>
        <v>0</v>
      </c>
      <c r="V227" s="10" t="e">
        <f t="shared" si="133"/>
        <v>#DIV/0!</v>
      </c>
      <c r="W227" s="10" t="e">
        <f t="shared" si="134"/>
        <v>#DIV/0!</v>
      </c>
      <c r="X227" s="10" t="e">
        <f t="shared" si="135"/>
        <v>#DIV/0!</v>
      </c>
      <c r="Y227" s="1"/>
      <c r="Z227" s="23">
        <f t="shared" si="136"/>
        <v>13.659290163071306</v>
      </c>
      <c r="AA227" s="54">
        <f t="shared" si="137"/>
        <v>-8.0146647837509022E-4</v>
      </c>
      <c r="AB227" s="54">
        <f t="shared" si="138"/>
        <v>0.11683472150306906</v>
      </c>
      <c r="AC227" s="54">
        <f t="shared" si="139"/>
        <v>0.21093685708253498</v>
      </c>
      <c r="AD227" s="54">
        <f t="shared" si="140"/>
        <v>0.21091370710237134</v>
      </c>
      <c r="AG227" s="23">
        <f t="shared" si="141"/>
        <v>13.658774444531108</v>
      </c>
      <c r="AH227" s="54">
        <f t="shared" si="142"/>
        <v>-1.3171850185731415E-3</v>
      </c>
      <c r="AI227" s="54">
        <f t="shared" si="143"/>
        <v>41.60307670477988</v>
      </c>
      <c r="AJ227" s="54">
        <f t="shared" si="144"/>
        <v>0.34666810841209261</v>
      </c>
      <c r="AK227" s="54">
        <f t="shared" si="145"/>
        <v>0.34663660590641193</v>
      </c>
      <c r="AM227" s="23">
        <f t="shared" si="146"/>
        <v>13.660091629549681</v>
      </c>
      <c r="AN227" s="54">
        <f t="shared" si="147"/>
        <v>0</v>
      </c>
      <c r="AO227" s="54" t="e">
        <f t="shared" si="148"/>
        <v>#DIV/0!</v>
      </c>
      <c r="AP227" s="54" t="e">
        <f t="shared" si="149"/>
        <v>#DIV/0!</v>
      </c>
      <c r="AQ227" s="54" t="e">
        <f t="shared" si="150"/>
        <v>#DIV/0!</v>
      </c>
      <c r="AS227" s="23">
        <f t="shared" si="151"/>
        <v>13.660091629549681</v>
      </c>
      <c r="AT227" s="54">
        <f t="shared" si="152"/>
        <v>0</v>
      </c>
      <c r="AU227" s="54" t="e">
        <f t="shared" si="153"/>
        <v>#DIV/0!</v>
      </c>
      <c r="AV227" s="54" t="e">
        <f t="shared" si="154"/>
        <v>#DIV/0!</v>
      </c>
      <c r="AW227" s="54" t="e">
        <f t="shared" si="155"/>
        <v>#DIV/0!</v>
      </c>
    </row>
    <row r="228" spans="1:49" s="50" customFormat="1" hidden="1" x14ac:dyDescent="0.25">
      <c r="A228" s="3"/>
      <c r="B228" s="4"/>
      <c r="C228" s="4">
        <f t="shared" si="156"/>
        <v>196</v>
      </c>
      <c r="D228" s="22">
        <f t="shared" si="124"/>
        <v>209.74075637923582</v>
      </c>
      <c r="E228" s="54">
        <f t="shared" si="157"/>
        <v>6.5000000000000002E-2</v>
      </c>
      <c r="F228" s="54">
        <f t="shared" si="158"/>
        <v>100</v>
      </c>
      <c r="G228" s="54">
        <f t="shared" si="159"/>
        <v>6.4957777444660969E-2</v>
      </c>
      <c r="H228" s="24">
        <f t="shared" si="160"/>
        <v>24.655473067076294</v>
      </c>
      <c r="I228" s="23">
        <f t="shared" si="161"/>
        <v>0.11379449107881365</v>
      </c>
      <c r="J228" s="23">
        <f t="shared" si="162"/>
        <v>0.7</v>
      </c>
      <c r="K228" s="22">
        <f t="shared" si="163"/>
        <v>45</v>
      </c>
      <c r="L228" s="136">
        <v>197</v>
      </c>
      <c r="M228" s="9">
        <f t="shared" si="125"/>
        <v>13.657973152800352</v>
      </c>
      <c r="N228" s="9">
        <f t="shared" si="126"/>
        <v>13.657973152800352</v>
      </c>
      <c r="O228" s="10">
        <f t="shared" si="127"/>
        <v>0</v>
      </c>
      <c r="P228" s="10" t="e">
        <f t="shared" si="128"/>
        <v>#DIV/0!</v>
      </c>
      <c r="Q228" s="10" t="e">
        <f t="shared" si="129"/>
        <v>#DIV/0!</v>
      </c>
      <c r="R228" s="10" t="e">
        <f t="shared" si="130"/>
        <v>#DIV/0!</v>
      </c>
      <c r="S228" s="9"/>
      <c r="T228" s="9">
        <f t="shared" si="131"/>
        <v>13.657973152800352</v>
      </c>
      <c r="U228" s="10">
        <f t="shared" si="132"/>
        <v>0</v>
      </c>
      <c r="V228" s="10" t="e">
        <f t="shared" si="133"/>
        <v>#DIV/0!</v>
      </c>
      <c r="W228" s="10" t="e">
        <f t="shared" si="134"/>
        <v>#DIV/0!</v>
      </c>
      <c r="X228" s="10" t="e">
        <f t="shared" si="135"/>
        <v>#DIV/0!</v>
      </c>
      <c r="Y228" s="1"/>
      <c r="Z228" s="23">
        <f t="shared" si="136"/>
        <v>13.657171238452031</v>
      </c>
      <c r="AA228" s="54">
        <f t="shared" si="137"/>
        <v>-8.0191434832066477E-4</v>
      </c>
      <c r="AB228" s="54">
        <f t="shared" si="138"/>
        <v>0.11690001027280886</v>
      </c>
      <c r="AC228" s="54">
        <f t="shared" si="139"/>
        <v>0.21102875386976624</v>
      </c>
      <c r="AD228" s="54">
        <f t="shared" si="140"/>
        <v>0.21100559005614145</v>
      </c>
      <c r="AG228" s="23">
        <f t="shared" si="141"/>
        <v>13.656655698087274</v>
      </c>
      <c r="AH228" s="54">
        <f t="shared" si="142"/>
        <v>-1.3174547130780923E-3</v>
      </c>
      <c r="AI228" s="54">
        <f t="shared" si="143"/>
        <v>41.611594962307976</v>
      </c>
      <c r="AJ228" s="54">
        <f t="shared" si="144"/>
        <v>0.34669641086113051</v>
      </c>
      <c r="AK228" s="54">
        <f t="shared" si="145"/>
        <v>0.34666489838223541</v>
      </c>
      <c r="AM228" s="23">
        <f t="shared" si="146"/>
        <v>13.657973152800352</v>
      </c>
      <c r="AN228" s="54">
        <f t="shared" si="147"/>
        <v>0</v>
      </c>
      <c r="AO228" s="54" t="e">
        <f t="shared" si="148"/>
        <v>#DIV/0!</v>
      </c>
      <c r="AP228" s="54" t="e">
        <f t="shared" si="149"/>
        <v>#DIV/0!</v>
      </c>
      <c r="AQ228" s="54" t="e">
        <f t="shared" si="150"/>
        <v>#DIV/0!</v>
      </c>
      <c r="AS228" s="23">
        <f t="shared" si="151"/>
        <v>13.657973152800352</v>
      </c>
      <c r="AT228" s="54">
        <f t="shared" si="152"/>
        <v>0</v>
      </c>
      <c r="AU228" s="54" t="e">
        <f t="shared" si="153"/>
        <v>#DIV/0!</v>
      </c>
      <c r="AV228" s="54" t="e">
        <f t="shared" si="154"/>
        <v>#DIV/0!</v>
      </c>
      <c r="AW228" s="54" t="e">
        <f t="shared" si="155"/>
        <v>#DIV/0!</v>
      </c>
    </row>
    <row r="229" spans="1:49" s="50" customFormat="1" hidden="1" x14ac:dyDescent="0.25">
      <c r="A229" s="3"/>
      <c r="B229" s="4"/>
      <c r="C229" s="4">
        <f t="shared" si="156"/>
        <v>197</v>
      </c>
      <c r="D229" s="22">
        <f t="shared" si="124"/>
        <v>209.77338055745983</v>
      </c>
      <c r="E229" s="54">
        <f t="shared" si="157"/>
        <v>6.5000000000000002E-2</v>
      </c>
      <c r="F229" s="54">
        <f t="shared" si="158"/>
        <v>100</v>
      </c>
      <c r="G229" s="54">
        <f t="shared" si="159"/>
        <v>6.4957777444660969E-2</v>
      </c>
      <c r="H229" s="24">
        <f t="shared" si="160"/>
        <v>24.648613235785866</v>
      </c>
      <c r="I229" s="23">
        <f t="shared" si="161"/>
        <v>0.11376283031901169</v>
      </c>
      <c r="J229" s="23">
        <f t="shared" si="162"/>
        <v>0.7</v>
      </c>
      <c r="K229" s="22">
        <f t="shared" si="163"/>
        <v>45</v>
      </c>
      <c r="L229" s="136">
        <v>198</v>
      </c>
      <c r="M229" s="9">
        <f t="shared" si="125"/>
        <v>13.655853958691962</v>
      </c>
      <c r="N229" s="9">
        <f t="shared" si="126"/>
        <v>13.655853958691962</v>
      </c>
      <c r="O229" s="10">
        <f t="shared" si="127"/>
        <v>0</v>
      </c>
      <c r="P229" s="10" t="e">
        <f t="shared" si="128"/>
        <v>#DIV/0!</v>
      </c>
      <c r="Q229" s="10" t="e">
        <f t="shared" si="129"/>
        <v>#DIV/0!</v>
      </c>
      <c r="R229" s="10" t="e">
        <f t="shared" si="130"/>
        <v>#DIV/0!</v>
      </c>
      <c r="S229" s="9"/>
      <c r="T229" s="9">
        <f t="shared" si="131"/>
        <v>13.655853958691962</v>
      </c>
      <c r="U229" s="10">
        <f t="shared" si="132"/>
        <v>0</v>
      </c>
      <c r="V229" s="10" t="e">
        <f t="shared" si="133"/>
        <v>#DIV/0!</v>
      </c>
      <c r="W229" s="10" t="e">
        <f t="shared" si="134"/>
        <v>#DIV/0!</v>
      </c>
      <c r="X229" s="10" t="e">
        <f t="shared" si="135"/>
        <v>#DIV/0!</v>
      </c>
      <c r="Y229" s="1"/>
      <c r="Z229" s="23">
        <f t="shared" si="136"/>
        <v>13.655051596207695</v>
      </c>
      <c r="AA229" s="54">
        <f t="shared" si="137"/>
        <v>-8.0236248426679424E-4</v>
      </c>
      <c r="AB229" s="54">
        <f t="shared" si="138"/>
        <v>0.11696533781909339</v>
      </c>
      <c r="AC229" s="54">
        <f t="shared" si="139"/>
        <v>0.21112069465716699</v>
      </c>
      <c r="AD229" s="54">
        <f t="shared" si="140"/>
        <v>0.21109751700263987</v>
      </c>
      <c r="AG229" s="23">
        <f t="shared" si="141"/>
        <v>13.654536234282645</v>
      </c>
      <c r="AH229" s="54">
        <f t="shared" si="142"/>
        <v>-1.3177244093167673E-3</v>
      </c>
      <c r="AI229" s="54">
        <f t="shared" si="143"/>
        <v>41.620113274558982</v>
      </c>
      <c r="AJ229" s="54">
        <f t="shared" si="144"/>
        <v>0.34672470126249277</v>
      </c>
      <c r="AK229" s="54">
        <f t="shared" si="145"/>
        <v>0.34669317880546163</v>
      </c>
      <c r="AM229" s="23">
        <f t="shared" si="146"/>
        <v>13.655853958691962</v>
      </c>
      <c r="AN229" s="54">
        <f t="shared" si="147"/>
        <v>0</v>
      </c>
      <c r="AO229" s="54" t="e">
        <f t="shared" si="148"/>
        <v>#DIV/0!</v>
      </c>
      <c r="AP229" s="54" t="e">
        <f t="shared" si="149"/>
        <v>#DIV/0!</v>
      </c>
      <c r="AQ229" s="54" t="e">
        <f t="shared" si="150"/>
        <v>#DIV/0!</v>
      </c>
      <c r="AS229" s="23">
        <f t="shared" si="151"/>
        <v>13.655853958691962</v>
      </c>
      <c r="AT229" s="54">
        <f t="shared" si="152"/>
        <v>0</v>
      </c>
      <c r="AU229" s="54" t="e">
        <f t="shared" si="153"/>
        <v>#DIV/0!</v>
      </c>
      <c r="AV229" s="54" t="e">
        <f t="shared" si="154"/>
        <v>#DIV/0!</v>
      </c>
      <c r="AW229" s="54" t="e">
        <f t="shared" si="155"/>
        <v>#DIV/0!</v>
      </c>
    </row>
    <row r="230" spans="1:49" s="50" customFormat="1" hidden="1" x14ac:dyDescent="0.25">
      <c r="A230" s="3"/>
      <c r="B230" s="4"/>
      <c r="C230" s="4">
        <f t="shared" si="156"/>
        <v>198</v>
      </c>
      <c r="D230" s="22">
        <f t="shared" si="124"/>
        <v>209.80601578326875</v>
      </c>
      <c r="E230" s="54">
        <f t="shared" si="157"/>
        <v>6.5000000000000002E-2</v>
      </c>
      <c r="F230" s="54">
        <f t="shared" si="158"/>
        <v>100</v>
      </c>
      <c r="G230" s="54">
        <f t="shared" si="159"/>
        <v>6.4957777444660969E-2</v>
      </c>
      <c r="H230" s="24">
        <f t="shared" si="160"/>
        <v>24.641753404495439</v>
      </c>
      <c r="I230" s="23">
        <f t="shared" si="161"/>
        <v>0.11373116955920971</v>
      </c>
      <c r="J230" s="23">
        <f t="shared" si="162"/>
        <v>0.7</v>
      </c>
      <c r="K230" s="22">
        <f t="shared" si="163"/>
        <v>45</v>
      </c>
      <c r="L230" s="136">
        <v>199</v>
      </c>
      <c r="M230" s="9">
        <f t="shared" si="125"/>
        <v>13.653734046957009</v>
      </c>
      <c r="N230" s="9">
        <f t="shared" si="126"/>
        <v>13.653734046957009</v>
      </c>
      <c r="O230" s="10">
        <f t="shared" si="127"/>
        <v>0</v>
      </c>
      <c r="P230" s="10" t="e">
        <f t="shared" si="128"/>
        <v>#DIV/0!</v>
      </c>
      <c r="Q230" s="10" t="e">
        <f t="shared" si="129"/>
        <v>#DIV/0!</v>
      </c>
      <c r="R230" s="10" t="e">
        <f t="shared" si="130"/>
        <v>#DIV/0!</v>
      </c>
      <c r="S230" s="9"/>
      <c r="T230" s="9">
        <f t="shared" si="131"/>
        <v>13.653734046957009</v>
      </c>
      <c r="U230" s="10">
        <f t="shared" si="132"/>
        <v>0</v>
      </c>
      <c r="V230" s="10" t="e">
        <f t="shared" si="133"/>
        <v>#DIV/0!</v>
      </c>
      <c r="W230" s="10" t="e">
        <f t="shared" si="134"/>
        <v>#DIV/0!</v>
      </c>
      <c r="X230" s="10" t="e">
        <f t="shared" si="135"/>
        <v>#DIV/0!</v>
      </c>
      <c r="Y230" s="1"/>
      <c r="Z230" s="23">
        <f t="shared" si="136"/>
        <v>13.652931236070648</v>
      </c>
      <c r="AA230" s="54">
        <f t="shared" si="137"/>
        <v>-8.0281088636091624E-4</v>
      </c>
      <c r="AB230" s="54">
        <f t="shared" si="138"/>
        <v>0.11703070416341556</v>
      </c>
      <c r="AC230" s="54">
        <f t="shared" si="139"/>
        <v>0.21121267946419847</v>
      </c>
      <c r="AD230" s="54">
        <f t="shared" si="140"/>
        <v>0.21118948795993031</v>
      </c>
      <c r="AG230" s="23">
        <f t="shared" si="141"/>
        <v>13.652416052849791</v>
      </c>
      <c r="AH230" s="54">
        <f t="shared" si="142"/>
        <v>-1.3179941072181123E-3</v>
      </c>
      <c r="AI230" s="54">
        <f t="shared" si="143"/>
        <v>41.628631639343403</v>
      </c>
      <c r="AJ230" s="54">
        <f t="shared" si="144"/>
        <v>0.34675297960320328</v>
      </c>
      <c r="AK230" s="54">
        <f t="shared" si="145"/>
        <v>0.34672144716227077</v>
      </c>
      <c r="AM230" s="23">
        <f t="shared" si="146"/>
        <v>13.653734046957009</v>
      </c>
      <c r="AN230" s="54">
        <f t="shared" si="147"/>
        <v>0</v>
      </c>
      <c r="AO230" s="54" t="e">
        <f t="shared" si="148"/>
        <v>#DIV/0!</v>
      </c>
      <c r="AP230" s="54" t="e">
        <f t="shared" si="149"/>
        <v>#DIV/0!</v>
      </c>
      <c r="AQ230" s="54" t="e">
        <f t="shared" si="150"/>
        <v>#DIV/0!</v>
      </c>
      <c r="AS230" s="23">
        <f t="shared" si="151"/>
        <v>13.653734046957009</v>
      </c>
      <c r="AT230" s="54">
        <f t="shared" si="152"/>
        <v>0</v>
      </c>
      <c r="AU230" s="54" t="e">
        <f t="shared" si="153"/>
        <v>#DIV/0!</v>
      </c>
      <c r="AV230" s="54" t="e">
        <f t="shared" si="154"/>
        <v>#DIV/0!</v>
      </c>
      <c r="AW230" s="54" t="e">
        <f t="shared" si="155"/>
        <v>#DIV/0!</v>
      </c>
    </row>
    <row r="231" spans="1:49" s="50" customFormat="1" hidden="1" x14ac:dyDescent="0.25">
      <c r="A231" s="3"/>
      <c r="B231" s="4"/>
      <c r="C231" s="4">
        <f t="shared" si="156"/>
        <v>199</v>
      </c>
      <c r="D231" s="22">
        <f t="shared" si="124"/>
        <v>209.83866206078147</v>
      </c>
      <c r="E231" s="54">
        <f t="shared" si="157"/>
        <v>6.5000000000000002E-2</v>
      </c>
      <c r="F231" s="54">
        <f t="shared" si="158"/>
        <v>100</v>
      </c>
      <c r="G231" s="54">
        <f t="shared" si="159"/>
        <v>6.4957777444660969E-2</v>
      </c>
      <c r="H231" s="24">
        <f t="shared" si="160"/>
        <v>24.634893573205012</v>
      </c>
      <c r="I231" s="23">
        <f t="shared" si="161"/>
        <v>0.11369950879940774</v>
      </c>
      <c r="J231" s="23">
        <f t="shared" si="162"/>
        <v>0.7</v>
      </c>
      <c r="K231" s="22">
        <f t="shared" si="163"/>
        <v>45</v>
      </c>
      <c r="L231" s="136">
        <v>200</v>
      </c>
      <c r="M231" s="9">
        <f t="shared" si="125"/>
        <v>13.65161341732794</v>
      </c>
      <c r="N231" s="9">
        <f t="shared" si="126"/>
        <v>13.65161341732794</v>
      </c>
      <c r="O231" s="10">
        <f t="shared" si="127"/>
        <v>0</v>
      </c>
      <c r="P231" s="10" t="e">
        <f t="shared" si="128"/>
        <v>#DIV/0!</v>
      </c>
      <c r="Q231" s="10" t="e">
        <f t="shared" si="129"/>
        <v>#DIV/0!</v>
      </c>
      <c r="R231" s="10" t="e">
        <f t="shared" si="130"/>
        <v>#DIV/0!</v>
      </c>
      <c r="S231" s="9"/>
      <c r="T231" s="9">
        <f t="shared" si="131"/>
        <v>13.65161341732794</v>
      </c>
      <c r="U231" s="10">
        <f t="shared" si="132"/>
        <v>0</v>
      </c>
      <c r="V231" s="10" t="e">
        <f t="shared" si="133"/>
        <v>#DIV/0!</v>
      </c>
      <c r="W231" s="10" t="e">
        <f t="shared" si="134"/>
        <v>#DIV/0!</v>
      </c>
      <c r="X231" s="10" t="e">
        <f t="shared" si="135"/>
        <v>#DIV/0!</v>
      </c>
      <c r="Y231" s="1"/>
      <c r="Z231" s="23">
        <f t="shared" si="136"/>
        <v>13.650810157773245</v>
      </c>
      <c r="AA231" s="54">
        <f t="shared" si="137"/>
        <v>-8.0325955469540133E-4</v>
      </c>
      <c r="AB231" s="54">
        <f t="shared" si="138"/>
        <v>0.11709610931924078</v>
      </c>
      <c r="AC231" s="54">
        <f t="shared" si="139"/>
        <v>0.21130470829582684</v>
      </c>
      <c r="AD231" s="54">
        <f t="shared" si="140"/>
        <v>0.21128150293321191</v>
      </c>
      <c r="AG231" s="23">
        <f t="shared" si="141"/>
        <v>13.650295153521276</v>
      </c>
      <c r="AH231" s="54">
        <f t="shared" si="142"/>
        <v>-1.3182638066648877E-3</v>
      </c>
      <c r="AI231" s="54">
        <f t="shared" si="143"/>
        <v>41.637150052939994</v>
      </c>
      <c r="AJ231" s="54">
        <f t="shared" si="144"/>
        <v>0.34678124585754139</v>
      </c>
      <c r="AK231" s="54">
        <f t="shared" si="145"/>
        <v>0.34674970342928757</v>
      </c>
      <c r="AM231" s="23">
        <f t="shared" si="146"/>
        <v>13.65161341732794</v>
      </c>
      <c r="AN231" s="54">
        <f t="shared" si="147"/>
        <v>0</v>
      </c>
      <c r="AO231" s="54" t="e">
        <f t="shared" si="148"/>
        <v>#DIV/0!</v>
      </c>
      <c r="AP231" s="54" t="e">
        <f t="shared" si="149"/>
        <v>#DIV/0!</v>
      </c>
      <c r="AQ231" s="54" t="e">
        <f t="shared" si="150"/>
        <v>#DIV/0!</v>
      </c>
      <c r="AS231" s="23">
        <f t="shared" si="151"/>
        <v>13.65161341732794</v>
      </c>
      <c r="AT231" s="54">
        <f t="shared" si="152"/>
        <v>0</v>
      </c>
      <c r="AU231" s="54" t="e">
        <f t="shared" si="153"/>
        <v>#DIV/0!</v>
      </c>
      <c r="AV231" s="54" t="e">
        <f t="shared" si="154"/>
        <v>#DIV/0!</v>
      </c>
      <c r="AW231" s="54" t="e">
        <f t="shared" si="155"/>
        <v>#DIV/0!</v>
      </c>
    </row>
    <row r="232" spans="1:49" s="50" customFormat="1" hidden="1" x14ac:dyDescent="0.25">
      <c r="A232" s="3"/>
      <c r="B232" s="4"/>
      <c r="C232" s="4">
        <f t="shared" si="156"/>
        <v>200</v>
      </c>
      <c r="D232" s="22">
        <f t="shared" si="124"/>
        <v>209.87131939411751</v>
      </c>
      <c r="E232" s="54">
        <f t="shared" si="157"/>
        <v>6.5000000000000002E-2</v>
      </c>
      <c r="F232" s="54">
        <f t="shared" si="158"/>
        <v>100</v>
      </c>
      <c r="G232" s="54">
        <f t="shared" si="159"/>
        <v>6.4957777444660969E-2</v>
      </c>
      <c r="H232" s="24">
        <f t="shared" si="160"/>
        <v>24.628033741914585</v>
      </c>
      <c r="I232" s="23">
        <f t="shared" si="161"/>
        <v>0.11366784803960576</v>
      </c>
      <c r="J232" s="23">
        <f t="shared" si="162"/>
        <v>0.7</v>
      </c>
      <c r="K232" s="22">
        <f t="shared" si="163"/>
        <v>45</v>
      </c>
      <c r="L232" s="136">
        <v>201</v>
      </c>
      <c r="M232" s="9">
        <f t="shared" si="125"/>
        <v>13.649492069537162</v>
      </c>
      <c r="N232" s="9">
        <f t="shared" si="126"/>
        <v>13.649492069537162</v>
      </c>
      <c r="O232" s="10">
        <f t="shared" si="127"/>
        <v>0</v>
      </c>
      <c r="P232" s="10" t="e">
        <f t="shared" si="128"/>
        <v>#DIV/0!</v>
      </c>
      <c r="Q232" s="10" t="e">
        <f t="shared" si="129"/>
        <v>#DIV/0!</v>
      </c>
      <c r="R232" s="10" t="e">
        <f t="shared" si="130"/>
        <v>#DIV/0!</v>
      </c>
      <c r="S232" s="9"/>
      <c r="T232" s="9">
        <f t="shared" si="131"/>
        <v>13.649492069537162</v>
      </c>
      <c r="U232" s="10">
        <f t="shared" si="132"/>
        <v>0</v>
      </c>
      <c r="V232" s="10" t="e">
        <f t="shared" si="133"/>
        <v>#DIV/0!</v>
      </c>
      <c r="W232" s="10" t="e">
        <f t="shared" si="134"/>
        <v>#DIV/0!</v>
      </c>
      <c r="X232" s="10" t="e">
        <f t="shared" si="135"/>
        <v>#DIV/0!</v>
      </c>
      <c r="Y232" s="1"/>
      <c r="Z232" s="23">
        <f t="shared" si="136"/>
        <v>13.648688361047741</v>
      </c>
      <c r="AA232" s="54">
        <f t="shared" si="137"/>
        <v>-8.0370848942123985E-4</v>
      </c>
      <c r="AB232" s="54">
        <f t="shared" si="138"/>
        <v>0.11716155330857984</v>
      </c>
      <c r="AC232" s="54">
        <f t="shared" si="139"/>
        <v>0.21139678117243457</v>
      </c>
      <c r="AD232" s="54">
        <f t="shared" si="140"/>
        <v>0.21137356194092649</v>
      </c>
      <c r="AG232" s="23">
        <f t="shared" si="141"/>
        <v>13.648173536029574</v>
      </c>
      <c r="AH232" s="54">
        <f t="shared" si="142"/>
        <v>-1.3185335075878157E-3</v>
      </c>
      <c r="AI232" s="54">
        <f t="shared" si="143"/>
        <v>41.645668513160622</v>
      </c>
      <c r="AJ232" s="54">
        <f t="shared" si="144"/>
        <v>0.34680950001257094</v>
      </c>
      <c r="AK232" s="54">
        <f t="shared" si="145"/>
        <v>0.34677794759266023</v>
      </c>
      <c r="AM232" s="23">
        <f t="shared" si="146"/>
        <v>13.649492069537162</v>
      </c>
      <c r="AN232" s="54">
        <f t="shared" si="147"/>
        <v>0</v>
      </c>
      <c r="AO232" s="54" t="e">
        <f t="shared" si="148"/>
        <v>#DIV/0!</v>
      </c>
      <c r="AP232" s="54" t="e">
        <f t="shared" si="149"/>
        <v>#DIV/0!</v>
      </c>
      <c r="AQ232" s="54" t="e">
        <f t="shared" si="150"/>
        <v>#DIV/0!</v>
      </c>
      <c r="AS232" s="23">
        <f t="shared" si="151"/>
        <v>13.649492069537162</v>
      </c>
      <c r="AT232" s="54">
        <f t="shared" si="152"/>
        <v>0</v>
      </c>
      <c r="AU232" s="54" t="e">
        <f t="shared" si="153"/>
        <v>#DIV/0!</v>
      </c>
      <c r="AV232" s="54" t="e">
        <f t="shared" si="154"/>
        <v>#DIV/0!</v>
      </c>
      <c r="AW232" s="54" t="e">
        <f t="shared" si="155"/>
        <v>#DIV/0!</v>
      </c>
    </row>
    <row r="233" spans="1:49" s="50" customFormat="1" hidden="1" x14ac:dyDescent="0.25">
      <c r="A233" s="3"/>
      <c r="B233" s="4"/>
      <c r="C233" s="4">
        <f t="shared" si="156"/>
        <v>201</v>
      </c>
      <c r="D233" s="22">
        <f t="shared" si="124"/>
        <v>209.90398778739683</v>
      </c>
      <c r="E233" s="54">
        <f t="shared" si="157"/>
        <v>6.5000000000000002E-2</v>
      </c>
      <c r="F233" s="54">
        <f t="shared" si="158"/>
        <v>100</v>
      </c>
      <c r="G233" s="54">
        <f t="shared" si="159"/>
        <v>6.4957777444660969E-2</v>
      </c>
      <c r="H233" s="24">
        <f t="shared" si="160"/>
        <v>24.621173910624158</v>
      </c>
      <c r="I233" s="23">
        <f t="shared" si="161"/>
        <v>0.11363618727980379</v>
      </c>
      <c r="J233" s="23">
        <f t="shared" si="162"/>
        <v>0.7</v>
      </c>
      <c r="K233" s="22">
        <f t="shared" si="163"/>
        <v>45</v>
      </c>
      <c r="L233" s="136">
        <v>202</v>
      </c>
      <c r="M233" s="9">
        <f t="shared" si="125"/>
        <v>13.64737000331705</v>
      </c>
      <c r="N233" s="9">
        <f t="shared" si="126"/>
        <v>13.64737000331705</v>
      </c>
      <c r="O233" s="10">
        <f t="shared" si="127"/>
        <v>0</v>
      </c>
      <c r="P233" s="10" t="e">
        <f t="shared" si="128"/>
        <v>#DIV/0!</v>
      </c>
      <c r="Q233" s="10" t="e">
        <f t="shared" si="129"/>
        <v>#DIV/0!</v>
      </c>
      <c r="R233" s="10" t="e">
        <f t="shared" si="130"/>
        <v>#DIV/0!</v>
      </c>
      <c r="S233" s="9"/>
      <c r="T233" s="9">
        <f t="shared" si="131"/>
        <v>13.64737000331705</v>
      </c>
      <c r="U233" s="10">
        <f t="shared" si="132"/>
        <v>0</v>
      </c>
      <c r="V233" s="10" t="e">
        <f t="shared" si="133"/>
        <v>#DIV/0!</v>
      </c>
      <c r="W233" s="10" t="e">
        <f t="shared" si="134"/>
        <v>#DIV/0!</v>
      </c>
      <c r="X233" s="10" t="e">
        <f t="shared" si="135"/>
        <v>#DIV/0!</v>
      </c>
      <c r="Y233" s="1"/>
      <c r="Z233" s="23">
        <f t="shared" si="136"/>
        <v>13.646565845626398</v>
      </c>
      <c r="AA233" s="54">
        <f t="shared" si="137"/>
        <v>-8.0415769065211862E-4</v>
      </c>
      <c r="AB233" s="54">
        <f t="shared" si="138"/>
        <v>0.11722703614800559</v>
      </c>
      <c r="AC233" s="54">
        <f t="shared" si="139"/>
        <v>0.21148889810458357</v>
      </c>
      <c r="AD233" s="54">
        <f t="shared" si="140"/>
        <v>0.21146566499763569</v>
      </c>
      <c r="AG233" s="23">
        <f t="shared" si="141"/>
        <v>13.646051200107133</v>
      </c>
      <c r="AH233" s="54">
        <f t="shared" si="142"/>
        <v>-1.3188032099176183E-3</v>
      </c>
      <c r="AI233" s="54">
        <f t="shared" si="143"/>
        <v>41.654187017835412</v>
      </c>
      <c r="AJ233" s="54">
        <f t="shared" si="144"/>
        <v>0.34683774205551982</v>
      </c>
      <c r="AK233" s="54">
        <f t="shared" si="145"/>
        <v>0.34680617963861304</v>
      </c>
      <c r="AM233" s="23">
        <f t="shared" si="146"/>
        <v>13.64737000331705</v>
      </c>
      <c r="AN233" s="54">
        <f t="shared" si="147"/>
        <v>0</v>
      </c>
      <c r="AO233" s="54" t="e">
        <f t="shared" si="148"/>
        <v>#DIV/0!</v>
      </c>
      <c r="AP233" s="54" t="e">
        <f t="shared" si="149"/>
        <v>#DIV/0!</v>
      </c>
      <c r="AQ233" s="54" t="e">
        <f t="shared" si="150"/>
        <v>#DIV/0!</v>
      </c>
      <c r="AS233" s="23">
        <f t="shared" si="151"/>
        <v>13.64737000331705</v>
      </c>
      <c r="AT233" s="54">
        <f t="shared" si="152"/>
        <v>0</v>
      </c>
      <c r="AU233" s="54" t="e">
        <f t="shared" si="153"/>
        <v>#DIV/0!</v>
      </c>
      <c r="AV233" s="54" t="e">
        <f t="shared" si="154"/>
        <v>#DIV/0!</v>
      </c>
      <c r="AW233" s="54" t="e">
        <f t="shared" si="155"/>
        <v>#DIV/0!</v>
      </c>
    </row>
    <row r="234" spans="1:49" s="50" customFormat="1" hidden="1" x14ac:dyDescent="0.25">
      <c r="A234" s="3"/>
      <c r="B234" s="4"/>
      <c r="C234" s="4">
        <f t="shared" si="156"/>
        <v>202</v>
      </c>
      <c r="D234" s="22">
        <f t="shared" si="124"/>
        <v>209.93666724474019</v>
      </c>
      <c r="E234" s="54">
        <f t="shared" si="157"/>
        <v>6.5000000000000002E-2</v>
      </c>
      <c r="F234" s="54">
        <f t="shared" si="158"/>
        <v>100</v>
      </c>
      <c r="G234" s="54">
        <f t="shared" si="159"/>
        <v>6.4957777444660969E-2</v>
      </c>
      <c r="H234" s="24">
        <f t="shared" si="160"/>
        <v>24.614314079333731</v>
      </c>
      <c r="I234" s="23">
        <f t="shared" si="161"/>
        <v>0.11360452652000183</v>
      </c>
      <c r="J234" s="23">
        <f t="shared" si="162"/>
        <v>0.7</v>
      </c>
      <c r="K234" s="22">
        <f t="shared" si="163"/>
        <v>45</v>
      </c>
      <c r="L234" s="136">
        <v>203</v>
      </c>
      <c r="M234" s="9">
        <f t="shared" si="125"/>
        <v>13.645247218399927</v>
      </c>
      <c r="N234" s="9">
        <f t="shared" si="126"/>
        <v>13.645247218399927</v>
      </c>
      <c r="O234" s="10">
        <f t="shared" si="127"/>
        <v>0</v>
      </c>
      <c r="P234" s="10" t="e">
        <f t="shared" si="128"/>
        <v>#DIV/0!</v>
      </c>
      <c r="Q234" s="10" t="e">
        <f t="shared" si="129"/>
        <v>#DIV/0!</v>
      </c>
      <c r="R234" s="10" t="e">
        <f t="shared" si="130"/>
        <v>#DIV/0!</v>
      </c>
      <c r="S234" s="9"/>
      <c r="T234" s="9">
        <f t="shared" si="131"/>
        <v>13.645247218399927</v>
      </c>
      <c r="U234" s="10">
        <f t="shared" si="132"/>
        <v>0</v>
      </c>
      <c r="V234" s="10" t="e">
        <f t="shared" si="133"/>
        <v>#DIV/0!</v>
      </c>
      <c r="W234" s="10" t="e">
        <f t="shared" si="134"/>
        <v>#DIV/0!</v>
      </c>
      <c r="X234" s="10" t="e">
        <f t="shared" si="135"/>
        <v>#DIV/0!</v>
      </c>
      <c r="Y234" s="1"/>
      <c r="Z234" s="23">
        <f t="shared" si="136"/>
        <v>13.644442611241388</v>
      </c>
      <c r="AA234" s="54">
        <f t="shared" si="137"/>
        <v>-8.0460715853902798E-4</v>
      </c>
      <c r="AB234" s="54">
        <f t="shared" si="138"/>
        <v>0.11729255785952881</v>
      </c>
      <c r="AC234" s="54">
        <f t="shared" si="139"/>
        <v>0.21158105911264036</v>
      </c>
      <c r="AD234" s="54">
        <f t="shared" si="140"/>
        <v>0.2115578121196352</v>
      </c>
      <c r="AG234" s="23">
        <f t="shared" si="141"/>
        <v>13.64392814548636</v>
      </c>
      <c r="AH234" s="54">
        <f t="shared" si="142"/>
        <v>-1.3190729135672541E-3</v>
      </c>
      <c r="AI234" s="54">
        <f t="shared" si="143"/>
        <v>41.662705564160412</v>
      </c>
      <c r="AJ234" s="54">
        <f t="shared" si="144"/>
        <v>0.34686597196834812</v>
      </c>
      <c r="AK234" s="54">
        <f t="shared" si="145"/>
        <v>0.34683439954798578</v>
      </c>
      <c r="AM234" s="23">
        <f t="shared" si="146"/>
        <v>13.645247218399927</v>
      </c>
      <c r="AN234" s="54">
        <f t="shared" si="147"/>
        <v>0</v>
      </c>
      <c r="AO234" s="54" t="e">
        <f t="shared" si="148"/>
        <v>#DIV/0!</v>
      </c>
      <c r="AP234" s="54" t="e">
        <f t="shared" si="149"/>
        <v>#DIV/0!</v>
      </c>
      <c r="AQ234" s="54" t="e">
        <f t="shared" si="150"/>
        <v>#DIV/0!</v>
      </c>
      <c r="AS234" s="23">
        <f t="shared" si="151"/>
        <v>13.645247218399927</v>
      </c>
      <c r="AT234" s="54">
        <f t="shared" si="152"/>
        <v>0</v>
      </c>
      <c r="AU234" s="54" t="e">
        <f t="shared" si="153"/>
        <v>#DIV/0!</v>
      </c>
      <c r="AV234" s="54" t="e">
        <f t="shared" si="154"/>
        <v>#DIV/0!</v>
      </c>
      <c r="AW234" s="54" t="e">
        <f t="shared" si="155"/>
        <v>#DIV/0!</v>
      </c>
    </row>
    <row r="235" spans="1:49" s="50" customFormat="1" hidden="1" x14ac:dyDescent="0.25">
      <c r="A235" s="3"/>
      <c r="B235" s="4"/>
      <c r="C235" s="4">
        <f t="shared" si="156"/>
        <v>203</v>
      </c>
      <c r="D235" s="22">
        <f t="shared" si="124"/>
        <v>209.96935777026908</v>
      </c>
      <c r="E235" s="54">
        <f t="shared" si="157"/>
        <v>6.5000000000000002E-2</v>
      </c>
      <c r="F235" s="54">
        <f t="shared" si="158"/>
        <v>100</v>
      </c>
      <c r="G235" s="54">
        <f t="shared" si="159"/>
        <v>6.4957777444660969E-2</v>
      </c>
      <c r="H235" s="24">
        <f t="shared" si="160"/>
        <v>24.607454248043304</v>
      </c>
      <c r="I235" s="23">
        <f t="shared" si="161"/>
        <v>0.11357286576019986</v>
      </c>
      <c r="J235" s="23">
        <f t="shared" si="162"/>
        <v>0.7</v>
      </c>
      <c r="K235" s="22">
        <f t="shared" si="163"/>
        <v>45</v>
      </c>
      <c r="L235" s="136">
        <v>204</v>
      </c>
      <c r="M235" s="9">
        <f t="shared" si="125"/>
        <v>13.643123714518072</v>
      </c>
      <c r="N235" s="9">
        <f t="shared" si="126"/>
        <v>13.643123714518072</v>
      </c>
      <c r="O235" s="10">
        <f t="shared" si="127"/>
        <v>0</v>
      </c>
      <c r="P235" s="10" t="e">
        <f t="shared" si="128"/>
        <v>#DIV/0!</v>
      </c>
      <c r="Q235" s="10" t="e">
        <f t="shared" si="129"/>
        <v>#DIV/0!</v>
      </c>
      <c r="R235" s="10" t="e">
        <f t="shared" si="130"/>
        <v>#DIV/0!</v>
      </c>
      <c r="S235" s="9"/>
      <c r="T235" s="9">
        <f t="shared" si="131"/>
        <v>13.643123714518072</v>
      </c>
      <c r="U235" s="10">
        <f t="shared" si="132"/>
        <v>0</v>
      </c>
      <c r="V235" s="10" t="e">
        <f t="shared" si="133"/>
        <v>#DIV/0!</v>
      </c>
      <c r="W235" s="10" t="e">
        <f t="shared" si="134"/>
        <v>#DIV/0!</v>
      </c>
      <c r="X235" s="10" t="e">
        <f t="shared" si="135"/>
        <v>#DIV/0!</v>
      </c>
      <c r="Y235" s="1"/>
      <c r="Z235" s="23">
        <f t="shared" si="136"/>
        <v>13.642318657624898</v>
      </c>
      <c r="AA235" s="54">
        <f t="shared" si="137"/>
        <v>-8.0505689317433848E-4</v>
      </c>
      <c r="AB235" s="54">
        <f t="shared" si="138"/>
        <v>0.11735811845661494</v>
      </c>
      <c r="AC235" s="54">
        <f t="shared" si="139"/>
        <v>0.21167326420154875</v>
      </c>
      <c r="AD235" s="54">
        <f t="shared" si="140"/>
        <v>0.2116500033143224</v>
      </c>
      <c r="AG235" s="23">
        <f t="shared" si="141"/>
        <v>13.641804371899644</v>
      </c>
      <c r="AH235" s="54">
        <f t="shared" si="142"/>
        <v>-1.3193426184283652E-3</v>
      </c>
      <c r="AI235" s="54">
        <f t="shared" si="143"/>
        <v>41.671224148767919</v>
      </c>
      <c r="AJ235" s="54">
        <f t="shared" si="144"/>
        <v>0.34689418972833785</v>
      </c>
      <c r="AK235" s="54">
        <f t="shared" si="145"/>
        <v>0.3468626073007246</v>
      </c>
      <c r="AM235" s="23">
        <f t="shared" si="146"/>
        <v>13.643123714518072</v>
      </c>
      <c r="AN235" s="54">
        <f t="shared" si="147"/>
        <v>0</v>
      </c>
      <c r="AO235" s="54" t="e">
        <f t="shared" si="148"/>
        <v>#DIV/0!</v>
      </c>
      <c r="AP235" s="54" t="e">
        <f t="shared" si="149"/>
        <v>#DIV/0!</v>
      </c>
      <c r="AQ235" s="54" t="e">
        <f t="shared" si="150"/>
        <v>#DIV/0!</v>
      </c>
      <c r="AS235" s="23">
        <f t="shared" si="151"/>
        <v>13.643123714518072</v>
      </c>
      <c r="AT235" s="54">
        <f t="shared" si="152"/>
        <v>0</v>
      </c>
      <c r="AU235" s="54" t="e">
        <f t="shared" si="153"/>
        <v>#DIV/0!</v>
      </c>
      <c r="AV235" s="54" t="e">
        <f t="shared" si="154"/>
        <v>#DIV/0!</v>
      </c>
      <c r="AW235" s="54" t="e">
        <f t="shared" si="155"/>
        <v>#DIV/0!</v>
      </c>
    </row>
    <row r="236" spans="1:49" s="50" customFormat="1" hidden="1" x14ac:dyDescent="0.25">
      <c r="A236" s="3"/>
      <c r="B236" s="4"/>
      <c r="C236" s="4">
        <f t="shared" si="156"/>
        <v>204</v>
      </c>
      <c r="D236" s="22">
        <f t="shared" si="124"/>
        <v>210.00205936810568</v>
      </c>
      <c r="E236" s="54">
        <f t="shared" si="157"/>
        <v>6.5000000000000002E-2</v>
      </c>
      <c r="F236" s="54">
        <f t="shared" si="158"/>
        <v>100</v>
      </c>
      <c r="G236" s="54">
        <f t="shared" si="159"/>
        <v>6.4957777444660969E-2</v>
      </c>
      <c r="H236" s="24">
        <f t="shared" si="160"/>
        <v>24.600594416752877</v>
      </c>
      <c r="I236" s="23">
        <f t="shared" si="161"/>
        <v>0.11354120500039788</v>
      </c>
      <c r="J236" s="23">
        <f t="shared" si="162"/>
        <v>0.7</v>
      </c>
      <c r="K236" s="22">
        <f t="shared" si="163"/>
        <v>45</v>
      </c>
      <c r="L236" s="136">
        <v>205</v>
      </c>
      <c r="M236" s="9">
        <f t="shared" si="125"/>
        <v>13.640999491403718</v>
      </c>
      <c r="N236" s="9">
        <f t="shared" si="126"/>
        <v>13.640999491403718</v>
      </c>
      <c r="O236" s="10">
        <f t="shared" si="127"/>
        <v>0</v>
      </c>
      <c r="P236" s="10" t="e">
        <f t="shared" si="128"/>
        <v>#DIV/0!</v>
      </c>
      <c r="Q236" s="10" t="e">
        <f t="shared" si="129"/>
        <v>#DIV/0!</v>
      </c>
      <c r="R236" s="10" t="e">
        <f t="shared" si="130"/>
        <v>#DIV/0!</v>
      </c>
      <c r="S236" s="9"/>
      <c r="T236" s="9">
        <f t="shared" si="131"/>
        <v>13.640999491403718</v>
      </c>
      <c r="U236" s="10">
        <f t="shared" si="132"/>
        <v>0</v>
      </c>
      <c r="V236" s="10" t="e">
        <f t="shared" si="133"/>
        <v>#DIV/0!</v>
      </c>
      <c r="W236" s="10" t="e">
        <f t="shared" si="134"/>
        <v>#DIV/0!</v>
      </c>
      <c r="X236" s="10" t="e">
        <f t="shared" si="135"/>
        <v>#DIV/0!</v>
      </c>
      <c r="Y236" s="1"/>
      <c r="Z236" s="23">
        <f t="shared" si="136"/>
        <v>13.640193984509018</v>
      </c>
      <c r="AA236" s="54">
        <f t="shared" si="137"/>
        <v>-8.0550689470015868E-4</v>
      </c>
      <c r="AB236" s="54">
        <f t="shared" si="138"/>
        <v>0.11742371795998001</v>
      </c>
      <c r="AC236" s="54">
        <f t="shared" si="139"/>
        <v>0.21176551338932639</v>
      </c>
      <c r="AD236" s="54">
        <f t="shared" si="140"/>
        <v>0.21174223859870453</v>
      </c>
      <c r="AG236" s="23">
        <f t="shared" si="141"/>
        <v>13.639679879079305</v>
      </c>
      <c r="AH236" s="54">
        <f t="shared" si="142"/>
        <v>-1.3196123244139102E-3</v>
      </c>
      <c r="AI236" s="54">
        <f t="shared" si="143"/>
        <v>41.679742768890492</v>
      </c>
      <c r="AJ236" s="54">
        <f t="shared" si="144"/>
        <v>0.34692239531778368</v>
      </c>
      <c r="AK236" s="54">
        <f t="shared" si="145"/>
        <v>0.34689080287819357</v>
      </c>
      <c r="AM236" s="23">
        <f t="shared" si="146"/>
        <v>13.640999491403718</v>
      </c>
      <c r="AN236" s="54">
        <f t="shared" si="147"/>
        <v>0</v>
      </c>
      <c r="AO236" s="54" t="e">
        <f t="shared" si="148"/>
        <v>#DIV/0!</v>
      </c>
      <c r="AP236" s="54" t="e">
        <f t="shared" si="149"/>
        <v>#DIV/0!</v>
      </c>
      <c r="AQ236" s="54" t="e">
        <f t="shared" si="150"/>
        <v>#DIV/0!</v>
      </c>
      <c r="AS236" s="23">
        <f t="shared" si="151"/>
        <v>13.640999491403718</v>
      </c>
      <c r="AT236" s="54">
        <f t="shared" si="152"/>
        <v>0</v>
      </c>
      <c r="AU236" s="54" t="e">
        <f t="shared" si="153"/>
        <v>#DIV/0!</v>
      </c>
      <c r="AV236" s="54" t="e">
        <f t="shared" si="154"/>
        <v>#DIV/0!</v>
      </c>
      <c r="AW236" s="54" t="e">
        <f t="shared" si="155"/>
        <v>#DIV/0!</v>
      </c>
    </row>
    <row r="237" spans="1:49" s="50" customFormat="1" hidden="1" x14ac:dyDescent="0.25">
      <c r="A237" s="3"/>
      <c r="B237" s="4"/>
      <c r="C237" s="4">
        <f t="shared" si="156"/>
        <v>205</v>
      </c>
      <c r="D237" s="22">
        <f t="shared" si="124"/>
        <v>210.03477204237228</v>
      </c>
      <c r="E237" s="54">
        <f t="shared" si="157"/>
        <v>6.5000000000000002E-2</v>
      </c>
      <c r="F237" s="54">
        <f t="shared" si="158"/>
        <v>100</v>
      </c>
      <c r="G237" s="54">
        <f t="shared" si="159"/>
        <v>6.4957777444660969E-2</v>
      </c>
      <c r="H237" s="24">
        <f t="shared" si="160"/>
        <v>24.59373458546245</v>
      </c>
      <c r="I237" s="23">
        <f t="shared" si="161"/>
        <v>0.11350954424059591</v>
      </c>
      <c r="J237" s="23">
        <f t="shared" si="162"/>
        <v>0.7</v>
      </c>
      <c r="K237" s="22">
        <f t="shared" si="163"/>
        <v>45</v>
      </c>
      <c r="L237" s="136">
        <v>206</v>
      </c>
      <c r="M237" s="9">
        <f t="shared" si="125"/>
        <v>13.638874548789088</v>
      </c>
      <c r="N237" s="9">
        <f t="shared" si="126"/>
        <v>13.638874548789088</v>
      </c>
      <c r="O237" s="10">
        <f t="shared" si="127"/>
        <v>0</v>
      </c>
      <c r="P237" s="10" t="e">
        <f t="shared" si="128"/>
        <v>#DIV/0!</v>
      </c>
      <c r="Q237" s="10" t="e">
        <f t="shared" si="129"/>
        <v>#DIV/0!</v>
      </c>
      <c r="R237" s="10" t="e">
        <f t="shared" si="130"/>
        <v>#DIV/0!</v>
      </c>
      <c r="S237" s="9"/>
      <c r="T237" s="9">
        <f t="shared" si="131"/>
        <v>13.638874548789088</v>
      </c>
      <c r="U237" s="10">
        <f t="shared" si="132"/>
        <v>0</v>
      </c>
      <c r="V237" s="10" t="e">
        <f t="shared" si="133"/>
        <v>#DIV/0!</v>
      </c>
      <c r="W237" s="10" t="e">
        <f t="shared" si="134"/>
        <v>#DIV/0!</v>
      </c>
      <c r="X237" s="10" t="e">
        <f t="shared" si="135"/>
        <v>#DIV/0!</v>
      </c>
      <c r="Y237" s="1"/>
      <c r="Z237" s="23">
        <f t="shared" si="136"/>
        <v>13.638068591625833</v>
      </c>
      <c r="AA237" s="54">
        <f t="shared" si="137"/>
        <v>-8.0595716325504441E-4</v>
      </c>
      <c r="AB237" s="54">
        <f t="shared" si="138"/>
        <v>0.11748935638982216</v>
      </c>
      <c r="AC237" s="54">
        <f t="shared" si="139"/>
        <v>0.21185780669304818</v>
      </c>
      <c r="AD237" s="54">
        <f t="shared" si="140"/>
        <v>0.211834517988855</v>
      </c>
      <c r="AG237" s="23">
        <f t="shared" si="141"/>
        <v>13.637554666757612</v>
      </c>
      <c r="AH237" s="54">
        <f t="shared" si="142"/>
        <v>-1.3198820314759274E-3</v>
      </c>
      <c r="AI237" s="54">
        <f t="shared" si="143"/>
        <v>41.688261423013266</v>
      </c>
      <c r="AJ237" s="54">
        <f t="shared" si="144"/>
        <v>0.34695058872941814</v>
      </c>
      <c r="AK237" s="54">
        <f t="shared" si="145"/>
        <v>0.34691898627200707</v>
      </c>
      <c r="AM237" s="23">
        <f t="shared" si="146"/>
        <v>13.638874548789088</v>
      </c>
      <c r="AN237" s="54">
        <f t="shared" si="147"/>
        <v>0</v>
      </c>
      <c r="AO237" s="54" t="e">
        <f t="shared" si="148"/>
        <v>#DIV/0!</v>
      </c>
      <c r="AP237" s="54" t="e">
        <f t="shared" si="149"/>
        <v>#DIV/0!</v>
      </c>
      <c r="AQ237" s="54" t="e">
        <f t="shared" si="150"/>
        <v>#DIV/0!</v>
      </c>
      <c r="AS237" s="23">
        <f t="shared" si="151"/>
        <v>13.638874548789088</v>
      </c>
      <c r="AT237" s="54">
        <f t="shared" si="152"/>
        <v>0</v>
      </c>
      <c r="AU237" s="54" t="e">
        <f t="shared" si="153"/>
        <v>#DIV/0!</v>
      </c>
      <c r="AV237" s="54" t="e">
        <f t="shared" si="154"/>
        <v>#DIV/0!</v>
      </c>
      <c r="AW237" s="54" t="e">
        <f t="shared" si="155"/>
        <v>#DIV/0!</v>
      </c>
    </row>
    <row r="238" spans="1:49" s="50" customFormat="1" hidden="1" x14ac:dyDescent="0.25">
      <c r="A238" s="3"/>
      <c r="B238" s="4"/>
      <c r="C238" s="4">
        <f t="shared" si="156"/>
        <v>206</v>
      </c>
      <c r="D238" s="22">
        <f t="shared" si="124"/>
        <v>210.06749579719235</v>
      </c>
      <c r="E238" s="54">
        <f t="shared" si="157"/>
        <v>6.5000000000000002E-2</v>
      </c>
      <c r="F238" s="54">
        <f t="shared" si="158"/>
        <v>100</v>
      </c>
      <c r="G238" s="54">
        <f t="shared" si="159"/>
        <v>6.4957777444660969E-2</v>
      </c>
      <c r="H238" s="24">
        <f t="shared" si="160"/>
        <v>24.586874754172023</v>
      </c>
      <c r="I238" s="23">
        <f t="shared" si="161"/>
        <v>0.11347788348079393</v>
      </c>
      <c r="J238" s="23">
        <f t="shared" si="162"/>
        <v>0.7</v>
      </c>
      <c r="K238" s="22">
        <f t="shared" si="163"/>
        <v>45</v>
      </c>
      <c r="L238" s="136">
        <v>207</v>
      </c>
      <c r="M238" s="9">
        <f t="shared" si="125"/>
        <v>13.636748886406332</v>
      </c>
      <c r="N238" s="9">
        <f t="shared" si="126"/>
        <v>13.636748886406332</v>
      </c>
      <c r="O238" s="10">
        <f t="shared" si="127"/>
        <v>0</v>
      </c>
      <c r="P238" s="10" t="e">
        <f t="shared" si="128"/>
        <v>#DIV/0!</v>
      </c>
      <c r="Q238" s="10" t="e">
        <f t="shared" si="129"/>
        <v>#DIV/0!</v>
      </c>
      <c r="R238" s="10" t="e">
        <f t="shared" si="130"/>
        <v>#DIV/0!</v>
      </c>
      <c r="S238" s="9"/>
      <c r="T238" s="9">
        <f t="shared" si="131"/>
        <v>13.636748886406332</v>
      </c>
      <c r="U238" s="10">
        <f t="shared" si="132"/>
        <v>0</v>
      </c>
      <c r="V238" s="10" t="e">
        <f t="shared" si="133"/>
        <v>#DIV/0!</v>
      </c>
      <c r="W238" s="10" t="e">
        <f t="shared" si="134"/>
        <v>#DIV/0!</v>
      </c>
      <c r="X238" s="10" t="e">
        <f t="shared" si="135"/>
        <v>#DIV/0!</v>
      </c>
      <c r="Y238" s="1"/>
      <c r="Z238" s="23">
        <f t="shared" si="136"/>
        <v>13.635942478707378</v>
      </c>
      <c r="AA238" s="54">
        <f t="shared" si="137"/>
        <v>-8.0640769895445885E-4</v>
      </c>
      <c r="AB238" s="54">
        <f t="shared" si="138"/>
        <v>0.11755503376297319</v>
      </c>
      <c r="AC238" s="54">
        <f t="shared" si="139"/>
        <v>0.21195014412371155</v>
      </c>
      <c r="AD238" s="54">
        <f t="shared" si="140"/>
        <v>0.21192684149939264</v>
      </c>
      <c r="AG238" s="23">
        <f t="shared" si="141"/>
        <v>13.635428734666839</v>
      </c>
      <c r="AH238" s="54">
        <f t="shared" si="142"/>
        <v>-1.3201517394936246E-3</v>
      </c>
      <c r="AI238" s="54">
        <f t="shared" si="143"/>
        <v>41.696780107339315</v>
      </c>
      <c r="AJ238" s="54">
        <f t="shared" si="144"/>
        <v>0.34697876993699367</v>
      </c>
      <c r="AK238" s="54">
        <f t="shared" si="145"/>
        <v>0.34694715745884547</v>
      </c>
      <c r="AM238" s="23">
        <f t="shared" si="146"/>
        <v>13.636748886406332</v>
      </c>
      <c r="AN238" s="54">
        <f t="shared" si="147"/>
        <v>0</v>
      </c>
      <c r="AO238" s="54" t="e">
        <f t="shared" si="148"/>
        <v>#DIV/0!</v>
      </c>
      <c r="AP238" s="54" t="e">
        <f t="shared" si="149"/>
        <v>#DIV/0!</v>
      </c>
      <c r="AQ238" s="54" t="e">
        <f t="shared" si="150"/>
        <v>#DIV/0!</v>
      </c>
      <c r="AS238" s="23">
        <f t="shared" si="151"/>
        <v>13.636748886406332</v>
      </c>
      <c r="AT238" s="54">
        <f t="shared" si="152"/>
        <v>0</v>
      </c>
      <c r="AU238" s="54" t="e">
        <f t="shared" si="153"/>
        <v>#DIV/0!</v>
      </c>
      <c r="AV238" s="54" t="e">
        <f t="shared" si="154"/>
        <v>#DIV/0!</v>
      </c>
      <c r="AW238" s="54" t="e">
        <f t="shared" si="155"/>
        <v>#DIV/0!</v>
      </c>
    </row>
    <row r="239" spans="1:49" s="50" customFormat="1" hidden="1" x14ac:dyDescent="0.25">
      <c r="A239" s="3"/>
      <c r="B239" s="4"/>
      <c r="C239" s="4">
        <f t="shared" si="156"/>
        <v>207</v>
      </c>
      <c r="D239" s="22">
        <f t="shared" si="124"/>
        <v>210.10023063668982</v>
      </c>
      <c r="E239" s="54">
        <f t="shared" si="157"/>
        <v>6.5000000000000002E-2</v>
      </c>
      <c r="F239" s="54">
        <f t="shared" si="158"/>
        <v>100</v>
      </c>
      <c r="G239" s="54">
        <f t="shared" si="159"/>
        <v>6.4957777444660969E-2</v>
      </c>
      <c r="H239" s="24">
        <f t="shared" si="160"/>
        <v>24.580014922881595</v>
      </c>
      <c r="I239" s="23">
        <f t="shared" si="161"/>
        <v>0.11344622272099197</v>
      </c>
      <c r="J239" s="23">
        <f t="shared" si="162"/>
        <v>0.7</v>
      </c>
      <c r="K239" s="22">
        <f t="shared" si="163"/>
        <v>45</v>
      </c>
      <c r="L239" s="136">
        <v>208</v>
      </c>
      <c r="M239" s="9">
        <f t="shared" si="125"/>
        <v>13.63462250398757</v>
      </c>
      <c r="N239" s="9">
        <f t="shared" si="126"/>
        <v>13.63462250398757</v>
      </c>
      <c r="O239" s="10">
        <f t="shared" si="127"/>
        <v>0</v>
      </c>
      <c r="P239" s="10" t="e">
        <f t="shared" si="128"/>
        <v>#DIV/0!</v>
      </c>
      <c r="Q239" s="10" t="e">
        <f t="shared" si="129"/>
        <v>#DIV/0!</v>
      </c>
      <c r="R239" s="10" t="e">
        <f t="shared" si="130"/>
        <v>#DIV/0!</v>
      </c>
      <c r="S239" s="9"/>
      <c r="T239" s="9">
        <f t="shared" si="131"/>
        <v>13.63462250398757</v>
      </c>
      <c r="U239" s="10">
        <f t="shared" si="132"/>
        <v>0</v>
      </c>
      <c r="V239" s="10" t="e">
        <f t="shared" si="133"/>
        <v>#DIV/0!</v>
      </c>
      <c r="W239" s="10" t="e">
        <f t="shared" si="134"/>
        <v>#DIV/0!</v>
      </c>
      <c r="X239" s="10" t="e">
        <f t="shared" si="135"/>
        <v>#DIV/0!</v>
      </c>
      <c r="Y239" s="1"/>
      <c r="Z239" s="23">
        <f t="shared" si="136"/>
        <v>13.633815645485631</v>
      </c>
      <c r="AA239" s="54">
        <f t="shared" si="137"/>
        <v>-8.0685850193873421E-4</v>
      </c>
      <c r="AB239" s="54">
        <f t="shared" si="138"/>
        <v>0.11762075009989018</v>
      </c>
      <c r="AC239" s="54">
        <f t="shared" si="139"/>
        <v>0.21204252569884446</v>
      </c>
      <c r="AD239" s="54">
        <f t="shared" si="140"/>
        <v>0.21201920914391367</v>
      </c>
      <c r="AG239" s="23">
        <f t="shared" si="141"/>
        <v>13.633302082539172</v>
      </c>
      <c r="AH239" s="54">
        <f t="shared" si="142"/>
        <v>-1.3204214483977239E-3</v>
      </c>
      <c r="AI239" s="54">
        <f t="shared" si="143"/>
        <v>41.705298819625675</v>
      </c>
      <c r="AJ239" s="54">
        <f t="shared" si="144"/>
        <v>0.34700693892721002</v>
      </c>
      <c r="AK239" s="54">
        <f t="shared" si="145"/>
        <v>0.34697531642287993</v>
      </c>
      <c r="AM239" s="23">
        <f t="shared" si="146"/>
        <v>13.63462250398757</v>
      </c>
      <c r="AN239" s="54">
        <f t="shared" si="147"/>
        <v>0</v>
      </c>
      <c r="AO239" s="54" t="e">
        <f t="shared" si="148"/>
        <v>#DIV/0!</v>
      </c>
      <c r="AP239" s="54" t="e">
        <f t="shared" si="149"/>
        <v>#DIV/0!</v>
      </c>
      <c r="AQ239" s="54" t="e">
        <f t="shared" si="150"/>
        <v>#DIV/0!</v>
      </c>
      <c r="AS239" s="23">
        <f t="shared" si="151"/>
        <v>13.63462250398757</v>
      </c>
      <c r="AT239" s="54">
        <f t="shared" si="152"/>
        <v>0</v>
      </c>
      <c r="AU239" s="54" t="e">
        <f t="shared" si="153"/>
        <v>#DIV/0!</v>
      </c>
      <c r="AV239" s="54" t="e">
        <f t="shared" si="154"/>
        <v>#DIV/0!</v>
      </c>
      <c r="AW239" s="54" t="e">
        <f t="shared" si="155"/>
        <v>#DIV/0!</v>
      </c>
    </row>
    <row r="240" spans="1:49" s="50" customFormat="1" hidden="1" x14ac:dyDescent="0.25">
      <c r="A240" s="3"/>
      <c r="B240" s="4"/>
      <c r="C240" s="4">
        <f t="shared" si="156"/>
        <v>208</v>
      </c>
      <c r="D240" s="22">
        <f t="shared" si="124"/>
        <v>210.13297656498926</v>
      </c>
      <c r="E240" s="54">
        <f t="shared" si="157"/>
        <v>6.5000000000000002E-2</v>
      </c>
      <c r="F240" s="54">
        <f t="shared" si="158"/>
        <v>100</v>
      </c>
      <c r="G240" s="54">
        <f t="shared" si="159"/>
        <v>6.4957777444660969E-2</v>
      </c>
      <c r="H240" s="24">
        <f t="shared" si="160"/>
        <v>24.573155091591168</v>
      </c>
      <c r="I240" s="23">
        <f t="shared" si="161"/>
        <v>0.11341456196119</v>
      </c>
      <c r="J240" s="23">
        <f t="shared" si="162"/>
        <v>0.7</v>
      </c>
      <c r="K240" s="22">
        <f t="shared" si="163"/>
        <v>45</v>
      </c>
      <c r="L240" s="136">
        <v>209</v>
      </c>
      <c r="M240" s="9">
        <f t="shared" si="125"/>
        <v>13.632495401264876</v>
      </c>
      <c r="N240" s="9">
        <f t="shared" si="126"/>
        <v>13.632495401264876</v>
      </c>
      <c r="O240" s="10">
        <f t="shared" si="127"/>
        <v>0</v>
      </c>
      <c r="P240" s="10" t="e">
        <f t="shared" si="128"/>
        <v>#DIV/0!</v>
      </c>
      <c r="Q240" s="10" t="e">
        <f t="shared" si="129"/>
        <v>#DIV/0!</v>
      </c>
      <c r="R240" s="10" t="e">
        <f t="shared" si="130"/>
        <v>#DIV/0!</v>
      </c>
      <c r="S240" s="9"/>
      <c r="T240" s="9">
        <f t="shared" si="131"/>
        <v>13.632495401264876</v>
      </c>
      <c r="U240" s="10">
        <f t="shared" si="132"/>
        <v>0</v>
      </c>
      <c r="V240" s="10" t="e">
        <f t="shared" si="133"/>
        <v>#DIV/0!</v>
      </c>
      <c r="W240" s="10" t="e">
        <f t="shared" si="134"/>
        <v>#DIV/0!</v>
      </c>
      <c r="X240" s="10" t="e">
        <f t="shared" si="135"/>
        <v>#DIV/0!</v>
      </c>
      <c r="Y240" s="1"/>
      <c r="Z240" s="23">
        <f t="shared" si="136"/>
        <v>13.631688091692563</v>
      </c>
      <c r="AA240" s="54">
        <f t="shared" si="137"/>
        <v>-8.0730957231267553E-4</v>
      </c>
      <c r="AB240" s="54">
        <f t="shared" si="138"/>
        <v>0.1176865054158512</v>
      </c>
      <c r="AC240" s="54">
        <f t="shared" si="139"/>
        <v>0.21213495142663105</v>
      </c>
      <c r="AD240" s="54">
        <f t="shared" si="140"/>
        <v>0.212111620933645</v>
      </c>
      <c r="AG240" s="23">
        <f t="shared" si="141"/>
        <v>13.63117471010678</v>
      </c>
      <c r="AH240" s="54">
        <f t="shared" si="142"/>
        <v>-1.3206911580958547E-3</v>
      </c>
      <c r="AI240" s="54">
        <f t="shared" si="143"/>
        <v>41.713817557009669</v>
      </c>
      <c r="AJ240" s="54">
        <f t="shared" si="144"/>
        <v>0.3470350956816235</v>
      </c>
      <c r="AK240" s="54">
        <f t="shared" si="145"/>
        <v>0.34700346314560176</v>
      </c>
      <c r="AM240" s="23">
        <f t="shared" si="146"/>
        <v>13.632495401264876</v>
      </c>
      <c r="AN240" s="54">
        <f t="shared" si="147"/>
        <v>0</v>
      </c>
      <c r="AO240" s="54" t="e">
        <f t="shared" si="148"/>
        <v>#DIV/0!</v>
      </c>
      <c r="AP240" s="54" t="e">
        <f t="shared" si="149"/>
        <v>#DIV/0!</v>
      </c>
      <c r="AQ240" s="54" t="e">
        <f t="shared" si="150"/>
        <v>#DIV/0!</v>
      </c>
      <c r="AS240" s="23">
        <f t="shared" si="151"/>
        <v>13.632495401264876</v>
      </c>
      <c r="AT240" s="54">
        <f t="shared" si="152"/>
        <v>0</v>
      </c>
      <c r="AU240" s="54" t="e">
        <f t="shared" si="153"/>
        <v>#DIV/0!</v>
      </c>
      <c r="AV240" s="54" t="e">
        <f t="shared" si="154"/>
        <v>#DIV/0!</v>
      </c>
      <c r="AW240" s="54" t="e">
        <f t="shared" si="155"/>
        <v>#DIV/0!</v>
      </c>
    </row>
    <row r="241" spans="1:49" s="50" customFormat="1" hidden="1" x14ac:dyDescent="0.25">
      <c r="A241" s="3"/>
      <c r="B241" s="4"/>
      <c r="C241" s="4">
        <f t="shared" si="156"/>
        <v>209</v>
      </c>
      <c r="D241" s="22">
        <f t="shared" si="124"/>
        <v>210.16573358621594</v>
      </c>
      <c r="E241" s="54">
        <f t="shared" si="157"/>
        <v>6.5000000000000002E-2</v>
      </c>
      <c r="F241" s="54">
        <f t="shared" si="158"/>
        <v>100</v>
      </c>
      <c r="G241" s="54">
        <f t="shared" si="159"/>
        <v>6.4957777444660969E-2</v>
      </c>
      <c r="H241" s="24">
        <f t="shared" si="160"/>
        <v>24.566295260300741</v>
      </c>
      <c r="I241" s="23">
        <f t="shared" si="161"/>
        <v>0.11338290120138803</v>
      </c>
      <c r="J241" s="23">
        <f t="shared" si="162"/>
        <v>0.7</v>
      </c>
      <c r="K241" s="22">
        <f t="shared" si="163"/>
        <v>45</v>
      </c>
      <c r="L241" s="136">
        <v>210</v>
      </c>
      <c r="M241" s="9">
        <f t="shared" si="125"/>
        <v>13.630367577970283</v>
      </c>
      <c r="N241" s="9">
        <f t="shared" si="126"/>
        <v>13.630367577970283</v>
      </c>
      <c r="O241" s="10">
        <f t="shared" si="127"/>
        <v>0</v>
      </c>
      <c r="P241" s="10" t="e">
        <f t="shared" si="128"/>
        <v>#DIV/0!</v>
      </c>
      <c r="Q241" s="10" t="e">
        <f t="shared" si="129"/>
        <v>#DIV/0!</v>
      </c>
      <c r="R241" s="10" t="e">
        <f t="shared" si="130"/>
        <v>#DIV/0!</v>
      </c>
      <c r="S241" s="9"/>
      <c r="T241" s="9">
        <f t="shared" si="131"/>
        <v>13.630367577970283</v>
      </c>
      <c r="U241" s="10">
        <f t="shared" si="132"/>
        <v>0</v>
      </c>
      <c r="V241" s="10" t="e">
        <f t="shared" si="133"/>
        <v>#DIV/0!</v>
      </c>
      <c r="W241" s="10" t="e">
        <f t="shared" si="134"/>
        <v>#DIV/0!</v>
      </c>
      <c r="X241" s="10" t="e">
        <f t="shared" si="135"/>
        <v>#DIV/0!</v>
      </c>
      <c r="Y241" s="1"/>
      <c r="Z241" s="23">
        <f t="shared" si="136"/>
        <v>13.62955981706008</v>
      </c>
      <c r="AA241" s="54">
        <f t="shared" si="137"/>
        <v>-8.0776091020240415E-4</v>
      </c>
      <c r="AB241" s="54">
        <f t="shared" si="138"/>
        <v>0.11775229972924174</v>
      </c>
      <c r="AC241" s="54">
        <f t="shared" si="139"/>
        <v>0.21222742132085223</v>
      </c>
      <c r="AD241" s="54">
        <f t="shared" si="140"/>
        <v>0.2122040768784583</v>
      </c>
      <c r="AG241" s="23">
        <f t="shared" si="141"/>
        <v>13.629046617101798</v>
      </c>
      <c r="AH241" s="54">
        <f t="shared" si="142"/>
        <v>-1.3209608684849883E-3</v>
      </c>
      <c r="AI241" s="54">
        <f t="shared" si="143"/>
        <v>41.722336316218879</v>
      </c>
      <c r="AJ241" s="54">
        <f t="shared" si="144"/>
        <v>0.34706324017839646</v>
      </c>
      <c r="AK241" s="54">
        <f t="shared" si="145"/>
        <v>0.3470315976043008</v>
      </c>
      <c r="AM241" s="23">
        <f t="shared" si="146"/>
        <v>13.630367577970283</v>
      </c>
      <c r="AN241" s="54">
        <f t="shared" si="147"/>
        <v>0</v>
      </c>
      <c r="AO241" s="54" t="e">
        <f t="shared" si="148"/>
        <v>#DIV/0!</v>
      </c>
      <c r="AP241" s="54" t="e">
        <f t="shared" si="149"/>
        <v>#DIV/0!</v>
      </c>
      <c r="AQ241" s="54" t="e">
        <f t="shared" si="150"/>
        <v>#DIV/0!</v>
      </c>
      <c r="AS241" s="23">
        <f t="shared" si="151"/>
        <v>13.630367577970283</v>
      </c>
      <c r="AT241" s="54">
        <f t="shared" si="152"/>
        <v>0</v>
      </c>
      <c r="AU241" s="54" t="e">
        <f t="shared" si="153"/>
        <v>#DIV/0!</v>
      </c>
      <c r="AV241" s="54" t="e">
        <f t="shared" si="154"/>
        <v>#DIV/0!</v>
      </c>
      <c r="AW241" s="54" t="e">
        <f t="shared" si="155"/>
        <v>#DIV/0!</v>
      </c>
    </row>
    <row r="242" spans="1:49" s="50" customFormat="1" hidden="1" x14ac:dyDescent="0.25">
      <c r="A242" s="3"/>
      <c r="B242" s="4"/>
      <c r="C242" s="4">
        <f t="shared" si="156"/>
        <v>210</v>
      </c>
      <c r="D242" s="22">
        <f t="shared" si="124"/>
        <v>210.19850170449533</v>
      </c>
      <c r="E242" s="54">
        <f t="shared" si="157"/>
        <v>6.5000000000000002E-2</v>
      </c>
      <c r="F242" s="54">
        <f t="shared" si="158"/>
        <v>100</v>
      </c>
      <c r="G242" s="54">
        <f t="shared" si="159"/>
        <v>6.4957777444660969E-2</v>
      </c>
      <c r="H242" s="24">
        <f t="shared" si="160"/>
        <v>24.559435429010314</v>
      </c>
      <c r="I242" s="23">
        <f t="shared" si="161"/>
        <v>0.11335124044158605</v>
      </c>
      <c r="J242" s="23">
        <f t="shared" si="162"/>
        <v>0.7</v>
      </c>
      <c r="K242" s="22">
        <f t="shared" si="163"/>
        <v>45</v>
      </c>
      <c r="L242" s="136">
        <v>211</v>
      </c>
      <c r="M242" s="9">
        <f t="shared" si="125"/>
        <v>13.628239033835809</v>
      </c>
      <c r="N242" s="9">
        <f t="shared" si="126"/>
        <v>13.628239033835809</v>
      </c>
      <c r="O242" s="10">
        <f t="shared" si="127"/>
        <v>0</v>
      </c>
      <c r="P242" s="10" t="e">
        <f t="shared" si="128"/>
        <v>#DIV/0!</v>
      </c>
      <c r="Q242" s="10" t="e">
        <f t="shared" si="129"/>
        <v>#DIV/0!</v>
      </c>
      <c r="R242" s="10" t="e">
        <f t="shared" si="130"/>
        <v>#DIV/0!</v>
      </c>
      <c r="S242" s="9"/>
      <c r="T242" s="9">
        <f t="shared" si="131"/>
        <v>13.628239033835809</v>
      </c>
      <c r="U242" s="10">
        <f t="shared" si="132"/>
        <v>0</v>
      </c>
      <c r="V242" s="10" t="e">
        <f t="shared" si="133"/>
        <v>#DIV/0!</v>
      </c>
      <c r="W242" s="10" t="e">
        <f t="shared" si="134"/>
        <v>#DIV/0!</v>
      </c>
      <c r="X242" s="10" t="e">
        <f t="shared" si="135"/>
        <v>#DIV/0!</v>
      </c>
      <c r="Y242" s="1"/>
      <c r="Z242" s="23">
        <f t="shared" si="136"/>
        <v>13.627430821320043</v>
      </c>
      <c r="AA242" s="54">
        <f t="shared" si="137"/>
        <v>-8.0821251576601583E-4</v>
      </c>
      <c r="AB242" s="54">
        <f t="shared" si="138"/>
        <v>0.1178181330631084</v>
      </c>
      <c r="AC242" s="54">
        <f t="shared" si="139"/>
        <v>0.21231993540368194</v>
      </c>
      <c r="AD242" s="54">
        <f t="shared" si="140"/>
        <v>0.21229657700469662</v>
      </c>
      <c r="AG242" s="23">
        <f t="shared" si="141"/>
        <v>13.626917803256291</v>
      </c>
      <c r="AH242" s="54">
        <f t="shared" si="142"/>
        <v>-1.3212305795189394E-3</v>
      </c>
      <c r="AI242" s="54">
        <f t="shared" si="143"/>
        <v>41.730855095812835</v>
      </c>
      <c r="AJ242" s="54">
        <f t="shared" si="144"/>
        <v>0.34709137241094384</v>
      </c>
      <c r="AK242" s="54">
        <f t="shared" si="145"/>
        <v>0.34705971979805861</v>
      </c>
      <c r="AM242" s="23">
        <f t="shared" si="146"/>
        <v>13.628239033835809</v>
      </c>
      <c r="AN242" s="54">
        <f t="shared" si="147"/>
        <v>0</v>
      </c>
      <c r="AO242" s="54" t="e">
        <f t="shared" si="148"/>
        <v>#DIV/0!</v>
      </c>
      <c r="AP242" s="54" t="e">
        <f t="shared" si="149"/>
        <v>#DIV/0!</v>
      </c>
      <c r="AQ242" s="54" t="e">
        <f t="shared" si="150"/>
        <v>#DIV/0!</v>
      </c>
      <c r="AS242" s="23">
        <f t="shared" si="151"/>
        <v>13.628239033835809</v>
      </c>
      <c r="AT242" s="54">
        <f t="shared" si="152"/>
        <v>0</v>
      </c>
      <c r="AU242" s="54" t="e">
        <f t="shared" si="153"/>
        <v>#DIV/0!</v>
      </c>
      <c r="AV242" s="54" t="e">
        <f t="shared" si="154"/>
        <v>#DIV/0!</v>
      </c>
      <c r="AW242" s="54" t="e">
        <f t="shared" si="155"/>
        <v>#DIV/0!</v>
      </c>
    </row>
    <row r="243" spans="1:49" s="50" customFormat="1" hidden="1" x14ac:dyDescent="0.25">
      <c r="A243" s="3"/>
      <c r="B243" s="4"/>
      <c r="C243" s="4">
        <f t="shared" si="156"/>
        <v>211</v>
      </c>
      <c r="D243" s="22">
        <f t="shared" si="124"/>
        <v>210.23128092395407</v>
      </c>
      <c r="E243" s="54">
        <f t="shared" si="157"/>
        <v>6.5000000000000002E-2</v>
      </c>
      <c r="F243" s="54">
        <f t="shared" si="158"/>
        <v>100</v>
      </c>
      <c r="G243" s="54">
        <f t="shared" si="159"/>
        <v>6.4957777444660969E-2</v>
      </c>
      <c r="H243" s="24">
        <f t="shared" si="160"/>
        <v>24.552575597719887</v>
      </c>
      <c r="I243" s="23">
        <f t="shared" si="161"/>
        <v>0.11331957968178409</v>
      </c>
      <c r="J243" s="23">
        <f t="shared" si="162"/>
        <v>0.7</v>
      </c>
      <c r="K243" s="22">
        <f t="shared" si="163"/>
        <v>45</v>
      </c>
      <c r="L243" s="136">
        <v>212</v>
      </c>
      <c r="M243" s="9">
        <f t="shared" si="125"/>
        <v>13.6261097685934</v>
      </c>
      <c r="N243" s="9">
        <f t="shared" si="126"/>
        <v>13.6261097685934</v>
      </c>
      <c r="O243" s="10">
        <f t="shared" si="127"/>
        <v>0</v>
      </c>
      <c r="P243" s="10" t="e">
        <f t="shared" si="128"/>
        <v>#DIV/0!</v>
      </c>
      <c r="Q243" s="10" t="e">
        <f t="shared" si="129"/>
        <v>#DIV/0!</v>
      </c>
      <c r="R243" s="10" t="e">
        <f t="shared" si="130"/>
        <v>#DIV/0!</v>
      </c>
      <c r="S243" s="9"/>
      <c r="T243" s="9">
        <f t="shared" si="131"/>
        <v>13.6261097685934</v>
      </c>
      <c r="U243" s="10">
        <f t="shared" si="132"/>
        <v>0</v>
      </c>
      <c r="V243" s="10" t="e">
        <f t="shared" si="133"/>
        <v>#DIV/0!</v>
      </c>
      <c r="W243" s="10" t="e">
        <f t="shared" si="134"/>
        <v>#DIV/0!</v>
      </c>
      <c r="X243" s="10" t="e">
        <f t="shared" si="135"/>
        <v>#DIV/0!</v>
      </c>
      <c r="Y243" s="1"/>
      <c r="Z243" s="23">
        <f t="shared" si="136"/>
        <v>13.625301104204299</v>
      </c>
      <c r="AA243" s="54">
        <f t="shared" si="137"/>
        <v>-8.0866438910121019E-4</v>
      </c>
      <c r="AB243" s="54">
        <f t="shared" si="138"/>
        <v>0.11788400543169346</v>
      </c>
      <c r="AC243" s="54">
        <f t="shared" si="139"/>
        <v>0.2124124936814196</v>
      </c>
      <c r="AD243" s="54">
        <f t="shared" si="140"/>
        <v>0.21238912131623733</v>
      </c>
      <c r="AG243" s="23">
        <f t="shared" si="141"/>
        <v>13.624788268302321</v>
      </c>
      <c r="AH243" s="54">
        <f t="shared" si="142"/>
        <v>-1.3215002910786922E-3</v>
      </c>
      <c r="AI243" s="54">
        <f t="shared" si="143"/>
        <v>41.739373891977571</v>
      </c>
      <c r="AJ243" s="54">
        <f t="shared" si="144"/>
        <v>0.3471194923529512</v>
      </c>
      <c r="AK243" s="54">
        <f t="shared" si="145"/>
        <v>0.34708782969300106</v>
      </c>
      <c r="AM243" s="23">
        <f t="shared" si="146"/>
        <v>13.6261097685934</v>
      </c>
      <c r="AN243" s="54">
        <f t="shared" si="147"/>
        <v>0</v>
      </c>
      <c r="AO243" s="54" t="e">
        <f t="shared" si="148"/>
        <v>#DIV/0!</v>
      </c>
      <c r="AP243" s="54" t="e">
        <f t="shared" si="149"/>
        <v>#DIV/0!</v>
      </c>
      <c r="AQ243" s="54" t="e">
        <f t="shared" si="150"/>
        <v>#DIV/0!</v>
      </c>
      <c r="AS243" s="23">
        <f t="shared" si="151"/>
        <v>13.6261097685934</v>
      </c>
      <c r="AT243" s="54">
        <f t="shared" si="152"/>
        <v>0</v>
      </c>
      <c r="AU243" s="54" t="e">
        <f t="shared" si="153"/>
        <v>#DIV/0!</v>
      </c>
      <c r="AV243" s="54" t="e">
        <f t="shared" si="154"/>
        <v>#DIV/0!</v>
      </c>
      <c r="AW243" s="54" t="e">
        <f t="shared" si="155"/>
        <v>#DIV/0!</v>
      </c>
    </row>
    <row r="244" spans="1:49" s="50" customFormat="1" hidden="1" x14ac:dyDescent="0.25">
      <c r="A244" s="3"/>
      <c r="B244" s="4"/>
      <c r="C244" s="4">
        <f t="shared" si="156"/>
        <v>212</v>
      </c>
      <c r="D244" s="22">
        <f t="shared" si="124"/>
        <v>210.2640712487192</v>
      </c>
      <c r="E244" s="54">
        <f t="shared" si="157"/>
        <v>6.5000000000000002E-2</v>
      </c>
      <c r="F244" s="54">
        <f t="shared" si="158"/>
        <v>100</v>
      </c>
      <c r="G244" s="54">
        <f t="shared" si="159"/>
        <v>6.4957777444660969E-2</v>
      </c>
      <c r="H244" s="24">
        <f t="shared" si="160"/>
        <v>24.54571576642946</v>
      </c>
      <c r="I244" s="23">
        <f t="shared" si="161"/>
        <v>0.11328791892198212</v>
      </c>
      <c r="J244" s="23">
        <f t="shared" si="162"/>
        <v>0.7</v>
      </c>
      <c r="K244" s="22">
        <f t="shared" si="163"/>
        <v>45</v>
      </c>
      <c r="L244" s="136">
        <v>213</v>
      </c>
      <c r="M244" s="9">
        <f t="shared" si="125"/>
        <v>13.623979781974967</v>
      </c>
      <c r="N244" s="9">
        <f t="shared" si="126"/>
        <v>13.623979781974967</v>
      </c>
      <c r="O244" s="10">
        <f t="shared" si="127"/>
        <v>0</v>
      </c>
      <c r="P244" s="10" t="e">
        <f t="shared" si="128"/>
        <v>#DIV/0!</v>
      </c>
      <c r="Q244" s="10" t="e">
        <f t="shared" si="129"/>
        <v>#DIV/0!</v>
      </c>
      <c r="R244" s="10" t="e">
        <f t="shared" si="130"/>
        <v>#DIV/0!</v>
      </c>
      <c r="S244" s="9"/>
      <c r="T244" s="9">
        <f t="shared" si="131"/>
        <v>13.623979781974967</v>
      </c>
      <c r="U244" s="10">
        <f t="shared" si="132"/>
        <v>0</v>
      </c>
      <c r="V244" s="10" t="e">
        <f t="shared" si="133"/>
        <v>#DIV/0!</v>
      </c>
      <c r="W244" s="10" t="e">
        <f t="shared" si="134"/>
        <v>#DIV/0!</v>
      </c>
      <c r="X244" s="10" t="e">
        <f t="shared" si="135"/>
        <v>#DIV/0!</v>
      </c>
      <c r="Y244" s="1"/>
      <c r="Z244" s="23">
        <f t="shared" si="136"/>
        <v>13.623170665444624</v>
      </c>
      <c r="AA244" s="54">
        <f t="shared" si="137"/>
        <v>-8.0911653034299036E-4</v>
      </c>
      <c r="AB244" s="54">
        <f t="shared" si="138"/>
        <v>0.11794991685467716</v>
      </c>
      <c r="AC244" s="54">
        <f t="shared" si="139"/>
        <v>0.21250509617015909</v>
      </c>
      <c r="AD244" s="54">
        <f t="shared" si="140"/>
        <v>0.21248170983092296</v>
      </c>
      <c r="AG244" s="23">
        <f t="shared" si="141"/>
        <v>13.622658011971867</v>
      </c>
      <c r="AH244" s="54">
        <f t="shared" si="142"/>
        <v>-1.3217700031002977E-3</v>
      </c>
      <c r="AI244" s="54">
        <f t="shared" si="143"/>
        <v>41.747892702748139</v>
      </c>
      <c r="AJ244" s="54">
        <f t="shared" si="144"/>
        <v>0.34714759999349726</v>
      </c>
      <c r="AK244" s="54">
        <f t="shared" si="145"/>
        <v>0.34711592728236357</v>
      </c>
      <c r="AM244" s="23">
        <f t="shared" si="146"/>
        <v>13.623979781974967</v>
      </c>
      <c r="AN244" s="54">
        <f t="shared" si="147"/>
        <v>0</v>
      </c>
      <c r="AO244" s="54" t="e">
        <f t="shared" si="148"/>
        <v>#DIV/0!</v>
      </c>
      <c r="AP244" s="54" t="e">
        <f t="shared" si="149"/>
        <v>#DIV/0!</v>
      </c>
      <c r="AQ244" s="54" t="e">
        <f t="shared" si="150"/>
        <v>#DIV/0!</v>
      </c>
      <c r="AS244" s="23">
        <f t="shared" si="151"/>
        <v>13.623979781974967</v>
      </c>
      <c r="AT244" s="54">
        <f t="shared" si="152"/>
        <v>0</v>
      </c>
      <c r="AU244" s="54" t="e">
        <f t="shared" si="153"/>
        <v>#DIV/0!</v>
      </c>
      <c r="AV244" s="54" t="e">
        <f t="shared" si="154"/>
        <v>#DIV/0!</v>
      </c>
      <c r="AW244" s="54" t="e">
        <f t="shared" si="155"/>
        <v>#DIV/0!</v>
      </c>
    </row>
    <row r="245" spans="1:49" s="50" customFormat="1" hidden="1" x14ac:dyDescent="0.25">
      <c r="A245" s="3"/>
      <c r="B245" s="4"/>
      <c r="C245" s="4">
        <f t="shared" si="156"/>
        <v>213</v>
      </c>
      <c r="D245" s="22">
        <f t="shared" si="124"/>
        <v>210.29687268291829</v>
      </c>
      <c r="E245" s="54">
        <f t="shared" si="157"/>
        <v>6.5000000000000002E-2</v>
      </c>
      <c r="F245" s="54">
        <f t="shared" si="158"/>
        <v>100</v>
      </c>
      <c r="G245" s="54">
        <f t="shared" si="159"/>
        <v>6.4957777444660969E-2</v>
      </c>
      <c r="H245" s="24">
        <f t="shared" si="160"/>
        <v>24.538855935139033</v>
      </c>
      <c r="I245" s="23">
        <f t="shared" si="161"/>
        <v>0.11325625816218014</v>
      </c>
      <c r="J245" s="23">
        <f t="shared" si="162"/>
        <v>0.7</v>
      </c>
      <c r="K245" s="22">
        <f t="shared" si="163"/>
        <v>45</v>
      </c>
      <c r="L245" s="136">
        <v>214</v>
      </c>
      <c r="M245" s="9">
        <f t="shared" si="125"/>
        <v>13.621849073712397</v>
      </c>
      <c r="N245" s="9">
        <f t="shared" si="126"/>
        <v>13.621849073712397</v>
      </c>
      <c r="O245" s="10">
        <f t="shared" si="127"/>
        <v>0</v>
      </c>
      <c r="P245" s="10" t="e">
        <f t="shared" si="128"/>
        <v>#DIV/0!</v>
      </c>
      <c r="Q245" s="10" t="e">
        <f t="shared" si="129"/>
        <v>#DIV/0!</v>
      </c>
      <c r="R245" s="10" t="e">
        <f t="shared" si="130"/>
        <v>#DIV/0!</v>
      </c>
      <c r="S245" s="9"/>
      <c r="T245" s="9">
        <f t="shared" si="131"/>
        <v>13.621849073712397</v>
      </c>
      <c r="U245" s="10">
        <f t="shared" si="132"/>
        <v>0</v>
      </c>
      <c r="V245" s="10" t="e">
        <f t="shared" si="133"/>
        <v>#DIV/0!</v>
      </c>
      <c r="W245" s="10" t="e">
        <f t="shared" si="134"/>
        <v>#DIV/0!</v>
      </c>
      <c r="X245" s="10" t="e">
        <f t="shared" si="135"/>
        <v>#DIV/0!</v>
      </c>
      <c r="Y245" s="1"/>
      <c r="Z245" s="23">
        <f t="shared" si="136"/>
        <v>13.621039504772774</v>
      </c>
      <c r="AA245" s="54">
        <f t="shared" si="137"/>
        <v>-8.0956893962280674E-4</v>
      </c>
      <c r="AB245" s="54">
        <f t="shared" si="138"/>
        <v>0.11801586735122184</v>
      </c>
      <c r="AC245" s="54">
        <f t="shared" si="139"/>
        <v>0.21259774288505337</v>
      </c>
      <c r="AD245" s="54">
        <f t="shared" si="140"/>
        <v>0.21257434256104665</v>
      </c>
      <c r="AG245" s="23">
        <f t="shared" si="141"/>
        <v>13.620527033996918</v>
      </c>
      <c r="AH245" s="54">
        <f t="shared" si="142"/>
        <v>-1.3220397154789509E-3</v>
      </c>
      <c r="AI245" s="54">
        <f t="shared" si="143"/>
        <v>41.756411524796007</v>
      </c>
      <c r="AJ245" s="54">
        <f t="shared" si="144"/>
        <v>0.34717569531033399</v>
      </c>
      <c r="AK245" s="54">
        <f t="shared" si="145"/>
        <v>0.34714401254460531</v>
      </c>
      <c r="AM245" s="23">
        <f t="shared" si="146"/>
        <v>13.621849073712397</v>
      </c>
      <c r="AN245" s="54">
        <f t="shared" si="147"/>
        <v>0</v>
      </c>
      <c r="AO245" s="54" t="e">
        <f t="shared" si="148"/>
        <v>#DIV/0!</v>
      </c>
      <c r="AP245" s="54" t="e">
        <f t="shared" si="149"/>
        <v>#DIV/0!</v>
      </c>
      <c r="AQ245" s="54" t="e">
        <f t="shared" si="150"/>
        <v>#DIV/0!</v>
      </c>
      <c r="AS245" s="23">
        <f t="shared" si="151"/>
        <v>13.621849073712397</v>
      </c>
      <c r="AT245" s="54">
        <f t="shared" si="152"/>
        <v>0</v>
      </c>
      <c r="AU245" s="54" t="e">
        <f t="shared" si="153"/>
        <v>#DIV/0!</v>
      </c>
      <c r="AV245" s="54" t="e">
        <f t="shared" si="154"/>
        <v>#DIV/0!</v>
      </c>
      <c r="AW245" s="54" t="e">
        <f t="shared" si="155"/>
        <v>#DIV/0!</v>
      </c>
    </row>
    <row r="246" spans="1:49" s="50" customFormat="1" hidden="1" x14ac:dyDescent="0.25">
      <c r="A246" s="3"/>
      <c r="B246" s="4"/>
      <c r="C246" s="4">
        <f t="shared" si="156"/>
        <v>214</v>
      </c>
      <c r="D246" s="22">
        <f t="shared" si="124"/>
        <v>210.32968523067984</v>
      </c>
      <c r="E246" s="54">
        <f t="shared" si="157"/>
        <v>6.5000000000000002E-2</v>
      </c>
      <c r="F246" s="54">
        <f t="shared" si="158"/>
        <v>100</v>
      </c>
      <c r="G246" s="54">
        <f t="shared" si="159"/>
        <v>6.4957777444660969E-2</v>
      </c>
      <c r="H246" s="24">
        <f t="shared" si="160"/>
        <v>24.531996103848606</v>
      </c>
      <c r="I246" s="23">
        <f t="shared" si="161"/>
        <v>0.11322459740237817</v>
      </c>
      <c r="J246" s="23">
        <f t="shared" si="162"/>
        <v>0.7</v>
      </c>
      <c r="K246" s="22">
        <f t="shared" si="163"/>
        <v>45</v>
      </c>
      <c r="L246" s="136">
        <v>215</v>
      </c>
      <c r="M246" s="9">
        <f t="shared" si="125"/>
        <v>13.619717643537511</v>
      </c>
      <c r="N246" s="9">
        <f t="shared" si="126"/>
        <v>13.619717643537511</v>
      </c>
      <c r="O246" s="10">
        <f t="shared" si="127"/>
        <v>0</v>
      </c>
      <c r="P246" s="10" t="e">
        <f t="shared" si="128"/>
        <v>#DIV/0!</v>
      </c>
      <c r="Q246" s="10" t="e">
        <f t="shared" si="129"/>
        <v>#DIV/0!</v>
      </c>
      <c r="R246" s="10" t="e">
        <f t="shared" si="130"/>
        <v>#DIV/0!</v>
      </c>
      <c r="S246" s="9"/>
      <c r="T246" s="9">
        <f t="shared" si="131"/>
        <v>13.619717643537511</v>
      </c>
      <c r="U246" s="10">
        <f t="shared" si="132"/>
        <v>0</v>
      </c>
      <c r="V246" s="10" t="e">
        <f t="shared" si="133"/>
        <v>#DIV/0!</v>
      </c>
      <c r="W246" s="10" t="e">
        <f t="shared" si="134"/>
        <v>#DIV/0!</v>
      </c>
      <c r="X246" s="10" t="e">
        <f t="shared" si="135"/>
        <v>#DIV/0!</v>
      </c>
      <c r="Y246" s="1"/>
      <c r="Z246" s="23">
        <f t="shared" si="136"/>
        <v>13.618907621920446</v>
      </c>
      <c r="AA246" s="54">
        <f t="shared" si="137"/>
        <v>-8.1002161706500431E-4</v>
      </c>
      <c r="AB246" s="54">
        <f t="shared" si="138"/>
        <v>0.11808185693945403</v>
      </c>
      <c r="AC246" s="54">
        <f t="shared" si="139"/>
        <v>0.21269043383938319</v>
      </c>
      <c r="AD246" s="54">
        <f t="shared" si="140"/>
        <v>0.21266701952231112</v>
      </c>
      <c r="AG246" s="23">
        <f t="shared" si="141"/>
        <v>13.618395334109374</v>
      </c>
      <c r="AH246" s="54">
        <f t="shared" si="142"/>
        <v>-1.3223094281364922E-3</v>
      </c>
      <c r="AI246" s="54">
        <f t="shared" si="143"/>
        <v>41.764930355652503</v>
      </c>
      <c r="AJ246" s="54">
        <f t="shared" si="144"/>
        <v>0.34720377828837867</v>
      </c>
      <c r="AK246" s="54">
        <f t="shared" si="145"/>
        <v>0.34717208546235306</v>
      </c>
      <c r="AM246" s="23">
        <f t="shared" si="146"/>
        <v>13.619717643537511</v>
      </c>
      <c r="AN246" s="54">
        <f t="shared" si="147"/>
        <v>0</v>
      </c>
      <c r="AO246" s="54" t="e">
        <f t="shared" si="148"/>
        <v>#DIV/0!</v>
      </c>
      <c r="AP246" s="54" t="e">
        <f t="shared" si="149"/>
        <v>#DIV/0!</v>
      </c>
      <c r="AQ246" s="54" t="e">
        <f t="shared" si="150"/>
        <v>#DIV/0!</v>
      </c>
      <c r="AS246" s="23">
        <f t="shared" si="151"/>
        <v>13.619717643537511</v>
      </c>
      <c r="AT246" s="54">
        <f t="shared" si="152"/>
        <v>0</v>
      </c>
      <c r="AU246" s="54" t="e">
        <f t="shared" si="153"/>
        <v>#DIV/0!</v>
      </c>
      <c r="AV246" s="54" t="e">
        <f t="shared" si="154"/>
        <v>#DIV/0!</v>
      </c>
      <c r="AW246" s="54" t="e">
        <f t="shared" si="155"/>
        <v>#DIV/0!</v>
      </c>
    </row>
    <row r="247" spans="1:49" s="50" customFormat="1" hidden="1" x14ac:dyDescent="0.25">
      <c r="A247" s="3"/>
      <c r="B247" s="4"/>
      <c r="C247" s="4">
        <f t="shared" si="156"/>
        <v>215</v>
      </c>
      <c r="D247" s="22">
        <f t="shared" si="124"/>
        <v>210.36250889613237</v>
      </c>
      <c r="E247" s="54">
        <f t="shared" si="157"/>
        <v>6.5000000000000002E-2</v>
      </c>
      <c r="F247" s="54">
        <f t="shared" si="158"/>
        <v>100</v>
      </c>
      <c r="G247" s="54">
        <f t="shared" si="159"/>
        <v>6.4957777444660969E-2</v>
      </c>
      <c r="H247" s="24">
        <f t="shared" si="160"/>
        <v>24.525136272558179</v>
      </c>
      <c r="I247" s="23">
        <f t="shared" si="161"/>
        <v>0.11319293664257619</v>
      </c>
      <c r="J247" s="23">
        <f t="shared" si="162"/>
        <v>0.7</v>
      </c>
      <c r="K247" s="22">
        <f t="shared" si="163"/>
        <v>45</v>
      </c>
      <c r="L247" s="136">
        <v>216</v>
      </c>
      <c r="M247" s="9">
        <f t="shared" si="125"/>
        <v>13.617585491182128</v>
      </c>
      <c r="N247" s="9">
        <f t="shared" si="126"/>
        <v>13.617585491182128</v>
      </c>
      <c r="O247" s="10">
        <f t="shared" si="127"/>
        <v>0</v>
      </c>
      <c r="P247" s="10" t="e">
        <f t="shared" si="128"/>
        <v>#DIV/0!</v>
      </c>
      <c r="Q247" s="10" t="e">
        <f t="shared" si="129"/>
        <v>#DIV/0!</v>
      </c>
      <c r="R247" s="10" t="e">
        <f t="shared" si="130"/>
        <v>#DIV/0!</v>
      </c>
      <c r="S247" s="9"/>
      <c r="T247" s="9">
        <f t="shared" si="131"/>
        <v>13.617585491182128</v>
      </c>
      <c r="U247" s="10">
        <f t="shared" si="132"/>
        <v>0</v>
      </c>
      <c r="V247" s="10" t="e">
        <f t="shared" si="133"/>
        <v>#DIV/0!</v>
      </c>
      <c r="W247" s="10" t="e">
        <f t="shared" si="134"/>
        <v>#DIV/0!</v>
      </c>
      <c r="X247" s="10" t="e">
        <f t="shared" si="135"/>
        <v>#DIV/0!</v>
      </c>
      <c r="Y247" s="1"/>
      <c r="Z247" s="23">
        <f t="shared" si="136"/>
        <v>13.616775016619336</v>
      </c>
      <c r="AA247" s="54">
        <f t="shared" si="137"/>
        <v>-8.1047456279215169E-4</v>
      </c>
      <c r="AB247" s="54">
        <f t="shared" si="138"/>
        <v>0.11814788563724132</v>
      </c>
      <c r="AC247" s="54">
        <f t="shared" si="139"/>
        <v>0.21278316904595587</v>
      </c>
      <c r="AD247" s="54">
        <f t="shared" si="140"/>
        <v>0.21275974072679912</v>
      </c>
      <c r="AG247" s="23">
        <f t="shared" si="141"/>
        <v>13.616262912041135</v>
      </c>
      <c r="AH247" s="54">
        <f t="shared" si="142"/>
        <v>-1.3225791409929855E-3</v>
      </c>
      <c r="AI247" s="54">
        <f t="shared" si="143"/>
        <v>41.773449192811178</v>
      </c>
      <c r="AJ247" s="54">
        <f t="shared" si="144"/>
        <v>0.3472318489122464</v>
      </c>
      <c r="AK247" s="54">
        <f t="shared" si="145"/>
        <v>0.34720014601928623</v>
      </c>
      <c r="AM247" s="23">
        <f t="shared" si="146"/>
        <v>13.617585491182128</v>
      </c>
      <c r="AN247" s="54">
        <f t="shared" si="147"/>
        <v>0</v>
      </c>
      <c r="AO247" s="54" t="e">
        <f t="shared" si="148"/>
        <v>#DIV/0!</v>
      </c>
      <c r="AP247" s="54" t="e">
        <f t="shared" si="149"/>
        <v>#DIV/0!</v>
      </c>
      <c r="AQ247" s="54" t="e">
        <f t="shared" si="150"/>
        <v>#DIV/0!</v>
      </c>
      <c r="AS247" s="23">
        <f t="shared" si="151"/>
        <v>13.617585491182128</v>
      </c>
      <c r="AT247" s="54">
        <f t="shared" si="152"/>
        <v>0</v>
      </c>
      <c r="AU247" s="54" t="e">
        <f t="shared" si="153"/>
        <v>#DIV/0!</v>
      </c>
      <c r="AV247" s="54" t="e">
        <f t="shared" si="154"/>
        <v>#DIV/0!</v>
      </c>
      <c r="AW247" s="54" t="e">
        <f t="shared" si="155"/>
        <v>#DIV/0!</v>
      </c>
    </row>
    <row r="248" spans="1:49" s="50" customFormat="1" hidden="1" x14ac:dyDescent="0.25">
      <c r="A248" s="3"/>
      <c r="B248" s="4"/>
      <c r="C248" s="4">
        <f t="shared" si="156"/>
        <v>216</v>
      </c>
      <c r="D248" s="22">
        <f t="shared" si="124"/>
        <v>210.39534368340588</v>
      </c>
      <c r="E248" s="54">
        <f t="shared" si="157"/>
        <v>6.5000000000000002E-2</v>
      </c>
      <c r="F248" s="54">
        <f t="shared" si="158"/>
        <v>100</v>
      </c>
      <c r="G248" s="54">
        <f t="shared" si="159"/>
        <v>6.4957777444660969E-2</v>
      </c>
      <c r="H248" s="24">
        <f t="shared" si="160"/>
        <v>24.518276441267751</v>
      </c>
      <c r="I248" s="23">
        <f t="shared" si="161"/>
        <v>0.11316127588277423</v>
      </c>
      <c r="J248" s="23">
        <f t="shared" si="162"/>
        <v>0.7</v>
      </c>
      <c r="K248" s="22">
        <f t="shared" si="163"/>
        <v>45</v>
      </c>
      <c r="L248" s="136">
        <v>217</v>
      </c>
      <c r="M248" s="9">
        <f t="shared" si="125"/>
        <v>13.615452616377972</v>
      </c>
      <c r="N248" s="9">
        <f t="shared" si="126"/>
        <v>13.615452616377972</v>
      </c>
      <c r="O248" s="10">
        <f t="shared" si="127"/>
        <v>0</v>
      </c>
      <c r="P248" s="10" t="e">
        <f t="shared" si="128"/>
        <v>#DIV/0!</v>
      </c>
      <c r="Q248" s="10" t="e">
        <f t="shared" si="129"/>
        <v>#DIV/0!</v>
      </c>
      <c r="R248" s="10" t="e">
        <f t="shared" si="130"/>
        <v>#DIV/0!</v>
      </c>
      <c r="S248" s="9"/>
      <c r="T248" s="9">
        <f t="shared" si="131"/>
        <v>13.615452616377972</v>
      </c>
      <c r="U248" s="10">
        <f t="shared" si="132"/>
        <v>0</v>
      </c>
      <c r="V248" s="10" t="e">
        <f t="shared" si="133"/>
        <v>#DIV/0!</v>
      </c>
      <c r="W248" s="10" t="e">
        <f t="shared" si="134"/>
        <v>#DIV/0!</v>
      </c>
      <c r="X248" s="10" t="e">
        <f t="shared" si="135"/>
        <v>#DIV/0!</v>
      </c>
      <c r="Y248" s="1"/>
      <c r="Z248" s="23">
        <f t="shared" si="136"/>
        <v>13.61464168860104</v>
      </c>
      <c r="AA248" s="54">
        <f t="shared" si="137"/>
        <v>-8.1092777693214657E-4</v>
      </c>
      <c r="AB248" s="54">
        <f t="shared" si="138"/>
        <v>0.11821395346322813</v>
      </c>
      <c r="AC248" s="54">
        <f t="shared" si="139"/>
        <v>0.21287594851897268</v>
      </c>
      <c r="AD248" s="54">
        <f t="shared" si="140"/>
        <v>0.21285250618875218</v>
      </c>
      <c r="AG248" s="23">
        <f t="shared" si="141"/>
        <v>13.614129767524037</v>
      </c>
      <c r="AH248" s="54">
        <f t="shared" si="142"/>
        <v>-1.3228488539347438E-3</v>
      </c>
      <c r="AI248" s="54">
        <f t="shared" si="143"/>
        <v>41.781968032626324</v>
      </c>
      <c r="AJ248" s="54">
        <f t="shared" si="144"/>
        <v>0.34725990715709798</v>
      </c>
      <c r="AK248" s="54">
        <f t="shared" si="145"/>
        <v>0.34722819419343387</v>
      </c>
      <c r="AM248" s="23">
        <f t="shared" si="146"/>
        <v>13.615452616377972</v>
      </c>
      <c r="AN248" s="54">
        <f t="shared" si="147"/>
        <v>0</v>
      </c>
      <c r="AO248" s="54" t="e">
        <f t="shared" si="148"/>
        <v>#DIV/0!</v>
      </c>
      <c r="AP248" s="54" t="e">
        <f t="shared" si="149"/>
        <v>#DIV/0!</v>
      </c>
      <c r="AQ248" s="54" t="e">
        <f t="shared" si="150"/>
        <v>#DIV/0!</v>
      </c>
      <c r="AS248" s="23">
        <f t="shared" si="151"/>
        <v>13.615452616377972</v>
      </c>
      <c r="AT248" s="54">
        <f t="shared" si="152"/>
        <v>0</v>
      </c>
      <c r="AU248" s="54" t="e">
        <f t="shared" si="153"/>
        <v>#DIV/0!</v>
      </c>
      <c r="AV248" s="54" t="e">
        <f t="shared" si="154"/>
        <v>#DIV/0!</v>
      </c>
      <c r="AW248" s="54" t="e">
        <f t="shared" si="155"/>
        <v>#DIV/0!</v>
      </c>
    </row>
    <row r="249" spans="1:49" s="50" customFormat="1" hidden="1" x14ac:dyDescent="0.25">
      <c r="A249" s="3"/>
      <c r="B249" s="4"/>
      <c r="C249" s="4">
        <f t="shared" si="156"/>
        <v>217</v>
      </c>
      <c r="D249" s="22">
        <f t="shared" si="124"/>
        <v>210.42818959663009</v>
      </c>
      <c r="E249" s="54">
        <f t="shared" si="157"/>
        <v>6.5000000000000002E-2</v>
      </c>
      <c r="F249" s="54">
        <f t="shared" si="158"/>
        <v>100</v>
      </c>
      <c r="G249" s="54">
        <f t="shared" si="159"/>
        <v>6.4957777444660969E-2</v>
      </c>
      <c r="H249" s="24">
        <f t="shared" si="160"/>
        <v>24.511416609977324</v>
      </c>
      <c r="I249" s="23">
        <f t="shared" si="161"/>
        <v>0.11312961512297226</v>
      </c>
      <c r="J249" s="23">
        <f t="shared" si="162"/>
        <v>0.7</v>
      </c>
      <c r="K249" s="22">
        <f t="shared" si="163"/>
        <v>45</v>
      </c>
      <c r="L249" s="136">
        <v>218</v>
      </c>
      <c r="M249" s="9">
        <f t="shared" si="125"/>
        <v>13.613319018856787</v>
      </c>
      <c r="N249" s="9">
        <f t="shared" si="126"/>
        <v>13.613319018856787</v>
      </c>
      <c r="O249" s="10">
        <f t="shared" si="127"/>
        <v>0</v>
      </c>
      <c r="P249" s="10" t="e">
        <f t="shared" si="128"/>
        <v>#DIV/0!</v>
      </c>
      <c r="Q249" s="10" t="e">
        <f t="shared" si="129"/>
        <v>#DIV/0!</v>
      </c>
      <c r="R249" s="10" t="e">
        <f t="shared" si="130"/>
        <v>#DIV/0!</v>
      </c>
      <c r="S249" s="9"/>
      <c r="T249" s="9">
        <f t="shared" si="131"/>
        <v>13.613319018856787</v>
      </c>
      <c r="U249" s="10">
        <f t="shared" si="132"/>
        <v>0</v>
      </c>
      <c r="V249" s="10" t="e">
        <f t="shared" si="133"/>
        <v>#DIV/0!</v>
      </c>
      <c r="W249" s="10" t="e">
        <f t="shared" si="134"/>
        <v>#DIV/0!</v>
      </c>
      <c r="X249" s="10" t="e">
        <f t="shared" si="135"/>
        <v>#DIV/0!</v>
      </c>
      <c r="Y249" s="1"/>
      <c r="Z249" s="23">
        <f t="shared" si="136"/>
        <v>13.612507637597176</v>
      </c>
      <c r="AA249" s="54">
        <f t="shared" si="137"/>
        <v>-8.1138125961111029E-4</v>
      </c>
      <c r="AB249" s="54">
        <f t="shared" si="138"/>
        <v>0.11828006043579999</v>
      </c>
      <c r="AC249" s="54">
        <f t="shared" si="139"/>
        <v>0.21296877227216099</v>
      </c>
      <c r="AD249" s="54">
        <f t="shared" si="140"/>
        <v>0.21294531592220403</v>
      </c>
      <c r="AG249" s="23">
        <f t="shared" si="141"/>
        <v>13.611995900289884</v>
      </c>
      <c r="AH249" s="54">
        <f t="shared" si="142"/>
        <v>-1.3231185669031476E-3</v>
      </c>
      <c r="AI249" s="54">
        <f t="shared" si="143"/>
        <v>41.790486873301361</v>
      </c>
      <c r="AJ249" s="54">
        <f t="shared" si="144"/>
        <v>0.34728795301347698</v>
      </c>
      <c r="AK249" s="54">
        <f t="shared" si="145"/>
        <v>0.34725622997534156</v>
      </c>
      <c r="AM249" s="23">
        <f t="shared" si="146"/>
        <v>13.613319018856787</v>
      </c>
      <c r="AN249" s="54">
        <f t="shared" si="147"/>
        <v>0</v>
      </c>
      <c r="AO249" s="54" t="e">
        <f t="shared" si="148"/>
        <v>#DIV/0!</v>
      </c>
      <c r="AP249" s="54" t="e">
        <f t="shared" si="149"/>
        <v>#DIV/0!</v>
      </c>
      <c r="AQ249" s="54" t="e">
        <f t="shared" si="150"/>
        <v>#DIV/0!</v>
      </c>
      <c r="AS249" s="23">
        <f t="shared" si="151"/>
        <v>13.613319018856787</v>
      </c>
      <c r="AT249" s="54">
        <f t="shared" si="152"/>
        <v>0</v>
      </c>
      <c r="AU249" s="54" t="e">
        <f t="shared" si="153"/>
        <v>#DIV/0!</v>
      </c>
      <c r="AV249" s="54" t="e">
        <f t="shared" si="154"/>
        <v>#DIV/0!</v>
      </c>
      <c r="AW249" s="54" t="e">
        <f t="shared" si="155"/>
        <v>#DIV/0!</v>
      </c>
    </row>
    <row r="250" spans="1:49" s="50" customFormat="1" hidden="1" x14ac:dyDescent="0.25">
      <c r="A250" s="3"/>
      <c r="B250" s="4"/>
      <c r="C250" s="4">
        <f t="shared" si="156"/>
        <v>218</v>
      </c>
      <c r="D250" s="22">
        <f t="shared" si="124"/>
        <v>210.4610466399358</v>
      </c>
      <c r="E250" s="54">
        <f t="shared" si="157"/>
        <v>6.5000000000000002E-2</v>
      </c>
      <c r="F250" s="54">
        <f t="shared" si="158"/>
        <v>100</v>
      </c>
      <c r="G250" s="54">
        <f t="shared" si="159"/>
        <v>6.4957777444660969E-2</v>
      </c>
      <c r="H250" s="24">
        <f t="shared" si="160"/>
        <v>24.504556778686897</v>
      </c>
      <c r="I250" s="23">
        <f t="shared" si="161"/>
        <v>0.11309795436317029</v>
      </c>
      <c r="J250" s="23">
        <f t="shared" si="162"/>
        <v>0.7</v>
      </c>
      <c r="K250" s="22">
        <f t="shared" si="163"/>
        <v>45</v>
      </c>
      <c r="L250" s="136">
        <v>219</v>
      </c>
      <c r="M250" s="9">
        <f t="shared" si="125"/>
        <v>13.611184698350245</v>
      </c>
      <c r="N250" s="9">
        <f t="shared" si="126"/>
        <v>13.611184698350245</v>
      </c>
      <c r="O250" s="10">
        <f t="shared" si="127"/>
        <v>0</v>
      </c>
      <c r="P250" s="10" t="e">
        <f t="shared" si="128"/>
        <v>#DIV/0!</v>
      </c>
      <c r="Q250" s="10" t="e">
        <f t="shared" si="129"/>
        <v>#DIV/0!</v>
      </c>
      <c r="R250" s="10" t="e">
        <f t="shared" si="130"/>
        <v>#DIV/0!</v>
      </c>
      <c r="S250" s="9"/>
      <c r="T250" s="9">
        <f t="shared" si="131"/>
        <v>13.611184698350245</v>
      </c>
      <c r="U250" s="10">
        <f t="shared" si="132"/>
        <v>0</v>
      </c>
      <c r="V250" s="10" t="e">
        <f t="shared" si="133"/>
        <v>#DIV/0!</v>
      </c>
      <c r="W250" s="10" t="e">
        <f t="shared" si="134"/>
        <v>#DIV/0!</v>
      </c>
      <c r="X250" s="10" t="e">
        <f t="shared" si="135"/>
        <v>#DIV/0!</v>
      </c>
      <c r="Y250" s="1"/>
      <c r="Z250" s="23">
        <f t="shared" si="136"/>
        <v>13.610372863339277</v>
      </c>
      <c r="AA250" s="54">
        <f t="shared" si="137"/>
        <v>-8.1183501096759869E-4</v>
      </c>
      <c r="AB250" s="54">
        <f t="shared" si="138"/>
        <v>0.11834620657515497</v>
      </c>
      <c r="AC250" s="54">
        <f t="shared" si="139"/>
        <v>0.21306164032250574</v>
      </c>
      <c r="AD250" s="54">
        <f t="shared" si="140"/>
        <v>0.21303816994310787</v>
      </c>
      <c r="AG250" s="23">
        <f t="shared" si="141"/>
        <v>13.609861310070436</v>
      </c>
      <c r="AH250" s="54">
        <f t="shared" si="142"/>
        <v>-1.3233882798093788E-3</v>
      </c>
      <c r="AI250" s="54">
        <f t="shared" si="143"/>
        <v>41.799005712012693</v>
      </c>
      <c r="AJ250" s="54">
        <f t="shared" si="144"/>
        <v>0.347315986463404</v>
      </c>
      <c r="AK250" s="54">
        <f t="shared" si="145"/>
        <v>0.3472842533451419</v>
      </c>
      <c r="AM250" s="23">
        <f t="shared" si="146"/>
        <v>13.611184698350245</v>
      </c>
      <c r="AN250" s="54">
        <f t="shared" si="147"/>
        <v>0</v>
      </c>
      <c r="AO250" s="54" t="e">
        <f t="shared" si="148"/>
        <v>#DIV/0!</v>
      </c>
      <c r="AP250" s="54" t="e">
        <f t="shared" si="149"/>
        <v>#DIV/0!</v>
      </c>
      <c r="AQ250" s="54" t="e">
        <f t="shared" si="150"/>
        <v>#DIV/0!</v>
      </c>
      <c r="AS250" s="23">
        <f t="shared" si="151"/>
        <v>13.611184698350245</v>
      </c>
      <c r="AT250" s="54">
        <f t="shared" si="152"/>
        <v>0</v>
      </c>
      <c r="AU250" s="54" t="e">
        <f t="shared" si="153"/>
        <v>#DIV/0!</v>
      </c>
      <c r="AV250" s="54" t="e">
        <f t="shared" si="154"/>
        <v>#DIV/0!</v>
      </c>
      <c r="AW250" s="54" t="e">
        <f t="shared" si="155"/>
        <v>#DIV/0!</v>
      </c>
    </row>
    <row r="251" spans="1:49" s="50" customFormat="1" hidden="1" x14ac:dyDescent="0.25">
      <c r="A251" s="3"/>
      <c r="B251" s="4"/>
      <c r="C251" s="4">
        <f t="shared" si="156"/>
        <v>219</v>
      </c>
      <c r="D251" s="22">
        <f t="shared" si="124"/>
        <v>210.49391481745445</v>
      </c>
      <c r="E251" s="54">
        <f t="shared" si="157"/>
        <v>6.5000000000000002E-2</v>
      </c>
      <c r="F251" s="54">
        <f t="shared" si="158"/>
        <v>100</v>
      </c>
      <c r="G251" s="54">
        <f t="shared" si="159"/>
        <v>6.4957777444660969E-2</v>
      </c>
      <c r="H251" s="24">
        <f t="shared" si="160"/>
        <v>24.49769694739647</v>
      </c>
      <c r="I251" s="23">
        <f t="shared" si="161"/>
        <v>0.11306629360336831</v>
      </c>
      <c r="J251" s="23">
        <f t="shared" si="162"/>
        <v>0.7</v>
      </c>
      <c r="K251" s="22">
        <f t="shared" si="163"/>
        <v>45</v>
      </c>
      <c r="L251" s="136">
        <v>220</v>
      </c>
      <c r="M251" s="9">
        <f t="shared" si="125"/>
        <v>13.609049654589978</v>
      </c>
      <c r="N251" s="9">
        <f t="shared" si="126"/>
        <v>13.609049654589978</v>
      </c>
      <c r="O251" s="10">
        <f t="shared" si="127"/>
        <v>0</v>
      </c>
      <c r="P251" s="10" t="e">
        <f t="shared" si="128"/>
        <v>#DIV/0!</v>
      </c>
      <c r="Q251" s="10" t="e">
        <f t="shared" si="129"/>
        <v>#DIV/0!</v>
      </c>
      <c r="R251" s="10" t="e">
        <f t="shared" si="130"/>
        <v>#DIV/0!</v>
      </c>
      <c r="S251" s="9"/>
      <c r="T251" s="9">
        <f t="shared" si="131"/>
        <v>13.609049654589978</v>
      </c>
      <c r="U251" s="10">
        <f t="shared" si="132"/>
        <v>0</v>
      </c>
      <c r="V251" s="10" t="e">
        <f t="shared" si="133"/>
        <v>#DIV/0!</v>
      </c>
      <c r="W251" s="10" t="e">
        <f t="shared" si="134"/>
        <v>#DIV/0!</v>
      </c>
      <c r="X251" s="10" t="e">
        <f t="shared" si="135"/>
        <v>#DIV/0!</v>
      </c>
      <c r="Y251" s="1"/>
      <c r="Z251" s="23">
        <f t="shared" si="136"/>
        <v>13.608237365558866</v>
      </c>
      <c r="AA251" s="54">
        <f t="shared" si="137"/>
        <v>-8.1228903111174589E-4</v>
      </c>
      <c r="AB251" s="54">
        <f t="shared" si="138"/>
        <v>0.11841239189734808</v>
      </c>
      <c r="AC251" s="54">
        <f t="shared" si="139"/>
        <v>0.21315455267952557</v>
      </c>
      <c r="AD251" s="54">
        <f t="shared" si="140"/>
        <v>0.21313106826244924</v>
      </c>
      <c r="AG251" s="23">
        <f t="shared" si="141"/>
        <v>13.607725996597438</v>
      </c>
      <c r="AH251" s="54">
        <f t="shared" si="142"/>
        <v>-1.3236579925397507E-3</v>
      </c>
      <c r="AI251" s="54">
        <f t="shared" si="143"/>
        <v>41.80752454518786</v>
      </c>
      <c r="AJ251" s="54">
        <f t="shared" si="144"/>
        <v>0.34734400748269273</v>
      </c>
      <c r="AK251" s="54">
        <f t="shared" si="145"/>
        <v>0.34731226427864798</v>
      </c>
      <c r="AM251" s="23">
        <f t="shared" si="146"/>
        <v>13.609049654589978</v>
      </c>
      <c r="AN251" s="54">
        <f t="shared" si="147"/>
        <v>0</v>
      </c>
      <c r="AO251" s="54" t="e">
        <f t="shared" si="148"/>
        <v>#DIV/0!</v>
      </c>
      <c r="AP251" s="54" t="e">
        <f t="shared" si="149"/>
        <v>#DIV/0!</v>
      </c>
      <c r="AQ251" s="54" t="e">
        <f t="shared" si="150"/>
        <v>#DIV/0!</v>
      </c>
      <c r="AS251" s="23">
        <f t="shared" si="151"/>
        <v>13.609049654589978</v>
      </c>
      <c r="AT251" s="54">
        <f t="shared" si="152"/>
        <v>0</v>
      </c>
      <c r="AU251" s="54" t="e">
        <f t="shared" si="153"/>
        <v>#DIV/0!</v>
      </c>
      <c r="AV251" s="54" t="e">
        <f t="shared" si="154"/>
        <v>#DIV/0!</v>
      </c>
      <c r="AW251" s="54" t="e">
        <f t="shared" si="155"/>
        <v>#DIV/0!</v>
      </c>
    </row>
    <row r="252" spans="1:49" s="50" customFormat="1" hidden="1" x14ac:dyDescent="0.25">
      <c r="A252" s="3"/>
      <c r="B252" s="4"/>
      <c r="C252" s="4">
        <f t="shared" si="156"/>
        <v>220</v>
      </c>
      <c r="D252" s="22">
        <f t="shared" si="124"/>
        <v>210.52679413331785</v>
      </c>
      <c r="E252" s="54">
        <f t="shared" si="157"/>
        <v>6.5000000000000002E-2</v>
      </c>
      <c r="F252" s="54">
        <f t="shared" si="158"/>
        <v>100</v>
      </c>
      <c r="G252" s="54">
        <f t="shared" si="159"/>
        <v>6.4957777444660969E-2</v>
      </c>
      <c r="H252" s="24">
        <f t="shared" si="160"/>
        <v>24.490837116106043</v>
      </c>
      <c r="I252" s="23">
        <f t="shared" si="161"/>
        <v>0.11303463284356635</v>
      </c>
      <c r="J252" s="23">
        <f t="shared" si="162"/>
        <v>0.7</v>
      </c>
      <c r="K252" s="22">
        <f t="shared" si="163"/>
        <v>45</v>
      </c>
      <c r="L252" s="136">
        <v>221</v>
      </c>
      <c r="M252" s="9">
        <f t="shared" si="125"/>
        <v>13.60691388730759</v>
      </c>
      <c r="N252" s="9">
        <f t="shared" si="126"/>
        <v>13.60691388730759</v>
      </c>
      <c r="O252" s="10">
        <f t="shared" si="127"/>
        <v>0</v>
      </c>
      <c r="P252" s="10" t="e">
        <f t="shared" si="128"/>
        <v>#DIV/0!</v>
      </c>
      <c r="Q252" s="10" t="e">
        <f t="shared" si="129"/>
        <v>#DIV/0!</v>
      </c>
      <c r="R252" s="10" t="e">
        <f t="shared" si="130"/>
        <v>#DIV/0!</v>
      </c>
      <c r="S252" s="9"/>
      <c r="T252" s="9">
        <f t="shared" si="131"/>
        <v>13.60691388730759</v>
      </c>
      <c r="U252" s="10">
        <f t="shared" si="132"/>
        <v>0</v>
      </c>
      <c r="V252" s="10" t="e">
        <f t="shared" si="133"/>
        <v>#DIV/0!</v>
      </c>
      <c r="W252" s="10" t="e">
        <f t="shared" si="134"/>
        <v>#DIV/0!</v>
      </c>
      <c r="X252" s="10" t="e">
        <f t="shared" si="135"/>
        <v>#DIV/0!</v>
      </c>
      <c r="Y252" s="1"/>
      <c r="Z252" s="23">
        <f t="shared" si="136"/>
        <v>13.606101143987408</v>
      </c>
      <c r="AA252" s="54">
        <f t="shared" si="137"/>
        <v>-8.1274332018210771E-4</v>
      </c>
      <c r="AB252" s="54">
        <f t="shared" si="138"/>
        <v>0.1184786164225774</v>
      </c>
      <c r="AC252" s="54">
        <f t="shared" si="139"/>
        <v>0.21324750936019188</v>
      </c>
      <c r="AD252" s="54">
        <f t="shared" si="140"/>
        <v>0.21322401089721738</v>
      </c>
      <c r="AG252" s="23">
        <f t="shared" si="141"/>
        <v>13.605589959602534</v>
      </c>
      <c r="AH252" s="54">
        <f t="shared" si="142"/>
        <v>-1.3239277050551834E-3</v>
      </c>
      <c r="AI252" s="54">
        <f t="shared" si="143"/>
        <v>41.81604337153756</v>
      </c>
      <c r="AJ252" s="54">
        <f t="shared" si="144"/>
        <v>0.34737201606613999</v>
      </c>
      <c r="AK252" s="54">
        <f t="shared" si="145"/>
        <v>0.34734026277292213</v>
      </c>
      <c r="AM252" s="23">
        <f t="shared" si="146"/>
        <v>13.60691388730759</v>
      </c>
      <c r="AN252" s="54">
        <f t="shared" si="147"/>
        <v>0</v>
      </c>
      <c r="AO252" s="54" t="e">
        <f t="shared" si="148"/>
        <v>#DIV/0!</v>
      </c>
      <c r="AP252" s="54" t="e">
        <f t="shared" si="149"/>
        <v>#DIV/0!</v>
      </c>
      <c r="AQ252" s="54" t="e">
        <f t="shared" si="150"/>
        <v>#DIV/0!</v>
      </c>
      <c r="AS252" s="23">
        <f t="shared" si="151"/>
        <v>13.60691388730759</v>
      </c>
      <c r="AT252" s="54">
        <f t="shared" si="152"/>
        <v>0</v>
      </c>
      <c r="AU252" s="54" t="e">
        <f t="shared" si="153"/>
        <v>#DIV/0!</v>
      </c>
      <c r="AV252" s="54" t="e">
        <f t="shared" si="154"/>
        <v>#DIV/0!</v>
      </c>
      <c r="AW252" s="54" t="e">
        <f t="shared" si="155"/>
        <v>#DIV/0!</v>
      </c>
    </row>
    <row r="253" spans="1:49" s="50" customFormat="1" hidden="1" x14ac:dyDescent="0.25">
      <c r="A253" s="3"/>
      <c r="B253" s="4"/>
      <c r="C253" s="4">
        <f t="shared" si="156"/>
        <v>221</v>
      </c>
      <c r="D253" s="22">
        <f t="shared" si="124"/>
        <v>210.55968459165885</v>
      </c>
      <c r="E253" s="54">
        <f t="shared" si="157"/>
        <v>6.5000000000000002E-2</v>
      </c>
      <c r="F253" s="54">
        <f t="shared" si="158"/>
        <v>100</v>
      </c>
      <c r="G253" s="54">
        <f t="shared" si="159"/>
        <v>6.4957777444660969E-2</v>
      </c>
      <c r="H253" s="24">
        <f t="shared" si="160"/>
        <v>24.483977284815616</v>
      </c>
      <c r="I253" s="23">
        <f t="shared" si="161"/>
        <v>0.11300297208376438</v>
      </c>
      <c r="J253" s="23">
        <f t="shared" si="162"/>
        <v>0.7</v>
      </c>
      <c r="K253" s="22">
        <f t="shared" si="163"/>
        <v>45</v>
      </c>
      <c r="L253" s="136">
        <v>222</v>
      </c>
      <c r="M253" s="9">
        <f t="shared" si="125"/>
        <v>13.604777396234622</v>
      </c>
      <c r="N253" s="9">
        <f t="shared" si="126"/>
        <v>13.604777396234622</v>
      </c>
      <c r="O253" s="10">
        <f t="shared" si="127"/>
        <v>0</v>
      </c>
      <c r="P253" s="10" t="e">
        <f t="shared" si="128"/>
        <v>#DIV/0!</v>
      </c>
      <c r="Q253" s="10" t="e">
        <f t="shared" si="129"/>
        <v>#DIV/0!</v>
      </c>
      <c r="R253" s="10" t="e">
        <f t="shared" si="130"/>
        <v>#DIV/0!</v>
      </c>
      <c r="S253" s="9"/>
      <c r="T253" s="9">
        <f t="shared" si="131"/>
        <v>13.604777396234622</v>
      </c>
      <c r="U253" s="10">
        <f t="shared" si="132"/>
        <v>0</v>
      </c>
      <c r="V253" s="10" t="e">
        <f t="shared" si="133"/>
        <v>#DIV/0!</v>
      </c>
      <c r="W253" s="10" t="e">
        <f t="shared" si="134"/>
        <v>#DIV/0!</v>
      </c>
      <c r="X253" s="10" t="e">
        <f t="shared" si="135"/>
        <v>#DIV/0!</v>
      </c>
      <c r="Y253" s="1"/>
      <c r="Z253" s="23">
        <f t="shared" si="136"/>
        <v>13.603964198356332</v>
      </c>
      <c r="AA253" s="54">
        <f t="shared" si="137"/>
        <v>-8.1319787829059464E-4</v>
      </c>
      <c r="AB253" s="54">
        <f t="shared" si="138"/>
        <v>0.11854488016715685</v>
      </c>
      <c r="AC253" s="54">
        <f t="shared" si="139"/>
        <v>0.2133405103744781</v>
      </c>
      <c r="AD253" s="54">
        <f t="shared" si="140"/>
        <v>0.21331699785309399</v>
      </c>
      <c r="AG253" s="23">
        <f t="shared" si="141"/>
        <v>13.603453198817414</v>
      </c>
      <c r="AH253" s="54">
        <f t="shared" si="142"/>
        <v>-1.3241974172082394E-3</v>
      </c>
      <c r="AI253" s="54">
        <f t="shared" si="143"/>
        <v>41.824562186459971</v>
      </c>
      <c r="AJ253" s="54">
        <f t="shared" si="144"/>
        <v>0.34740001218103689</v>
      </c>
      <c r="AK253" s="54">
        <f t="shared" si="145"/>
        <v>0.34736824879216316</v>
      </c>
      <c r="AM253" s="23">
        <f t="shared" si="146"/>
        <v>13.604777396234622</v>
      </c>
      <c r="AN253" s="54">
        <f t="shared" si="147"/>
        <v>0</v>
      </c>
      <c r="AO253" s="54" t="e">
        <f t="shared" si="148"/>
        <v>#DIV/0!</v>
      </c>
      <c r="AP253" s="54" t="e">
        <f t="shared" si="149"/>
        <v>#DIV/0!</v>
      </c>
      <c r="AQ253" s="54" t="e">
        <f t="shared" si="150"/>
        <v>#DIV/0!</v>
      </c>
      <c r="AS253" s="23">
        <f t="shared" si="151"/>
        <v>13.604777396234622</v>
      </c>
      <c r="AT253" s="54">
        <f t="shared" si="152"/>
        <v>0</v>
      </c>
      <c r="AU253" s="54" t="e">
        <f t="shared" si="153"/>
        <v>#DIV/0!</v>
      </c>
      <c r="AV253" s="54" t="e">
        <f t="shared" si="154"/>
        <v>#DIV/0!</v>
      </c>
      <c r="AW253" s="54" t="e">
        <f t="shared" si="155"/>
        <v>#DIV/0!</v>
      </c>
    </row>
    <row r="254" spans="1:49" s="50" customFormat="1" hidden="1" x14ac:dyDescent="0.25">
      <c r="A254" s="3"/>
      <c r="B254" s="4"/>
      <c r="C254" s="4">
        <f t="shared" si="156"/>
        <v>222</v>
      </c>
      <c r="D254" s="22">
        <f t="shared" si="124"/>
        <v>210.5925861966102</v>
      </c>
      <c r="E254" s="54">
        <f t="shared" si="157"/>
        <v>6.5000000000000002E-2</v>
      </c>
      <c r="F254" s="54">
        <f t="shared" si="158"/>
        <v>100</v>
      </c>
      <c r="G254" s="54">
        <f t="shared" si="159"/>
        <v>6.4957777444660969E-2</v>
      </c>
      <c r="H254" s="24">
        <f t="shared" si="160"/>
        <v>24.477117453525189</v>
      </c>
      <c r="I254" s="23">
        <f t="shared" si="161"/>
        <v>0.1129713113239624</v>
      </c>
      <c r="J254" s="23">
        <f t="shared" si="162"/>
        <v>0.7</v>
      </c>
      <c r="K254" s="22">
        <f t="shared" si="163"/>
        <v>45</v>
      </c>
      <c r="L254" s="136">
        <v>223</v>
      </c>
      <c r="M254" s="9">
        <f t="shared" si="125"/>
        <v>13.60264018110262</v>
      </c>
      <c r="N254" s="9">
        <f t="shared" si="126"/>
        <v>13.60264018110262</v>
      </c>
      <c r="O254" s="10">
        <f t="shared" si="127"/>
        <v>0</v>
      </c>
      <c r="P254" s="10" t="e">
        <f t="shared" si="128"/>
        <v>#DIV/0!</v>
      </c>
      <c r="Q254" s="10" t="e">
        <f t="shared" si="129"/>
        <v>#DIV/0!</v>
      </c>
      <c r="R254" s="10" t="e">
        <f t="shared" si="130"/>
        <v>#DIV/0!</v>
      </c>
      <c r="S254" s="9"/>
      <c r="T254" s="9">
        <f t="shared" si="131"/>
        <v>13.60264018110262</v>
      </c>
      <c r="U254" s="10">
        <f t="shared" si="132"/>
        <v>0</v>
      </c>
      <c r="V254" s="10" t="e">
        <f t="shared" si="133"/>
        <v>#DIV/0!</v>
      </c>
      <c r="W254" s="10" t="e">
        <f t="shared" si="134"/>
        <v>#DIV/0!</v>
      </c>
      <c r="X254" s="10" t="e">
        <f t="shared" si="135"/>
        <v>#DIV/0!</v>
      </c>
      <c r="Y254" s="1"/>
      <c r="Z254" s="23">
        <f t="shared" si="136"/>
        <v>13.60182652839703</v>
      </c>
      <c r="AA254" s="54">
        <f t="shared" si="137"/>
        <v>-8.1365270558997338E-4</v>
      </c>
      <c r="AB254" s="54">
        <f t="shared" si="138"/>
        <v>0.11861118315335616</v>
      </c>
      <c r="AC254" s="54">
        <f t="shared" si="139"/>
        <v>0.21343355574306977</v>
      </c>
      <c r="AD254" s="54">
        <f t="shared" si="140"/>
        <v>0.2134100291582875</v>
      </c>
      <c r="AG254" s="23">
        <f t="shared" si="141"/>
        <v>13.601315713973646</v>
      </c>
      <c r="AH254" s="54">
        <f t="shared" si="142"/>
        <v>-1.3244671289740495E-3</v>
      </c>
      <c r="AI254" s="54">
        <f t="shared" si="143"/>
        <v>41.833080989151284</v>
      </c>
      <c r="AJ254" s="54">
        <f t="shared" si="144"/>
        <v>0.34742799582623834</v>
      </c>
      <c r="AK254" s="54">
        <f t="shared" si="145"/>
        <v>0.3473962223387651</v>
      </c>
      <c r="AM254" s="23">
        <f t="shared" si="146"/>
        <v>13.60264018110262</v>
      </c>
      <c r="AN254" s="54">
        <f t="shared" si="147"/>
        <v>0</v>
      </c>
      <c r="AO254" s="54" t="e">
        <f t="shared" si="148"/>
        <v>#DIV/0!</v>
      </c>
      <c r="AP254" s="54" t="e">
        <f t="shared" si="149"/>
        <v>#DIV/0!</v>
      </c>
      <c r="AQ254" s="54" t="e">
        <f t="shared" si="150"/>
        <v>#DIV/0!</v>
      </c>
      <c r="AS254" s="23">
        <f t="shared" si="151"/>
        <v>13.60264018110262</v>
      </c>
      <c r="AT254" s="54">
        <f t="shared" si="152"/>
        <v>0</v>
      </c>
      <c r="AU254" s="54" t="e">
        <f t="shared" si="153"/>
        <v>#DIV/0!</v>
      </c>
      <c r="AV254" s="54" t="e">
        <f t="shared" si="154"/>
        <v>#DIV/0!</v>
      </c>
      <c r="AW254" s="54" t="e">
        <f t="shared" si="155"/>
        <v>#DIV/0!</v>
      </c>
    </row>
    <row r="255" spans="1:49" s="50" customFormat="1" hidden="1" x14ac:dyDescent="0.25">
      <c r="A255" s="3"/>
      <c r="B255" s="4"/>
      <c r="C255" s="4">
        <f t="shared" si="156"/>
        <v>223</v>
      </c>
      <c r="D255" s="22">
        <f t="shared" si="124"/>
        <v>210.62549895230609</v>
      </c>
      <c r="E255" s="54">
        <f t="shared" si="157"/>
        <v>6.5000000000000002E-2</v>
      </c>
      <c r="F255" s="54">
        <f t="shared" si="158"/>
        <v>100</v>
      </c>
      <c r="G255" s="54">
        <f t="shared" si="159"/>
        <v>6.4957777444660969E-2</v>
      </c>
      <c r="H255" s="24">
        <f t="shared" si="160"/>
        <v>24.470257622234762</v>
      </c>
      <c r="I255" s="23">
        <f t="shared" si="161"/>
        <v>0.11293965056416043</v>
      </c>
      <c r="J255" s="23">
        <f t="shared" si="162"/>
        <v>0.7</v>
      </c>
      <c r="K255" s="22">
        <f t="shared" si="163"/>
        <v>45</v>
      </c>
      <c r="L255" s="136">
        <v>224</v>
      </c>
      <c r="M255" s="9">
        <f t="shared" si="125"/>
        <v>13.600502241643037</v>
      </c>
      <c r="N255" s="9">
        <f t="shared" si="126"/>
        <v>13.600502241643037</v>
      </c>
      <c r="O255" s="10">
        <f t="shared" si="127"/>
        <v>0</v>
      </c>
      <c r="P255" s="10" t="e">
        <f t="shared" si="128"/>
        <v>#DIV/0!</v>
      </c>
      <c r="Q255" s="10" t="e">
        <f t="shared" si="129"/>
        <v>#DIV/0!</v>
      </c>
      <c r="R255" s="10" t="e">
        <f t="shared" si="130"/>
        <v>#DIV/0!</v>
      </c>
      <c r="S255" s="9"/>
      <c r="T255" s="9">
        <f t="shared" si="131"/>
        <v>13.600502241643037</v>
      </c>
      <c r="U255" s="10">
        <f t="shared" si="132"/>
        <v>0</v>
      </c>
      <c r="V255" s="10" t="e">
        <f t="shared" si="133"/>
        <v>#DIV/0!</v>
      </c>
      <c r="W255" s="10" t="e">
        <f t="shared" si="134"/>
        <v>#DIV/0!</v>
      </c>
      <c r="X255" s="10" t="e">
        <f t="shared" si="135"/>
        <v>#DIV/0!</v>
      </c>
      <c r="Y255" s="1"/>
      <c r="Z255" s="23">
        <f t="shared" si="136"/>
        <v>13.599688133840861</v>
      </c>
      <c r="AA255" s="54">
        <f t="shared" si="137"/>
        <v>-8.1410780217616718E-4</v>
      </c>
      <c r="AB255" s="54">
        <f t="shared" si="138"/>
        <v>0.11867752539515865</v>
      </c>
      <c r="AC255" s="54">
        <f t="shared" si="139"/>
        <v>0.21352664547173431</v>
      </c>
      <c r="AD255" s="54">
        <f t="shared" si="140"/>
        <v>0.21350310481385215</v>
      </c>
      <c r="AG255" s="23">
        <f t="shared" si="141"/>
        <v>13.599177504802825</v>
      </c>
      <c r="AH255" s="54">
        <f t="shared" si="142"/>
        <v>-1.3247368402122817E-3</v>
      </c>
      <c r="AI255" s="54">
        <f t="shared" si="143"/>
        <v>41.841599775179134</v>
      </c>
      <c r="AJ255" s="54">
        <f t="shared" si="144"/>
        <v>0.34745596697047432</v>
      </c>
      <c r="AK255" s="54">
        <f t="shared" si="145"/>
        <v>0.34742418337696873</v>
      </c>
      <c r="AM255" s="23">
        <f t="shared" si="146"/>
        <v>13.600502241643037</v>
      </c>
      <c r="AN255" s="54">
        <f t="shared" si="147"/>
        <v>0</v>
      </c>
      <c r="AO255" s="54" t="e">
        <f t="shared" si="148"/>
        <v>#DIV/0!</v>
      </c>
      <c r="AP255" s="54" t="e">
        <f t="shared" si="149"/>
        <v>#DIV/0!</v>
      </c>
      <c r="AQ255" s="54" t="e">
        <f t="shared" si="150"/>
        <v>#DIV/0!</v>
      </c>
      <c r="AS255" s="23">
        <f t="shared" si="151"/>
        <v>13.600502241643037</v>
      </c>
      <c r="AT255" s="54">
        <f t="shared" si="152"/>
        <v>0</v>
      </c>
      <c r="AU255" s="54" t="e">
        <f t="shared" si="153"/>
        <v>#DIV/0!</v>
      </c>
      <c r="AV255" s="54" t="e">
        <f t="shared" si="154"/>
        <v>#DIV/0!</v>
      </c>
      <c r="AW255" s="54" t="e">
        <f t="shared" si="155"/>
        <v>#DIV/0!</v>
      </c>
    </row>
    <row r="256" spans="1:49" s="50" customFormat="1" hidden="1" x14ac:dyDescent="0.25">
      <c r="A256" s="3"/>
      <c r="B256" s="4"/>
      <c r="C256" s="4">
        <f t="shared" si="156"/>
        <v>224</v>
      </c>
      <c r="D256" s="22">
        <f t="shared" si="124"/>
        <v>210.6584228628804</v>
      </c>
      <c r="E256" s="54">
        <f t="shared" si="157"/>
        <v>6.5000000000000002E-2</v>
      </c>
      <c r="F256" s="54">
        <f t="shared" si="158"/>
        <v>100</v>
      </c>
      <c r="G256" s="54">
        <f t="shared" si="159"/>
        <v>6.4957777444660969E-2</v>
      </c>
      <c r="H256" s="24">
        <f t="shared" si="160"/>
        <v>24.463397790944335</v>
      </c>
      <c r="I256" s="23">
        <f t="shared" si="161"/>
        <v>0.11290798980435846</v>
      </c>
      <c r="J256" s="23">
        <f t="shared" si="162"/>
        <v>0.7</v>
      </c>
      <c r="K256" s="22">
        <f t="shared" si="163"/>
        <v>45</v>
      </c>
      <c r="L256" s="136">
        <v>225</v>
      </c>
      <c r="M256" s="9">
        <f t="shared" si="125"/>
        <v>13.598363577587342</v>
      </c>
      <c r="N256" s="9">
        <f t="shared" si="126"/>
        <v>13.598363577587342</v>
      </c>
      <c r="O256" s="10">
        <f t="shared" si="127"/>
        <v>0</v>
      </c>
      <c r="P256" s="10" t="e">
        <f t="shared" si="128"/>
        <v>#DIV/0!</v>
      </c>
      <c r="Q256" s="10" t="e">
        <f t="shared" si="129"/>
        <v>#DIV/0!</v>
      </c>
      <c r="R256" s="10" t="e">
        <f t="shared" si="130"/>
        <v>#DIV/0!</v>
      </c>
      <c r="S256" s="9"/>
      <c r="T256" s="9">
        <f t="shared" si="131"/>
        <v>13.598363577587342</v>
      </c>
      <c r="U256" s="10">
        <f t="shared" si="132"/>
        <v>0</v>
      </c>
      <c r="V256" s="10" t="e">
        <f t="shared" si="133"/>
        <v>#DIV/0!</v>
      </c>
      <c r="W256" s="10" t="e">
        <f t="shared" si="134"/>
        <v>#DIV/0!</v>
      </c>
      <c r="X256" s="10" t="e">
        <f t="shared" si="135"/>
        <v>#DIV/0!</v>
      </c>
      <c r="Y256" s="1"/>
      <c r="Z256" s="23">
        <f t="shared" si="136"/>
        <v>13.597549014419149</v>
      </c>
      <c r="AA256" s="54">
        <f t="shared" si="137"/>
        <v>-8.1456316819306096E-4</v>
      </c>
      <c r="AB256" s="54">
        <f t="shared" si="138"/>
        <v>0.11874390691353931</v>
      </c>
      <c r="AC256" s="54">
        <f t="shared" si="139"/>
        <v>0.21361977957881376</v>
      </c>
      <c r="AD256" s="54">
        <f t="shared" si="140"/>
        <v>0.213596224836584</v>
      </c>
      <c r="AG256" s="23">
        <f t="shared" si="141"/>
        <v>13.597038571036464</v>
      </c>
      <c r="AH256" s="54">
        <f t="shared" si="142"/>
        <v>-1.3250065508785269E-3</v>
      </c>
      <c r="AI256" s="54">
        <f t="shared" si="143"/>
        <v>41.850118543159219</v>
      </c>
      <c r="AJ256" s="54">
        <f t="shared" si="144"/>
        <v>0.34748392560780267</v>
      </c>
      <c r="AK256" s="54">
        <f t="shared" si="145"/>
        <v>0.34745213190547203</v>
      </c>
      <c r="AM256" s="23">
        <f t="shared" si="146"/>
        <v>13.598363577587342</v>
      </c>
      <c r="AN256" s="54">
        <f t="shared" si="147"/>
        <v>0</v>
      </c>
      <c r="AO256" s="54" t="e">
        <f t="shared" si="148"/>
        <v>#DIV/0!</v>
      </c>
      <c r="AP256" s="54" t="e">
        <f t="shared" si="149"/>
        <v>#DIV/0!</v>
      </c>
      <c r="AQ256" s="54" t="e">
        <f t="shared" si="150"/>
        <v>#DIV/0!</v>
      </c>
      <c r="AS256" s="23">
        <f t="shared" si="151"/>
        <v>13.598363577587342</v>
      </c>
      <c r="AT256" s="54">
        <f t="shared" si="152"/>
        <v>0</v>
      </c>
      <c r="AU256" s="54" t="e">
        <f t="shared" si="153"/>
        <v>#DIV/0!</v>
      </c>
      <c r="AV256" s="54" t="e">
        <f t="shared" si="154"/>
        <v>#DIV/0!</v>
      </c>
      <c r="AW256" s="54" t="e">
        <f t="shared" si="155"/>
        <v>#DIV/0!</v>
      </c>
    </row>
    <row r="257" spans="1:49" s="50" customFormat="1" hidden="1" x14ac:dyDescent="0.25">
      <c r="A257" s="3"/>
      <c r="B257" s="4"/>
      <c r="C257" s="4">
        <f t="shared" si="156"/>
        <v>225</v>
      </c>
      <c r="D257" s="22">
        <f t="shared" si="124"/>
        <v>210.69135793246863</v>
      </c>
      <c r="E257" s="54">
        <f t="shared" si="157"/>
        <v>6.5000000000000002E-2</v>
      </c>
      <c r="F257" s="54">
        <f t="shared" si="158"/>
        <v>100</v>
      </c>
      <c r="G257" s="54">
        <f t="shared" si="159"/>
        <v>6.4957777444660969E-2</v>
      </c>
      <c r="H257" s="24">
        <f t="shared" si="160"/>
        <v>24.456537959653907</v>
      </c>
      <c r="I257" s="23">
        <f t="shared" si="161"/>
        <v>0.11287632904455649</v>
      </c>
      <c r="J257" s="23">
        <f t="shared" si="162"/>
        <v>0.7</v>
      </c>
      <c r="K257" s="22">
        <f t="shared" si="163"/>
        <v>45</v>
      </c>
      <c r="L257" s="136">
        <v>226</v>
      </c>
      <c r="M257" s="9">
        <f t="shared" si="125"/>
        <v>13.596224188666906</v>
      </c>
      <c r="N257" s="9">
        <f t="shared" si="126"/>
        <v>13.596224188666906</v>
      </c>
      <c r="O257" s="10">
        <f t="shared" si="127"/>
        <v>0</v>
      </c>
      <c r="P257" s="10" t="e">
        <f t="shared" si="128"/>
        <v>#DIV/0!</v>
      </c>
      <c r="Q257" s="10" t="e">
        <f t="shared" si="129"/>
        <v>#DIV/0!</v>
      </c>
      <c r="R257" s="10" t="e">
        <f t="shared" si="130"/>
        <v>#DIV/0!</v>
      </c>
      <c r="S257" s="9"/>
      <c r="T257" s="9">
        <f t="shared" si="131"/>
        <v>13.596224188666906</v>
      </c>
      <c r="U257" s="10">
        <f t="shared" si="132"/>
        <v>0</v>
      </c>
      <c r="V257" s="10" t="e">
        <f t="shared" si="133"/>
        <v>#DIV/0!</v>
      </c>
      <c r="W257" s="10" t="e">
        <f t="shared" si="134"/>
        <v>#DIV/0!</v>
      </c>
      <c r="X257" s="10" t="e">
        <f t="shared" si="135"/>
        <v>#DIV/0!</v>
      </c>
      <c r="Y257" s="1"/>
      <c r="Z257" s="23">
        <f t="shared" si="136"/>
        <v>13.595409169863153</v>
      </c>
      <c r="AA257" s="54">
        <f t="shared" si="137"/>
        <v>-8.1501880375256519E-4</v>
      </c>
      <c r="AB257" s="54">
        <f t="shared" si="138"/>
        <v>0.11881032772481204</v>
      </c>
      <c r="AC257" s="54">
        <f t="shared" si="139"/>
        <v>0.21371295807425827</v>
      </c>
      <c r="AD257" s="54">
        <f t="shared" si="140"/>
        <v>0.21368938924011052</v>
      </c>
      <c r="AG257" s="23">
        <f t="shared" si="141"/>
        <v>13.594898912406062</v>
      </c>
      <c r="AH257" s="54">
        <f t="shared" si="142"/>
        <v>-1.3252762608431112E-3</v>
      </c>
      <c r="AI257" s="54">
        <f t="shared" si="143"/>
        <v>41.858637288940756</v>
      </c>
      <c r="AJ257" s="54">
        <f t="shared" si="144"/>
        <v>0.34751187170932385</v>
      </c>
      <c r="AK257" s="54">
        <f t="shared" si="145"/>
        <v>0.3474800678917267</v>
      </c>
      <c r="AM257" s="23">
        <f t="shared" si="146"/>
        <v>13.596224188666906</v>
      </c>
      <c r="AN257" s="54">
        <f t="shared" si="147"/>
        <v>0</v>
      </c>
      <c r="AO257" s="54" t="e">
        <f t="shared" si="148"/>
        <v>#DIV/0!</v>
      </c>
      <c r="AP257" s="54" t="e">
        <f t="shared" si="149"/>
        <v>#DIV/0!</v>
      </c>
      <c r="AQ257" s="54" t="e">
        <f t="shared" si="150"/>
        <v>#DIV/0!</v>
      </c>
      <c r="AS257" s="23">
        <f t="shared" si="151"/>
        <v>13.596224188666906</v>
      </c>
      <c r="AT257" s="54">
        <f t="shared" si="152"/>
        <v>0</v>
      </c>
      <c r="AU257" s="54" t="e">
        <f t="shared" si="153"/>
        <v>#DIV/0!</v>
      </c>
      <c r="AV257" s="54" t="e">
        <f t="shared" si="154"/>
        <v>#DIV/0!</v>
      </c>
      <c r="AW257" s="54" t="e">
        <f t="shared" si="155"/>
        <v>#DIV/0!</v>
      </c>
    </row>
    <row r="258" spans="1:49" s="50" customFormat="1" hidden="1" x14ac:dyDescent="0.25">
      <c r="A258" s="3"/>
      <c r="B258" s="4"/>
      <c r="C258" s="4">
        <f t="shared" si="156"/>
        <v>226</v>
      </c>
      <c r="D258" s="22">
        <f t="shared" si="124"/>
        <v>210.72430416520589</v>
      </c>
      <c r="E258" s="54">
        <f t="shared" si="157"/>
        <v>6.5000000000000002E-2</v>
      </c>
      <c r="F258" s="54">
        <f t="shared" si="158"/>
        <v>100</v>
      </c>
      <c r="G258" s="54">
        <f t="shared" si="159"/>
        <v>6.4957777444660969E-2</v>
      </c>
      <c r="H258" s="24">
        <f t="shared" si="160"/>
        <v>24.44967812836348</v>
      </c>
      <c r="I258" s="23">
        <f t="shared" si="161"/>
        <v>0.11284466828475452</v>
      </c>
      <c r="J258" s="23">
        <f t="shared" si="162"/>
        <v>0.7</v>
      </c>
      <c r="K258" s="22">
        <f t="shared" si="163"/>
        <v>45</v>
      </c>
      <c r="L258" s="136">
        <v>227</v>
      </c>
      <c r="M258" s="9">
        <f t="shared" si="125"/>
        <v>13.594084074613118</v>
      </c>
      <c r="N258" s="9">
        <f t="shared" si="126"/>
        <v>13.594084074613118</v>
      </c>
      <c r="O258" s="10">
        <f t="shared" si="127"/>
        <v>0</v>
      </c>
      <c r="P258" s="10" t="e">
        <f t="shared" si="128"/>
        <v>#DIV/0!</v>
      </c>
      <c r="Q258" s="10" t="e">
        <f t="shared" si="129"/>
        <v>#DIV/0!</v>
      </c>
      <c r="R258" s="10" t="e">
        <f t="shared" si="130"/>
        <v>#DIV/0!</v>
      </c>
      <c r="S258" s="9"/>
      <c r="T258" s="9">
        <f t="shared" si="131"/>
        <v>13.594084074613118</v>
      </c>
      <c r="U258" s="10">
        <f t="shared" si="132"/>
        <v>0</v>
      </c>
      <c r="V258" s="10" t="e">
        <f t="shared" si="133"/>
        <v>#DIV/0!</v>
      </c>
      <c r="W258" s="10" t="e">
        <f t="shared" si="134"/>
        <v>#DIV/0!</v>
      </c>
      <c r="X258" s="10" t="e">
        <f t="shared" si="135"/>
        <v>#DIV/0!</v>
      </c>
      <c r="Y258" s="1"/>
      <c r="Z258" s="23">
        <f t="shared" si="136"/>
        <v>13.593268599904098</v>
      </c>
      <c r="AA258" s="54">
        <f t="shared" si="137"/>
        <v>-8.1547470901988106E-4</v>
      </c>
      <c r="AB258" s="54">
        <f t="shared" si="138"/>
        <v>0.11887678785305923</v>
      </c>
      <c r="AC258" s="54">
        <f t="shared" si="139"/>
        <v>0.21380618098198467</v>
      </c>
      <c r="AD258" s="54">
        <f t="shared" si="140"/>
        <v>0.2137825980466648</v>
      </c>
      <c r="AG258" s="23">
        <f t="shared" si="141"/>
        <v>13.59275852864306</v>
      </c>
      <c r="AH258" s="54">
        <f t="shared" si="142"/>
        <v>-1.325545970058073E-3</v>
      </c>
      <c r="AI258" s="54">
        <f t="shared" si="143"/>
        <v>41.86715601106394</v>
      </c>
      <c r="AJ258" s="54">
        <f t="shared" si="144"/>
        <v>0.34753980526849387</v>
      </c>
      <c r="AK258" s="54">
        <f t="shared" si="145"/>
        <v>0.34750799133177168</v>
      </c>
      <c r="AM258" s="23">
        <f t="shared" si="146"/>
        <v>13.594084074613118</v>
      </c>
      <c r="AN258" s="54">
        <f t="shared" si="147"/>
        <v>0</v>
      </c>
      <c r="AO258" s="54" t="e">
        <f t="shared" si="148"/>
        <v>#DIV/0!</v>
      </c>
      <c r="AP258" s="54" t="e">
        <f t="shared" si="149"/>
        <v>#DIV/0!</v>
      </c>
      <c r="AQ258" s="54" t="e">
        <f t="shared" si="150"/>
        <v>#DIV/0!</v>
      </c>
      <c r="AS258" s="23">
        <f t="shared" si="151"/>
        <v>13.594084074613118</v>
      </c>
      <c r="AT258" s="54">
        <f t="shared" si="152"/>
        <v>0</v>
      </c>
      <c r="AU258" s="54" t="e">
        <f t="shared" si="153"/>
        <v>#DIV/0!</v>
      </c>
      <c r="AV258" s="54" t="e">
        <f t="shared" si="154"/>
        <v>#DIV/0!</v>
      </c>
      <c r="AW258" s="54" t="e">
        <f t="shared" si="155"/>
        <v>#DIV/0!</v>
      </c>
    </row>
    <row r="259" spans="1:49" s="50" customFormat="1" hidden="1" x14ac:dyDescent="0.25">
      <c r="A259" s="3"/>
      <c r="B259" s="4"/>
      <c r="C259" s="4">
        <f t="shared" si="156"/>
        <v>227</v>
      </c>
      <c r="D259" s="22">
        <f t="shared" si="124"/>
        <v>210.75726156522859</v>
      </c>
      <c r="E259" s="54">
        <f t="shared" si="157"/>
        <v>6.5000000000000002E-2</v>
      </c>
      <c r="F259" s="54">
        <f t="shared" si="158"/>
        <v>100</v>
      </c>
      <c r="G259" s="54">
        <f t="shared" si="159"/>
        <v>6.4957777444660969E-2</v>
      </c>
      <c r="H259" s="24">
        <f t="shared" si="160"/>
        <v>24.442818297073053</v>
      </c>
      <c r="I259" s="23">
        <f t="shared" si="161"/>
        <v>0.11281300752495255</v>
      </c>
      <c r="J259" s="23">
        <f t="shared" si="162"/>
        <v>0.7</v>
      </c>
      <c r="K259" s="22">
        <f t="shared" si="163"/>
        <v>45</v>
      </c>
      <c r="L259" s="136">
        <v>228</v>
      </c>
      <c r="M259" s="9">
        <f t="shared" si="125"/>
        <v>13.59194323515729</v>
      </c>
      <c r="N259" s="9">
        <f t="shared" si="126"/>
        <v>13.59194323515729</v>
      </c>
      <c r="O259" s="10">
        <f t="shared" si="127"/>
        <v>0</v>
      </c>
      <c r="P259" s="10" t="e">
        <f t="shared" si="128"/>
        <v>#DIV/0!</v>
      </c>
      <c r="Q259" s="10" t="e">
        <f t="shared" si="129"/>
        <v>#DIV/0!</v>
      </c>
      <c r="R259" s="10" t="e">
        <f t="shared" si="130"/>
        <v>#DIV/0!</v>
      </c>
      <c r="S259" s="9"/>
      <c r="T259" s="9">
        <f t="shared" si="131"/>
        <v>13.59194323515729</v>
      </c>
      <c r="U259" s="10">
        <f t="shared" si="132"/>
        <v>0</v>
      </c>
      <c r="V259" s="10" t="e">
        <f t="shared" si="133"/>
        <v>#DIV/0!</v>
      </c>
      <c r="W259" s="10" t="e">
        <f t="shared" si="134"/>
        <v>#DIV/0!</v>
      </c>
      <c r="X259" s="10" t="e">
        <f t="shared" si="135"/>
        <v>#DIV/0!</v>
      </c>
      <c r="Y259" s="1"/>
      <c r="Z259" s="23">
        <f t="shared" si="136"/>
        <v>13.591127304273217</v>
      </c>
      <c r="AA259" s="54">
        <f t="shared" si="137"/>
        <v>-8.1593088407316827E-4</v>
      </c>
      <c r="AB259" s="54">
        <f t="shared" si="138"/>
        <v>0.1189432873096747</v>
      </c>
      <c r="AC259" s="54">
        <f t="shared" si="139"/>
        <v>0.21389944830308072</v>
      </c>
      <c r="AD259" s="54">
        <f t="shared" si="140"/>
        <v>0.21387585125665975</v>
      </c>
      <c r="AG259" s="23">
        <f t="shared" si="141"/>
        <v>13.590617419478885</v>
      </c>
      <c r="AH259" s="54">
        <f t="shared" si="142"/>
        <v>-1.3258156784043962E-3</v>
      </c>
      <c r="AI259" s="54">
        <f t="shared" si="143"/>
        <v>41.875674705751308</v>
      </c>
      <c r="AJ259" s="54">
        <f t="shared" si="144"/>
        <v>0.3475677262595423</v>
      </c>
      <c r="AK259" s="54">
        <f t="shared" si="145"/>
        <v>0.34753590219846514</v>
      </c>
      <c r="AM259" s="23">
        <f t="shared" si="146"/>
        <v>13.59194323515729</v>
      </c>
      <c r="AN259" s="54">
        <f t="shared" si="147"/>
        <v>0</v>
      </c>
      <c r="AO259" s="54" t="e">
        <f t="shared" si="148"/>
        <v>#DIV/0!</v>
      </c>
      <c r="AP259" s="54" t="e">
        <f t="shared" si="149"/>
        <v>#DIV/0!</v>
      </c>
      <c r="AQ259" s="54" t="e">
        <f t="shared" si="150"/>
        <v>#DIV/0!</v>
      </c>
      <c r="AS259" s="23">
        <f t="shared" si="151"/>
        <v>13.59194323515729</v>
      </c>
      <c r="AT259" s="54">
        <f t="shared" si="152"/>
        <v>0</v>
      </c>
      <c r="AU259" s="54" t="e">
        <f t="shared" si="153"/>
        <v>#DIV/0!</v>
      </c>
      <c r="AV259" s="54" t="e">
        <f t="shared" si="154"/>
        <v>#DIV/0!</v>
      </c>
      <c r="AW259" s="54" t="e">
        <f t="shared" si="155"/>
        <v>#DIV/0!</v>
      </c>
    </row>
    <row r="260" spans="1:49" s="50" customFormat="1" hidden="1" x14ac:dyDescent="0.25">
      <c r="A260" s="3"/>
      <c r="B260" s="4"/>
      <c r="C260" s="4">
        <f t="shared" si="156"/>
        <v>228</v>
      </c>
      <c r="D260" s="22">
        <f t="shared" si="124"/>
        <v>210.79023013667336</v>
      </c>
      <c r="E260" s="54">
        <f t="shared" si="157"/>
        <v>6.5000000000000002E-2</v>
      </c>
      <c r="F260" s="54">
        <f t="shared" si="158"/>
        <v>100</v>
      </c>
      <c r="G260" s="54">
        <f t="shared" si="159"/>
        <v>6.4957777444660969E-2</v>
      </c>
      <c r="H260" s="24">
        <f t="shared" si="160"/>
        <v>24.435958465782626</v>
      </c>
      <c r="I260" s="23">
        <f t="shared" si="161"/>
        <v>0.11278134676515057</v>
      </c>
      <c r="J260" s="23">
        <f t="shared" si="162"/>
        <v>0.7</v>
      </c>
      <c r="K260" s="22">
        <f t="shared" si="163"/>
        <v>45</v>
      </c>
      <c r="L260" s="136">
        <v>229</v>
      </c>
      <c r="M260" s="9">
        <f t="shared" si="125"/>
        <v>13.589801670030711</v>
      </c>
      <c r="N260" s="9">
        <f t="shared" si="126"/>
        <v>13.589801670030711</v>
      </c>
      <c r="O260" s="10">
        <f t="shared" si="127"/>
        <v>0</v>
      </c>
      <c r="P260" s="10" t="e">
        <f t="shared" si="128"/>
        <v>#DIV/0!</v>
      </c>
      <c r="Q260" s="10" t="e">
        <f t="shared" si="129"/>
        <v>#DIV/0!</v>
      </c>
      <c r="R260" s="10" t="e">
        <f t="shared" si="130"/>
        <v>#DIV/0!</v>
      </c>
      <c r="S260" s="9"/>
      <c r="T260" s="9">
        <f t="shared" si="131"/>
        <v>13.589801670030711</v>
      </c>
      <c r="U260" s="10">
        <f t="shared" si="132"/>
        <v>0</v>
      </c>
      <c r="V260" s="10" t="e">
        <f t="shared" si="133"/>
        <v>#DIV/0!</v>
      </c>
      <c r="W260" s="10" t="e">
        <f t="shared" si="134"/>
        <v>#DIV/0!</v>
      </c>
      <c r="X260" s="10" t="e">
        <f t="shared" si="135"/>
        <v>#DIV/0!</v>
      </c>
      <c r="Y260" s="1"/>
      <c r="Z260" s="23">
        <f t="shared" si="136"/>
        <v>13.588985282701648</v>
      </c>
      <c r="AA260" s="54">
        <f t="shared" si="137"/>
        <v>-8.1638732906341716E-4</v>
      </c>
      <c r="AB260" s="54">
        <f t="shared" si="138"/>
        <v>0.11900982611666924</v>
      </c>
      <c r="AC260" s="54">
        <f t="shared" si="139"/>
        <v>0.21399276005772425</v>
      </c>
      <c r="AD260" s="54">
        <f t="shared" si="140"/>
        <v>0.21396914889245161</v>
      </c>
      <c r="AG260" s="23">
        <f t="shared" si="141"/>
        <v>13.588475584644895</v>
      </c>
      <c r="AH260" s="54">
        <f t="shared" si="142"/>
        <v>-1.3260853858163557E-3</v>
      </c>
      <c r="AI260" s="54">
        <f t="shared" si="143"/>
        <v>41.884193370926951</v>
      </c>
      <c r="AJ260" s="54">
        <f t="shared" si="144"/>
        <v>0.34759563467083759</v>
      </c>
      <c r="AK260" s="54">
        <f t="shared" si="145"/>
        <v>0.34756380047989283</v>
      </c>
      <c r="AM260" s="23">
        <f t="shared" si="146"/>
        <v>13.589801670030711</v>
      </c>
      <c r="AN260" s="54">
        <f t="shared" si="147"/>
        <v>0</v>
      </c>
      <c r="AO260" s="54" t="e">
        <f t="shared" si="148"/>
        <v>#DIV/0!</v>
      </c>
      <c r="AP260" s="54" t="e">
        <f t="shared" si="149"/>
        <v>#DIV/0!</v>
      </c>
      <c r="AQ260" s="54" t="e">
        <f t="shared" si="150"/>
        <v>#DIV/0!</v>
      </c>
      <c r="AS260" s="23">
        <f t="shared" si="151"/>
        <v>13.589801670030711</v>
      </c>
      <c r="AT260" s="54">
        <f t="shared" si="152"/>
        <v>0</v>
      </c>
      <c r="AU260" s="54" t="e">
        <f t="shared" si="153"/>
        <v>#DIV/0!</v>
      </c>
      <c r="AV260" s="54" t="e">
        <f t="shared" si="154"/>
        <v>#DIV/0!</v>
      </c>
      <c r="AW260" s="54" t="e">
        <f t="shared" si="155"/>
        <v>#DIV/0!</v>
      </c>
    </row>
    <row r="261" spans="1:49" s="50" customFormat="1" hidden="1" x14ac:dyDescent="0.25">
      <c r="A261" s="3"/>
      <c r="B261" s="4"/>
      <c r="C261" s="4">
        <f t="shared" si="156"/>
        <v>229</v>
      </c>
      <c r="D261" s="22">
        <f t="shared" si="124"/>
        <v>210.82320988367758</v>
      </c>
      <c r="E261" s="54">
        <f t="shared" si="157"/>
        <v>6.5000000000000002E-2</v>
      </c>
      <c r="F261" s="54">
        <f t="shared" si="158"/>
        <v>100</v>
      </c>
      <c r="G261" s="54">
        <f t="shared" si="159"/>
        <v>6.4957777444660969E-2</v>
      </c>
      <c r="H261" s="24">
        <f t="shared" si="160"/>
        <v>24.429098634492199</v>
      </c>
      <c r="I261" s="23">
        <f t="shared" si="161"/>
        <v>0.1127496860053486</v>
      </c>
      <c r="J261" s="23">
        <f t="shared" si="162"/>
        <v>0.7</v>
      </c>
      <c r="K261" s="22">
        <f t="shared" si="163"/>
        <v>45</v>
      </c>
      <c r="L261" s="136">
        <v>230</v>
      </c>
      <c r="M261" s="9">
        <f t="shared" si="125"/>
        <v>13.587659378964631</v>
      </c>
      <c r="N261" s="9">
        <f t="shared" si="126"/>
        <v>13.587659378964631</v>
      </c>
      <c r="O261" s="10">
        <f t="shared" si="127"/>
        <v>0</v>
      </c>
      <c r="P261" s="10" t="e">
        <f t="shared" si="128"/>
        <v>#DIV/0!</v>
      </c>
      <c r="Q261" s="10" t="e">
        <f t="shared" si="129"/>
        <v>#DIV/0!</v>
      </c>
      <c r="R261" s="10" t="e">
        <f t="shared" si="130"/>
        <v>#DIV/0!</v>
      </c>
      <c r="S261" s="9"/>
      <c r="T261" s="9">
        <f t="shared" si="131"/>
        <v>13.587659378964631</v>
      </c>
      <c r="U261" s="10">
        <f t="shared" si="132"/>
        <v>0</v>
      </c>
      <c r="V261" s="10" t="e">
        <f t="shared" si="133"/>
        <v>#DIV/0!</v>
      </c>
      <c r="W261" s="10" t="e">
        <f t="shared" si="134"/>
        <v>#DIV/0!</v>
      </c>
      <c r="X261" s="10" t="e">
        <f t="shared" si="135"/>
        <v>#DIV/0!</v>
      </c>
      <c r="Y261" s="1"/>
      <c r="Z261" s="23">
        <f t="shared" si="136"/>
        <v>13.586842534920518</v>
      </c>
      <c r="AA261" s="54">
        <f t="shared" si="137"/>
        <v>-8.1684404411319633E-4</v>
      </c>
      <c r="AB261" s="54">
        <f t="shared" si="138"/>
        <v>0.11907640429191045</v>
      </c>
      <c r="AC261" s="54">
        <f t="shared" si="139"/>
        <v>0.21408611625863475</v>
      </c>
      <c r="AD261" s="54">
        <f t="shared" si="140"/>
        <v>0.21406249096656385</v>
      </c>
      <c r="AG261" s="23">
        <f t="shared" si="141"/>
        <v>13.586333023872452</v>
      </c>
      <c r="AH261" s="54">
        <f t="shared" si="142"/>
        <v>-1.3263550921784883E-3</v>
      </c>
      <c r="AI261" s="54">
        <f t="shared" si="143"/>
        <v>41.892712002962348</v>
      </c>
      <c r="AJ261" s="54">
        <f t="shared" si="144"/>
        <v>0.34762353047787553</v>
      </c>
      <c r="AK261" s="54">
        <f t="shared" si="145"/>
        <v>0.34759168615369895</v>
      </c>
      <c r="AM261" s="23">
        <f t="shared" si="146"/>
        <v>13.587659378964631</v>
      </c>
      <c r="AN261" s="54">
        <f t="shared" si="147"/>
        <v>0</v>
      </c>
      <c r="AO261" s="54" t="e">
        <f t="shared" si="148"/>
        <v>#DIV/0!</v>
      </c>
      <c r="AP261" s="54" t="e">
        <f t="shared" si="149"/>
        <v>#DIV/0!</v>
      </c>
      <c r="AQ261" s="54" t="e">
        <f t="shared" si="150"/>
        <v>#DIV/0!</v>
      </c>
      <c r="AS261" s="23">
        <f t="shared" si="151"/>
        <v>13.587659378964631</v>
      </c>
      <c r="AT261" s="54">
        <f t="shared" si="152"/>
        <v>0</v>
      </c>
      <c r="AU261" s="54" t="e">
        <f t="shared" si="153"/>
        <v>#DIV/0!</v>
      </c>
      <c r="AV261" s="54" t="e">
        <f t="shared" si="154"/>
        <v>#DIV/0!</v>
      </c>
      <c r="AW261" s="54" t="e">
        <f t="shared" si="155"/>
        <v>#DIV/0!</v>
      </c>
    </row>
    <row r="262" spans="1:49" s="50" customFormat="1" hidden="1" x14ac:dyDescent="0.25">
      <c r="A262" s="3"/>
      <c r="B262" s="4"/>
      <c r="C262" s="4">
        <f t="shared" si="156"/>
        <v>230</v>
      </c>
      <c r="D262" s="22">
        <f t="shared" si="124"/>
        <v>210.85620081037899</v>
      </c>
      <c r="E262" s="54">
        <f t="shared" si="157"/>
        <v>6.5000000000000002E-2</v>
      </c>
      <c r="F262" s="54">
        <f t="shared" si="158"/>
        <v>100</v>
      </c>
      <c r="G262" s="54">
        <f t="shared" si="159"/>
        <v>6.4957777444660969E-2</v>
      </c>
      <c r="H262" s="24">
        <f t="shared" si="160"/>
        <v>24.422238803201772</v>
      </c>
      <c r="I262" s="23">
        <f t="shared" si="161"/>
        <v>0.11271802524554664</v>
      </c>
      <c r="J262" s="23">
        <f t="shared" si="162"/>
        <v>0.7</v>
      </c>
      <c r="K262" s="22">
        <f t="shared" si="163"/>
        <v>45</v>
      </c>
      <c r="L262" s="136">
        <v>231</v>
      </c>
      <c r="M262" s="9">
        <f t="shared" si="125"/>
        <v>13.585516361690267</v>
      </c>
      <c r="N262" s="9">
        <f t="shared" si="126"/>
        <v>13.585516361690267</v>
      </c>
      <c r="O262" s="10">
        <f t="shared" si="127"/>
        <v>0</v>
      </c>
      <c r="P262" s="10" t="e">
        <f t="shared" si="128"/>
        <v>#DIV/0!</v>
      </c>
      <c r="Q262" s="10" t="e">
        <f t="shared" si="129"/>
        <v>#DIV/0!</v>
      </c>
      <c r="R262" s="10" t="e">
        <f t="shared" si="130"/>
        <v>#DIV/0!</v>
      </c>
      <c r="S262" s="9"/>
      <c r="T262" s="9">
        <f t="shared" si="131"/>
        <v>13.585516361690267</v>
      </c>
      <c r="U262" s="10">
        <f t="shared" si="132"/>
        <v>0</v>
      </c>
      <c r="V262" s="10" t="e">
        <f t="shared" si="133"/>
        <v>#DIV/0!</v>
      </c>
      <c r="W262" s="10" t="e">
        <f t="shared" si="134"/>
        <v>#DIV/0!</v>
      </c>
      <c r="X262" s="10" t="e">
        <f t="shared" si="135"/>
        <v>#DIV/0!</v>
      </c>
      <c r="Y262" s="1"/>
      <c r="Z262" s="23">
        <f t="shared" si="136"/>
        <v>13.584699060660908</v>
      </c>
      <c r="AA262" s="54">
        <f t="shared" si="137"/>
        <v>-8.1730102935928528E-4</v>
      </c>
      <c r="AB262" s="54">
        <f t="shared" si="138"/>
        <v>0.11914302185533751</v>
      </c>
      <c r="AC262" s="54">
        <f t="shared" si="139"/>
        <v>0.21417951692224968</v>
      </c>
      <c r="AD262" s="54">
        <f t="shared" si="140"/>
        <v>0.21415587749322301</v>
      </c>
      <c r="AG262" s="23">
        <f t="shared" si="141"/>
        <v>13.584189736892817</v>
      </c>
      <c r="AH262" s="54">
        <f t="shared" si="142"/>
        <v>-1.3266247974499379E-3</v>
      </c>
      <c r="AI262" s="54">
        <f t="shared" si="143"/>
        <v>41.901230600511965</v>
      </c>
      <c r="AJ262" s="54">
        <f t="shared" si="144"/>
        <v>0.34765141367511154</v>
      </c>
      <c r="AK262" s="54">
        <f t="shared" si="145"/>
        <v>0.34761955921274124</v>
      </c>
      <c r="AM262" s="23">
        <f t="shared" si="146"/>
        <v>13.585516361690267</v>
      </c>
      <c r="AN262" s="54">
        <f t="shared" si="147"/>
        <v>0</v>
      </c>
      <c r="AO262" s="54" t="e">
        <f t="shared" si="148"/>
        <v>#DIV/0!</v>
      </c>
      <c r="AP262" s="54" t="e">
        <f t="shared" si="149"/>
        <v>#DIV/0!</v>
      </c>
      <c r="AQ262" s="54" t="e">
        <f t="shared" si="150"/>
        <v>#DIV/0!</v>
      </c>
      <c r="AS262" s="23">
        <f t="shared" si="151"/>
        <v>13.585516361690267</v>
      </c>
      <c r="AT262" s="54">
        <f t="shared" si="152"/>
        <v>0</v>
      </c>
      <c r="AU262" s="54" t="e">
        <f t="shared" si="153"/>
        <v>#DIV/0!</v>
      </c>
      <c r="AV262" s="54" t="e">
        <f t="shared" si="154"/>
        <v>#DIV/0!</v>
      </c>
      <c r="AW262" s="54" t="e">
        <f t="shared" si="155"/>
        <v>#DIV/0!</v>
      </c>
    </row>
    <row r="263" spans="1:49" s="50" customFormat="1" hidden="1" x14ac:dyDescent="0.25">
      <c r="A263" s="3"/>
      <c r="B263" s="4"/>
      <c r="C263" s="4">
        <f t="shared" si="156"/>
        <v>231</v>
      </c>
      <c r="D263" s="22">
        <f t="shared" si="124"/>
        <v>210.88920292091652</v>
      </c>
      <c r="E263" s="54">
        <f t="shared" si="157"/>
        <v>6.5000000000000002E-2</v>
      </c>
      <c r="F263" s="54">
        <f t="shared" si="158"/>
        <v>100</v>
      </c>
      <c r="G263" s="54">
        <f t="shared" si="159"/>
        <v>6.4957777444660969E-2</v>
      </c>
      <c r="H263" s="24">
        <f t="shared" si="160"/>
        <v>24.415378971911345</v>
      </c>
      <c r="I263" s="23">
        <f t="shared" si="161"/>
        <v>0.11268636448574466</v>
      </c>
      <c r="J263" s="23">
        <f t="shared" si="162"/>
        <v>0.7</v>
      </c>
      <c r="K263" s="22">
        <f t="shared" si="163"/>
        <v>45</v>
      </c>
      <c r="L263" s="136">
        <v>232</v>
      </c>
      <c r="M263" s="9">
        <f t="shared" si="125"/>
        <v>13.583372617938766</v>
      </c>
      <c r="N263" s="9">
        <f t="shared" si="126"/>
        <v>13.583372617938766</v>
      </c>
      <c r="O263" s="10">
        <f t="shared" si="127"/>
        <v>0</v>
      </c>
      <c r="P263" s="10" t="e">
        <f t="shared" si="128"/>
        <v>#DIV/0!</v>
      </c>
      <c r="Q263" s="10" t="e">
        <f t="shared" si="129"/>
        <v>#DIV/0!</v>
      </c>
      <c r="R263" s="10" t="e">
        <f t="shared" si="130"/>
        <v>#DIV/0!</v>
      </c>
      <c r="S263" s="9"/>
      <c r="T263" s="9">
        <f t="shared" si="131"/>
        <v>13.583372617938766</v>
      </c>
      <c r="U263" s="10">
        <f t="shared" si="132"/>
        <v>0</v>
      </c>
      <c r="V263" s="10" t="e">
        <f t="shared" si="133"/>
        <v>#DIV/0!</v>
      </c>
      <c r="W263" s="10" t="e">
        <f t="shared" si="134"/>
        <v>#DIV/0!</v>
      </c>
      <c r="X263" s="10" t="e">
        <f t="shared" si="135"/>
        <v>#DIV/0!</v>
      </c>
      <c r="Y263" s="1"/>
      <c r="Z263" s="23">
        <f t="shared" si="136"/>
        <v>13.582554859653863</v>
      </c>
      <c r="AA263" s="54">
        <f t="shared" si="137"/>
        <v>-8.1775828490293634E-4</v>
      </c>
      <c r="AB263" s="54">
        <f t="shared" si="138"/>
        <v>0.1192096788217106</v>
      </c>
      <c r="AC263" s="54">
        <f t="shared" si="139"/>
        <v>0.21427296205569049</v>
      </c>
      <c r="AD263" s="54">
        <f t="shared" si="140"/>
        <v>0.21424930847966073</v>
      </c>
      <c r="AG263" s="23">
        <f t="shared" si="141"/>
        <v>13.582045723437265</v>
      </c>
      <c r="AH263" s="54">
        <f t="shared" si="142"/>
        <v>-1.3268945015010303E-3</v>
      </c>
      <c r="AI263" s="54">
        <f t="shared" si="143"/>
        <v>41.909749159535167</v>
      </c>
      <c r="AJ263" s="54">
        <f t="shared" si="144"/>
        <v>0.34767928423465116</v>
      </c>
      <c r="AK263" s="54">
        <f t="shared" si="145"/>
        <v>0.34764741962624457</v>
      </c>
      <c r="AM263" s="23">
        <f t="shared" si="146"/>
        <v>13.583372617938766</v>
      </c>
      <c r="AN263" s="54">
        <f t="shared" si="147"/>
        <v>0</v>
      </c>
      <c r="AO263" s="54" t="e">
        <f t="shared" si="148"/>
        <v>#DIV/0!</v>
      </c>
      <c r="AP263" s="54" t="e">
        <f t="shared" si="149"/>
        <v>#DIV/0!</v>
      </c>
      <c r="AQ263" s="54" t="e">
        <f t="shared" si="150"/>
        <v>#DIV/0!</v>
      </c>
      <c r="AS263" s="23">
        <f t="shared" si="151"/>
        <v>13.583372617938766</v>
      </c>
      <c r="AT263" s="54">
        <f t="shared" si="152"/>
        <v>0</v>
      </c>
      <c r="AU263" s="54" t="e">
        <f t="shared" si="153"/>
        <v>#DIV/0!</v>
      </c>
      <c r="AV263" s="54" t="e">
        <f t="shared" si="154"/>
        <v>#DIV/0!</v>
      </c>
      <c r="AW263" s="54" t="e">
        <f t="shared" si="155"/>
        <v>#DIV/0!</v>
      </c>
    </row>
    <row r="264" spans="1:49" s="50" customFormat="1" hidden="1" x14ac:dyDescent="0.25">
      <c r="A264" s="3"/>
      <c r="B264" s="4"/>
      <c r="C264" s="4">
        <f t="shared" si="156"/>
        <v>232</v>
      </c>
      <c r="D264" s="22">
        <f t="shared" si="124"/>
        <v>210.92221621942872</v>
      </c>
      <c r="E264" s="54">
        <f t="shared" si="157"/>
        <v>6.5000000000000002E-2</v>
      </c>
      <c r="F264" s="54">
        <f t="shared" si="158"/>
        <v>100</v>
      </c>
      <c r="G264" s="54">
        <f t="shared" si="159"/>
        <v>6.4957777444660969E-2</v>
      </c>
      <c r="H264" s="24">
        <f t="shared" si="160"/>
        <v>24.408519140620918</v>
      </c>
      <c r="I264" s="23">
        <f t="shared" si="161"/>
        <v>0.11265470372594269</v>
      </c>
      <c r="J264" s="23">
        <f t="shared" si="162"/>
        <v>0.7</v>
      </c>
      <c r="K264" s="22">
        <f t="shared" si="163"/>
        <v>45</v>
      </c>
      <c r="L264" s="136">
        <v>233</v>
      </c>
      <c r="M264" s="9">
        <f t="shared" si="125"/>
        <v>13.581228147441296</v>
      </c>
      <c r="N264" s="9">
        <f t="shared" si="126"/>
        <v>13.581228147441296</v>
      </c>
      <c r="O264" s="10">
        <f t="shared" si="127"/>
        <v>0</v>
      </c>
      <c r="P264" s="10" t="e">
        <f t="shared" si="128"/>
        <v>#DIV/0!</v>
      </c>
      <c r="Q264" s="10" t="e">
        <f t="shared" si="129"/>
        <v>#DIV/0!</v>
      </c>
      <c r="R264" s="10" t="e">
        <f t="shared" si="130"/>
        <v>#DIV/0!</v>
      </c>
      <c r="S264" s="9"/>
      <c r="T264" s="9">
        <f t="shared" si="131"/>
        <v>13.581228147441296</v>
      </c>
      <c r="U264" s="10">
        <f t="shared" si="132"/>
        <v>0</v>
      </c>
      <c r="V264" s="10" t="e">
        <f t="shared" si="133"/>
        <v>#DIV/0!</v>
      </c>
      <c r="W264" s="10" t="e">
        <f t="shared" si="134"/>
        <v>#DIV/0!</v>
      </c>
      <c r="X264" s="10" t="e">
        <f t="shared" si="135"/>
        <v>#DIV/0!</v>
      </c>
      <c r="Y264" s="1"/>
      <c r="Z264" s="23">
        <f t="shared" si="136"/>
        <v>13.580409931630378</v>
      </c>
      <c r="AA264" s="54">
        <f t="shared" si="137"/>
        <v>-8.1821581091823248E-4</v>
      </c>
      <c r="AB264" s="54">
        <f t="shared" si="138"/>
        <v>0.11927637521640687</v>
      </c>
      <c r="AC264" s="54">
        <f t="shared" si="139"/>
        <v>0.21436645168515556</v>
      </c>
      <c r="AD264" s="54">
        <f t="shared" si="140"/>
        <v>0.21434278395320988</v>
      </c>
      <c r="AG264" s="23">
        <f t="shared" si="141"/>
        <v>13.579900983237026</v>
      </c>
      <c r="AH264" s="54">
        <f t="shared" si="142"/>
        <v>-1.327164204269593E-3</v>
      </c>
      <c r="AI264" s="54">
        <f t="shared" si="143"/>
        <v>41.918267678049872</v>
      </c>
      <c r="AJ264" s="54">
        <f t="shared" si="144"/>
        <v>0.34770714214569376</v>
      </c>
      <c r="AK264" s="54">
        <f t="shared" si="145"/>
        <v>0.34767526738819504</v>
      </c>
      <c r="AM264" s="23">
        <f t="shared" si="146"/>
        <v>13.581228147441296</v>
      </c>
      <c r="AN264" s="54">
        <f t="shared" si="147"/>
        <v>0</v>
      </c>
      <c r="AO264" s="54" t="e">
        <f t="shared" si="148"/>
        <v>#DIV/0!</v>
      </c>
      <c r="AP264" s="54" t="e">
        <f t="shared" si="149"/>
        <v>#DIV/0!</v>
      </c>
      <c r="AQ264" s="54" t="e">
        <f t="shared" si="150"/>
        <v>#DIV/0!</v>
      </c>
      <c r="AS264" s="23">
        <f t="shared" si="151"/>
        <v>13.581228147441296</v>
      </c>
      <c r="AT264" s="54">
        <f t="shared" si="152"/>
        <v>0</v>
      </c>
      <c r="AU264" s="54" t="e">
        <f t="shared" si="153"/>
        <v>#DIV/0!</v>
      </c>
      <c r="AV264" s="54" t="e">
        <f t="shared" si="154"/>
        <v>#DIV/0!</v>
      </c>
      <c r="AW264" s="54" t="e">
        <f t="shared" si="155"/>
        <v>#DIV/0!</v>
      </c>
    </row>
    <row r="265" spans="1:49" s="50" customFormat="1" hidden="1" x14ac:dyDescent="0.25">
      <c r="A265" s="3"/>
      <c r="B265" s="4"/>
      <c r="C265" s="4">
        <f t="shared" si="156"/>
        <v>233</v>
      </c>
      <c r="D265" s="22">
        <f t="shared" si="124"/>
        <v>210.95524071005585</v>
      </c>
      <c r="E265" s="54">
        <f t="shared" si="157"/>
        <v>6.5000000000000002E-2</v>
      </c>
      <c r="F265" s="54">
        <f t="shared" si="158"/>
        <v>100</v>
      </c>
      <c r="G265" s="54">
        <f t="shared" si="159"/>
        <v>6.4957777444660969E-2</v>
      </c>
      <c r="H265" s="24">
        <f t="shared" si="160"/>
        <v>24.401659309330491</v>
      </c>
      <c r="I265" s="23">
        <f t="shared" si="161"/>
        <v>0.11262304296614072</v>
      </c>
      <c r="J265" s="23">
        <f t="shared" si="162"/>
        <v>0.7</v>
      </c>
      <c r="K265" s="22">
        <f t="shared" si="163"/>
        <v>45</v>
      </c>
      <c r="L265" s="136">
        <v>234</v>
      </c>
      <c r="M265" s="9">
        <f t="shared" si="125"/>
        <v>13.579082949928916</v>
      </c>
      <c r="N265" s="9">
        <f t="shared" si="126"/>
        <v>13.579082949928916</v>
      </c>
      <c r="O265" s="10">
        <f t="shared" si="127"/>
        <v>0</v>
      </c>
      <c r="P265" s="10" t="e">
        <f t="shared" si="128"/>
        <v>#DIV/0!</v>
      </c>
      <c r="Q265" s="10" t="e">
        <f t="shared" si="129"/>
        <v>#DIV/0!</v>
      </c>
      <c r="R265" s="10" t="e">
        <f t="shared" si="130"/>
        <v>#DIV/0!</v>
      </c>
      <c r="S265" s="9"/>
      <c r="T265" s="9">
        <f t="shared" si="131"/>
        <v>13.579082949928916</v>
      </c>
      <c r="U265" s="10">
        <f t="shared" si="132"/>
        <v>0</v>
      </c>
      <c r="V265" s="10" t="e">
        <f t="shared" si="133"/>
        <v>#DIV/0!</v>
      </c>
      <c r="W265" s="10" t="e">
        <f t="shared" si="134"/>
        <v>#DIV/0!</v>
      </c>
      <c r="X265" s="10" t="e">
        <f t="shared" si="135"/>
        <v>#DIV/0!</v>
      </c>
      <c r="Y265" s="1"/>
      <c r="Z265" s="23">
        <f t="shared" si="136"/>
        <v>13.578264276321459</v>
      </c>
      <c r="AA265" s="54">
        <f t="shared" si="137"/>
        <v>-8.1867360745668805E-4</v>
      </c>
      <c r="AB265" s="54">
        <f t="shared" si="138"/>
        <v>0.11934311104693589</v>
      </c>
      <c r="AC265" s="54">
        <f t="shared" si="139"/>
        <v>0.21445998580472403</v>
      </c>
      <c r="AD265" s="54">
        <f t="shared" si="140"/>
        <v>0.21443630390757307</v>
      </c>
      <c r="AG265" s="23">
        <f t="shared" si="141"/>
        <v>13.577755516023277</v>
      </c>
      <c r="AH265" s="54">
        <f t="shared" si="142"/>
        <v>-1.3274339056383866E-3</v>
      </c>
      <c r="AI265" s="54">
        <f t="shared" si="143"/>
        <v>41.926786152353088</v>
      </c>
      <c r="AJ265" s="54">
        <f t="shared" si="144"/>
        <v>0.34773498738317776</v>
      </c>
      <c r="AK265" s="54">
        <f t="shared" si="145"/>
        <v>0.34770310247150055</v>
      </c>
      <c r="AM265" s="23">
        <f t="shared" si="146"/>
        <v>13.579082949928916</v>
      </c>
      <c r="AN265" s="54">
        <f t="shared" si="147"/>
        <v>0</v>
      </c>
      <c r="AO265" s="54" t="e">
        <f t="shared" si="148"/>
        <v>#DIV/0!</v>
      </c>
      <c r="AP265" s="54" t="e">
        <f t="shared" si="149"/>
        <v>#DIV/0!</v>
      </c>
      <c r="AQ265" s="54" t="e">
        <f t="shared" si="150"/>
        <v>#DIV/0!</v>
      </c>
      <c r="AS265" s="23">
        <f t="shared" si="151"/>
        <v>13.579082949928916</v>
      </c>
      <c r="AT265" s="54">
        <f t="shared" si="152"/>
        <v>0</v>
      </c>
      <c r="AU265" s="54" t="e">
        <f t="shared" si="153"/>
        <v>#DIV/0!</v>
      </c>
      <c r="AV265" s="54" t="e">
        <f t="shared" si="154"/>
        <v>#DIV/0!</v>
      </c>
      <c r="AW265" s="54" t="e">
        <f t="shared" si="155"/>
        <v>#DIV/0!</v>
      </c>
    </row>
    <row r="266" spans="1:49" s="50" customFormat="1" hidden="1" x14ac:dyDescent="0.25">
      <c r="A266" s="3"/>
      <c r="B266" s="4"/>
      <c r="C266" s="4">
        <f t="shared" si="156"/>
        <v>234</v>
      </c>
      <c r="D266" s="22">
        <f t="shared" si="124"/>
        <v>210.98827639693795</v>
      </c>
      <c r="E266" s="54">
        <f t="shared" si="157"/>
        <v>6.5000000000000002E-2</v>
      </c>
      <c r="F266" s="54">
        <f t="shared" si="158"/>
        <v>100</v>
      </c>
      <c r="G266" s="54">
        <f t="shared" si="159"/>
        <v>6.4957777444660969E-2</v>
      </c>
      <c r="H266" s="24">
        <f t="shared" si="160"/>
        <v>24.394799478040063</v>
      </c>
      <c r="I266" s="23">
        <f t="shared" si="161"/>
        <v>0.11259138220633874</v>
      </c>
      <c r="J266" s="23">
        <f t="shared" si="162"/>
        <v>0.7</v>
      </c>
      <c r="K266" s="22">
        <f t="shared" si="163"/>
        <v>45</v>
      </c>
      <c r="L266" s="136">
        <v>235</v>
      </c>
      <c r="M266" s="9">
        <f t="shared" si="125"/>
        <v>13.576937025132697</v>
      </c>
      <c r="N266" s="9">
        <f t="shared" si="126"/>
        <v>13.576937025132697</v>
      </c>
      <c r="O266" s="10">
        <f t="shared" si="127"/>
        <v>0</v>
      </c>
      <c r="P266" s="10" t="e">
        <f t="shared" si="128"/>
        <v>#DIV/0!</v>
      </c>
      <c r="Q266" s="10" t="e">
        <f t="shared" si="129"/>
        <v>#DIV/0!</v>
      </c>
      <c r="R266" s="10" t="e">
        <f t="shared" si="130"/>
        <v>#DIV/0!</v>
      </c>
      <c r="S266" s="9"/>
      <c r="T266" s="9">
        <f t="shared" si="131"/>
        <v>13.576937025132697</v>
      </c>
      <c r="U266" s="10">
        <f t="shared" si="132"/>
        <v>0</v>
      </c>
      <c r="V266" s="10" t="e">
        <f t="shared" si="133"/>
        <v>#DIV/0!</v>
      </c>
      <c r="W266" s="10" t="e">
        <f t="shared" si="134"/>
        <v>#DIV/0!</v>
      </c>
      <c r="X266" s="10" t="e">
        <f t="shared" si="135"/>
        <v>#DIV/0!</v>
      </c>
      <c r="Y266" s="1"/>
      <c r="Z266" s="23">
        <f t="shared" si="136"/>
        <v>13.576117893457987</v>
      </c>
      <c r="AA266" s="54">
        <f t="shared" si="137"/>
        <v>-8.1913167471014958E-4</v>
      </c>
      <c r="AB266" s="54">
        <f t="shared" si="138"/>
        <v>0.1194098863412643</v>
      </c>
      <c r="AC266" s="54">
        <f t="shared" si="139"/>
        <v>0.21455356444523443</v>
      </c>
      <c r="AD266" s="54">
        <f t="shared" si="140"/>
        <v>0.2145298683765211</v>
      </c>
      <c r="AG266" s="23">
        <f t="shared" si="141"/>
        <v>13.575609321527162</v>
      </c>
      <c r="AH266" s="54">
        <f t="shared" si="142"/>
        <v>-1.3277036055345803E-3</v>
      </c>
      <c r="AI266" s="54">
        <f t="shared" si="143"/>
        <v>41.935304580162864</v>
      </c>
      <c r="AJ266" s="54">
        <f t="shared" si="144"/>
        <v>0.34776281993384273</v>
      </c>
      <c r="AK266" s="54">
        <f t="shared" si="145"/>
        <v>0.34773092486440571</v>
      </c>
      <c r="AM266" s="23">
        <f t="shared" si="146"/>
        <v>13.576937025132697</v>
      </c>
      <c r="AN266" s="54">
        <f t="shared" si="147"/>
        <v>0</v>
      </c>
      <c r="AO266" s="54" t="e">
        <f t="shared" si="148"/>
        <v>#DIV/0!</v>
      </c>
      <c r="AP266" s="54" t="e">
        <f t="shared" si="149"/>
        <v>#DIV/0!</v>
      </c>
      <c r="AQ266" s="54" t="e">
        <f t="shared" si="150"/>
        <v>#DIV/0!</v>
      </c>
      <c r="AS266" s="23">
        <f t="shared" si="151"/>
        <v>13.576937025132697</v>
      </c>
      <c r="AT266" s="54">
        <f t="shared" si="152"/>
        <v>0</v>
      </c>
      <c r="AU266" s="54" t="e">
        <f t="shared" si="153"/>
        <v>#DIV/0!</v>
      </c>
      <c r="AV266" s="54" t="e">
        <f t="shared" si="154"/>
        <v>#DIV/0!</v>
      </c>
      <c r="AW266" s="54" t="e">
        <f t="shared" si="155"/>
        <v>#DIV/0!</v>
      </c>
    </row>
    <row r="267" spans="1:49" s="50" customFormat="1" hidden="1" x14ac:dyDescent="0.25">
      <c r="A267" s="3"/>
      <c r="B267" s="4"/>
      <c r="C267" s="4">
        <f t="shared" si="156"/>
        <v>235</v>
      </c>
      <c r="D267" s="22">
        <f t="shared" si="124"/>
        <v>211.0213232842157</v>
      </c>
      <c r="E267" s="54">
        <f t="shared" si="157"/>
        <v>6.5000000000000002E-2</v>
      </c>
      <c r="F267" s="54">
        <f t="shared" si="158"/>
        <v>100</v>
      </c>
      <c r="G267" s="54">
        <f t="shared" si="159"/>
        <v>6.4957777444660969E-2</v>
      </c>
      <c r="H267" s="24">
        <f t="shared" si="160"/>
        <v>24.387939646749636</v>
      </c>
      <c r="I267" s="23">
        <f t="shared" si="161"/>
        <v>0.11255972144653678</v>
      </c>
      <c r="J267" s="23">
        <f t="shared" si="162"/>
        <v>0.7</v>
      </c>
      <c r="K267" s="22">
        <f t="shared" si="163"/>
        <v>45</v>
      </c>
      <c r="L267" s="136">
        <v>236</v>
      </c>
      <c r="M267" s="9">
        <f t="shared" si="125"/>
        <v>13.574790372783671</v>
      </c>
      <c r="N267" s="9">
        <f t="shared" si="126"/>
        <v>13.574790372783671</v>
      </c>
      <c r="O267" s="10">
        <f t="shared" si="127"/>
        <v>0</v>
      </c>
      <c r="P267" s="10" t="e">
        <f t="shared" si="128"/>
        <v>#DIV/0!</v>
      </c>
      <c r="Q267" s="10" t="e">
        <f t="shared" si="129"/>
        <v>#DIV/0!</v>
      </c>
      <c r="R267" s="10" t="e">
        <f t="shared" si="130"/>
        <v>#DIV/0!</v>
      </c>
      <c r="S267" s="9"/>
      <c r="T267" s="9">
        <f t="shared" si="131"/>
        <v>13.574790372783671</v>
      </c>
      <c r="U267" s="10">
        <f t="shared" si="132"/>
        <v>0</v>
      </c>
      <c r="V267" s="10" t="e">
        <f t="shared" si="133"/>
        <v>#DIV/0!</v>
      </c>
      <c r="W267" s="10" t="e">
        <f t="shared" si="134"/>
        <v>#DIV/0!</v>
      </c>
      <c r="X267" s="10" t="e">
        <f t="shared" si="135"/>
        <v>#DIV/0!</v>
      </c>
      <c r="Y267" s="1"/>
      <c r="Z267" s="23">
        <f t="shared" si="136"/>
        <v>13.573970782770893</v>
      </c>
      <c r="AA267" s="54">
        <f t="shared" si="137"/>
        <v>-8.1959001277809307E-4</v>
      </c>
      <c r="AB267" s="54">
        <f t="shared" si="138"/>
        <v>0.11947670111389334</v>
      </c>
      <c r="AC267" s="54">
        <f t="shared" si="139"/>
        <v>0.21464718761331922</v>
      </c>
      <c r="AD267" s="54">
        <f t="shared" si="140"/>
        <v>0.2146234773614461</v>
      </c>
      <c r="AG267" s="23">
        <f t="shared" si="141"/>
        <v>13.573462399479784</v>
      </c>
      <c r="AH267" s="54">
        <f t="shared" si="142"/>
        <v>-1.32797330388712E-3</v>
      </c>
      <c r="AI267" s="54">
        <f t="shared" si="143"/>
        <v>41.943822959179812</v>
      </c>
      <c r="AJ267" s="54">
        <f t="shared" si="144"/>
        <v>0.34779063978429592</v>
      </c>
      <c r="AK267" s="54">
        <f t="shared" si="145"/>
        <v>0.34775873455036194</v>
      </c>
      <c r="AM267" s="23">
        <f t="shared" si="146"/>
        <v>13.574790372783671</v>
      </c>
      <c r="AN267" s="54">
        <f t="shared" si="147"/>
        <v>0</v>
      </c>
      <c r="AO267" s="54" t="e">
        <f t="shared" si="148"/>
        <v>#DIV/0!</v>
      </c>
      <c r="AP267" s="54" t="e">
        <f t="shared" si="149"/>
        <v>#DIV/0!</v>
      </c>
      <c r="AQ267" s="54" t="e">
        <f t="shared" si="150"/>
        <v>#DIV/0!</v>
      </c>
      <c r="AS267" s="23">
        <f t="shared" si="151"/>
        <v>13.574790372783671</v>
      </c>
      <c r="AT267" s="54">
        <f t="shared" si="152"/>
        <v>0</v>
      </c>
      <c r="AU267" s="54" t="e">
        <f t="shared" si="153"/>
        <v>#DIV/0!</v>
      </c>
      <c r="AV267" s="54" t="e">
        <f t="shared" si="154"/>
        <v>#DIV/0!</v>
      </c>
      <c r="AW267" s="54" t="e">
        <f t="shared" si="155"/>
        <v>#DIV/0!</v>
      </c>
    </row>
    <row r="268" spans="1:49" s="50" customFormat="1" hidden="1" x14ac:dyDescent="0.25">
      <c r="A268" s="3"/>
      <c r="B268" s="4"/>
      <c r="C268" s="4">
        <f t="shared" si="156"/>
        <v>236</v>
      </c>
      <c r="D268" s="22">
        <f t="shared" si="124"/>
        <v>211.05438137603065</v>
      </c>
      <c r="E268" s="54">
        <f t="shared" si="157"/>
        <v>6.5000000000000002E-2</v>
      </c>
      <c r="F268" s="54">
        <f t="shared" si="158"/>
        <v>100</v>
      </c>
      <c r="G268" s="54">
        <f t="shared" si="159"/>
        <v>6.4957777444660969E-2</v>
      </c>
      <c r="H268" s="24">
        <f t="shared" si="160"/>
        <v>24.381079815459209</v>
      </c>
      <c r="I268" s="23">
        <f t="shared" si="161"/>
        <v>0.11252806068673481</v>
      </c>
      <c r="J268" s="23">
        <f t="shared" si="162"/>
        <v>0.7</v>
      </c>
      <c r="K268" s="22">
        <f t="shared" si="163"/>
        <v>45</v>
      </c>
      <c r="L268" s="136">
        <v>237</v>
      </c>
      <c r="M268" s="9">
        <f t="shared" si="125"/>
        <v>13.57264299261281</v>
      </c>
      <c r="N268" s="9">
        <f t="shared" si="126"/>
        <v>13.57264299261281</v>
      </c>
      <c r="O268" s="10">
        <f t="shared" si="127"/>
        <v>0</v>
      </c>
      <c r="P268" s="10" t="e">
        <f t="shared" si="128"/>
        <v>#DIV/0!</v>
      </c>
      <c r="Q268" s="10" t="e">
        <f t="shared" si="129"/>
        <v>#DIV/0!</v>
      </c>
      <c r="R268" s="10" t="e">
        <f t="shared" si="130"/>
        <v>#DIV/0!</v>
      </c>
      <c r="S268" s="9"/>
      <c r="T268" s="9">
        <f t="shared" si="131"/>
        <v>13.57264299261281</v>
      </c>
      <c r="U268" s="10">
        <f t="shared" si="132"/>
        <v>0</v>
      </c>
      <c r="V268" s="10" t="e">
        <f t="shared" si="133"/>
        <v>#DIV/0!</v>
      </c>
      <c r="W268" s="10" t="e">
        <f t="shared" si="134"/>
        <v>#DIV/0!</v>
      </c>
      <c r="X268" s="10" t="e">
        <f t="shared" si="135"/>
        <v>#DIV/0!</v>
      </c>
      <c r="Y268" s="1"/>
      <c r="Z268" s="23">
        <f t="shared" si="136"/>
        <v>13.571822943991013</v>
      </c>
      <c r="AA268" s="54">
        <f t="shared" si="137"/>
        <v>-8.2004862179729798E-4</v>
      </c>
      <c r="AB268" s="54">
        <f t="shared" si="138"/>
        <v>0.1195435553847622</v>
      </c>
      <c r="AC268" s="54">
        <f t="shared" si="139"/>
        <v>0.21474085532537673</v>
      </c>
      <c r="AD268" s="54">
        <f t="shared" si="140"/>
        <v>0.21471713088190625</v>
      </c>
      <c r="AG268" s="23">
        <f t="shared" si="141"/>
        <v>13.571314749612231</v>
      </c>
      <c r="AH268" s="54">
        <f t="shared" si="142"/>
        <v>-1.328243000578766E-3</v>
      </c>
      <c r="AI268" s="54">
        <f t="shared" si="143"/>
        <v>41.952341285756077</v>
      </c>
      <c r="AJ268" s="54">
        <f t="shared" si="144"/>
        <v>0.34781844690997699</v>
      </c>
      <c r="AK268" s="54">
        <f t="shared" si="145"/>
        <v>0.34778653150817002</v>
      </c>
      <c r="AM268" s="23">
        <f t="shared" si="146"/>
        <v>13.57264299261281</v>
      </c>
      <c r="AN268" s="54">
        <f t="shared" si="147"/>
        <v>0</v>
      </c>
      <c r="AO268" s="54" t="e">
        <f t="shared" si="148"/>
        <v>#DIV/0!</v>
      </c>
      <c r="AP268" s="54" t="e">
        <f t="shared" si="149"/>
        <v>#DIV/0!</v>
      </c>
      <c r="AQ268" s="54" t="e">
        <f t="shared" si="150"/>
        <v>#DIV/0!</v>
      </c>
      <c r="AS268" s="23">
        <f t="shared" si="151"/>
        <v>13.57264299261281</v>
      </c>
      <c r="AT268" s="54">
        <f t="shared" si="152"/>
        <v>0</v>
      </c>
      <c r="AU268" s="54" t="e">
        <f t="shared" si="153"/>
        <v>#DIV/0!</v>
      </c>
      <c r="AV268" s="54" t="e">
        <f t="shared" si="154"/>
        <v>#DIV/0!</v>
      </c>
      <c r="AW268" s="54" t="e">
        <f t="shared" si="155"/>
        <v>#DIV/0!</v>
      </c>
    </row>
    <row r="269" spans="1:49" s="50" customFormat="1" hidden="1" x14ac:dyDescent="0.25">
      <c r="A269" s="3"/>
      <c r="B269" s="4"/>
      <c r="C269" s="4">
        <f t="shared" si="156"/>
        <v>237</v>
      </c>
      <c r="D269" s="22">
        <f t="shared" si="124"/>
        <v>211.08745067652478</v>
      </c>
      <c r="E269" s="54">
        <f t="shared" si="157"/>
        <v>6.5000000000000002E-2</v>
      </c>
      <c r="F269" s="54">
        <f t="shared" si="158"/>
        <v>100</v>
      </c>
      <c r="G269" s="54">
        <f t="shared" si="159"/>
        <v>6.4957777444660969E-2</v>
      </c>
      <c r="H269" s="24">
        <f t="shared" si="160"/>
        <v>24.374219984168782</v>
      </c>
      <c r="I269" s="23">
        <f t="shared" si="161"/>
        <v>0.11249639992693283</v>
      </c>
      <c r="J269" s="23">
        <f t="shared" si="162"/>
        <v>0.7</v>
      </c>
      <c r="K269" s="22">
        <f t="shared" si="163"/>
        <v>45</v>
      </c>
      <c r="L269" s="136">
        <v>238</v>
      </c>
      <c r="M269" s="9">
        <f t="shared" si="125"/>
        <v>13.57049488435106</v>
      </c>
      <c r="N269" s="9">
        <f t="shared" si="126"/>
        <v>13.57049488435106</v>
      </c>
      <c r="O269" s="10">
        <f t="shared" si="127"/>
        <v>0</v>
      </c>
      <c r="P269" s="10" t="e">
        <f t="shared" si="128"/>
        <v>#DIV/0!</v>
      </c>
      <c r="Q269" s="10" t="e">
        <f t="shared" si="129"/>
        <v>#DIV/0!</v>
      </c>
      <c r="R269" s="10" t="e">
        <f t="shared" si="130"/>
        <v>#DIV/0!</v>
      </c>
      <c r="S269" s="9"/>
      <c r="T269" s="9">
        <f t="shared" si="131"/>
        <v>13.57049488435106</v>
      </c>
      <c r="U269" s="10">
        <f t="shared" si="132"/>
        <v>0</v>
      </c>
      <c r="V269" s="10" t="e">
        <f t="shared" si="133"/>
        <v>#DIV/0!</v>
      </c>
      <c r="W269" s="10" t="e">
        <f t="shared" si="134"/>
        <v>#DIV/0!</v>
      </c>
      <c r="X269" s="10" t="e">
        <f t="shared" si="135"/>
        <v>#DIV/0!</v>
      </c>
      <c r="Y269" s="1"/>
      <c r="Z269" s="23">
        <f t="shared" si="136"/>
        <v>13.569674376849184</v>
      </c>
      <c r="AA269" s="54">
        <f t="shared" si="137"/>
        <v>-8.2050750187612209E-4</v>
      </c>
      <c r="AB269" s="54">
        <f t="shared" si="138"/>
        <v>0.11961044916966687</v>
      </c>
      <c r="AC269" s="54">
        <f t="shared" si="139"/>
        <v>0.21483456759035602</v>
      </c>
      <c r="AD269" s="54">
        <f t="shared" si="140"/>
        <v>0.21481082894483924</v>
      </c>
      <c r="AG269" s="23">
        <f t="shared" si="141"/>
        <v>13.569166371655523</v>
      </c>
      <c r="AH269" s="54">
        <f t="shared" si="142"/>
        <v>-1.3285126955366877E-3</v>
      </c>
      <c r="AI269" s="54">
        <f t="shared" si="143"/>
        <v>41.960859557572945</v>
      </c>
      <c r="AJ269" s="54">
        <f t="shared" si="144"/>
        <v>0.34784624129736147</v>
      </c>
      <c r="AK269" s="54">
        <f t="shared" si="145"/>
        <v>0.34781431572021926</v>
      </c>
      <c r="AM269" s="23">
        <f t="shared" si="146"/>
        <v>13.57049488435106</v>
      </c>
      <c r="AN269" s="54">
        <f t="shared" si="147"/>
        <v>0</v>
      </c>
      <c r="AO269" s="54" t="e">
        <f t="shared" si="148"/>
        <v>#DIV/0!</v>
      </c>
      <c r="AP269" s="54" t="e">
        <f t="shared" si="149"/>
        <v>#DIV/0!</v>
      </c>
      <c r="AQ269" s="54" t="e">
        <f t="shared" si="150"/>
        <v>#DIV/0!</v>
      </c>
      <c r="AS269" s="23">
        <f t="shared" si="151"/>
        <v>13.57049488435106</v>
      </c>
      <c r="AT269" s="54">
        <f t="shared" si="152"/>
        <v>0</v>
      </c>
      <c r="AU269" s="54" t="e">
        <f t="shared" si="153"/>
        <v>#DIV/0!</v>
      </c>
      <c r="AV269" s="54" t="e">
        <f t="shared" si="154"/>
        <v>#DIV/0!</v>
      </c>
      <c r="AW269" s="54" t="e">
        <f t="shared" si="155"/>
        <v>#DIV/0!</v>
      </c>
    </row>
    <row r="270" spans="1:49" s="50" customFormat="1" hidden="1" x14ac:dyDescent="0.25">
      <c r="A270" s="3"/>
      <c r="B270" s="4"/>
      <c r="C270" s="4">
        <f t="shared" si="156"/>
        <v>238</v>
      </c>
      <c r="D270" s="22">
        <f t="shared" si="124"/>
        <v>211.12053118984073</v>
      </c>
      <c r="E270" s="54">
        <f t="shared" si="157"/>
        <v>6.5000000000000002E-2</v>
      </c>
      <c r="F270" s="54">
        <f t="shared" si="158"/>
        <v>100</v>
      </c>
      <c r="G270" s="54">
        <f t="shared" si="159"/>
        <v>6.4957777444660969E-2</v>
      </c>
      <c r="H270" s="24">
        <f t="shared" si="160"/>
        <v>24.367360152878355</v>
      </c>
      <c r="I270" s="23">
        <f t="shared" si="161"/>
        <v>0.11246473916713086</v>
      </c>
      <c r="J270" s="23">
        <f t="shared" si="162"/>
        <v>0.7</v>
      </c>
      <c r="K270" s="22">
        <f t="shared" si="163"/>
        <v>45</v>
      </c>
      <c r="L270" s="136">
        <v>239</v>
      </c>
      <c r="M270" s="9">
        <f t="shared" si="125"/>
        <v>13.568346047729328</v>
      </c>
      <c r="N270" s="9">
        <f t="shared" si="126"/>
        <v>13.568346047729328</v>
      </c>
      <c r="O270" s="10">
        <f t="shared" si="127"/>
        <v>0</v>
      </c>
      <c r="P270" s="10" t="e">
        <f t="shared" si="128"/>
        <v>#DIV/0!</v>
      </c>
      <c r="Q270" s="10" t="e">
        <f t="shared" si="129"/>
        <v>#DIV/0!</v>
      </c>
      <c r="R270" s="10" t="e">
        <f t="shared" si="130"/>
        <v>#DIV/0!</v>
      </c>
      <c r="S270" s="9"/>
      <c r="T270" s="9">
        <f t="shared" si="131"/>
        <v>13.568346047729328</v>
      </c>
      <c r="U270" s="10">
        <f t="shared" si="132"/>
        <v>0</v>
      </c>
      <c r="V270" s="10" t="e">
        <f t="shared" si="133"/>
        <v>#DIV/0!</v>
      </c>
      <c r="W270" s="10" t="e">
        <f t="shared" si="134"/>
        <v>#DIV/0!</v>
      </c>
      <c r="X270" s="10" t="e">
        <f t="shared" si="135"/>
        <v>#DIV/0!</v>
      </c>
      <c r="Y270" s="1"/>
      <c r="Z270" s="23">
        <f t="shared" si="136"/>
        <v>13.567525081076168</v>
      </c>
      <c r="AA270" s="54">
        <f t="shared" si="137"/>
        <v>-8.2096665316022666E-4</v>
      </c>
      <c r="AB270" s="54">
        <f t="shared" si="138"/>
        <v>0.11967738248984128</v>
      </c>
      <c r="AC270" s="54">
        <f t="shared" si="139"/>
        <v>0.21492832442696816</v>
      </c>
      <c r="AD270" s="54">
        <f t="shared" si="140"/>
        <v>0.21490457157184001</v>
      </c>
      <c r="AG270" s="23">
        <f t="shared" si="141"/>
        <v>13.567017265340654</v>
      </c>
      <c r="AH270" s="54">
        <f t="shared" si="142"/>
        <v>-1.3287823886738437E-3</v>
      </c>
      <c r="AI270" s="54">
        <f t="shared" si="143"/>
        <v>41.969377771899616</v>
      </c>
      <c r="AJ270" s="54">
        <f t="shared" si="144"/>
        <v>0.34787402292952113</v>
      </c>
      <c r="AK270" s="54">
        <f t="shared" si="145"/>
        <v>0.3478420871733045</v>
      </c>
      <c r="AM270" s="23">
        <f t="shared" si="146"/>
        <v>13.568346047729328</v>
      </c>
      <c r="AN270" s="54">
        <f t="shared" si="147"/>
        <v>0</v>
      </c>
      <c r="AO270" s="54" t="e">
        <f t="shared" si="148"/>
        <v>#DIV/0!</v>
      </c>
      <c r="AP270" s="54" t="e">
        <f t="shared" si="149"/>
        <v>#DIV/0!</v>
      </c>
      <c r="AQ270" s="54" t="e">
        <f t="shared" si="150"/>
        <v>#DIV/0!</v>
      </c>
      <c r="AS270" s="23">
        <f t="shared" si="151"/>
        <v>13.568346047729328</v>
      </c>
      <c r="AT270" s="54">
        <f t="shared" si="152"/>
        <v>0</v>
      </c>
      <c r="AU270" s="54" t="e">
        <f t="shared" si="153"/>
        <v>#DIV/0!</v>
      </c>
      <c r="AV270" s="54" t="e">
        <f t="shared" si="154"/>
        <v>#DIV/0!</v>
      </c>
      <c r="AW270" s="54" t="e">
        <f t="shared" si="155"/>
        <v>#DIV/0!</v>
      </c>
    </row>
    <row r="271" spans="1:49" s="50" customFormat="1" hidden="1" x14ac:dyDescent="0.25">
      <c r="A271" s="3"/>
      <c r="B271" s="4"/>
      <c r="C271" s="4">
        <f t="shared" si="156"/>
        <v>239</v>
      </c>
      <c r="D271" s="22">
        <f t="shared" si="124"/>
        <v>211.15362292012176</v>
      </c>
      <c r="E271" s="54">
        <f t="shared" si="157"/>
        <v>6.5000000000000002E-2</v>
      </c>
      <c r="F271" s="54">
        <f t="shared" si="158"/>
        <v>100</v>
      </c>
      <c r="G271" s="54">
        <f t="shared" si="159"/>
        <v>6.4957777444660969E-2</v>
      </c>
      <c r="H271" s="24">
        <f t="shared" si="160"/>
        <v>24.360500321587928</v>
      </c>
      <c r="I271" s="23">
        <f t="shared" si="161"/>
        <v>0.1124330784073289</v>
      </c>
      <c r="J271" s="23">
        <f t="shared" si="162"/>
        <v>0.7</v>
      </c>
      <c r="K271" s="22">
        <f t="shared" si="163"/>
        <v>45</v>
      </c>
      <c r="L271" s="136">
        <v>240</v>
      </c>
      <c r="M271" s="9">
        <f t="shared" si="125"/>
        <v>13.566196482478475</v>
      </c>
      <c r="N271" s="9">
        <f t="shared" si="126"/>
        <v>13.566196482478475</v>
      </c>
      <c r="O271" s="10">
        <f t="shared" si="127"/>
        <v>0</v>
      </c>
      <c r="P271" s="10" t="e">
        <f t="shared" si="128"/>
        <v>#DIV/0!</v>
      </c>
      <c r="Q271" s="10" t="e">
        <f t="shared" si="129"/>
        <v>#DIV/0!</v>
      </c>
      <c r="R271" s="10" t="e">
        <f t="shared" si="130"/>
        <v>#DIV/0!</v>
      </c>
      <c r="S271" s="9"/>
      <c r="T271" s="9">
        <f t="shared" si="131"/>
        <v>13.566196482478475</v>
      </c>
      <c r="U271" s="10">
        <f t="shared" si="132"/>
        <v>0</v>
      </c>
      <c r="V271" s="10" t="e">
        <f t="shared" si="133"/>
        <v>#DIV/0!</v>
      </c>
      <c r="W271" s="10" t="e">
        <f t="shared" si="134"/>
        <v>#DIV/0!</v>
      </c>
      <c r="X271" s="10" t="e">
        <f t="shared" si="135"/>
        <v>#DIV/0!</v>
      </c>
      <c r="Y271" s="1"/>
      <c r="Z271" s="23">
        <f t="shared" si="136"/>
        <v>13.565375056402724</v>
      </c>
      <c r="AA271" s="54">
        <f t="shared" si="137"/>
        <v>-8.2142607575086402E-4</v>
      </c>
      <c r="AB271" s="54">
        <f t="shared" si="138"/>
        <v>0.1197443553600456</v>
      </c>
      <c r="AC271" s="54">
        <f t="shared" si="139"/>
        <v>0.21502212584229088</v>
      </c>
      <c r="AD271" s="54">
        <f t="shared" si="140"/>
        <v>0.21499835876895732</v>
      </c>
      <c r="AG271" s="23">
        <f t="shared" si="141"/>
        <v>13.564867430398595</v>
      </c>
      <c r="AH271" s="54">
        <f t="shared" si="142"/>
        <v>-1.3290520798800998E-3</v>
      </c>
      <c r="AI271" s="54">
        <f t="shared" si="143"/>
        <v>41.977895925202326</v>
      </c>
      <c r="AJ271" s="54">
        <f t="shared" si="144"/>
        <v>0.34790179178288738</v>
      </c>
      <c r="AK271" s="54">
        <f t="shared" si="145"/>
        <v>0.34786984584456648</v>
      </c>
      <c r="AM271" s="23">
        <f t="shared" si="146"/>
        <v>13.566196482478475</v>
      </c>
      <c r="AN271" s="54">
        <f t="shared" si="147"/>
        <v>0</v>
      </c>
      <c r="AO271" s="54" t="e">
        <f t="shared" si="148"/>
        <v>#DIV/0!</v>
      </c>
      <c r="AP271" s="54" t="e">
        <f t="shared" si="149"/>
        <v>#DIV/0!</v>
      </c>
      <c r="AQ271" s="54" t="e">
        <f t="shared" si="150"/>
        <v>#DIV/0!</v>
      </c>
      <c r="AS271" s="23">
        <f t="shared" si="151"/>
        <v>13.566196482478475</v>
      </c>
      <c r="AT271" s="54">
        <f t="shared" si="152"/>
        <v>0</v>
      </c>
      <c r="AU271" s="54" t="e">
        <f t="shared" si="153"/>
        <v>#DIV/0!</v>
      </c>
      <c r="AV271" s="54" t="e">
        <f t="shared" si="154"/>
        <v>#DIV/0!</v>
      </c>
      <c r="AW271" s="54" t="e">
        <f t="shared" si="155"/>
        <v>#DIV/0!</v>
      </c>
    </row>
    <row r="272" spans="1:49" s="50" customFormat="1" hidden="1" x14ac:dyDescent="0.25">
      <c r="A272" s="3"/>
      <c r="B272" s="4"/>
      <c r="C272" s="4">
        <f t="shared" si="156"/>
        <v>240</v>
      </c>
      <c r="D272" s="22">
        <f t="shared" si="124"/>
        <v>211.1867258715113</v>
      </c>
      <c r="E272" s="54">
        <f t="shared" si="157"/>
        <v>6.5000000000000002E-2</v>
      </c>
      <c r="F272" s="54">
        <f t="shared" si="158"/>
        <v>100</v>
      </c>
      <c r="G272" s="54">
        <f t="shared" si="159"/>
        <v>6.4957777444660969E-2</v>
      </c>
      <c r="H272" s="24">
        <f t="shared" si="160"/>
        <v>24.353640490297501</v>
      </c>
      <c r="I272" s="23">
        <f t="shared" si="161"/>
        <v>0.11240141764752692</v>
      </c>
      <c r="J272" s="23">
        <f t="shared" si="162"/>
        <v>0.7</v>
      </c>
      <c r="K272" s="22">
        <f t="shared" si="163"/>
        <v>45</v>
      </c>
      <c r="L272" s="136">
        <v>241</v>
      </c>
      <c r="M272" s="9">
        <f t="shared" si="125"/>
        <v>13.564046188329351</v>
      </c>
      <c r="N272" s="9">
        <f t="shared" si="126"/>
        <v>13.564046188329351</v>
      </c>
      <c r="O272" s="10">
        <f t="shared" si="127"/>
        <v>0</v>
      </c>
      <c r="P272" s="10" t="e">
        <f t="shared" si="128"/>
        <v>#DIV/0!</v>
      </c>
      <c r="Q272" s="10" t="e">
        <f t="shared" si="129"/>
        <v>#DIV/0!</v>
      </c>
      <c r="R272" s="10" t="e">
        <f t="shared" si="130"/>
        <v>#DIV/0!</v>
      </c>
      <c r="S272" s="9"/>
      <c r="T272" s="9">
        <f t="shared" si="131"/>
        <v>13.564046188329351</v>
      </c>
      <c r="U272" s="10">
        <f t="shared" si="132"/>
        <v>0</v>
      </c>
      <c r="V272" s="10" t="e">
        <f t="shared" si="133"/>
        <v>#DIV/0!</v>
      </c>
      <c r="W272" s="10" t="e">
        <f t="shared" si="134"/>
        <v>#DIV/0!</v>
      </c>
      <c r="X272" s="10" t="e">
        <f t="shared" si="135"/>
        <v>#DIV/0!</v>
      </c>
      <c r="Y272" s="1"/>
      <c r="Z272" s="23">
        <f t="shared" si="136"/>
        <v>13.563224302559545</v>
      </c>
      <c r="AA272" s="54">
        <f t="shared" si="137"/>
        <v>-8.2188576980612993E-4</v>
      </c>
      <c r="AB272" s="54">
        <f t="shared" si="138"/>
        <v>0.11981136780332645</v>
      </c>
      <c r="AC272" s="54">
        <f t="shared" si="139"/>
        <v>0.21511597185827633</v>
      </c>
      <c r="AD272" s="54">
        <f t="shared" si="140"/>
        <v>0.21509219055620959</v>
      </c>
      <c r="AG272" s="23">
        <f t="shared" si="141"/>
        <v>13.562716866560242</v>
      </c>
      <c r="AH272" s="54">
        <f t="shared" si="142"/>
        <v>-1.3293217691092707E-3</v>
      </c>
      <c r="AI272" s="54">
        <f t="shared" si="143"/>
        <v>41.986414016077525</v>
      </c>
      <c r="AJ272" s="54">
        <f t="shared" si="144"/>
        <v>0.34792954785155999</v>
      </c>
      <c r="AK272" s="54">
        <f t="shared" si="145"/>
        <v>0.34789759172391682</v>
      </c>
      <c r="AM272" s="23">
        <f t="shared" si="146"/>
        <v>13.564046188329351</v>
      </c>
      <c r="AN272" s="54">
        <f t="shared" si="147"/>
        <v>0</v>
      </c>
      <c r="AO272" s="54" t="e">
        <f t="shared" si="148"/>
        <v>#DIV/0!</v>
      </c>
      <c r="AP272" s="54" t="e">
        <f t="shared" si="149"/>
        <v>#DIV/0!</v>
      </c>
      <c r="AQ272" s="54" t="e">
        <f t="shared" si="150"/>
        <v>#DIV/0!</v>
      </c>
      <c r="AS272" s="23">
        <f t="shared" si="151"/>
        <v>13.564046188329351</v>
      </c>
      <c r="AT272" s="54">
        <f t="shared" si="152"/>
        <v>0</v>
      </c>
      <c r="AU272" s="54" t="e">
        <f t="shared" si="153"/>
        <v>#DIV/0!</v>
      </c>
      <c r="AV272" s="54" t="e">
        <f t="shared" si="154"/>
        <v>#DIV/0!</v>
      </c>
      <c r="AW272" s="54" t="e">
        <f t="shared" si="155"/>
        <v>#DIV/0!</v>
      </c>
    </row>
    <row r="273" spans="1:49" s="50" customFormat="1" hidden="1" x14ac:dyDescent="0.25">
      <c r="A273" s="3"/>
      <c r="B273" s="4"/>
      <c r="C273" s="4">
        <f t="shared" si="156"/>
        <v>241</v>
      </c>
      <c r="D273" s="22">
        <f t="shared" si="124"/>
        <v>211.21984004815403</v>
      </c>
      <c r="E273" s="54">
        <f t="shared" si="157"/>
        <v>6.5000000000000002E-2</v>
      </c>
      <c r="F273" s="54">
        <f t="shared" si="158"/>
        <v>100</v>
      </c>
      <c r="G273" s="54">
        <f t="shared" si="159"/>
        <v>6.4957777444660969E-2</v>
      </c>
      <c r="H273" s="24">
        <f t="shared" si="160"/>
        <v>24.346780659007074</v>
      </c>
      <c r="I273" s="23">
        <f t="shared" si="161"/>
        <v>0.11236975688772495</v>
      </c>
      <c r="J273" s="23">
        <f t="shared" si="162"/>
        <v>0.7</v>
      </c>
      <c r="K273" s="22">
        <f t="shared" si="163"/>
        <v>45</v>
      </c>
      <c r="L273" s="136">
        <v>242</v>
      </c>
      <c r="M273" s="9">
        <f t="shared" si="125"/>
        <v>13.56189516501273</v>
      </c>
      <c r="N273" s="9">
        <f t="shared" si="126"/>
        <v>13.56189516501273</v>
      </c>
      <c r="O273" s="10">
        <f t="shared" si="127"/>
        <v>0</v>
      </c>
      <c r="P273" s="10" t="e">
        <f t="shared" si="128"/>
        <v>#DIV/0!</v>
      </c>
      <c r="Q273" s="10" t="e">
        <f t="shared" si="129"/>
        <v>#DIV/0!</v>
      </c>
      <c r="R273" s="10" t="e">
        <f t="shared" si="130"/>
        <v>#DIV/0!</v>
      </c>
      <c r="S273" s="9"/>
      <c r="T273" s="9">
        <f t="shared" si="131"/>
        <v>13.56189516501273</v>
      </c>
      <c r="U273" s="10">
        <f t="shared" si="132"/>
        <v>0</v>
      </c>
      <c r="V273" s="10" t="e">
        <f t="shared" si="133"/>
        <v>#DIV/0!</v>
      </c>
      <c r="W273" s="10" t="e">
        <f t="shared" si="134"/>
        <v>#DIV/0!</v>
      </c>
      <c r="X273" s="10" t="e">
        <f t="shared" si="135"/>
        <v>#DIV/0!</v>
      </c>
      <c r="Y273" s="1"/>
      <c r="Z273" s="23">
        <f t="shared" si="136"/>
        <v>13.561072819277292</v>
      </c>
      <c r="AA273" s="54">
        <f t="shared" si="137"/>
        <v>-8.2234573543793488E-4</v>
      </c>
      <c r="AB273" s="54">
        <f t="shared" si="138"/>
        <v>0.11987841983599769</v>
      </c>
      <c r="AC273" s="54">
        <f t="shared" si="139"/>
        <v>0.21520986248478044</v>
      </c>
      <c r="AD273" s="54">
        <f t="shared" si="140"/>
        <v>0.21518606694517903</v>
      </c>
      <c r="AG273" s="23">
        <f t="shared" si="141"/>
        <v>13.560565573556516</v>
      </c>
      <c r="AH273" s="54">
        <f t="shared" si="142"/>
        <v>-1.3295914562139188E-3</v>
      </c>
      <c r="AI273" s="54">
        <f t="shared" si="143"/>
        <v>41.994932039850006</v>
      </c>
      <c r="AJ273" s="54">
        <f t="shared" si="144"/>
        <v>0.34795729110254087</v>
      </c>
      <c r="AK273" s="54">
        <f t="shared" si="145"/>
        <v>0.34792532477969251</v>
      </c>
      <c r="AM273" s="23">
        <f t="shared" si="146"/>
        <v>13.56189516501273</v>
      </c>
      <c r="AN273" s="54">
        <f t="shared" si="147"/>
        <v>0</v>
      </c>
      <c r="AO273" s="54" t="e">
        <f t="shared" si="148"/>
        <v>#DIV/0!</v>
      </c>
      <c r="AP273" s="54" t="e">
        <f t="shared" si="149"/>
        <v>#DIV/0!</v>
      </c>
      <c r="AQ273" s="54" t="e">
        <f t="shared" si="150"/>
        <v>#DIV/0!</v>
      </c>
      <c r="AS273" s="23">
        <f t="shared" si="151"/>
        <v>13.56189516501273</v>
      </c>
      <c r="AT273" s="54">
        <f t="shared" si="152"/>
        <v>0</v>
      </c>
      <c r="AU273" s="54" t="e">
        <f t="shared" si="153"/>
        <v>#DIV/0!</v>
      </c>
      <c r="AV273" s="54" t="e">
        <f t="shared" si="154"/>
        <v>#DIV/0!</v>
      </c>
      <c r="AW273" s="54" t="e">
        <f t="shared" si="155"/>
        <v>#DIV/0!</v>
      </c>
    </row>
    <row r="274" spans="1:49" s="50" customFormat="1" hidden="1" x14ac:dyDescent="0.25">
      <c r="A274" s="3"/>
      <c r="B274" s="4"/>
      <c r="C274" s="4">
        <f t="shared" si="156"/>
        <v>242</v>
      </c>
      <c r="D274" s="22">
        <f t="shared" si="124"/>
        <v>211.2529654541944</v>
      </c>
      <c r="E274" s="54">
        <f t="shared" si="157"/>
        <v>6.5000000000000002E-2</v>
      </c>
      <c r="F274" s="54">
        <f t="shared" si="158"/>
        <v>100</v>
      </c>
      <c r="G274" s="54">
        <f t="shared" si="159"/>
        <v>6.4957777444660969E-2</v>
      </c>
      <c r="H274" s="24">
        <f t="shared" si="160"/>
        <v>24.339920827716647</v>
      </c>
      <c r="I274" s="23">
        <f t="shared" si="161"/>
        <v>0.11233809612792298</v>
      </c>
      <c r="J274" s="23">
        <f t="shared" si="162"/>
        <v>0.7</v>
      </c>
      <c r="K274" s="22">
        <f t="shared" si="163"/>
        <v>45</v>
      </c>
      <c r="L274" s="136">
        <v>243</v>
      </c>
      <c r="M274" s="9">
        <f t="shared" si="125"/>
        <v>13.559743412259396</v>
      </c>
      <c r="N274" s="9">
        <f t="shared" si="126"/>
        <v>13.559743412259396</v>
      </c>
      <c r="O274" s="10">
        <f t="shared" si="127"/>
        <v>0</v>
      </c>
      <c r="P274" s="10" t="e">
        <f t="shared" si="128"/>
        <v>#DIV/0!</v>
      </c>
      <c r="Q274" s="10" t="e">
        <f t="shared" si="129"/>
        <v>#DIV/0!</v>
      </c>
      <c r="R274" s="10" t="e">
        <f t="shared" si="130"/>
        <v>#DIV/0!</v>
      </c>
      <c r="S274" s="9"/>
      <c r="T274" s="9">
        <f t="shared" si="131"/>
        <v>13.559743412259396</v>
      </c>
      <c r="U274" s="10">
        <f t="shared" si="132"/>
        <v>0</v>
      </c>
      <c r="V274" s="10" t="e">
        <f t="shared" si="133"/>
        <v>#DIV/0!</v>
      </c>
      <c r="W274" s="10" t="e">
        <f t="shared" si="134"/>
        <v>#DIV/0!</v>
      </c>
      <c r="X274" s="10" t="e">
        <f t="shared" si="135"/>
        <v>#DIV/0!</v>
      </c>
      <c r="Y274" s="1"/>
      <c r="Z274" s="23">
        <f t="shared" si="136"/>
        <v>13.558920606286625</v>
      </c>
      <c r="AA274" s="54">
        <f t="shared" si="137"/>
        <v>-8.2280597277062384E-4</v>
      </c>
      <c r="AB274" s="54">
        <f t="shared" si="138"/>
        <v>0.11994551147618587</v>
      </c>
      <c r="AC274" s="54">
        <f t="shared" si="139"/>
        <v>0.2153037977349076</v>
      </c>
      <c r="AD274" s="54">
        <f t="shared" si="140"/>
        <v>0.21527998794879963</v>
      </c>
      <c r="AG274" s="23">
        <f t="shared" si="141"/>
        <v>13.558413551118234</v>
      </c>
      <c r="AH274" s="54">
        <f t="shared" si="142"/>
        <v>-1.3298611411620698E-3</v>
      </c>
      <c r="AI274" s="54">
        <f t="shared" si="143"/>
        <v>42.003449995528285</v>
      </c>
      <c r="AJ274" s="54">
        <f t="shared" si="144"/>
        <v>0.34798502153337035</v>
      </c>
      <c r="AK274" s="54">
        <f t="shared" si="145"/>
        <v>0.34795304501389701</v>
      </c>
      <c r="AM274" s="23">
        <f t="shared" si="146"/>
        <v>13.559743412259396</v>
      </c>
      <c r="AN274" s="54">
        <f t="shared" si="147"/>
        <v>0</v>
      </c>
      <c r="AO274" s="54" t="e">
        <f t="shared" si="148"/>
        <v>#DIV/0!</v>
      </c>
      <c r="AP274" s="54" t="e">
        <f t="shared" si="149"/>
        <v>#DIV/0!</v>
      </c>
      <c r="AQ274" s="54" t="e">
        <f t="shared" si="150"/>
        <v>#DIV/0!</v>
      </c>
      <c r="AS274" s="23">
        <f t="shared" si="151"/>
        <v>13.559743412259396</v>
      </c>
      <c r="AT274" s="54">
        <f t="shared" si="152"/>
        <v>0</v>
      </c>
      <c r="AU274" s="54" t="e">
        <f t="shared" si="153"/>
        <v>#DIV/0!</v>
      </c>
      <c r="AV274" s="54" t="e">
        <f t="shared" si="154"/>
        <v>#DIV/0!</v>
      </c>
      <c r="AW274" s="54" t="e">
        <f t="shared" si="155"/>
        <v>#DIV/0!</v>
      </c>
    </row>
    <row r="275" spans="1:49" s="50" customFormat="1" hidden="1" x14ac:dyDescent="0.25">
      <c r="A275" s="3"/>
      <c r="B275" s="4"/>
      <c r="C275" s="4">
        <f t="shared" si="156"/>
        <v>243</v>
      </c>
      <c r="D275" s="22">
        <f t="shared" si="124"/>
        <v>211.28610209377823</v>
      </c>
      <c r="E275" s="54">
        <f t="shared" si="157"/>
        <v>6.5000000000000002E-2</v>
      </c>
      <c r="F275" s="54">
        <f t="shared" si="158"/>
        <v>100</v>
      </c>
      <c r="G275" s="54">
        <f t="shared" si="159"/>
        <v>6.4957777444660969E-2</v>
      </c>
      <c r="H275" s="24">
        <f t="shared" si="160"/>
        <v>24.333060996426219</v>
      </c>
      <c r="I275" s="23">
        <f t="shared" si="161"/>
        <v>0.11230643536812102</v>
      </c>
      <c r="J275" s="23">
        <f t="shared" si="162"/>
        <v>0.7</v>
      </c>
      <c r="K275" s="22">
        <f t="shared" si="163"/>
        <v>45</v>
      </c>
      <c r="L275" s="136">
        <v>244</v>
      </c>
      <c r="M275" s="9">
        <f t="shared" si="125"/>
        <v>13.557590929800044</v>
      </c>
      <c r="N275" s="9">
        <f t="shared" si="126"/>
        <v>13.557590929800044</v>
      </c>
      <c r="O275" s="10">
        <f t="shared" si="127"/>
        <v>0</v>
      </c>
      <c r="P275" s="10" t="e">
        <f t="shared" si="128"/>
        <v>#DIV/0!</v>
      </c>
      <c r="Q275" s="10" t="e">
        <f t="shared" si="129"/>
        <v>#DIV/0!</v>
      </c>
      <c r="R275" s="10" t="e">
        <f t="shared" si="130"/>
        <v>#DIV/0!</v>
      </c>
      <c r="S275" s="9"/>
      <c r="T275" s="9">
        <f t="shared" si="131"/>
        <v>13.557590929800044</v>
      </c>
      <c r="U275" s="10">
        <f t="shared" si="132"/>
        <v>0</v>
      </c>
      <c r="V275" s="10" t="e">
        <f t="shared" si="133"/>
        <v>#DIV/0!</v>
      </c>
      <c r="W275" s="10" t="e">
        <f t="shared" si="134"/>
        <v>#DIV/0!</v>
      </c>
      <c r="X275" s="10" t="e">
        <f t="shared" si="135"/>
        <v>#DIV/0!</v>
      </c>
      <c r="Y275" s="1"/>
      <c r="Z275" s="23">
        <f t="shared" si="136"/>
        <v>13.556767663318118</v>
      </c>
      <c r="AA275" s="54">
        <f t="shared" si="137"/>
        <v>-8.2326648192676544E-4</v>
      </c>
      <c r="AB275" s="54">
        <f t="shared" si="138"/>
        <v>0.12001264274175857</v>
      </c>
      <c r="AC275" s="54">
        <f t="shared" si="139"/>
        <v>0.21539777762129236</v>
      </c>
      <c r="AD275" s="54">
        <f t="shared" si="140"/>
        <v>0.21537395357989736</v>
      </c>
      <c r="AG275" s="23">
        <f t="shared" si="141"/>
        <v>13.55626079897622</v>
      </c>
      <c r="AH275" s="54">
        <f t="shared" si="142"/>
        <v>-1.3301308238240495E-3</v>
      </c>
      <c r="AI275" s="54">
        <f t="shared" si="143"/>
        <v>42.011967878961393</v>
      </c>
      <c r="AJ275" s="54">
        <f t="shared" si="144"/>
        <v>0.34801273911542485</v>
      </c>
      <c r="AK275" s="54">
        <f t="shared" si="145"/>
        <v>0.34798075239113757</v>
      </c>
      <c r="AM275" s="23">
        <f t="shared" si="146"/>
        <v>13.557590929800044</v>
      </c>
      <c r="AN275" s="54">
        <f t="shared" si="147"/>
        <v>0</v>
      </c>
      <c r="AO275" s="54" t="e">
        <f t="shared" si="148"/>
        <v>#DIV/0!</v>
      </c>
      <c r="AP275" s="54" t="e">
        <f t="shared" si="149"/>
        <v>#DIV/0!</v>
      </c>
      <c r="AQ275" s="54" t="e">
        <f t="shared" si="150"/>
        <v>#DIV/0!</v>
      </c>
      <c r="AS275" s="23">
        <f t="shared" si="151"/>
        <v>13.557590929800044</v>
      </c>
      <c r="AT275" s="54">
        <f t="shared" si="152"/>
        <v>0</v>
      </c>
      <c r="AU275" s="54" t="e">
        <f t="shared" si="153"/>
        <v>#DIV/0!</v>
      </c>
      <c r="AV275" s="54" t="e">
        <f t="shared" si="154"/>
        <v>#DIV/0!</v>
      </c>
      <c r="AW275" s="54" t="e">
        <f t="shared" si="155"/>
        <v>#DIV/0!</v>
      </c>
    </row>
    <row r="276" spans="1:49" s="50" customFormat="1" hidden="1" x14ac:dyDescent="0.25">
      <c r="A276" s="3"/>
      <c r="B276" s="4"/>
      <c r="C276" s="4">
        <f t="shared" si="156"/>
        <v>244</v>
      </c>
      <c r="D276" s="22">
        <f t="shared" si="124"/>
        <v>211.31924997105125</v>
      </c>
      <c r="E276" s="54">
        <f t="shared" si="157"/>
        <v>6.5000000000000002E-2</v>
      </c>
      <c r="F276" s="54">
        <f t="shared" si="158"/>
        <v>100</v>
      </c>
      <c r="G276" s="54">
        <f t="shared" si="159"/>
        <v>6.4957777444660969E-2</v>
      </c>
      <c r="H276" s="24">
        <f t="shared" si="160"/>
        <v>24.326201165135792</v>
      </c>
      <c r="I276" s="23">
        <f t="shared" si="161"/>
        <v>0.11227477460831904</v>
      </c>
      <c r="J276" s="23">
        <f t="shared" si="162"/>
        <v>0.7</v>
      </c>
      <c r="K276" s="22">
        <f t="shared" si="163"/>
        <v>45</v>
      </c>
      <c r="L276" s="136">
        <v>245</v>
      </c>
      <c r="M276" s="9">
        <f t="shared" si="125"/>
        <v>13.555437717365381</v>
      </c>
      <c r="N276" s="9">
        <f t="shared" si="126"/>
        <v>13.555437717365381</v>
      </c>
      <c r="O276" s="10">
        <f t="shared" si="127"/>
        <v>0</v>
      </c>
      <c r="P276" s="10" t="e">
        <f t="shared" si="128"/>
        <v>#DIV/0!</v>
      </c>
      <c r="Q276" s="10" t="e">
        <f t="shared" si="129"/>
        <v>#DIV/0!</v>
      </c>
      <c r="R276" s="10" t="e">
        <f t="shared" si="130"/>
        <v>#DIV/0!</v>
      </c>
      <c r="S276" s="9"/>
      <c r="T276" s="9">
        <f t="shared" si="131"/>
        <v>13.555437717365381</v>
      </c>
      <c r="U276" s="10">
        <f t="shared" si="132"/>
        <v>0</v>
      </c>
      <c r="V276" s="10" t="e">
        <f t="shared" si="133"/>
        <v>#DIV/0!</v>
      </c>
      <c r="W276" s="10" t="e">
        <f t="shared" si="134"/>
        <v>#DIV/0!</v>
      </c>
      <c r="X276" s="10" t="e">
        <f t="shared" si="135"/>
        <v>#DIV/0!</v>
      </c>
      <c r="Y276" s="1"/>
      <c r="Z276" s="23">
        <f t="shared" si="136"/>
        <v>13.554613990102354</v>
      </c>
      <c r="AA276" s="54">
        <f t="shared" si="137"/>
        <v>-8.2372726302715193E-4</v>
      </c>
      <c r="AB276" s="54">
        <f t="shared" si="138"/>
        <v>0.12007981365032444</v>
      </c>
      <c r="AC276" s="54">
        <f t="shared" si="139"/>
        <v>0.21549180215609814</v>
      </c>
      <c r="AD276" s="54">
        <f t="shared" si="140"/>
        <v>0.21546796384995506</v>
      </c>
      <c r="AG276" s="23">
        <f t="shared" si="141"/>
        <v>13.554107316861254</v>
      </c>
      <c r="AH276" s="54">
        <f t="shared" si="142"/>
        <v>-1.3304005041270273E-3</v>
      </c>
      <c r="AI276" s="54">
        <f t="shared" si="143"/>
        <v>42.020485687904213</v>
      </c>
      <c r="AJ276" s="54">
        <f t="shared" si="144"/>
        <v>0.34804044383588495</v>
      </c>
      <c r="AK276" s="54">
        <f t="shared" si="145"/>
        <v>0.34800844690296501</v>
      </c>
      <c r="AM276" s="23">
        <f t="shared" si="146"/>
        <v>13.555437717365381</v>
      </c>
      <c r="AN276" s="54">
        <f t="shared" si="147"/>
        <v>0</v>
      </c>
      <c r="AO276" s="54" t="e">
        <f t="shared" si="148"/>
        <v>#DIV/0!</v>
      </c>
      <c r="AP276" s="54" t="e">
        <f t="shared" si="149"/>
        <v>#DIV/0!</v>
      </c>
      <c r="AQ276" s="54" t="e">
        <f t="shared" si="150"/>
        <v>#DIV/0!</v>
      </c>
      <c r="AS276" s="23">
        <f t="shared" si="151"/>
        <v>13.555437717365381</v>
      </c>
      <c r="AT276" s="54">
        <f t="shared" si="152"/>
        <v>0</v>
      </c>
      <c r="AU276" s="54" t="e">
        <f t="shared" si="153"/>
        <v>#DIV/0!</v>
      </c>
      <c r="AV276" s="54" t="e">
        <f t="shared" si="154"/>
        <v>#DIV/0!</v>
      </c>
      <c r="AW276" s="54" t="e">
        <f t="shared" si="155"/>
        <v>#DIV/0!</v>
      </c>
    </row>
    <row r="277" spans="1:49" s="50" customFormat="1" hidden="1" x14ac:dyDescent="0.25">
      <c r="A277" s="3"/>
      <c r="B277" s="4"/>
      <c r="C277" s="4">
        <f t="shared" si="156"/>
        <v>245</v>
      </c>
      <c r="D277" s="22">
        <f t="shared" si="124"/>
        <v>211.35240909016002</v>
      </c>
      <c r="E277" s="54">
        <f t="shared" si="157"/>
        <v>6.5000000000000002E-2</v>
      </c>
      <c r="F277" s="54">
        <f t="shared" si="158"/>
        <v>100</v>
      </c>
      <c r="G277" s="54">
        <f t="shared" si="159"/>
        <v>6.4957777444660969E-2</v>
      </c>
      <c r="H277" s="24">
        <f t="shared" si="160"/>
        <v>24.319341333845365</v>
      </c>
      <c r="I277" s="23">
        <f t="shared" si="161"/>
        <v>0.11224311384851707</v>
      </c>
      <c r="J277" s="23">
        <f t="shared" si="162"/>
        <v>0.7</v>
      </c>
      <c r="K277" s="22">
        <f t="shared" si="163"/>
        <v>45</v>
      </c>
      <c r="L277" s="136">
        <v>246</v>
      </c>
      <c r="M277" s="9">
        <f t="shared" si="125"/>
        <v>13.553283774686053</v>
      </c>
      <c r="N277" s="9">
        <f t="shared" si="126"/>
        <v>13.553283774686053</v>
      </c>
      <c r="O277" s="10">
        <f t="shared" si="127"/>
        <v>0</v>
      </c>
      <c r="P277" s="10" t="e">
        <f t="shared" si="128"/>
        <v>#DIV/0!</v>
      </c>
      <c r="Q277" s="10" t="e">
        <f t="shared" si="129"/>
        <v>#DIV/0!</v>
      </c>
      <c r="R277" s="10" t="e">
        <f t="shared" si="130"/>
        <v>#DIV/0!</v>
      </c>
      <c r="S277" s="9"/>
      <c r="T277" s="9">
        <f t="shared" si="131"/>
        <v>13.553283774686053</v>
      </c>
      <c r="U277" s="10">
        <f t="shared" si="132"/>
        <v>0</v>
      </c>
      <c r="V277" s="10" t="e">
        <f t="shared" si="133"/>
        <v>#DIV/0!</v>
      </c>
      <c r="W277" s="10" t="e">
        <f t="shared" si="134"/>
        <v>#DIV/0!</v>
      </c>
      <c r="X277" s="10" t="e">
        <f t="shared" si="135"/>
        <v>#DIV/0!</v>
      </c>
      <c r="Y277" s="1"/>
      <c r="Z277" s="23">
        <f t="shared" si="136"/>
        <v>13.552459586369825</v>
      </c>
      <c r="AA277" s="54">
        <f t="shared" si="137"/>
        <v>-8.2418831622810274E-4</v>
      </c>
      <c r="AB277" s="54">
        <f t="shared" si="138"/>
        <v>0.12014702422467109</v>
      </c>
      <c r="AC277" s="54">
        <f t="shared" si="139"/>
        <v>0.21558587136077634</v>
      </c>
      <c r="AD277" s="54">
        <f t="shared" si="140"/>
        <v>0.21556201878136885</v>
      </c>
      <c r="AG277" s="23">
        <f t="shared" si="141"/>
        <v>13.551953104504054</v>
      </c>
      <c r="AH277" s="54">
        <f t="shared" si="142"/>
        <v>-1.3306701819981726E-3</v>
      </c>
      <c r="AI277" s="54">
        <f t="shared" si="143"/>
        <v>42.029003420037995</v>
      </c>
      <c r="AJ277" s="54">
        <f t="shared" si="144"/>
        <v>0.34806813568133332</v>
      </c>
      <c r="AK277" s="54">
        <f t="shared" si="145"/>
        <v>0.34803612853621491</v>
      </c>
      <c r="AM277" s="23">
        <f t="shared" si="146"/>
        <v>13.553283774686053</v>
      </c>
      <c r="AN277" s="54">
        <f t="shared" si="147"/>
        <v>0</v>
      </c>
      <c r="AO277" s="54" t="e">
        <f t="shared" si="148"/>
        <v>#DIV/0!</v>
      </c>
      <c r="AP277" s="54" t="e">
        <f t="shared" si="149"/>
        <v>#DIV/0!</v>
      </c>
      <c r="AQ277" s="54" t="e">
        <f t="shared" si="150"/>
        <v>#DIV/0!</v>
      </c>
      <c r="AS277" s="23">
        <f t="shared" si="151"/>
        <v>13.553283774686053</v>
      </c>
      <c r="AT277" s="54">
        <f t="shared" si="152"/>
        <v>0</v>
      </c>
      <c r="AU277" s="54" t="e">
        <f t="shared" si="153"/>
        <v>#DIV/0!</v>
      </c>
      <c r="AV277" s="54" t="e">
        <f t="shared" si="154"/>
        <v>#DIV/0!</v>
      </c>
      <c r="AW277" s="54" t="e">
        <f t="shared" si="155"/>
        <v>#DIV/0!</v>
      </c>
    </row>
    <row r="278" spans="1:49" s="50" customFormat="1" hidden="1" x14ac:dyDescent="0.25">
      <c r="A278" s="3"/>
      <c r="B278" s="4"/>
      <c r="C278" s="4">
        <f t="shared" si="156"/>
        <v>246</v>
      </c>
      <c r="D278" s="22">
        <f t="shared" si="124"/>
        <v>211.3855794552519</v>
      </c>
      <c r="E278" s="54">
        <f t="shared" si="157"/>
        <v>6.5000000000000002E-2</v>
      </c>
      <c r="F278" s="54">
        <f t="shared" si="158"/>
        <v>100</v>
      </c>
      <c r="G278" s="54">
        <f t="shared" si="159"/>
        <v>6.4957777444660969E-2</v>
      </c>
      <c r="H278" s="24">
        <f t="shared" si="160"/>
        <v>24.312481502554938</v>
      </c>
      <c r="I278" s="23">
        <f t="shared" si="161"/>
        <v>0.11221145308871509</v>
      </c>
      <c r="J278" s="23">
        <f t="shared" si="162"/>
        <v>0.7</v>
      </c>
      <c r="K278" s="22">
        <f t="shared" si="163"/>
        <v>45</v>
      </c>
      <c r="L278" s="136">
        <v>247</v>
      </c>
      <c r="M278" s="9">
        <f t="shared" si="125"/>
        <v>13.551129101492656</v>
      </c>
      <c r="N278" s="9">
        <f t="shared" si="126"/>
        <v>13.551129101492656</v>
      </c>
      <c r="O278" s="10">
        <f t="shared" si="127"/>
        <v>0</v>
      </c>
      <c r="P278" s="10" t="e">
        <f t="shared" si="128"/>
        <v>#DIV/0!</v>
      </c>
      <c r="Q278" s="10" t="e">
        <f t="shared" si="129"/>
        <v>#DIV/0!</v>
      </c>
      <c r="R278" s="10" t="e">
        <f t="shared" si="130"/>
        <v>#DIV/0!</v>
      </c>
      <c r="S278" s="9"/>
      <c r="T278" s="9">
        <f t="shared" si="131"/>
        <v>13.551129101492656</v>
      </c>
      <c r="U278" s="10">
        <f t="shared" si="132"/>
        <v>0</v>
      </c>
      <c r="V278" s="10" t="e">
        <f t="shared" si="133"/>
        <v>#DIV/0!</v>
      </c>
      <c r="W278" s="10" t="e">
        <f t="shared" si="134"/>
        <v>#DIV/0!</v>
      </c>
      <c r="X278" s="10" t="e">
        <f t="shared" si="135"/>
        <v>#DIV/0!</v>
      </c>
      <c r="Y278" s="1"/>
      <c r="Z278" s="23">
        <f t="shared" si="136"/>
        <v>13.550304451851028</v>
      </c>
      <c r="AA278" s="54">
        <f t="shared" si="137"/>
        <v>-8.2464964162731746E-4</v>
      </c>
      <c r="AB278" s="54">
        <f t="shared" si="138"/>
        <v>0.12021427447904083</v>
      </c>
      <c r="AC278" s="54">
        <f t="shared" si="139"/>
        <v>0.21567998524143694</v>
      </c>
      <c r="AD278" s="54">
        <f t="shared" si="140"/>
        <v>0.21565611837808768</v>
      </c>
      <c r="AG278" s="23">
        <f t="shared" si="141"/>
        <v>13.549798161635344</v>
      </c>
      <c r="AH278" s="54">
        <f t="shared" si="142"/>
        <v>-1.330939857311364E-3</v>
      </c>
      <c r="AI278" s="54">
        <f t="shared" si="143"/>
        <v>42.037521071379224</v>
      </c>
      <c r="AJ278" s="54">
        <f t="shared" si="144"/>
        <v>0.34809581462458017</v>
      </c>
      <c r="AK278" s="54">
        <f t="shared" si="145"/>
        <v>0.34806379725919012</v>
      </c>
      <c r="AM278" s="23">
        <f t="shared" si="146"/>
        <v>13.551129101492656</v>
      </c>
      <c r="AN278" s="54">
        <f t="shared" si="147"/>
        <v>0</v>
      </c>
      <c r="AO278" s="54" t="e">
        <f t="shared" si="148"/>
        <v>#DIV/0!</v>
      </c>
      <c r="AP278" s="54" t="e">
        <f t="shared" si="149"/>
        <v>#DIV/0!</v>
      </c>
      <c r="AQ278" s="54" t="e">
        <f t="shared" si="150"/>
        <v>#DIV/0!</v>
      </c>
      <c r="AS278" s="23">
        <f t="shared" si="151"/>
        <v>13.551129101492656</v>
      </c>
      <c r="AT278" s="54">
        <f t="shared" si="152"/>
        <v>0</v>
      </c>
      <c r="AU278" s="54" t="e">
        <f t="shared" si="153"/>
        <v>#DIV/0!</v>
      </c>
      <c r="AV278" s="54" t="e">
        <f t="shared" si="154"/>
        <v>#DIV/0!</v>
      </c>
      <c r="AW278" s="54" t="e">
        <f t="shared" si="155"/>
        <v>#DIV/0!</v>
      </c>
    </row>
    <row r="279" spans="1:49" s="50" customFormat="1" hidden="1" x14ac:dyDescent="0.25">
      <c r="A279" s="3"/>
      <c r="B279" s="4"/>
      <c r="C279" s="4">
        <f t="shared" si="156"/>
        <v>247</v>
      </c>
      <c r="D279" s="22">
        <f t="shared" si="124"/>
        <v>211.41876107047435</v>
      </c>
      <c r="E279" s="54">
        <f t="shared" si="157"/>
        <v>6.5000000000000002E-2</v>
      </c>
      <c r="F279" s="54">
        <f t="shared" si="158"/>
        <v>100</v>
      </c>
      <c r="G279" s="54">
        <f t="shared" si="159"/>
        <v>6.4957777444660969E-2</v>
      </c>
      <c r="H279" s="24">
        <f t="shared" si="160"/>
        <v>24.305621671264511</v>
      </c>
      <c r="I279" s="23">
        <f t="shared" si="161"/>
        <v>0.11217979232891312</v>
      </c>
      <c r="J279" s="23">
        <f t="shared" si="162"/>
        <v>0.7</v>
      </c>
      <c r="K279" s="22">
        <f t="shared" si="163"/>
        <v>45</v>
      </c>
      <c r="L279" s="136">
        <v>248</v>
      </c>
      <c r="M279" s="9">
        <f t="shared" si="125"/>
        <v>13.548973697515782</v>
      </c>
      <c r="N279" s="9">
        <f t="shared" si="126"/>
        <v>13.548973697515782</v>
      </c>
      <c r="O279" s="10">
        <f t="shared" si="127"/>
        <v>0</v>
      </c>
      <c r="P279" s="10" t="e">
        <f t="shared" si="128"/>
        <v>#DIV/0!</v>
      </c>
      <c r="Q279" s="10" t="e">
        <f t="shared" si="129"/>
        <v>#DIV/0!</v>
      </c>
      <c r="R279" s="10" t="e">
        <f t="shared" si="130"/>
        <v>#DIV/0!</v>
      </c>
      <c r="S279" s="9"/>
      <c r="T279" s="9">
        <f t="shared" si="131"/>
        <v>13.548973697515782</v>
      </c>
      <c r="U279" s="10">
        <f t="shared" si="132"/>
        <v>0</v>
      </c>
      <c r="V279" s="10" t="e">
        <f t="shared" si="133"/>
        <v>#DIV/0!</v>
      </c>
      <c r="W279" s="10" t="e">
        <f t="shared" si="134"/>
        <v>#DIV/0!</v>
      </c>
      <c r="X279" s="10" t="e">
        <f t="shared" si="135"/>
        <v>#DIV/0!</v>
      </c>
      <c r="Y279" s="1"/>
      <c r="Z279" s="23">
        <f t="shared" si="136"/>
        <v>13.548148586276435</v>
      </c>
      <c r="AA279" s="54">
        <f t="shared" si="137"/>
        <v>-8.2511123934736474E-4</v>
      </c>
      <c r="AB279" s="54">
        <f t="shared" si="138"/>
        <v>0.12028156443130124</v>
      </c>
      <c r="AC279" s="54">
        <f t="shared" si="139"/>
        <v>0.21577414381069054</v>
      </c>
      <c r="AD279" s="54">
        <f t="shared" si="140"/>
        <v>0.21575026265577696</v>
      </c>
      <c r="AG279" s="23">
        <f t="shared" si="141"/>
        <v>13.547642487985781</v>
      </c>
      <c r="AH279" s="54">
        <f t="shared" si="142"/>
        <v>-1.3312095300008764E-3</v>
      </c>
      <c r="AI279" s="54">
        <f t="shared" si="143"/>
        <v>42.046038639870396</v>
      </c>
      <c r="AJ279" s="54">
        <f t="shared" si="144"/>
        <v>0.34812348065440057</v>
      </c>
      <c r="AK279" s="54">
        <f t="shared" si="145"/>
        <v>0.34809145306670231</v>
      </c>
      <c r="AM279" s="23">
        <f t="shared" si="146"/>
        <v>13.548973697515782</v>
      </c>
      <c r="AN279" s="54">
        <f t="shared" si="147"/>
        <v>0</v>
      </c>
      <c r="AO279" s="54" t="e">
        <f t="shared" si="148"/>
        <v>#DIV/0!</v>
      </c>
      <c r="AP279" s="54" t="e">
        <f t="shared" si="149"/>
        <v>#DIV/0!</v>
      </c>
      <c r="AQ279" s="54" t="e">
        <f t="shared" si="150"/>
        <v>#DIV/0!</v>
      </c>
      <c r="AS279" s="23">
        <f t="shared" si="151"/>
        <v>13.548973697515782</v>
      </c>
      <c r="AT279" s="54">
        <f t="shared" si="152"/>
        <v>0</v>
      </c>
      <c r="AU279" s="54" t="e">
        <f t="shared" si="153"/>
        <v>#DIV/0!</v>
      </c>
      <c r="AV279" s="54" t="e">
        <f t="shared" si="154"/>
        <v>#DIV/0!</v>
      </c>
      <c r="AW279" s="54" t="e">
        <f t="shared" si="155"/>
        <v>#DIV/0!</v>
      </c>
    </row>
    <row r="280" spans="1:49" s="50" customFormat="1" hidden="1" x14ac:dyDescent="0.25">
      <c r="A280" s="3"/>
      <c r="B280" s="4"/>
      <c r="C280" s="4">
        <f t="shared" si="156"/>
        <v>248</v>
      </c>
      <c r="D280" s="22">
        <f t="shared" si="124"/>
        <v>211.4519539399756</v>
      </c>
      <c r="E280" s="54">
        <f t="shared" si="157"/>
        <v>6.5000000000000002E-2</v>
      </c>
      <c r="F280" s="54">
        <f t="shared" si="158"/>
        <v>100</v>
      </c>
      <c r="G280" s="54">
        <f t="shared" si="159"/>
        <v>6.4957777444660969E-2</v>
      </c>
      <c r="H280" s="24">
        <f t="shared" si="160"/>
        <v>24.298761839974084</v>
      </c>
      <c r="I280" s="23">
        <f t="shared" si="161"/>
        <v>0.11214813156911116</v>
      </c>
      <c r="J280" s="23">
        <f t="shared" si="162"/>
        <v>0.7</v>
      </c>
      <c r="K280" s="22">
        <f t="shared" si="163"/>
        <v>45</v>
      </c>
      <c r="L280" s="136">
        <v>249</v>
      </c>
      <c r="M280" s="9">
        <f t="shared" si="125"/>
        <v>13.54681756248597</v>
      </c>
      <c r="N280" s="9">
        <f t="shared" si="126"/>
        <v>13.54681756248597</v>
      </c>
      <c r="O280" s="10">
        <f t="shared" si="127"/>
        <v>0</v>
      </c>
      <c r="P280" s="10" t="e">
        <f t="shared" si="128"/>
        <v>#DIV/0!</v>
      </c>
      <c r="Q280" s="10" t="e">
        <f t="shared" si="129"/>
        <v>#DIV/0!</v>
      </c>
      <c r="R280" s="10" t="e">
        <f t="shared" si="130"/>
        <v>#DIV/0!</v>
      </c>
      <c r="S280" s="9"/>
      <c r="T280" s="9">
        <f t="shared" si="131"/>
        <v>13.54681756248597</v>
      </c>
      <c r="U280" s="10">
        <f t="shared" si="132"/>
        <v>0</v>
      </c>
      <c r="V280" s="10" t="e">
        <f t="shared" si="133"/>
        <v>#DIV/0!</v>
      </c>
      <c r="W280" s="10" t="e">
        <f t="shared" si="134"/>
        <v>#DIV/0!</v>
      </c>
      <c r="X280" s="10" t="e">
        <f t="shared" si="135"/>
        <v>#DIV/0!</v>
      </c>
      <c r="Y280" s="1"/>
      <c r="Z280" s="23">
        <f t="shared" si="136"/>
        <v>13.545991989376425</v>
      </c>
      <c r="AA280" s="54">
        <f t="shared" si="137"/>
        <v>-8.2557310954456398E-4</v>
      </c>
      <c r="AB280" s="54">
        <f t="shared" si="138"/>
        <v>0.12034889410423996</v>
      </c>
      <c r="AC280" s="54">
        <f t="shared" si="139"/>
        <v>0.21586834708996744</v>
      </c>
      <c r="AD280" s="54">
        <f t="shared" si="140"/>
        <v>0.21584445163322971</v>
      </c>
      <c r="AG280" s="23">
        <f t="shared" si="141"/>
        <v>13.545486083285983</v>
      </c>
      <c r="AH280" s="54">
        <f t="shared" si="142"/>
        <v>-1.3314791999867737E-3</v>
      </c>
      <c r="AI280" s="54">
        <f t="shared" si="143"/>
        <v>42.054556122931459</v>
      </c>
      <c r="AJ280" s="54">
        <f t="shared" si="144"/>
        <v>0.34815113375525469</v>
      </c>
      <c r="AK280" s="54">
        <f t="shared" si="145"/>
        <v>0.34811909593708212</v>
      </c>
      <c r="AM280" s="23">
        <f t="shared" si="146"/>
        <v>13.54681756248597</v>
      </c>
      <c r="AN280" s="54">
        <f t="shared" si="147"/>
        <v>0</v>
      </c>
      <c r="AO280" s="54" t="e">
        <f t="shared" si="148"/>
        <v>#DIV/0!</v>
      </c>
      <c r="AP280" s="54" t="e">
        <f t="shared" si="149"/>
        <v>#DIV/0!</v>
      </c>
      <c r="AQ280" s="54" t="e">
        <f t="shared" si="150"/>
        <v>#DIV/0!</v>
      </c>
      <c r="AS280" s="23">
        <f t="shared" si="151"/>
        <v>13.54681756248597</v>
      </c>
      <c r="AT280" s="54">
        <f t="shared" si="152"/>
        <v>0</v>
      </c>
      <c r="AU280" s="54" t="e">
        <f t="shared" si="153"/>
        <v>#DIV/0!</v>
      </c>
      <c r="AV280" s="54" t="e">
        <f t="shared" si="154"/>
        <v>#DIV/0!</v>
      </c>
      <c r="AW280" s="54" t="e">
        <f t="shared" si="155"/>
        <v>#DIV/0!</v>
      </c>
    </row>
    <row r="281" spans="1:49" s="50" customFormat="1" hidden="1" x14ac:dyDescent="0.25">
      <c r="A281" s="3"/>
      <c r="B281" s="4"/>
      <c r="C281" s="4">
        <f t="shared" si="156"/>
        <v>249</v>
      </c>
      <c r="D281" s="22">
        <f t="shared" si="124"/>
        <v>211.48515806790468</v>
      </c>
      <c r="E281" s="54">
        <f t="shared" si="157"/>
        <v>6.5000000000000002E-2</v>
      </c>
      <c r="F281" s="54">
        <f t="shared" si="158"/>
        <v>100</v>
      </c>
      <c r="G281" s="54">
        <f t="shared" si="159"/>
        <v>6.4957777444660969E-2</v>
      </c>
      <c r="H281" s="24">
        <f t="shared" si="160"/>
        <v>24.291902008683657</v>
      </c>
      <c r="I281" s="23">
        <f t="shared" si="161"/>
        <v>0.11211647080930918</v>
      </c>
      <c r="J281" s="23">
        <f t="shared" si="162"/>
        <v>0.7</v>
      </c>
      <c r="K281" s="22">
        <f t="shared" si="163"/>
        <v>45</v>
      </c>
      <c r="L281" s="136">
        <v>250</v>
      </c>
      <c r="M281" s="9">
        <f t="shared" si="125"/>
        <v>13.544660696133709</v>
      </c>
      <c r="N281" s="9">
        <f t="shared" si="126"/>
        <v>13.544660696133709</v>
      </c>
      <c r="O281" s="10">
        <f t="shared" si="127"/>
        <v>0</v>
      </c>
      <c r="P281" s="10" t="e">
        <f t="shared" si="128"/>
        <v>#DIV/0!</v>
      </c>
      <c r="Q281" s="10" t="e">
        <f t="shared" si="129"/>
        <v>#DIV/0!</v>
      </c>
      <c r="R281" s="10" t="e">
        <f t="shared" si="130"/>
        <v>#DIV/0!</v>
      </c>
      <c r="S281" s="9"/>
      <c r="T281" s="9">
        <f t="shared" si="131"/>
        <v>13.544660696133709</v>
      </c>
      <c r="U281" s="10">
        <f t="shared" si="132"/>
        <v>0</v>
      </c>
      <c r="V281" s="10" t="e">
        <f t="shared" si="133"/>
        <v>#DIV/0!</v>
      </c>
      <c r="W281" s="10" t="e">
        <f t="shared" si="134"/>
        <v>#DIV/0!</v>
      </c>
      <c r="X281" s="10" t="e">
        <f t="shared" si="135"/>
        <v>#DIV/0!</v>
      </c>
      <c r="Y281" s="1"/>
      <c r="Z281" s="23">
        <f t="shared" si="136"/>
        <v>13.543834660881396</v>
      </c>
      <c r="AA281" s="54">
        <f t="shared" si="137"/>
        <v>-8.2603525231306207E-4</v>
      </c>
      <c r="AB281" s="54">
        <f t="shared" si="138"/>
        <v>0.12041626351158137</v>
      </c>
      <c r="AC281" s="54">
        <f t="shared" si="139"/>
        <v>0.21596259508443338</v>
      </c>
      <c r="AD281" s="54">
        <f t="shared" si="140"/>
        <v>0.21593868531857996</v>
      </c>
      <c r="AG281" s="23">
        <f t="shared" si="141"/>
        <v>13.543328947266563</v>
      </c>
      <c r="AH281" s="54">
        <f t="shared" si="142"/>
        <v>-1.3317488671464872E-3</v>
      </c>
      <c r="AI281" s="54">
        <f t="shared" si="143"/>
        <v>42.0630735167464</v>
      </c>
      <c r="AJ281" s="54">
        <f t="shared" si="144"/>
        <v>0.34817877390138563</v>
      </c>
      <c r="AK281" s="54">
        <f t="shared" si="145"/>
        <v>0.34814672585039375</v>
      </c>
      <c r="AM281" s="23">
        <f t="shared" si="146"/>
        <v>13.544660696133709</v>
      </c>
      <c r="AN281" s="54">
        <f t="shared" si="147"/>
        <v>0</v>
      </c>
      <c r="AO281" s="54" t="e">
        <f t="shared" si="148"/>
        <v>#DIV/0!</v>
      </c>
      <c r="AP281" s="54" t="e">
        <f t="shared" si="149"/>
        <v>#DIV/0!</v>
      </c>
      <c r="AQ281" s="54" t="e">
        <f t="shared" si="150"/>
        <v>#DIV/0!</v>
      </c>
      <c r="AS281" s="23">
        <f t="shared" si="151"/>
        <v>13.544660696133709</v>
      </c>
      <c r="AT281" s="54">
        <f t="shared" si="152"/>
        <v>0</v>
      </c>
      <c r="AU281" s="54" t="e">
        <f t="shared" si="153"/>
        <v>#DIV/0!</v>
      </c>
      <c r="AV281" s="54" t="e">
        <f t="shared" si="154"/>
        <v>#DIV/0!</v>
      </c>
      <c r="AW281" s="54" t="e">
        <f t="shared" si="155"/>
        <v>#DIV/0!</v>
      </c>
    </row>
    <row r="282" spans="1:49" s="50" customFormat="1" hidden="1" x14ac:dyDescent="0.25">
      <c r="A282" s="3"/>
      <c r="B282" s="4"/>
      <c r="C282" s="4">
        <f t="shared" si="156"/>
        <v>250</v>
      </c>
      <c r="D282" s="22">
        <f t="shared" si="124"/>
        <v>211.51837345841071</v>
      </c>
      <c r="E282" s="54">
        <f t="shared" si="157"/>
        <v>6.5000000000000002E-2</v>
      </c>
      <c r="F282" s="54">
        <f t="shared" si="158"/>
        <v>100</v>
      </c>
      <c r="G282" s="54">
        <f t="shared" si="159"/>
        <v>6.4957777444660969E-2</v>
      </c>
      <c r="H282" s="24">
        <f t="shared" si="160"/>
        <v>24.28504217739323</v>
      </c>
      <c r="I282" s="23">
        <f t="shared" si="161"/>
        <v>0.11208481004950721</v>
      </c>
      <c r="J282" s="23">
        <f t="shared" si="162"/>
        <v>0.7</v>
      </c>
      <c r="K282" s="22">
        <f t="shared" si="163"/>
        <v>45</v>
      </c>
      <c r="L282" s="136">
        <v>251</v>
      </c>
      <c r="M282" s="9">
        <f t="shared" si="125"/>
        <v>13.542503098189481</v>
      </c>
      <c r="N282" s="9">
        <f t="shared" si="126"/>
        <v>13.542503098189481</v>
      </c>
      <c r="O282" s="10">
        <f t="shared" si="127"/>
        <v>0</v>
      </c>
      <c r="P282" s="10" t="e">
        <f t="shared" si="128"/>
        <v>#DIV/0!</v>
      </c>
      <c r="Q282" s="10" t="e">
        <f t="shared" si="129"/>
        <v>#DIV/0!</v>
      </c>
      <c r="R282" s="10" t="e">
        <f t="shared" si="130"/>
        <v>#DIV/0!</v>
      </c>
      <c r="S282" s="9"/>
      <c r="T282" s="9">
        <f t="shared" si="131"/>
        <v>13.542503098189481</v>
      </c>
      <c r="U282" s="10">
        <f t="shared" si="132"/>
        <v>0</v>
      </c>
      <c r="V282" s="10" t="e">
        <f t="shared" si="133"/>
        <v>#DIV/0!</v>
      </c>
      <c r="W282" s="10" t="e">
        <f t="shared" si="134"/>
        <v>#DIV/0!</v>
      </c>
      <c r="X282" s="10" t="e">
        <f t="shared" si="135"/>
        <v>#DIV/0!</v>
      </c>
      <c r="Y282" s="1"/>
      <c r="Z282" s="23">
        <f t="shared" si="136"/>
        <v>13.541676600521686</v>
      </c>
      <c r="AA282" s="54">
        <f t="shared" si="137"/>
        <v>-8.2649766779496758E-4</v>
      </c>
      <c r="AB282" s="54">
        <f t="shared" si="138"/>
        <v>0.1204836726740415</v>
      </c>
      <c r="AC282" s="54">
        <f t="shared" si="139"/>
        <v>0.21605688781178961</v>
      </c>
      <c r="AD282" s="54">
        <f t="shared" si="140"/>
        <v>0.21603296372546854</v>
      </c>
      <c r="AG282" s="23">
        <f t="shared" si="141"/>
        <v>13.541171079658053</v>
      </c>
      <c r="AH282" s="54">
        <f t="shared" si="142"/>
        <v>-1.3320185314285027E-3</v>
      </c>
      <c r="AI282" s="54">
        <f t="shared" si="143"/>
        <v>42.071590819669701</v>
      </c>
      <c r="AJ282" s="54">
        <f t="shared" si="144"/>
        <v>0.34820640108501838</v>
      </c>
      <c r="AK282" s="54">
        <f t="shared" si="145"/>
        <v>0.3481743427950586</v>
      </c>
      <c r="AM282" s="23">
        <f t="shared" si="146"/>
        <v>13.542503098189481</v>
      </c>
      <c r="AN282" s="54">
        <f t="shared" si="147"/>
        <v>0</v>
      </c>
      <c r="AO282" s="54" t="e">
        <f t="shared" si="148"/>
        <v>#DIV/0!</v>
      </c>
      <c r="AP282" s="54" t="e">
        <f t="shared" si="149"/>
        <v>#DIV/0!</v>
      </c>
      <c r="AQ282" s="54" t="e">
        <f t="shared" si="150"/>
        <v>#DIV/0!</v>
      </c>
      <c r="AS282" s="23">
        <f t="shared" si="151"/>
        <v>13.542503098189481</v>
      </c>
      <c r="AT282" s="54">
        <f t="shared" si="152"/>
        <v>0</v>
      </c>
      <c r="AU282" s="54" t="e">
        <f t="shared" si="153"/>
        <v>#DIV/0!</v>
      </c>
      <c r="AV282" s="54" t="e">
        <f t="shared" si="154"/>
        <v>#DIV/0!</v>
      </c>
      <c r="AW282" s="54" t="e">
        <f t="shared" si="155"/>
        <v>#DIV/0!</v>
      </c>
    </row>
    <row r="283" spans="1:49" s="50" customFormat="1" hidden="1" x14ac:dyDescent="0.25">
      <c r="A283" s="3"/>
      <c r="B283" s="4"/>
      <c r="C283" s="4">
        <f t="shared" si="156"/>
        <v>251</v>
      </c>
      <c r="D283" s="22">
        <f t="shared" si="124"/>
        <v>211.55160011564379</v>
      </c>
      <c r="E283" s="54">
        <f t="shared" si="157"/>
        <v>6.5000000000000002E-2</v>
      </c>
      <c r="F283" s="54">
        <f t="shared" si="158"/>
        <v>100</v>
      </c>
      <c r="G283" s="54">
        <f t="shared" si="159"/>
        <v>6.4957777444660969E-2</v>
      </c>
      <c r="H283" s="24">
        <f t="shared" si="160"/>
        <v>24.278182346102803</v>
      </c>
      <c r="I283" s="23">
        <f t="shared" si="161"/>
        <v>0.11205314928970524</v>
      </c>
      <c r="J283" s="23">
        <f t="shared" si="162"/>
        <v>0.7</v>
      </c>
      <c r="K283" s="22">
        <f t="shared" si="163"/>
        <v>45</v>
      </c>
      <c r="L283" s="136">
        <v>252</v>
      </c>
      <c r="M283" s="9">
        <f t="shared" si="125"/>
        <v>13.540344768383704</v>
      </c>
      <c r="N283" s="9">
        <f t="shared" si="126"/>
        <v>13.540344768383704</v>
      </c>
      <c r="O283" s="10">
        <f t="shared" si="127"/>
        <v>0</v>
      </c>
      <c r="P283" s="10" t="e">
        <f t="shared" si="128"/>
        <v>#DIV/0!</v>
      </c>
      <c r="Q283" s="10" t="e">
        <f t="shared" si="129"/>
        <v>#DIV/0!</v>
      </c>
      <c r="R283" s="10" t="e">
        <f t="shared" si="130"/>
        <v>#DIV/0!</v>
      </c>
      <c r="S283" s="9"/>
      <c r="T283" s="9">
        <f t="shared" si="131"/>
        <v>13.540344768383704</v>
      </c>
      <c r="U283" s="10">
        <f t="shared" si="132"/>
        <v>0</v>
      </c>
      <c r="V283" s="10" t="e">
        <f t="shared" si="133"/>
        <v>#DIV/0!</v>
      </c>
      <c r="W283" s="10" t="e">
        <f t="shared" si="134"/>
        <v>#DIV/0!</v>
      </c>
      <c r="X283" s="10" t="e">
        <f t="shared" si="135"/>
        <v>#DIV/0!</v>
      </c>
      <c r="Y283" s="1"/>
      <c r="Z283" s="23">
        <f t="shared" si="136"/>
        <v>13.53951780802759</v>
      </c>
      <c r="AA283" s="54">
        <f t="shared" si="137"/>
        <v>-8.2696035611462548E-4</v>
      </c>
      <c r="AB283" s="54">
        <f t="shared" si="138"/>
        <v>0.1205511216097469</v>
      </c>
      <c r="AC283" s="54">
        <f t="shared" si="139"/>
        <v>0.21615122528508654</v>
      </c>
      <c r="AD283" s="54">
        <f t="shared" si="140"/>
        <v>0.21612728687090985</v>
      </c>
      <c r="AG283" s="23">
        <f t="shared" si="141"/>
        <v>13.539012480191021</v>
      </c>
      <c r="AH283" s="54">
        <f t="shared" si="142"/>
        <v>-1.3322881926836061E-3</v>
      </c>
      <c r="AI283" s="54">
        <f t="shared" si="143"/>
        <v>42.080108026988484</v>
      </c>
      <c r="AJ283" s="54">
        <f t="shared" si="144"/>
        <v>0.34823401527300352</v>
      </c>
      <c r="AK283" s="54">
        <f t="shared" si="145"/>
        <v>0.34820194674119787</v>
      </c>
      <c r="AM283" s="23">
        <f t="shared" si="146"/>
        <v>13.540344768383704</v>
      </c>
      <c r="AN283" s="54">
        <f t="shared" si="147"/>
        <v>0</v>
      </c>
      <c r="AO283" s="54" t="e">
        <f t="shared" si="148"/>
        <v>#DIV/0!</v>
      </c>
      <c r="AP283" s="54" t="e">
        <f t="shared" si="149"/>
        <v>#DIV/0!</v>
      </c>
      <c r="AQ283" s="54" t="e">
        <f t="shared" si="150"/>
        <v>#DIV/0!</v>
      </c>
      <c r="AS283" s="23">
        <f t="shared" si="151"/>
        <v>13.540344768383704</v>
      </c>
      <c r="AT283" s="54">
        <f t="shared" si="152"/>
        <v>0</v>
      </c>
      <c r="AU283" s="54" t="e">
        <f t="shared" si="153"/>
        <v>#DIV/0!</v>
      </c>
      <c r="AV283" s="54" t="e">
        <f t="shared" si="154"/>
        <v>#DIV/0!</v>
      </c>
      <c r="AW283" s="54" t="e">
        <f t="shared" si="155"/>
        <v>#DIV/0!</v>
      </c>
    </row>
    <row r="284" spans="1:49" s="50" customFormat="1" hidden="1" x14ac:dyDescent="0.25">
      <c r="A284" s="3"/>
      <c r="B284" s="4"/>
      <c r="C284" s="4">
        <f t="shared" si="156"/>
        <v>252</v>
      </c>
      <c r="D284" s="22">
        <f t="shared" si="124"/>
        <v>211.58483804375413</v>
      </c>
      <c r="E284" s="54">
        <f t="shared" si="157"/>
        <v>6.5000000000000002E-2</v>
      </c>
      <c r="F284" s="54">
        <f t="shared" si="158"/>
        <v>100</v>
      </c>
      <c r="G284" s="54">
        <f t="shared" si="159"/>
        <v>6.4957777444660969E-2</v>
      </c>
      <c r="H284" s="24">
        <f t="shared" si="160"/>
        <v>24.271322514812375</v>
      </c>
      <c r="I284" s="23">
        <f t="shared" si="161"/>
        <v>0.11202148852990326</v>
      </c>
      <c r="J284" s="23">
        <f t="shared" si="162"/>
        <v>0.7</v>
      </c>
      <c r="K284" s="22">
        <f t="shared" si="163"/>
        <v>45</v>
      </c>
      <c r="L284" s="136">
        <v>253</v>
      </c>
      <c r="M284" s="9">
        <f t="shared" si="125"/>
        <v>13.538185706446791</v>
      </c>
      <c r="N284" s="9">
        <f t="shared" si="126"/>
        <v>13.538185706446791</v>
      </c>
      <c r="O284" s="10">
        <f t="shared" si="127"/>
        <v>0</v>
      </c>
      <c r="P284" s="10" t="e">
        <f t="shared" si="128"/>
        <v>#DIV/0!</v>
      </c>
      <c r="Q284" s="10" t="e">
        <f t="shared" si="129"/>
        <v>#DIV/0!</v>
      </c>
      <c r="R284" s="10" t="e">
        <f t="shared" si="130"/>
        <v>#DIV/0!</v>
      </c>
      <c r="S284" s="9"/>
      <c r="T284" s="9">
        <f t="shared" si="131"/>
        <v>13.538185706446791</v>
      </c>
      <c r="U284" s="10">
        <f t="shared" si="132"/>
        <v>0</v>
      </c>
      <c r="V284" s="10" t="e">
        <f t="shared" si="133"/>
        <v>#DIV/0!</v>
      </c>
      <c r="W284" s="10" t="e">
        <f t="shared" si="134"/>
        <v>#DIV/0!</v>
      </c>
      <c r="X284" s="10" t="e">
        <f t="shared" si="135"/>
        <v>#DIV/0!</v>
      </c>
      <c r="Y284" s="1"/>
      <c r="Z284" s="23">
        <f t="shared" si="136"/>
        <v>13.537358283129405</v>
      </c>
      <c r="AA284" s="54">
        <f t="shared" si="137"/>
        <v>-8.2742331738572261E-4</v>
      </c>
      <c r="AB284" s="54">
        <f t="shared" si="138"/>
        <v>0.1206186103352704</v>
      </c>
      <c r="AC284" s="54">
        <f t="shared" si="139"/>
        <v>0.21624560751458285</v>
      </c>
      <c r="AD284" s="54">
        <f t="shared" si="140"/>
        <v>0.21622165476102076</v>
      </c>
      <c r="AG284" s="23">
        <f t="shared" si="141"/>
        <v>13.536853148595897</v>
      </c>
      <c r="AH284" s="54">
        <f t="shared" si="142"/>
        <v>-1.3325578508940339E-3</v>
      </c>
      <c r="AI284" s="54">
        <f t="shared" si="143"/>
        <v>42.088625138160118</v>
      </c>
      <c r="AJ284" s="54">
        <f t="shared" si="144"/>
        <v>0.34826161646671988</v>
      </c>
      <c r="AK284" s="54">
        <f t="shared" si="145"/>
        <v>0.34822953768348375</v>
      </c>
      <c r="AM284" s="23">
        <f t="shared" si="146"/>
        <v>13.538185706446791</v>
      </c>
      <c r="AN284" s="54">
        <f t="shared" si="147"/>
        <v>0</v>
      </c>
      <c r="AO284" s="54" t="e">
        <f t="shared" si="148"/>
        <v>#DIV/0!</v>
      </c>
      <c r="AP284" s="54" t="e">
        <f t="shared" si="149"/>
        <v>#DIV/0!</v>
      </c>
      <c r="AQ284" s="54" t="e">
        <f t="shared" si="150"/>
        <v>#DIV/0!</v>
      </c>
      <c r="AS284" s="23">
        <f t="shared" si="151"/>
        <v>13.538185706446791</v>
      </c>
      <c r="AT284" s="54">
        <f t="shared" si="152"/>
        <v>0</v>
      </c>
      <c r="AU284" s="54" t="e">
        <f t="shared" si="153"/>
        <v>#DIV/0!</v>
      </c>
      <c r="AV284" s="54" t="e">
        <f t="shared" si="154"/>
        <v>#DIV/0!</v>
      </c>
      <c r="AW284" s="54" t="e">
        <f t="shared" si="155"/>
        <v>#DIV/0!</v>
      </c>
    </row>
    <row r="285" spans="1:49" s="50" customFormat="1" hidden="1" x14ac:dyDescent="0.25">
      <c r="A285" s="3"/>
      <c r="B285" s="4"/>
      <c r="C285" s="4">
        <f t="shared" si="156"/>
        <v>253</v>
      </c>
      <c r="D285" s="22">
        <f t="shared" si="124"/>
        <v>211.61808724689283</v>
      </c>
      <c r="E285" s="54">
        <f t="shared" si="157"/>
        <v>6.5000000000000002E-2</v>
      </c>
      <c r="F285" s="54">
        <f t="shared" si="158"/>
        <v>100</v>
      </c>
      <c r="G285" s="54">
        <f t="shared" si="159"/>
        <v>6.4957777444660969E-2</v>
      </c>
      <c r="H285" s="24">
        <f t="shared" si="160"/>
        <v>24.264462683521948</v>
      </c>
      <c r="I285" s="23">
        <f t="shared" si="161"/>
        <v>0.1119898277701013</v>
      </c>
      <c r="J285" s="23">
        <f t="shared" si="162"/>
        <v>0.7</v>
      </c>
      <c r="K285" s="22">
        <f t="shared" si="163"/>
        <v>45</v>
      </c>
      <c r="L285" s="136">
        <v>254</v>
      </c>
      <c r="M285" s="9">
        <f t="shared" si="125"/>
        <v>13.536025912109094</v>
      </c>
      <c r="N285" s="9">
        <f t="shared" si="126"/>
        <v>13.536025912109094</v>
      </c>
      <c r="O285" s="10">
        <f t="shared" si="127"/>
        <v>0</v>
      </c>
      <c r="P285" s="10" t="e">
        <f t="shared" si="128"/>
        <v>#DIV/0!</v>
      </c>
      <c r="Q285" s="10" t="e">
        <f t="shared" si="129"/>
        <v>#DIV/0!</v>
      </c>
      <c r="R285" s="10" t="e">
        <f t="shared" si="130"/>
        <v>#DIV/0!</v>
      </c>
      <c r="S285" s="9"/>
      <c r="T285" s="9">
        <f t="shared" si="131"/>
        <v>13.536025912109094</v>
      </c>
      <c r="U285" s="10">
        <f t="shared" si="132"/>
        <v>0</v>
      </c>
      <c r="V285" s="10" t="e">
        <f t="shared" si="133"/>
        <v>#DIV/0!</v>
      </c>
      <c r="W285" s="10" t="e">
        <f t="shared" si="134"/>
        <v>#DIV/0!</v>
      </c>
      <c r="X285" s="10" t="e">
        <f t="shared" si="135"/>
        <v>#DIV/0!</v>
      </c>
      <c r="Y285" s="1"/>
      <c r="Z285" s="23">
        <f t="shared" si="136"/>
        <v>13.535198025557342</v>
      </c>
      <c r="AA285" s="54">
        <f t="shared" si="137"/>
        <v>-8.2788655175214387E-4</v>
      </c>
      <c r="AB285" s="54">
        <f t="shared" si="138"/>
        <v>0.12068613887158698</v>
      </c>
      <c r="AC285" s="54">
        <f t="shared" si="139"/>
        <v>0.21634003451842448</v>
      </c>
      <c r="AD285" s="54">
        <f t="shared" si="140"/>
        <v>0.2163160674179895</v>
      </c>
      <c r="AG285" s="23">
        <f t="shared" si="141"/>
        <v>13.53469308460317</v>
      </c>
      <c r="AH285" s="54">
        <f t="shared" si="142"/>
        <v>-1.3328275059247829E-3</v>
      </c>
      <c r="AI285" s="54">
        <f t="shared" si="143"/>
        <v>42.097142148865217</v>
      </c>
      <c r="AJ285" s="54">
        <f t="shared" si="144"/>
        <v>0.34828920463630469</v>
      </c>
      <c r="AK285" s="54">
        <f t="shared" si="145"/>
        <v>0.34825711560102596</v>
      </c>
      <c r="AM285" s="23">
        <f t="shared" si="146"/>
        <v>13.536025912109094</v>
      </c>
      <c r="AN285" s="54">
        <f t="shared" si="147"/>
        <v>0</v>
      </c>
      <c r="AO285" s="54" t="e">
        <f t="shared" si="148"/>
        <v>#DIV/0!</v>
      </c>
      <c r="AP285" s="54" t="e">
        <f t="shared" si="149"/>
        <v>#DIV/0!</v>
      </c>
      <c r="AQ285" s="54" t="e">
        <f t="shared" si="150"/>
        <v>#DIV/0!</v>
      </c>
      <c r="AS285" s="23">
        <f t="shared" si="151"/>
        <v>13.536025912109094</v>
      </c>
      <c r="AT285" s="54">
        <f t="shared" si="152"/>
        <v>0</v>
      </c>
      <c r="AU285" s="54" t="e">
        <f t="shared" si="153"/>
        <v>#DIV/0!</v>
      </c>
      <c r="AV285" s="54" t="e">
        <f t="shared" si="154"/>
        <v>#DIV/0!</v>
      </c>
      <c r="AW285" s="54" t="e">
        <f t="shared" si="155"/>
        <v>#DIV/0!</v>
      </c>
    </row>
    <row r="286" spans="1:49" s="50" customFormat="1" hidden="1" x14ac:dyDescent="0.25">
      <c r="A286" s="3"/>
      <c r="B286" s="4"/>
      <c r="C286" s="4">
        <f t="shared" si="156"/>
        <v>254</v>
      </c>
      <c r="D286" s="22">
        <f t="shared" si="124"/>
        <v>211.65134772921152</v>
      </c>
      <c r="E286" s="54">
        <f t="shared" si="157"/>
        <v>6.5000000000000002E-2</v>
      </c>
      <c r="F286" s="54">
        <f t="shared" si="158"/>
        <v>100</v>
      </c>
      <c r="G286" s="54">
        <f t="shared" si="159"/>
        <v>6.4957777444660969E-2</v>
      </c>
      <c r="H286" s="24">
        <f t="shared" si="160"/>
        <v>24.257602852231521</v>
      </c>
      <c r="I286" s="23">
        <f t="shared" si="161"/>
        <v>0.11195816701029933</v>
      </c>
      <c r="J286" s="23">
        <f t="shared" si="162"/>
        <v>0.7</v>
      </c>
      <c r="K286" s="22">
        <f t="shared" si="163"/>
        <v>45</v>
      </c>
      <c r="L286" s="136">
        <v>255</v>
      </c>
      <c r="M286" s="9">
        <f t="shared" si="125"/>
        <v>13.533865385100935</v>
      </c>
      <c r="N286" s="9">
        <f t="shared" si="126"/>
        <v>13.533865385100935</v>
      </c>
      <c r="O286" s="10">
        <f t="shared" si="127"/>
        <v>0</v>
      </c>
      <c r="P286" s="10" t="e">
        <f t="shared" si="128"/>
        <v>#DIV/0!</v>
      </c>
      <c r="Q286" s="10" t="e">
        <f t="shared" si="129"/>
        <v>#DIV/0!</v>
      </c>
      <c r="R286" s="10" t="e">
        <f t="shared" si="130"/>
        <v>#DIV/0!</v>
      </c>
      <c r="S286" s="9"/>
      <c r="T286" s="9">
        <f t="shared" si="131"/>
        <v>13.533865385100935</v>
      </c>
      <c r="U286" s="10">
        <f t="shared" si="132"/>
        <v>0</v>
      </c>
      <c r="V286" s="10" t="e">
        <f t="shared" si="133"/>
        <v>#DIV/0!</v>
      </c>
      <c r="W286" s="10" t="e">
        <f t="shared" si="134"/>
        <v>#DIV/0!</v>
      </c>
      <c r="X286" s="10" t="e">
        <f t="shared" si="135"/>
        <v>#DIV/0!</v>
      </c>
      <c r="Y286" s="1"/>
      <c r="Z286" s="23">
        <f t="shared" si="136"/>
        <v>13.533037035041607</v>
      </c>
      <c r="AA286" s="54">
        <f t="shared" si="137"/>
        <v>-8.283500593275761E-4</v>
      </c>
      <c r="AB286" s="54">
        <f t="shared" si="138"/>
        <v>0.12075370723526949</v>
      </c>
      <c r="AC286" s="54">
        <f t="shared" si="139"/>
        <v>0.21643450630685862</v>
      </c>
      <c r="AD286" s="54">
        <f t="shared" si="140"/>
        <v>0.21641052484928716</v>
      </c>
      <c r="AG286" s="23">
        <f t="shared" si="141"/>
        <v>13.532532287943232</v>
      </c>
      <c r="AH286" s="54">
        <f t="shared" si="142"/>
        <v>-1.3330971577030226E-3</v>
      </c>
      <c r="AI286" s="54">
        <f t="shared" si="143"/>
        <v>42.105659056858777</v>
      </c>
      <c r="AJ286" s="54">
        <f t="shared" si="144"/>
        <v>0.34831677976907555</v>
      </c>
      <c r="AK286" s="54">
        <f t="shared" si="145"/>
        <v>0.34828468047438532</v>
      </c>
      <c r="AM286" s="23">
        <f t="shared" si="146"/>
        <v>13.533865385100935</v>
      </c>
      <c r="AN286" s="54">
        <f t="shared" si="147"/>
        <v>0</v>
      </c>
      <c r="AO286" s="54" t="e">
        <f t="shared" si="148"/>
        <v>#DIV/0!</v>
      </c>
      <c r="AP286" s="54" t="e">
        <f t="shared" si="149"/>
        <v>#DIV/0!</v>
      </c>
      <c r="AQ286" s="54" t="e">
        <f t="shared" si="150"/>
        <v>#DIV/0!</v>
      </c>
      <c r="AS286" s="23">
        <f t="shared" si="151"/>
        <v>13.533865385100935</v>
      </c>
      <c r="AT286" s="54">
        <f t="shared" si="152"/>
        <v>0</v>
      </c>
      <c r="AU286" s="54" t="e">
        <f t="shared" si="153"/>
        <v>#DIV/0!</v>
      </c>
      <c r="AV286" s="54" t="e">
        <f t="shared" si="154"/>
        <v>#DIV/0!</v>
      </c>
      <c r="AW286" s="54" t="e">
        <f t="shared" si="155"/>
        <v>#DIV/0!</v>
      </c>
    </row>
    <row r="287" spans="1:49" s="50" customFormat="1" hidden="1" x14ac:dyDescent="0.25">
      <c r="A287" s="3"/>
      <c r="B287" s="4"/>
      <c r="C287" s="4">
        <f t="shared" si="156"/>
        <v>255</v>
      </c>
      <c r="D287" s="22">
        <f t="shared" si="124"/>
        <v>211.68461949486226</v>
      </c>
      <c r="E287" s="54">
        <f t="shared" si="157"/>
        <v>6.5000000000000002E-2</v>
      </c>
      <c r="F287" s="54">
        <f t="shared" si="158"/>
        <v>100</v>
      </c>
      <c r="G287" s="54">
        <f t="shared" si="159"/>
        <v>6.4957777444660969E-2</v>
      </c>
      <c r="H287" s="24">
        <f t="shared" si="160"/>
        <v>24.250743020941094</v>
      </c>
      <c r="I287" s="23">
        <f t="shared" si="161"/>
        <v>0.11192650625049735</v>
      </c>
      <c r="J287" s="23">
        <f t="shared" si="162"/>
        <v>0.7</v>
      </c>
      <c r="K287" s="22">
        <f t="shared" si="163"/>
        <v>45</v>
      </c>
      <c r="L287" s="136">
        <v>256</v>
      </c>
      <c r="M287" s="9">
        <f t="shared" si="125"/>
        <v>13.531704125152604</v>
      </c>
      <c r="N287" s="9">
        <f t="shared" si="126"/>
        <v>13.531704125152604</v>
      </c>
      <c r="O287" s="10">
        <f t="shared" si="127"/>
        <v>0</v>
      </c>
      <c r="P287" s="10" t="e">
        <f t="shared" si="128"/>
        <v>#DIV/0!</v>
      </c>
      <c r="Q287" s="10" t="e">
        <f t="shared" si="129"/>
        <v>#DIV/0!</v>
      </c>
      <c r="R287" s="10" t="e">
        <f t="shared" si="130"/>
        <v>#DIV/0!</v>
      </c>
      <c r="S287" s="9"/>
      <c r="T287" s="9">
        <f t="shared" si="131"/>
        <v>13.531704125152604</v>
      </c>
      <c r="U287" s="10">
        <f t="shared" si="132"/>
        <v>0</v>
      </c>
      <c r="V287" s="10" t="e">
        <f t="shared" si="133"/>
        <v>#DIV/0!</v>
      </c>
      <c r="W287" s="10" t="e">
        <f t="shared" si="134"/>
        <v>#DIV/0!</v>
      </c>
      <c r="X287" s="10" t="e">
        <f t="shared" si="135"/>
        <v>#DIV/0!</v>
      </c>
      <c r="Y287" s="1"/>
      <c r="Z287" s="23">
        <f t="shared" si="136"/>
        <v>13.530875311312364</v>
      </c>
      <c r="AA287" s="54">
        <f t="shared" si="137"/>
        <v>-8.28813840239917E-4</v>
      </c>
      <c r="AB287" s="54">
        <f t="shared" si="138"/>
        <v>0.12082131544496236</v>
      </c>
      <c r="AC287" s="54">
        <f t="shared" si="139"/>
        <v>0.21652902289384043</v>
      </c>
      <c r="AD287" s="54">
        <f t="shared" si="140"/>
        <v>0.21650502707182845</v>
      </c>
      <c r="AG287" s="23">
        <f t="shared" si="141"/>
        <v>13.530370758346475</v>
      </c>
      <c r="AH287" s="54">
        <f t="shared" si="142"/>
        <v>-1.3333668061292769E-3</v>
      </c>
      <c r="AI287" s="54">
        <f t="shared" si="143"/>
        <v>42.114175858980424</v>
      </c>
      <c r="AJ287" s="54">
        <f t="shared" si="144"/>
        <v>0.34834434184479024</v>
      </c>
      <c r="AK287" s="54">
        <f t="shared" si="145"/>
        <v>0.34831223228687547</v>
      </c>
      <c r="AM287" s="23">
        <f t="shared" si="146"/>
        <v>13.531704125152604</v>
      </c>
      <c r="AN287" s="54">
        <f t="shared" si="147"/>
        <v>0</v>
      </c>
      <c r="AO287" s="54" t="e">
        <f t="shared" si="148"/>
        <v>#DIV/0!</v>
      </c>
      <c r="AP287" s="54" t="e">
        <f t="shared" si="149"/>
        <v>#DIV/0!</v>
      </c>
      <c r="AQ287" s="54" t="e">
        <f t="shared" si="150"/>
        <v>#DIV/0!</v>
      </c>
      <c r="AS287" s="23">
        <f t="shared" si="151"/>
        <v>13.531704125152604</v>
      </c>
      <c r="AT287" s="54">
        <f t="shared" si="152"/>
        <v>0</v>
      </c>
      <c r="AU287" s="54" t="e">
        <f t="shared" si="153"/>
        <v>#DIV/0!</v>
      </c>
      <c r="AV287" s="54" t="e">
        <f t="shared" si="154"/>
        <v>#DIV/0!</v>
      </c>
      <c r="AW287" s="54" t="e">
        <f t="shared" si="155"/>
        <v>#DIV/0!</v>
      </c>
    </row>
    <row r="288" spans="1:49" s="50" customFormat="1" hidden="1" x14ac:dyDescent="0.25">
      <c r="A288" s="3"/>
      <c r="B288" s="4"/>
      <c r="C288" s="4">
        <f t="shared" si="156"/>
        <v>256</v>
      </c>
      <c r="D288" s="22">
        <f t="shared" ref="D288:D351" si="164">$C$2-M288/G288</f>
        <v>211.71790254799751</v>
      </c>
      <c r="E288" s="54">
        <f t="shared" si="157"/>
        <v>6.5000000000000002E-2</v>
      </c>
      <c r="F288" s="54">
        <f t="shared" si="158"/>
        <v>100</v>
      </c>
      <c r="G288" s="54">
        <f t="shared" si="159"/>
        <v>6.4957777444660969E-2</v>
      </c>
      <c r="H288" s="24">
        <f t="shared" si="160"/>
        <v>24.243883189650667</v>
      </c>
      <c r="I288" s="23">
        <f t="shared" si="161"/>
        <v>0.11189484549069538</v>
      </c>
      <c r="J288" s="23">
        <f t="shared" si="162"/>
        <v>0.7</v>
      </c>
      <c r="K288" s="22">
        <f t="shared" si="163"/>
        <v>45</v>
      </c>
      <c r="L288" s="136">
        <v>257</v>
      </c>
      <c r="M288" s="9">
        <f t="shared" ref="M288:M351" si="165">(-( I288*K288 -I288*$C$2 -H288-H288*I288 /((E288*F288)/(E288+F288)))-SQRT(( I288*K288 -I288*$C$2 -H288-H288*I288 /((E288*F288)/(E288+F288)))*( I288*K288 -I288*$C$2 -H288-H288*I288 /((E288*F288)/(E288+F288)))-4*(J288 +I288 /((E288*F288)/(E288+F288)))*(+H288*I288*$C$2 -H288*I288*K288)))/(2*(J288 +I288 /((E288*F288)/(E288+F288))))</f>
        <v>13.529542131994365</v>
      </c>
      <c r="N288" s="9">
        <f t="shared" ref="N288:N351" si="166">(-( I288*K288 -I288*$C$2 -H288-H288*I288 /((E289*F288)/(E289+F288)))-SQRT(( I288*K288 -I288*$C$2 -H288-H288*I288 /((E289*F288)/(E289+F288)))*( I288*K288 -I288*$C$2 -H288-H288*I288 /((E289*F288)/(E289+F288)))-4*(J288 +I288 /((E289*F288)/(E289+F288)))*(+H288*I288*$C$2 -H288*I288*K288)))/(2*(J288 +I288 /((E289*F288)/(E289+F288))))</f>
        <v>13.529542131994365</v>
      </c>
      <c r="O288" s="10">
        <f t="shared" ref="O288:O351" si="167">N288-M288</f>
        <v>0</v>
      </c>
      <c r="P288" s="10" t="e">
        <f t="shared" ref="P288:P351" si="168">O288/(E289-E288)</f>
        <v>#DIV/0!</v>
      </c>
      <c r="Q288" s="10" t="e">
        <f t="shared" ref="Q288:Q351" si="169">(O288/M288)/((E289-E288)/E288)</f>
        <v>#DIV/0!</v>
      </c>
      <c r="R288" s="10" t="e">
        <f t="shared" ref="R288:R351" si="170">(LN(N288)-LN(M288))/(LN(E289)-LN(E288))</f>
        <v>#DIV/0!</v>
      </c>
      <c r="S288" s="9"/>
      <c r="T288" s="9">
        <f t="shared" ref="T288:T351" si="171">(-( I288*K288 -I288*$C$2 -H288-H288*I288 /((E288*F289)/(E288+F289)))-SQRT(( I288*K288 -I288*$C$2 -H288-H288*I288 /((E288*F289)/(E288+F289)))*( I288*K288 -I288*$C$2 -H288-H288*I288 /((E288*F289)/(E288+F289)))-4*(J288 +I288 /((E288*F289)/(E288+F289)))*(+H288*I288*$C$2 -H288*I288*K288)))/(2*(J288 +I288 /((E288*F289)/(E288+F289))))</f>
        <v>13.529542131994365</v>
      </c>
      <c r="U288" s="10">
        <f t="shared" ref="U288:U351" si="172">T288-$M288</f>
        <v>0</v>
      </c>
      <c r="V288" s="10" t="e">
        <f t="shared" ref="V288:V351" si="173">U288/(F289-F288)</f>
        <v>#DIV/0!</v>
      </c>
      <c r="W288" s="10" t="e">
        <f t="shared" ref="W288:W351" si="174">(U288/M288)/((F289-F288)/F288)</f>
        <v>#DIV/0!</v>
      </c>
      <c r="X288" s="10" t="e">
        <f t="shared" ref="X288:X351" si="175">(LN(T288)-LN(M288))/(LN(F289)-LN(F288))</f>
        <v>#DIV/0!</v>
      </c>
      <c r="Y288" s="1"/>
      <c r="Z288" s="23">
        <f t="shared" ref="Z288:Z351" si="176">(-( I288*K288 -I288*$C$2 -H289-H289*I288 /((E288*F288)/(E288+F288)))-SQRT(( I288*K288 -I288*$C$2 -H289-H289*I288 /((E288*F288)/(E288+F288)))*( I288*K288 -I288*$C$2 -H289-H289*I288 /((E288*F288)/(E288+F288)))-4*(J288 +I288 /((E288*F288)/(E288+F288)))*(+H289*I288*$C$2 -H289*I288*K288)))/(2*(J288 +I288 /((E288*F288)/(E288+F288))))</f>
        <v>13.528712854099741</v>
      </c>
      <c r="AA288" s="54">
        <f t="shared" ref="AA288:AA351" si="177">Z288-M288</f>
        <v>-8.2927789462416968E-4</v>
      </c>
      <c r="AB288" s="54">
        <f t="shared" ref="AB288:AB351" si="178">AA288/(H289-H288)</f>
        <v>0.12088896352034582</v>
      </c>
      <c r="AC288" s="54">
        <f t="shared" ref="AC288:AC351" si="179">(AA288/M288)/(($H289-$H288)/$H288)</f>
        <v>0.21662358429517514</v>
      </c>
      <c r="AD288" s="54">
        <f t="shared" ref="AD288:AD351" si="180">(LN(Z288)-LN($M288))/(LN($H289)-LN($H288))</f>
        <v>0.21659957409757807</v>
      </c>
      <c r="AG288" s="23">
        <f t="shared" ref="AG288:AG351" si="181">(-( I289*K288 -I289*$C$2 -H288-H288*I289 /((E288*F288)/(E288+F288)))-SQRT(( I289*K288 -I289*$C$2 -H288-H288*I289 /((E288*F288)/(E288+F288)))*( I289*K288 -I289*$C$2 -H288-H288*I289 /((E288*F288)/(E288+F288)))-4*(J288 +I289 /((E288*F288)/(E288+F288)))*(+H288*I289*$C$2 -H288*I289*K288)))/(2*(J288 +I289 /((E288*F288)/(E288+F288))))</f>
        <v>13.528208495543248</v>
      </c>
      <c r="AH288" s="54">
        <f t="shared" ref="AH288:AH351" si="182">AG288-$M288</f>
        <v>-1.3336364511165044E-3</v>
      </c>
      <c r="AI288" s="54">
        <f t="shared" ref="AI288:AI351" si="183">AH288/($I289-$I288)</f>
        <v>42.122692552480956</v>
      </c>
      <c r="AJ288" s="54">
        <f t="shared" ref="AJ288:AJ351" si="184">(AH288/$M288)/(($I289-$I288)/$I288)</f>
        <v>0.34837189084662257</v>
      </c>
      <c r="AK288" s="54">
        <f t="shared" ref="AK288:AK351" si="185">(LN(AG288)-LN($M288))/(LN($I289)-LN($I288))</f>
        <v>0.34833977101909369</v>
      </c>
      <c r="AM288" s="23">
        <f t="shared" ref="AM288:AM351" si="186">(-( I288*K288 -I288*$C$2 -H288-H288*I288 /((E288*F288)/(E288+F288)))-SQRT(( I288*K288 -I288*$C$2 -H288-H288*I288 /((E288*F288)/(E288+F288)))*( I288*K288 -I288*$C$2 -H288-H288*I288 /((E288*F288)/(E288+F288)))-4*(J289 +I288 /((E288*F288)/(E288+F288)))*(+H288*I288*$C$2 -H288*I288*K288)))/(2*(J289 +I288 /((E288*F288)/(E288+F288))))</f>
        <v>13.529542131994365</v>
      </c>
      <c r="AN288" s="54">
        <f t="shared" ref="AN288:AN351" si="187">AM288-$M288</f>
        <v>0</v>
      </c>
      <c r="AO288" s="54" t="e">
        <f t="shared" ref="AO288:AO351" si="188">AN288/($J289-$J288)</f>
        <v>#DIV/0!</v>
      </c>
      <c r="AP288" s="54" t="e">
        <f t="shared" ref="AP288:AP351" si="189">(AN288/$M288)/(($J289-$J288)/$J288)</f>
        <v>#DIV/0!</v>
      </c>
      <c r="AQ288" s="54" t="e">
        <f t="shared" ref="AQ288:AQ351" si="190">(LN(AM288)-LN($M288))/(LN($J289)-LN($J288))</f>
        <v>#DIV/0!</v>
      </c>
      <c r="AS288" s="23">
        <f t="shared" ref="AS288:AS351" si="191">(-( I288*K289 -I288*$C$2 -H288-H288*I288 /((E288*F288)/(E288+F288)))-SQRT(( I288*K289 -I288*$C$2 -H288-H288*I288 /((E288*F288)/(E288+F288)))*( I288*K289 -I288*$C$2 -H288-H288*I288 /((E288*F288)/(E288+F288)))-4*(J288 +I288 /((E288*F288)/(E288+F288)))*(+H288*I288*$C$2 -H288*I288*K289)))/(2*(J288 +I288 /((E288*F288)/(E288+F288))))</f>
        <v>13.529542131994365</v>
      </c>
      <c r="AT288" s="54">
        <f t="shared" ref="AT288:AT351" si="192">AS288-$M288</f>
        <v>0</v>
      </c>
      <c r="AU288" s="54" t="e">
        <f t="shared" ref="AU288:AU351" si="193">AT288/($K289-$K288)</f>
        <v>#DIV/0!</v>
      </c>
      <c r="AV288" s="54" t="e">
        <f t="shared" ref="AV288:AV351" si="194">(AT288/$M288)/(($K289-$K288)/$K288)</f>
        <v>#DIV/0!</v>
      </c>
      <c r="AW288" s="54" t="e">
        <f t="shared" ref="AW288:AW351" si="195">(LN(AS288)-LN($M288))/(LN($K289)-LN($K288))</f>
        <v>#DIV/0!</v>
      </c>
    </row>
    <row r="289" spans="1:49" s="50" customFormat="1" hidden="1" x14ac:dyDescent="0.25">
      <c r="A289" s="3"/>
      <c r="B289" s="4"/>
      <c r="C289" s="4">
        <f t="shared" ref="C289:C352" si="196">IF(OR(($E$1032-$E$32)&gt;1,($F$1032-$F$32)&gt;1),$C$32 + ($C$1032 - $C$32) * ((ROW() - ROW($C$32)) / (1034 - 34))^$B$31,($C$32 + ($C$1032 - $C$32) * (ROW() - ROW($C$32)) / (ROW($C$1032) - ROW($C$32))))</f>
        <v>257</v>
      </c>
      <c r="D289" s="22">
        <f t="shared" si="164"/>
        <v>211.75119689277045</v>
      </c>
      <c r="E289" s="54">
        <f t="shared" ref="E289:E352" si="197">$E$32+$C289/$C$1032*($E$1032-$E$32)</f>
        <v>6.5000000000000002E-2</v>
      </c>
      <c r="F289" s="54">
        <f t="shared" ref="F289:F352" si="198">$F$32+$C289/$C$1032*($F$1032-$F$32)</f>
        <v>100</v>
      </c>
      <c r="G289" s="54">
        <f t="shared" ref="G289:G352" si="199">(E289*F289)/(E289+F289)</f>
        <v>6.4957777444660969E-2</v>
      </c>
      <c r="H289" s="24">
        <f t="shared" ref="H289:H352" si="200">$H$32+C289/$C$1032*($H$1032-$H$32)</f>
        <v>24.23702335836024</v>
      </c>
      <c r="I289" s="23">
        <f t="shared" ref="I289:I352" si="201">$I$32+C289/$C$1032*($I$1032-$I$32)</f>
        <v>0.11186318473089341</v>
      </c>
      <c r="J289" s="23">
        <f t="shared" ref="J289:J352" si="202">$J$32+C289/$C$1032*($J$1032-$J$32)</f>
        <v>0.7</v>
      </c>
      <c r="K289" s="22">
        <f t="shared" ref="K289:K352" si="203">$K$32+C289/$C$1032*($K$1032-$K$32)</f>
        <v>45</v>
      </c>
      <c r="L289" s="136">
        <v>258</v>
      </c>
      <c r="M289" s="9">
        <f t="shared" si="165"/>
        <v>13.527379405356438</v>
      </c>
      <c r="N289" s="9">
        <f t="shared" si="166"/>
        <v>13.527379405356438</v>
      </c>
      <c r="O289" s="10">
        <f t="shared" si="167"/>
        <v>0</v>
      </c>
      <c r="P289" s="10" t="e">
        <f t="shared" si="168"/>
        <v>#DIV/0!</v>
      </c>
      <c r="Q289" s="10" t="e">
        <f t="shared" si="169"/>
        <v>#DIV/0!</v>
      </c>
      <c r="R289" s="10" t="e">
        <f t="shared" si="170"/>
        <v>#DIV/0!</v>
      </c>
      <c r="S289" s="9"/>
      <c r="T289" s="9">
        <f t="shared" si="171"/>
        <v>13.527379405356438</v>
      </c>
      <c r="U289" s="10">
        <f t="shared" si="172"/>
        <v>0</v>
      </c>
      <c r="V289" s="10" t="e">
        <f t="shared" si="173"/>
        <v>#DIV/0!</v>
      </c>
      <c r="W289" s="10" t="e">
        <f t="shared" si="174"/>
        <v>#DIV/0!</v>
      </c>
      <c r="X289" s="10" t="e">
        <f t="shared" si="175"/>
        <v>#DIV/0!</v>
      </c>
      <c r="Y289" s="1"/>
      <c r="Z289" s="23">
        <f t="shared" si="176"/>
        <v>13.526549663133826</v>
      </c>
      <c r="AA289" s="54">
        <f t="shared" si="177"/>
        <v>-8.2974222261178454E-4</v>
      </c>
      <c r="AB289" s="54">
        <f t="shared" si="178"/>
        <v>0.12095665148058223</v>
      </c>
      <c r="AC289" s="54">
        <f t="shared" si="179"/>
        <v>0.21671819052573277</v>
      </c>
      <c r="AD289" s="54">
        <f t="shared" si="180"/>
        <v>0.21669416594479768</v>
      </c>
      <c r="AG289" s="23">
        <f t="shared" si="181"/>
        <v>13.526045499263839</v>
      </c>
      <c r="AH289" s="54">
        <f t="shared" si="182"/>
        <v>-1.3339060925989799E-3</v>
      </c>
      <c r="AI289" s="54">
        <f t="shared" si="183"/>
        <v>42.131209135302932</v>
      </c>
      <c r="AJ289" s="54">
        <f t="shared" si="184"/>
        <v>0.34839942676348057</v>
      </c>
      <c r="AK289" s="54">
        <f t="shared" si="185"/>
        <v>0.34836729666277971</v>
      </c>
      <c r="AM289" s="23">
        <f t="shared" si="186"/>
        <v>13.527379405356438</v>
      </c>
      <c r="AN289" s="54">
        <f t="shared" si="187"/>
        <v>0</v>
      </c>
      <c r="AO289" s="54" t="e">
        <f t="shared" si="188"/>
        <v>#DIV/0!</v>
      </c>
      <c r="AP289" s="54" t="e">
        <f t="shared" si="189"/>
        <v>#DIV/0!</v>
      </c>
      <c r="AQ289" s="54" t="e">
        <f t="shared" si="190"/>
        <v>#DIV/0!</v>
      </c>
      <c r="AS289" s="23">
        <f t="shared" si="191"/>
        <v>13.527379405356438</v>
      </c>
      <c r="AT289" s="54">
        <f t="shared" si="192"/>
        <v>0</v>
      </c>
      <c r="AU289" s="54" t="e">
        <f t="shared" si="193"/>
        <v>#DIV/0!</v>
      </c>
      <c r="AV289" s="54" t="e">
        <f t="shared" si="194"/>
        <v>#DIV/0!</v>
      </c>
      <c r="AW289" s="54" t="e">
        <f t="shared" si="195"/>
        <v>#DIV/0!</v>
      </c>
    </row>
    <row r="290" spans="1:49" s="50" customFormat="1" hidden="1" x14ac:dyDescent="0.25">
      <c r="A290" s="3"/>
      <c r="B290" s="4"/>
      <c r="C290" s="4">
        <f t="shared" si="196"/>
        <v>258</v>
      </c>
      <c r="D290" s="22">
        <f t="shared" si="164"/>
        <v>211.78450253333529</v>
      </c>
      <c r="E290" s="54">
        <f t="shared" si="197"/>
        <v>6.5000000000000002E-2</v>
      </c>
      <c r="F290" s="54">
        <f t="shared" si="198"/>
        <v>100</v>
      </c>
      <c r="G290" s="54">
        <f t="shared" si="199"/>
        <v>6.4957777444660969E-2</v>
      </c>
      <c r="H290" s="24">
        <f t="shared" si="200"/>
        <v>24.230163527069813</v>
      </c>
      <c r="I290" s="23">
        <f t="shared" si="201"/>
        <v>0.11183152397109145</v>
      </c>
      <c r="J290" s="23">
        <f t="shared" si="202"/>
        <v>0.7</v>
      </c>
      <c r="K290" s="22">
        <f t="shared" si="203"/>
        <v>45</v>
      </c>
      <c r="L290" s="136">
        <v>259</v>
      </c>
      <c r="M290" s="9">
        <f t="shared" si="165"/>
        <v>13.525215944968977</v>
      </c>
      <c r="N290" s="9">
        <f t="shared" si="166"/>
        <v>13.525215944968977</v>
      </c>
      <c r="O290" s="10">
        <f t="shared" si="167"/>
        <v>0</v>
      </c>
      <c r="P290" s="10" t="e">
        <f t="shared" si="168"/>
        <v>#DIV/0!</v>
      </c>
      <c r="Q290" s="10" t="e">
        <f t="shared" si="169"/>
        <v>#DIV/0!</v>
      </c>
      <c r="R290" s="10" t="e">
        <f t="shared" si="170"/>
        <v>#DIV/0!</v>
      </c>
      <c r="S290" s="9"/>
      <c r="T290" s="9">
        <f t="shared" si="171"/>
        <v>13.525215944968977</v>
      </c>
      <c r="U290" s="10">
        <f t="shared" si="172"/>
        <v>0</v>
      </c>
      <c r="V290" s="10" t="e">
        <f t="shared" si="173"/>
        <v>#DIV/0!</v>
      </c>
      <c r="W290" s="10" t="e">
        <f t="shared" si="174"/>
        <v>#DIV/0!</v>
      </c>
      <c r="X290" s="10" t="e">
        <f t="shared" si="175"/>
        <v>#DIV/0!</v>
      </c>
      <c r="Y290" s="1"/>
      <c r="Z290" s="23">
        <f t="shared" si="176"/>
        <v>13.524385738144675</v>
      </c>
      <c r="AA290" s="54">
        <f t="shared" si="177"/>
        <v>-8.3020682430223758E-4</v>
      </c>
      <c r="AB290" s="54">
        <f t="shared" si="178"/>
        <v>0.12102437934017279</v>
      </c>
      <c r="AC290" s="54">
        <f t="shared" si="179"/>
        <v>0.21681284159202699</v>
      </c>
      <c r="AD290" s="54">
        <f t="shared" si="180"/>
        <v>0.21678880261772837</v>
      </c>
      <c r="AG290" s="23">
        <f t="shared" si="181"/>
        <v>13.523881769238551</v>
      </c>
      <c r="AH290" s="54">
        <f t="shared" si="182"/>
        <v>-1.3341757304257129E-3</v>
      </c>
      <c r="AI290" s="54">
        <f t="shared" si="183"/>
        <v>42.139725602621937</v>
      </c>
      <c r="AJ290" s="54">
        <f t="shared" si="184"/>
        <v>0.34842694956140607</v>
      </c>
      <c r="AK290" s="54">
        <f t="shared" si="185"/>
        <v>0.34839480918123733</v>
      </c>
      <c r="AM290" s="23">
        <f t="shared" si="186"/>
        <v>13.525215944968977</v>
      </c>
      <c r="AN290" s="54">
        <f t="shared" si="187"/>
        <v>0</v>
      </c>
      <c r="AO290" s="54" t="e">
        <f t="shared" si="188"/>
        <v>#DIV/0!</v>
      </c>
      <c r="AP290" s="54" t="e">
        <f t="shared" si="189"/>
        <v>#DIV/0!</v>
      </c>
      <c r="AQ290" s="54" t="e">
        <f t="shared" si="190"/>
        <v>#DIV/0!</v>
      </c>
      <c r="AS290" s="23">
        <f t="shared" si="191"/>
        <v>13.525215944968977</v>
      </c>
      <c r="AT290" s="54">
        <f t="shared" si="192"/>
        <v>0</v>
      </c>
      <c r="AU290" s="54" t="e">
        <f t="shared" si="193"/>
        <v>#DIV/0!</v>
      </c>
      <c r="AV290" s="54" t="e">
        <f t="shared" si="194"/>
        <v>#DIV/0!</v>
      </c>
      <c r="AW290" s="54" t="e">
        <f t="shared" si="195"/>
        <v>#DIV/0!</v>
      </c>
    </row>
    <row r="291" spans="1:49" s="50" customFormat="1" hidden="1" x14ac:dyDescent="0.25">
      <c r="A291" s="3"/>
      <c r="B291" s="4"/>
      <c r="C291" s="4">
        <f t="shared" si="196"/>
        <v>259</v>
      </c>
      <c r="D291" s="22">
        <f t="shared" si="164"/>
        <v>211.81781947384573</v>
      </c>
      <c r="E291" s="54">
        <f t="shared" si="197"/>
        <v>6.5000000000000002E-2</v>
      </c>
      <c r="F291" s="54">
        <f t="shared" si="198"/>
        <v>100</v>
      </c>
      <c r="G291" s="54">
        <f t="shared" si="199"/>
        <v>6.4957777444660969E-2</v>
      </c>
      <c r="H291" s="24">
        <f t="shared" si="200"/>
        <v>24.223303695779386</v>
      </c>
      <c r="I291" s="23">
        <f t="shared" si="201"/>
        <v>0.11179986321128947</v>
      </c>
      <c r="J291" s="23">
        <f t="shared" si="202"/>
        <v>0.7</v>
      </c>
      <c r="K291" s="22">
        <f t="shared" si="203"/>
        <v>45</v>
      </c>
      <c r="L291" s="136">
        <v>260</v>
      </c>
      <c r="M291" s="9">
        <f t="shared" si="165"/>
        <v>13.523051750562162</v>
      </c>
      <c r="N291" s="9">
        <f t="shared" si="166"/>
        <v>13.523051750562162</v>
      </c>
      <c r="O291" s="10">
        <f t="shared" si="167"/>
        <v>0</v>
      </c>
      <c r="P291" s="10" t="e">
        <f t="shared" si="168"/>
        <v>#DIV/0!</v>
      </c>
      <c r="Q291" s="10" t="e">
        <f t="shared" si="169"/>
        <v>#DIV/0!</v>
      </c>
      <c r="R291" s="10" t="e">
        <f t="shared" si="170"/>
        <v>#DIV/0!</v>
      </c>
      <c r="S291" s="9"/>
      <c r="T291" s="9">
        <f t="shared" si="171"/>
        <v>13.523051750562162</v>
      </c>
      <c r="U291" s="10">
        <f t="shared" si="172"/>
        <v>0</v>
      </c>
      <c r="V291" s="10" t="e">
        <f t="shared" si="173"/>
        <v>#DIV/0!</v>
      </c>
      <c r="W291" s="10" t="e">
        <f t="shared" si="174"/>
        <v>#DIV/0!</v>
      </c>
      <c r="X291" s="10" t="e">
        <f t="shared" si="175"/>
        <v>#DIV/0!</v>
      </c>
      <c r="Y291" s="1"/>
      <c r="Z291" s="23">
        <f t="shared" si="176"/>
        <v>13.522221078862334</v>
      </c>
      <c r="AA291" s="54">
        <f t="shared" si="177"/>
        <v>-8.3067169982875555E-4</v>
      </c>
      <c r="AB291" s="54">
        <f t="shared" si="178"/>
        <v>0.12109214711853881</v>
      </c>
      <c r="AC291" s="54">
        <f t="shared" si="179"/>
        <v>0.21690753750938099</v>
      </c>
      <c r="AD291" s="54">
        <f t="shared" si="180"/>
        <v>0.21688348413339459</v>
      </c>
      <c r="AG291" s="23">
        <f t="shared" si="181"/>
        <v>13.521717305197598</v>
      </c>
      <c r="AH291" s="54">
        <f t="shared" si="182"/>
        <v>-1.3344453645647292E-3</v>
      </c>
      <c r="AI291" s="54">
        <f t="shared" si="183"/>
        <v>42.148241953483463</v>
      </c>
      <c r="AJ291" s="54">
        <f t="shared" si="184"/>
        <v>0.34845445923845519</v>
      </c>
      <c r="AK291" s="54">
        <f t="shared" si="185"/>
        <v>0.3484223085751767</v>
      </c>
      <c r="AM291" s="23">
        <f t="shared" si="186"/>
        <v>13.523051750562162</v>
      </c>
      <c r="AN291" s="54">
        <f t="shared" si="187"/>
        <v>0</v>
      </c>
      <c r="AO291" s="54" t="e">
        <f t="shared" si="188"/>
        <v>#DIV/0!</v>
      </c>
      <c r="AP291" s="54" t="e">
        <f t="shared" si="189"/>
        <v>#DIV/0!</v>
      </c>
      <c r="AQ291" s="54" t="e">
        <f t="shared" si="190"/>
        <v>#DIV/0!</v>
      </c>
      <c r="AS291" s="23">
        <f t="shared" si="191"/>
        <v>13.523051750562162</v>
      </c>
      <c r="AT291" s="54">
        <f t="shared" si="192"/>
        <v>0</v>
      </c>
      <c r="AU291" s="54" t="e">
        <f t="shared" si="193"/>
        <v>#DIV/0!</v>
      </c>
      <c r="AV291" s="54" t="e">
        <f t="shared" si="194"/>
        <v>#DIV/0!</v>
      </c>
      <c r="AW291" s="54" t="e">
        <f t="shared" si="195"/>
        <v>#DIV/0!</v>
      </c>
    </row>
    <row r="292" spans="1:49" s="50" customFormat="1" hidden="1" x14ac:dyDescent="0.25">
      <c r="A292" s="3"/>
      <c r="B292" s="4"/>
      <c r="C292" s="4">
        <f t="shared" si="196"/>
        <v>260</v>
      </c>
      <c r="D292" s="22">
        <f t="shared" si="164"/>
        <v>211.85114771845696</v>
      </c>
      <c r="E292" s="54">
        <f t="shared" si="197"/>
        <v>6.5000000000000002E-2</v>
      </c>
      <c r="F292" s="54">
        <f t="shared" si="198"/>
        <v>100</v>
      </c>
      <c r="G292" s="54">
        <f t="shared" si="199"/>
        <v>6.4957777444660969E-2</v>
      </c>
      <c r="H292" s="24">
        <f t="shared" si="200"/>
        <v>24.216443864488959</v>
      </c>
      <c r="I292" s="23">
        <f t="shared" si="201"/>
        <v>0.1117682024514875</v>
      </c>
      <c r="J292" s="23">
        <f t="shared" si="202"/>
        <v>0.7</v>
      </c>
      <c r="K292" s="22">
        <f t="shared" si="203"/>
        <v>45</v>
      </c>
      <c r="L292" s="136">
        <v>261</v>
      </c>
      <c r="M292" s="9">
        <f t="shared" si="165"/>
        <v>13.520886821866085</v>
      </c>
      <c r="N292" s="9">
        <f t="shared" si="166"/>
        <v>13.520886821866085</v>
      </c>
      <c r="O292" s="10">
        <f t="shared" si="167"/>
        <v>0</v>
      </c>
      <c r="P292" s="10" t="e">
        <f t="shared" si="168"/>
        <v>#DIV/0!</v>
      </c>
      <c r="Q292" s="10" t="e">
        <f t="shared" si="169"/>
        <v>#DIV/0!</v>
      </c>
      <c r="R292" s="10" t="e">
        <f t="shared" si="170"/>
        <v>#DIV/0!</v>
      </c>
      <c r="S292" s="9"/>
      <c r="T292" s="9">
        <f t="shared" si="171"/>
        <v>13.520886821866085</v>
      </c>
      <c r="U292" s="10">
        <f t="shared" si="172"/>
        <v>0</v>
      </c>
      <c r="V292" s="10" t="e">
        <f t="shared" si="173"/>
        <v>#DIV/0!</v>
      </c>
      <c r="W292" s="10" t="e">
        <f t="shared" si="174"/>
        <v>#DIV/0!</v>
      </c>
      <c r="X292" s="10" t="e">
        <f t="shared" si="175"/>
        <v>#DIV/0!</v>
      </c>
      <c r="Y292" s="1"/>
      <c r="Z292" s="23">
        <f t="shared" si="176"/>
        <v>13.520055685016764</v>
      </c>
      <c r="AA292" s="54">
        <f t="shared" si="177"/>
        <v>-8.3113684932101251E-4</v>
      </c>
      <c r="AB292" s="54">
        <f t="shared" si="178"/>
        <v>0.12115995483458368</v>
      </c>
      <c r="AC292" s="54">
        <f t="shared" si="179"/>
        <v>0.21700227829218444</v>
      </c>
      <c r="AD292" s="54">
        <f t="shared" si="180"/>
        <v>0.21697821050400434</v>
      </c>
      <c r="AG292" s="23">
        <f t="shared" si="181"/>
        <v>13.519552106871211</v>
      </c>
      <c r="AH292" s="54">
        <f t="shared" si="182"/>
        <v>-1.3347149948739201E-3</v>
      </c>
      <c r="AI292" s="54">
        <f t="shared" si="183"/>
        <v>42.156758183380582</v>
      </c>
      <c r="AJ292" s="54">
        <f t="shared" si="184"/>
        <v>0.34848195576332663</v>
      </c>
      <c r="AK292" s="54">
        <f t="shared" si="185"/>
        <v>0.34844979481006161</v>
      </c>
      <c r="AM292" s="23">
        <f t="shared" si="186"/>
        <v>13.520886821866085</v>
      </c>
      <c r="AN292" s="54">
        <f t="shared" si="187"/>
        <v>0</v>
      </c>
      <c r="AO292" s="54" t="e">
        <f t="shared" si="188"/>
        <v>#DIV/0!</v>
      </c>
      <c r="AP292" s="54" t="e">
        <f t="shared" si="189"/>
        <v>#DIV/0!</v>
      </c>
      <c r="AQ292" s="54" t="e">
        <f t="shared" si="190"/>
        <v>#DIV/0!</v>
      </c>
      <c r="AS292" s="23">
        <f t="shared" si="191"/>
        <v>13.520886821866085</v>
      </c>
      <c r="AT292" s="54">
        <f t="shared" si="192"/>
        <v>0</v>
      </c>
      <c r="AU292" s="54" t="e">
        <f t="shared" si="193"/>
        <v>#DIV/0!</v>
      </c>
      <c r="AV292" s="54" t="e">
        <f t="shared" si="194"/>
        <v>#DIV/0!</v>
      </c>
      <c r="AW292" s="54" t="e">
        <f t="shared" si="195"/>
        <v>#DIV/0!</v>
      </c>
    </row>
    <row r="293" spans="1:49" s="50" customFormat="1" hidden="1" x14ac:dyDescent="0.25">
      <c r="A293" s="3"/>
      <c r="B293" s="4"/>
      <c r="C293" s="4">
        <f t="shared" si="196"/>
        <v>261</v>
      </c>
      <c r="D293" s="22">
        <f t="shared" si="164"/>
        <v>211.88448727132374</v>
      </c>
      <c r="E293" s="54">
        <f t="shared" si="197"/>
        <v>6.5000000000000002E-2</v>
      </c>
      <c r="F293" s="54">
        <f t="shared" si="198"/>
        <v>100</v>
      </c>
      <c r="G293" s="54">
        <f t="shared" si="199"/>
        <v>6.4957777444660969E-2</v>
      </c>
      <c r="H293" s="24">
        <f t="shared" si="200"/>
        <v>24.209584033198531</v>
      </c>
      <c r="I293" s="23">
        <f t="shared" si="201"/>
        <v>0.11173654169168552</v>
      </c>
      <c r="J293" s="23">
        <f t="shared" si="202"/>
        <v>0.7</v>
      </c>
      <c r="K293" s="22">
        <f t="shared" si="203"/>
        <v>45</v>
      </c>
      <c r="L293" s="136">
        <v>262</v>
      </c>
      <c r="M293" s="9">
        <f t="shared" si="165"/>
        <v>13.518721158610861</v>
      </c>
      <c r="N293" s="9">
        <f t="shared" si="166"/>
        <v>13.518721158610861</v>
      </c>
      <c r="O293" s="10">
        <f t="shared" si="167"/>
        <v>0</v>
      </c>
      <c r="P293" s="10" t="e">
        <f t="shared" si="168"/>
        <v>#DIV/0!</v>
      </c>
      <c r="Q293" s="10" t="e">
        <f t="shared" si="169"/>
        <v>#DIV/0!</v>
      </c>
      <c r="R293" s="10" t="e">
        <f t="shared" si="170"/>
        <v>#DIV/0!</v>
      </c>
      <c r="S293" s="9"/>
      <c r="T293" s="9">
        <f t="shared" si="171"/>
        <v>13.518721158610861</v>
      </c>
      <c r="U293" s="10">
        <f t="shared" si="172"/>
        <v>0</v>
      </c>
      <c r="V293" s="10" t="e">
        <f t="shared" si="173"/>
        <v>#DIV/0!</v>
      </c>
      <c r="W293" s="10" t="e">
        <f t="shared" si="174"/>
        <v>#DIV/0!</v>
      </c>
      <c r="X293" s="10" t="e">
        <f t="shared" si="175"/>
        <v>#DIV/0!</v>
      </c>
      <c r="Y293" s="1"/>
      <c r="Z293" s="23">
        <f t="shared" si="176"/>
        <v>13.517889556337938</v>
      </c>
      <c r="AA293" s="54">
        <f t="shared" si="177"/>
        <v>-8.3160227292289335E-4</v>
      </c>
      <c r="AB293" s="54">
        <f t="shared" si="178"/>
        <v>0.12122780250928238</v>
      </c>
      <c r="AC293" s="54">
        <f t="shared" si="179"/>
        <v>0.21709706395852948</v>
      </c>
      <c r="AD293" s="54">
        <f t="shared" si="180"/>
        <v>0.21707298175139947</v>
      </c>
      <c r="AG293" s="23">
        <f t="shared" si="181"/>
        <v>13.517386173989532</v>
      </c>
      <c r="AH293" s="54">
        <f t="shared" si="182"/>
        <v>-1.3349846213284167E-3</v>
      </c>
      <c r="AI293" s="54">
        <f t="shared" si="183"/>
        <v>42.165274291546275</v>
      </c>
      <c r="AJ293" s="54">
        <f t="shared" si="184"/>
        <v>0.34850943913565002</v>
      </c>
      <c r="AK293" s="54">
        <f t="shared" si="185"/>
        <v>0.34847726788914341</v>
      </c>
      <c r="AM293" s="23">
        <f t="shared" si="186"/>
        <v>13.518721158610861</v>
      </c>
      <c r="AN293" s="54">
        <f t="shared" si="187"/>
        <v>0</v>
      </c>
      <c r="AO293" s="54" t="e">
        <f t="shared" si="188"/>
        <v>#DIV/0!</v>
      </c>
      <c r="AP293" s="54" t="e">
        <f t="shared" si="189"/>
        <v>#DIV/0!</v>
      </c>
      <c r="AQ293" s="54" t="e">
        <f t="shared" si="190"/>
        <v>#DIV/0!</v>
      </c>
      <c r="AS293" s="23">
        <f t="shared" si="191"/>
        <v>13.518721158610861</v>
      </c>
      <c r="AT293" s="54">
        <f t="shared" si="192"/>
        <v>0</v>
      </c>
      <c r="AU293" s="54" t="e">
        <f t="shared" si="193"/>
        <v>#DIV/0!</v>
      </c>
      <c r="AV293" s="54" t="e">
        <f t="shared" si="194"/>
        <v>#DIV/0!</v>
      </c>
      <c r="AW293" s="54" t="e">
        <f t="shared" si="195"/>
        <v>#DIV/0!</v>
      </c>
    </row>
    <row r="294" spans="1:49" s="50" customFormat="1" hidden="1" x14ac:dyDescent="0.25">
      <c r="A294" s="3"/>
      <c r="B294" s="4"/>
      <c r="C294" s="4">
        <f t="shared" si="196"/>
        <v>262</v>
      </c>
      <c r="D294" s="22">
        <f t="shared" si="164"/>
        <v>211.91783813660248</v>
      </c>
      <c r="E294" s="54">
        <f t="shared" si="197"/>
        <v>6.5000000000000002E-2</v>
      </c>
      <c r="F294" s="54">
        <f t="shared" si="198"/>
        <v>100</v>
      </c>
      <c r="G294" s="54">
        <f t="shared" si="199"/>
        <v>6.4957777444660969E-2</v>
      </c>
      <c r="H294" s="24">
        <f t="shared" si="200"/>
        <v>24.202724201908104</v>
      </c>
      <c r="I294" s="23">
        <f t="shared" si="201"/>
        <v>0.11170488093188356</v>
      </c>
      <c r="J294" s="23">
        <f t="shared" si="202"/>
        <v>0.7</v>
      </c>
      <c r="K294" s="22">
        <f t="shared" si="203"/>
        <v>45</v>
      </c>
      <c r="L294" s="136">
        <v>263</v>
      </c>
      <c r="M294" s="9">
        <f t="shared" si="165"/>
        <v>13.516554760526496</v>
      </c>
      <c r="N294" s="9">
        <f t="shared" si="166"/>
        <v>13.516554760526496</v>
      </c>
      <c r="O294" s="10">
        <f t="shared" si="167"/>
        <v>0</v>
      </c>
      <c r="P294" s="10" t="e">
        <f t="shared" si="168"/>
        <v>#DIV/0!</v>
      </c>
      <c r="Q294" s="10" t="e">
        <f t="shared" si="169"/>
        <v>#DIV/0!</v>
      </c>
      <c r="R294" s="10" t="e">
        <f t="shared" si="170"/>
        <v>#DIV/0!</v>
      </c>
      <c r="S294" s="9"/>
      <c r="T294" s="9">
        <f t="shared" si="171"/>
        <v>13.516554760526496</v>
      </c>
      <c r="U294" s="10">
        <f t="shared" si="172"/>
        <v>0</v>
      </c>
      <c r="V294" s="10" t="e">
        <f t="shared" si="173"/>
        <v>#DIV/0!</v>
      </c>
      <c r="W294" s="10" t="e">
        <f t="shared" si="174"/>
        <v>#DIV/0!</v>
      </c>
      <c r="X294" s="10" t="e">
        <f t="shared" si="175"/>
        <v>#DIV/0!</v>
      </c>
      <c r="Y294" s="1"/>
      <c r="Z294" s="23">
        <f t="shared" si="176"/>
        <v>13.515722692555766</v>
      </c>
      <c r="AA294" s="54">
        <f t="shared" si="177"/>
        <v>-8.3206797073032135E-4</v>
      </c>
      <c r="AB294" s="54">
        <f t="shared" si="178"/>
        <v>0.12129569015661824</v>
      </c>
      <c r="AC294" s="54">
        <f t="shared" si="179"/>
        <v>0.21719189451398191</v>
      </c>
      <c r="AD294" s="54">
        <f t="shared" si="180"/>
        <v>0.21716779787591628</v>
      </c>
      <c r="AG294" s="23">
        <f t="shared" si="181"/>
        <v>13.515219506282721</v>
      </c>
      <c r="AH294" s="54">
        <f t="shared" si="182"/>
        <v>-1.3352542437754522E-3</v>
      </c>
      <c r="AI294" s="54">
        <f t="shared" si="183"/>
        <v>42.173790273099996</v>
      </c>
      <c r="AJ294" s="54">
        <f t="shared" si="184"/>
        <v>0.34853690932106735</v>
      </c>
      <c r="AK294" s="54">
        <f t="shared" si="185"/>
        <v>0.34850472777588543</v>
      </c>
      <c r="AM294" s="23">
        <f t="shared" si="186"/>
        <v>13.516554760526496</v>
      </c>
      <c r="AN294" s="54">
        <f t="shared" si="187"/>
        <v>0</v>
      </c>
      <c r="AO294" s="54" t="e">
        <f t="shared" si="188"/>
        <v>#DIV/0!</v>
      </c>
      <c r="AP294" s="54" t="e">
        <f t="shared" si="189"/>
        <v>#DIV/0!</v>
      </c>
      <c r="AQ294" s="54" t="e">
        <f t="shared" si="190"/>
        <v>#DIV/0!</v>
      </c>
      <c r="AS294" s="23">
        <f t="shared" si="191"/>
        <v>13.516554760526496</v>
      </c>
      <c r="AT294" s="54">
        <f t="shared" si="192"/>
        <v>0</v>
      </c>
      <c r="AU294" s="54" t="e">
        <f t="shared" si="193"/>
        <v>#DIV/0!</v>
      </c>
      <c r="AV294" s="54" t="e">
        <f t="shared" si="194"/>
        <v>#DIV/0!</v>
      </c>
      <c r="AW294" s="54" t="e">
        <f t="shared" si="195"/>
        <v>#DIV/0!</v>
      </c>
    </row>
    <row r="295" spans="1:49" s="50" customFormat="1" hidden="1" x14ac:dyDescent="0.25">
      <c r="A295" s="3"/>
      <c r="B295" s="4"/>
      <c r="C295" s="4">
        <f t="shared" si="196"/>
        <v>263</v>
      </c>
      <c r="D295" s="22">
        <f t="shared" si="164"/>
        <v>211.95120031844928</v>
      </c>
      <c r="E295" s="54">
        <f t="shared" si="197"/>
        <v>6.5000000000000002E-2</v>
      </c>
      <c r="F295" s="54">
        <f t="shared" si="198"/>
        <v>100</v>
      </c>
      <c r="G295" s="54">
        <f t="shared" si="199"/>
        <v>6.4957777444660969E-2</v>
      </c>
      <c r="H295" s="24">
        <f t="shared" si="200"/>
        <v>24.195864370617677</v>
      </c>
      <c r="I295" s="23">
        <f t="shared" si="201"/>
        <v>0.11167322017208159</v>
      </c>
      <c r="J295" s="23">
        <f t="shared" si="202"/>
        <v>0.7</v>
      </c>
      <c r="K295" s="22">
        <f t="shared" si="203"/>
        <v>45</v>
      </c>
      <c r="L295" s="136">
        <v>264</v>
      </c>
      <c r="M295" s="9">
        <f t="shared" si="165"/>
        <v>13.514387627343023</v>
      </c>
      <c r="N295" s="9">
        <f t="shared" si="166"/>
        <v>13.514387627343023</v>
      </c>
      <c r="O295" s="10">
        <f t="shared" si="167"/>
        <v>0</v>
      </c>
      <c r="P295" s="10" t="e">
        <f t="shared" si="168"/>
        <v>#DIV/0!</v>
      </c>
      <c r="Q295" s="10" t="e">
        <f t="shared" si="169"/>
        <v>#DIV/0!</v>
      </c>
      <c r="R295" s="10" t="e">
        <f t="shared" si="170"/>
        <v>#DIV/0!</v>
      </c>
      <c r="S295" s="9"/>
      <c r="T295" s="9">
        <f t="shared" si="171"/>
        <v>13.514387627343023</v>
      </c>
      <c r="U295" s="10">
        <f t="shared" si="172"/>
        <v>0</v>
      </c>
      <c r="V295" s="10" t="e">
        <f t="shared" si="173"/>
        <v>#DIV/0!</v>
      </c>
      <c r="W295" s="10" t="e">
        <f t="shared" si="174"/>
        <v>#DIV/0!</v>
      </c>
      <c r="X295" s="10" t="e">
        <f t="shared" si="175"/>
        <v>#DIV/0!</v>
      </c>
      <c r="Y295" s="1"/>
      <c r="Z295" s="23">
        <f t="shared" si="176"/>
        <v>13.513555093400131</v>
      </c>
      <c r="AA295" s="54">
        <f t="shared" si="177"/>
        <v>-8.3253394289251048E-4</v>
      </c>
      <c r="AB295" s="54">
        <f t="shared" si="178"/>
        <v>0.12136361779834309</v>
      </c>
      <c r="AC295" s="54">
        <f t="shared" si="179"/>
        <v>0.21728676997801322</v>
      </c>
      <c r="AD295" s="54">
        <f t="shared" si="180"/>
        <v>0.21726265889985608</v>
      </c>
      <c r="AG295" s="23">
        <f t="shared" si="181"/>
        <v>13.513052103480874</v>
      </c>
      <c r="AH295" s="54">
        <f t="shared" si="182"/>
        <v>-1.3355238621493015E-3</v>
      </c>
      <c r="AI295" s="54">
        <f t="shared" si="183"/>
        <v>42.182306126021267</v>
      </c>
      <c r="AJ295" s="54">
        <f t="shared" si="184"/>
        <v>0.34856436630887477</v>
      </c>
      <c r="AK295" s="54">
        <f t="shared" si="185"/>
        <v>0.34853217445844525</v>
      </c>
      <c r="AM295" s="23">
        <f t="shared" si="186"/>
        <v>13.514387627343023</v>
      </c>
      <c r="AN295" s="54">
        <f t="shared" si="187"/>
        <v>0</v>
      </c>
      <c r="AO295" s="54" t="e">
        <f t="shared" si="188"/>
        <v>#DIV/0!</v>
      </c>
      <c r="AP295" s="54" t="e">
        <f t="shared" si="189"/>
        <v>#DIV/0!</v>
      </c>
      <c r="AQ295" s="54" t="e">
        <f t="shared" si="190"/>
        <v>#DIV/0!</v>
      </c>
      <c r="AS295" s="23">
        <f t="shared" si="191"/>
        <v>13.514387627343023</v>
      </c>
      <c r="AT295" s="54">
        <f t="shared" si="192"/>
        <v>0</v>
      </c>
      <c r="AU295" s="54" t="e">
        <f t="shared" si="193"/>
        <v>#DIV/0!</v>
      </c>
      <c r="AV295" s="54" t="e">
        <f t="shared" si="194"/>
        <v>#DIV/0!</v>
      </c>
      <c r="AW295" s="54" t="e">
        <f t="shared" si="195"/>
        <v>#DIV/0!</v>
      </c>
    </row>
    <row r="296" spans="1:49" s="50" customFormat="1" hidden="1" x14ac:dyDescent="0.25">
      <c r="A296" s="3"/>
      <c r="B296" s="4"/>
      <c r="C296" s="4">
        <f t="shared" si="196"/>
        <v>264</v>
      </c>
      <c r="D296" s="22">
        <f t="shared" si="164"/>
        <v>211.98457382102097</v>
      </c>
      <c r="E296" s="54">
        <f t="shared" si="197"/>
        <v>6.5000000000000002E-2</v>
      </c>
      <c r="F296" s="54">
        <f t="shared" si="198"/>
        <v>100</v>
      </c>
      <c r="G296" s="54">
        <f t="shared" si="199"/>
        <v>6.4957777444660969E-2</v>
      </c>
      <c r="H296" s="24">
        <f t="shared" si="200"/>
        <v>24.18900453932725</v>
      </c>
      <c r="I296" s="23">
        <f t="shared" si="201"/>
        <v>0.11164155941227961</v>
      </c>
      <c r="J296" s="23">
        <f t="shared" si="202"/>
        <v>0.7</v>
      </c>
      <c r="K296" s="22">
        <f t="shared" si="203"/>
        <v>45</v>
      </c>
      <c r="L296" s="136">
        <v>265</v>
      </c>
      <c r="M296" s="9">
        <f t="shared" si="165"/>
        <v>13.512219758790422</v>
      </c>
      <c r="N296" s="9">
        <f t="shared" si="166"/>
        <v>13.512219758790422</v>
      </c>
      <c r="O296" s="10">
        <f t="shared" si="167"/>
        <v>0</v>
      </c>
      <c r="P296" s="10" t="e">
        <f t="shared" si="168"/>
        <v>#DIV/0!</v>
      </c>
      <c r="Q296" s="10" t="e">
        <f t="shared" si="169"/>
        <v>#DIV/0!</v>
      </c>
      <c r="R296" s="10" t="e">
        <f t="shared" si="170"/>
        <v>#DIV/0!</v>
      </c>
      <c r="S296" s="9"/>
      <c r="T296" s="9">
        <f t="shared" si="171"/>
        <v>13.512219758790422</v>
      </c>
      <c r="U296" s="10">
        <f t="shared" si="172"/>
        <v>0</v>
      </c>
      <c r="V296" s="10" t="e">
        <f t="shared" si="173"/>
        <v>#DIV/0!</v>
      </c>
      <c r="W296" s="10" t="e">
        <f t="shared" si="174"/>
        <v>#DIV/0!</v>
      </c>
      <c r="X296" s="10" t="e">
        <f t="shared" si="175"/>
        <v>#DIV/0!</v>
      </c>
      <c r="Y296" s="1"/>
      <c r="Z296" s="23">
        <f t="shared" si="176"/>
        <v>13.511386758600896</v>
      </c>
      <c r="AA296" s="54">
        <f t="shared" si="177"/>
        <v>-8.330001895267003E-4</v>
      </c>
      <c r="AB296" s="54">
        <f t="shared" si="178"/>
        <v>0.1214315854515477</v>
      </c>
      <c r="AC296" s="54">
        <f t="shared" si="179"/>
        <v>0.21738169036174204</v>
      </c>
      <c r="AD296" s="54">
        <f t="shared" si="180"/>
        <v>0.21735756483519084</v>
      </c>
      <c r="AG296" s="23">
        <f t="shared" si="181"/>
        <v>13.51088396531404</v>
      </c>
      <c r="AH296" s="54">
        <f t="shared" si="182"/>
        <v>-1.335793476382463E-3</v>
      </c>
      <c r="AI296" s="54">
        <f t="shared" si="183"/>
        <v>42.19082184815958</v>
      </c>
      <c r="AJ296" s="54">
        <f t="shared" si="184"/>
        <v>0.34859181008730583</v>
      </c>
      <c r="AK296" s="54">
        <f t="shared" si="185"/>
        <v>0.34855960792743501</v>
      </c>
      <c r="AM296" s="23">
        <f t="shared" si="186"/>
        <v>13.512219758790422</v>
      </c>
      <c r="AN296" s="54">
        <f t="shared" si="187"/>
        <v>0</v>
      </c>
      <c r="AO296" s="54" t="e">
        <f t="shared" si="188"/>
        <v>#DIV/0!</v>
      </c>
      <c r="AP296" s="54" t="e">
        <f t="shared" si="189"/>
        <v>#DIV/0!</v>
      </c>
      <c r="AQ296" s="54" t="e">
        <f t="shared" si="190"/>
        <v>#DIV/0!</v>
      </c>
      <c r="AS296" s="23">
        <f t="shared" si="191"/>
        <v>13.512219758790422</v>
      </c>
      <c r="AT296" s="54">
        <f t="shared" si="192"/>
        <v>0</v>
      </c>
      <c r="AU296" s="54" t="e">
        <f t="shared" si="193"/>
        <v>#DIV/0!</v>
      </c>
      <c r="AV296" s="54" t="e">
        <f t="shared" si="194"/>
        <v>#DIV/0!</v>
      </c>
      <c r="AW296" s="54" t="e">
        <f t="shared" si="195"/>
        <v>#DIV/0!</v>
      </c>
    </row>
    <row r="297" spans="1:49" s="50" customFormat="1" hidden="1" x14ac:dyDescent="0.25">
      <c r="A297" s="3"/>
      <c r="B297" s="4"/>
      <c r="C297" s="4">
        <f t="shared" si="196"/>
        <v>265</v>
      </c>
      <c r="D297" s="22">
        <f t="shared" si="164"/>
        <v>212.01795864847534</v>
      </c>
      <c r="E297" s="54">
        <f t="shared" si="197"/>
        <v>6.5000000000000002E-2</v>
      </c>
      <c r="F297" s="54">
        <f t="shared" si="198"/>
        <v>100</v>
      </c>
      <c r="G297" s="54">
        <f t="shared" si="199"/>
        <v>6.4957777444660969E-2</v>
      </c>
      <c r="H297" s="24">
        <f t="shared" si="200"/>
        <v>24.182144708036823</v>
      </c>
      <c r="I297" s="23">
        <f t="shared" si="201"/>
        <v>0.11160989865247764</v>
      </c>
      <c r="J297" s="23">
        <f t="shared" si="202"/>
        <v>0.7</v>
      </c>
      <c r="K297" s="22">
        <f t="shared" si="203"/>
        <v>45</v>
      </c>
      <c r="L297" s="136">
        <v>266</v>
      </c>
      <c r="M297" s="9">
        <f t="shared" si="165"/>
        <v>13.510051154598614</v>
      </c>
      <c r="N297" s="9">
        <f t="shared" si="166"/>
        <v>13.510051154598614</v>
      </c>
      <c r="O297" s="10">
        <f t="shared" si="167"/>
        <v>0</v>
      </c>
      <c r="P297" s="10" t="e">
        <f t="shared" si="168"/>
        <v>#DIV/0!</v>
      </c>
      <c r="Q297" s="10" t="e">
        <f t="shared" si="169"/>
        <v>#DIV/0!</v>
      </c>
      <c r="R297" s="10" t="e">
        <f t="shared" si="170"/>
        <v>#DIV/0!</v>
      </c>
      <c r="S297" s="9"/>
      <c r="T297" s="9">
        <f t="shared" si="171"/>
        <v>13.510051154598614</v>
      </c>
      <c r="U297" s="10">
        <f t="shared" si="172"/>
        <v>0</v>
      </c>
      <c r="V297" s="10" t="e">
        <f t="shared" si="173"/>
        <v>#DIV/0!</v>
      </c>
      <c r="W297" s="10" t="e">
        <f t="shared" si="174"/>
        <v>#DIV/0!</v>
      </c>
      <c r="X297" s="10" t="e">
        <f t="shared" si="175"/>
        <v>#DIV/0!</v>
      </c>
      <c r="Y297" s="1"/>
      <c r="Z297" s="23">
        <f t="shared" si="176"/>
        <v>13.509217687887872</v>
      </c>
      <c r="AA297" s="54">
        <f t="shared" si="177"/>
        <v>-8.3346671074124856E-4</v>
      </c>
      <c r="AB297" s="54">
        <f t="shared" si="178"/>
        <v>0.12149959313202802</v>
      </c>
      <c r="AC297" s="54">
        <f t="shared" si="179"/>
        <v>0.21747665567396515</v>
      </c>
      <c r="AD297" s="54">
        <f t="shared" si="180"/>
        <v>0.21745251568956286</v>
      </c>
      <c r="AG297" s="23">
        <f t="shared" si="181"/>
        <v>13.508715091512281</v>
      </c>
      <c r="AH297" s="54">
        <f t="shared" si="182"/>
        <v>-1.3360630863328282E-3</v>
      </c>
      <c r="AI297" s="54">
        <f t="shared" si="183"/>
        <v>42.199337435026465</v>
      </c>
      <c r="AJ297" s="54">
        <f t="shared" si="184"/>
        <v>0.34861924062529132</v>
      </c>
      <c r="AK297" s="54">
        <f t="shared" si="185"/>
        <v>0.34858702815170378</v>
      </c>
      <c r="AM297" s="23">
        <f t="shared" si="186"/>
        <v>13.510051154598614</v>
      </c>
      <c r="AN297" s="54">
        <f t="shared" si="187"/>
        <v>0</v>
      </c>
      <c r="AO297" s="54" t="e">
        <f t="shared" si="188"/>
        <v>#DIV/0!</v>
      </c>
      <c r="AP297" s="54" t="e">
        <f t="shared" si="189"/>
        <v>#DIV/0!</v>
      </c>
      <c r="AQ297" s="54" t="e">
        <f t="shared" si="190"/>
        <v>#DIV/0!</v>
      </c>
      <c r="AS297" s="23">
        <f t="shared" si="191"/>
        <v>13.510051154598614</v>
      </c>
      <c r="AT297" s="54">
        <f t="shared" si="192"/>
        <v>0</v>
      </c>
      <c r="AU297" s="54" t="e">
        <f t="shared" si="193"/>
        <v>#DIV/0!</v>
      </c>
      <c r="AV297" s="54" t="e">
        <f t="shared" si="194"/>
        <v>#DIV/0!</v>
      </c>
      <c r="AW297" s="54" t="e">
        <f t="shared" si="195"/>
        <v>#DIV/0!</v>
      </c>
    </row>
    <row r="298" spans="1:49" s="50" customFormat="1" hidden="1" x14ac:dyDescent="0.25">
      <c r="A298" s="3"/>
      <c r="B298" s="4"/>
      <c r="C298" s="4">
        <f t="shared" si="196"/>
        <v>266</v>
      </c>
      <c r="D298" s="22">
        <f t="shared" si="164"/>
        <v>212.05135480497006</v>
      </c>
      <c r="E298" s="54">
        <f t="shared" si="197"/>
        <v>6.5000000000000002E-2</v>
      </c>
      <c r="F298" s="54">
        <f t="shared" si="198"/>
        <v>100</v>
      </c>
      <c r="G298" s="54">
        <f t="shared" si="199"/>
        <v>6.4957777444660969E-2</v>
      </c>
      <c r="H298" s="24">
        <f t="shared" si="200"/>
        <v>24.175284876746396</v>
      </c>
      <c r="I298" s="23">
        <f t="shared" si="201"/>
        <v>0.11157823789267567</v>
      </c>
      <c r="J298" s="23">
        <f t="shared" si="202"/>
        <v>0.7</v>
      </c>
      <c r="K298" s="22">
        <f t="shared" si="203"/>
        <v>45</v>
      </c>
      <c r="L298" s="136">
        <v>267</v>
      </c>
      <c r="M298" s="9">
        <f t="shared" si="165"/>
        <v>13.507881814497523</v>
      </c>
      <c r="N298" s="9">
        <f t="shared" si="166"/>
        <v>13.507881814497523</v>
      </c>
      <c r="O298" s="10">
        <f t="shared" si="167"/>
        <v>0</v>
      </c>
      <c r="P298" s="10" t="e">
        <f t="shared" si="168"/>
        <v>#DIV/0!</v>
      </c>
      <c r="Q298" s="10" t="e">
        <f t="shared" si="169"/>
        <v>#DIV/0!</v>
      </c>
      <c r="R298" s="10" t="e">
        <f t="shared" si="170"/>
        <v>#DIV/0!</v>
      </c>
      <c r="S298" s="9"/>
      <c r="T298" s="9">
        <f t="shared" si="171"/>
        <v>13.507881814497523</v>
      </c>
      <c r="U298" s="10">
        <f t="shared" si="172"/>
        <v>0</v>
      </c>
      <c r="V298" s="10" t="e">
        <f t="shared" si="173"/>
        <v>#DIV/0!</v>
      </c>
      <c r="W298" s="10" t="e">
        <f t="shared" si="174"/>
        <v>#DIV/0!</v>
      </c>
      <c r="X298" s="10" t="e">
        <f t="shared" si="175"/>
        <v>#DIV/0!</v>
      </c>
      <c r="Y298" s="1"/>
      <c r="Z298" s="23">
        <f t="shared" si="176"/>
        <v>13.507047880990841</v>
      </c>
      <c r="AA298" s="54">
        <f t="shared" si="177"/>
        <v>-8.3393350668181654E-4</v>
      </c>
      <c r="AB298" s="54">
        <f t="shared" si="178"/>
        <v>0.121567640861018</v>
      </c>
      <c r="AC298" s="54">
        <f t="shared" si="179"/>
        <v>0.21757166593320765</v>
      </c>
      <c r="AD298" s="54">
        <f t="shared" si="180"/>
        <v>0.21754751148357401</v>
      </c>
      <c r="AG298" s="23">
        <f t="shared" si="181"/>
        <v>13.506545481805569</v>
      </c>
      <c r="AH298" s="54">
        <f t="shared" si="182"/>
        <v>-1.3363326919542118E-3</v>
      </c>
      <c r="AI298" s="54">
        <f t="shared" si="183"/>
        <v>42.207852885181659</v>
      </c>
      <c r="AJ298" s="54">
        <f t="shared" si="184"/>
        <v>0.34864665791696103</v>
      </c>
      <c r="AK298" s="54">
        <f t="shared" si="185"/>
        <v>0.34861443512353496</v>
      </c>
      <c r="AM298" s="23">
        <f t="shared" si="186"/>
        <v>13.507881814497523</v>
      </c>
      <c r="AN298" s="54">
        <f t="shared" si="187"/>
        <v>0</v>
      </c>
      <c r="AO298" s="54" t="e">
        <f t="shared" si="188"/>
        <v>#DIV/0!</v>
      </c>
      <c r="AP298" s="54" t="e">
        <f t="shared" si="189"/>
        <v>#DIV/0!</v>
      </c>
      <c r="AQ298" s="54" t="e">
        <f t="shared" si="190"/>
        <v>#DIV/0!</v>
      </c>
      <c r="AS298" s="23">
        <f t="shared" si="191"/>
        <v>13.507881814497523</v>
      </c>
      <c r="AT298" s="54">
        <f t="shared" si="192"/>
        <v>0</v>
      </c>
      <c r="AU298" s="54" t="e">
        <f t="shared" si="193"/>
        <v>#DIV/0!</v>
      </c>
      <c r="AV298" s="54" t="e">
        <f t="shared" si="194"/>
        <v>#DIV/0!</v>
      </c>
      <c r="AW298" s="54" t="e">
        <f t="shared" si="195"/>
        <v>#DIV/0!</v>
      </c>
    </row>
    <row r="299" spans="1:49" s="50" customFormat="1" hidden="1" x14ac:dyDescent="0.25">
      <c r="A299" s="3"/>
      <c r="B299" s="4"/>
      <c r="C299" s="4">
        <f t="shared" si="196"/>
        <v>267</v>
      </c>
      <c r="D299" s="22">
        <f t="shared" si="164"/>
        <v>212.08476229466379</v>
      </c>
      <c r="E299" s="54">
        <f t="shared" si="197"/>
        <v>6.5000000000000002E-2</v>
      </c>
      <c r="F299" s="54">
        <f t="shared" si="198"/>
        <v>100</v>
      </c>
      <c r="G299" s="54">
        <f t="shared" si="199"/>
        <v>6.4957777444660969E-2</v>
      </c>
      <c r="H299" s="24">
        <f t="shared" si="200"/>
        <v>24.168425045455969</v>
      </c>
      <c r="I299" s="23">
        <f t="shared" si="201"/>
        <v>0.11154657713287371</v>
      </c>
      <c r="J299" s="23">
        <f t="shared" si="202"/>
        <v>0.7</v>
      </c>
      <c r="K299" s="22">
        <f t="shared" si="203"/>
        <v>45</v>
      </c>
      <c r="L299" s="136">
        <v>268</v>
      </c>
      <c r="M299" s="9">
        <f t="shared" si="165"/>
        <v>13.505711738217013</v>
      </c>
      <c r="N299" s="9">
        <f t="shared" si="166"/>
        <v>13.505711738217013</v>
      </c>
      <c r="O299" s="10">
        <f t="shared" si="167"/>
        <v>0</v>
      </c>
      <c r="P299" s="10" t="e">
        <f t="shared" si="168"/>
        <v>#DIV/0!</v>
      </c>
      <c r="Q299" s="10" t="e">
        <f t="shared" si="169"/>
        <v>#DIV/0!</v>
      </c>
      <c r="R299" s="10" t="e">
        <f t="shared" si="170"/>
        <v>#DIV/0!</v>
      </c>
      <c r="S299" s="9"/>
      <c r="T299" s="9">
        <f t="shared" si="171"/>
        <v>13.505711738217013</v>
      </c>
      <c r="U299" s="10">
        <f t="shared" si="172"/>
        <v>0</v>
      </c>
      <c r="V299" s="10" t="e">
        <f t="shared" si="173"/>
        <v>#DIV/0!</v>
      </c>
      <c r="W299" s="10" t="e">
        <f t="shared" si="174"/>
        <v>#DIV/0!</v>
      </c>
      <c r="X299" s="10" t="e">
        <f t="shared" si="175"/>
        <v>#DIV/0!</v>
      </c>
      <c r="Y299" s="1"/>
      <c r="Z299" s="23">
        <f t="shared" si="176"/>
        <v>13.504877337639535</v>
      </c>
      <c r="AA299" s="54">
        <f t="shared" si="177"/>
        <v>-8.3440057747807828E-4</v>
      </c>
      <c r="AB299" s="54">
        <f t="shared" si="178"/>
        <v>0.12163572865742103</v>
      </c>
      <c r="AC299" s="54">
        <f t="shared" si="179"/>
        <v>0.21766672115381591</v>
      </c>
      <c r="AD299" s="54">
        <f t="shared" si="180"/>
        <v>0.21764255222709697</v>
      </c>
      <c r="AG299" s="23">
        <f t="shared" si="181"/>
        <v>13.504375135923882</v>
      </c>
      <c r="AH299" s="54">
        <f t="shared" si="182"/>
        <v>-1.3366022931311505E-3</v>
      </c>
      <c r="AI299" s="54">
        <f t="shared" si="183"/>
        <v>42.216368194922779</v>
      </c>
      <c r="AJ299" s="54">
        <f t="shared" si="184"/>
        <v>0.34867406193777029</v>
      </c>
      <c r="AK299" s="54">
        <f t="shared" si="185"/>
        <v>0.34864182882012001</v>
      </c>
      <c r="AM299" s="23">
        <f t="shared" si="186"/>
        <v>13.505711738217013</v>
      </c>
      <c r="AN299" s="54">
        <f t="shared" si="187"/>
        <v>0</v>
      </c>
      <c r="AO299" s="54" t="e">
        <f t="shared" si="188"/>
        <v>#DIV/0!</v>
      </c>
      <c r="AP299" s="54" t="e">
        <f t="shared" si="189"/>
        <v>#DIV/0!</v>
      </c>
      <c r="AQ299" s="54" t="e">
        <f t="shared" si="190"/>
        <v>#DIV/0!</v>
      </c>
      <c r="AS299" s="23">
        <f t="shared" si="191"/>
        <v>13.505711738217013</v>
      </c>
      <c r="AT299" s="54">
        <f t="shared" si="192"/>
        <v>0</v>
      </c>
      <c r="AU299" s="54" t="e">
        <f t="shared" si="193"/>
        <v>#DIV/0!</v>
      </c>
      <c r="AV299" s="54" t="e">
        <f t="shared" si="194"/>
        <v>#DIV/0!</v>
      </c>
      <c r="AW299" s="54" t="e">
        <f t="shared" si="195"/>
        <v>#DIV/0!</v>
      </c>
    </row>
    <row r="300" spans="1:49" s="50" customFormat="1" hidden="1" x14ac:dyDescent="0.25">
      <c r="A300" s="3"/>
      <c r="B300" s="4"/>
      <c r="C300" s="4">
        <f t="shared" si="196"/>
        <v>268</v>
      </c>
      <c r="D300" s="22">
        <f t="shared" si="164"/>
        <v>212.11818112171539</v>
      </c>
      <c r="E300" s="54">
        <f t="shared" si="197"/>
        <v>6.5000000000000002E-2</v>
      </c>
      <c r="F300" s="54">
        <f t="shared" si="198"/>
        <v>100</v>
      </c>
      <c r="G300" s="54">
        <f t="shared" si="199"/>
        <v>6.4957777444660969E-2</v>
      </c>
      <c r="H300" s="24">
        <f t="shared" si="200"/>
        <v>24.161565214165542</v>
      </c>
      <c r="I300" s="23">
        <f t="shared" si="201"/>
        <v>0.11151491637307173</v>
      </c>
      <c r="J300" s="23">
        <f t="shared" si="202"/>
        <v>0.7</v>
      </c>
      <c r="K300" s="22">
        <f t="shared" si="203"/>
        <v>45</v>
      </c>
      <c r="L300" s="136">
        <v>269</v>
      </c>
      <c r="M300" s="9">
        <f t="shared" si="165"/>
        <v>13.503540925486933</v>
      </c>
      <c r="N300" s="9">
        <f t="shared" si="166"/>
        <v>13.503540925486933</v>
      </c>
      <c r="O300" s="10">
        <f t="shared" si="167"/>
        <v>0</v>
      </c>
      <c r="P300" s="10" t="e">
        <f t="shared" si="168"/>
        <v>#DIV/0!</v>
      </c>
      <c r="Q300" s="10" t="e">
        <f t="shared" si="169"/>
        <v>#DIV/0!</v>
      </c>
      <c r="R300" s="10" t="e">
        <f t="shared" si="170"/>
        <v>#DIV/0!</v>
      </c>
      <c r="S300" s="9"/>
      <c r="T300" s="9">
        <f t="shared" si="171"/>
        <v>13.503540925486933</v>
      </c>
      <c r="U300" s="10">
        <f t="shared" si="172"/>
        <v>0</v>
      </c>
      <c r="V300" s="10" t="e">
        <f t="shared" si="173"/>
        <v>#DIV/0!</v>
      </c>
      <c r="W300" s="10" t="e">
        <f t="shared" si="174"/>
        <v>#DIV/0!</v>
      </c>
      <c r="X300" s="10" t="e">
        <f t="shared" si="175"/>
        <v>#DIV/0!</v>
      </c>
      <c r="Y300" s="1"/>
      <c r="Z300" s="23">
        <f t="shared" si="176"/>
        <v>13.502706057563687</v>
      </c>
      <c r="AA300" s="54">
        <f t="shared" si="177"/>
        <v>-8.3486792324549697E-4</v>
      </c>
      <c r="AB300" s="54">
        <f t="shared" si="178"/>
        <v>0.12170385653806889</v>
      </c>
      <c r="AC300" s="54">
        <f t="shared" si="179"/>
        <v>0.21776182134642313</v>
      </c>
      <c r="AD300" s="54">
        <f t="shared" si="180"/>
        <v>0.21773763793356821</v>
      </c>
      <c r="AG300" s="23">
        <f t="shared" si="181"/>
        <v>13.502204053597175</v>
      </c>
      <c r="AH300" s="54">
        <f t="shared" si="182"/>
        <v>-1.3368718897570631E-3</v>
      </c>
      <c r="AI300" s="54">
        <f t="shared" si="183"/>
        <v>42.224883360938968</v>
      </c>
      <c r="AJ300" s="54">
        <f t="shared" si="184"/>
        <v>0.34870145266642516</v>
      </c>
      <c r="AK300" s="54">
        <f t="shared" si="185"/>
        <v>0.34866920922016603</v>
      </c>
      <c r="AM300" s="23">
        <f t="shared" si="186"/>
        <v>13.503540925486933</v>
      </c>
      <c r="AN300" s="54">
        <f t="shared" si="187"/>
        <v>0</v>
      </c>
      <c r="AO300" s="54" t="e">
        <f t="shared" si="188"/>
        <v>#DIV/0!</v>
      </c>
      <c r="AP300" s="54" t="e">
        <f t="shared" si="189"/>
        <v>#DIV/0!</v>
      </c>
      <c r="AQ300" s="54" t="e">
        <f t="shared" si="190"/>
        <v>#DIV/0!</v>
      </c>
      <c r="AS300" s="23">
        <f t="shared" si="191"/>
        <v>13.503540925486933</v>
      </c>
      <c r="AT300" s="54">
        <f t="shared" si="192"/>
        <v>0</v>
      </c>
      <c r="AU300" s="54" t="e">
        <f t="shared" si="193"/>
        <v>#DIV/0!</v>
      </c>
      <c r="AV300" s="54" t="e">
        <f t="shared" si="194"/>
        <v>#DIV/0!</v>
      </c>
      <c r="AW300" s="54" t="e">
        <f t="shared" si="195"/>
        <v>#DIV/0!</v>
      </c>
    </row>
    <row r="301" spans="1:49" s="50" customFormat="1" hidden="1" x14ac:dyDescent="0.25">
      <c r="A301" s="3"/>
      <c r="B301" s="4"/>
      <c r="C301" s="4">
        <f t="shared" si="196"/>
        <v>269</v>
      </c>
      <c r="D301" s="22">
        <f t="shared" si="164"/>
        <v>212.15161129028422</v>
      </c>
      <c r="E301" s="54">
        <f t="shared" si="197"/>
        <v>6.5000000000000002E-2</v>
      </c>
      <c r="F301" s="54">
        <f t="shared" si="198"/>
        <v>100</v>
      </c>
      <c r="G301" s="54">
        <f t="shared" si="199"/>
        <v>6.4957777444660969E-2</v>
      </c>
      <c r="H301" s="24">
        <f t="shared" si="200"/>
        <v>24.154705382875115</v>
      </c>
      <c r="I301" s="23">
        <f t="shared" si="201"/>
        <v>0.11148325561326976</v>
      </c>
      <c r="J301" s="23">
        <f t="shared" si="202"/>
        <v>0.7</v>
      </c>
      <c r="K301" s="22">
        <f t="shared" si="203"/>
        <v>45</v>
      </c>
      <c r="L301" s="136">
        <v>270</v>
      </c>
      <c r="M301" s="9">
        <f t="shared" si="165"/>
        <v>13.501369376037101</v>
      </c>
      <c r="N301" s="9">
        <f t="shared" si="166"/>
        <v>13.501369376037101</v>
      </c>
      <c r="O301" s="10">
        <f t="shared" si="167"/>
        <v>0</v>
      </c>
      <c r="P301" s="10" t="e">
        <f t="shared" si="168"/>
        <v>#DIV/0!</v>
      </c>
      <c r="Q301" s="10" t="e">
        <f t="shared" si="169"/>
        <v>#DIV/0!</v>
      </c>
      <c r="R301" s="10" t="e">
        <f t="shared" si="170"/>
        <v>#DIV/0!</v>
      </c>
      <c r="S301" s="9"/>
      <c r="T301" s="9">
        <f t="shared" si="171"/>
        <v>13.501369376037101</v>
      </c>
      <c r="U301" s="10">
        <f t="shared" si="172"/>
        <v>0</v>
      </c>
      <c r="V301" s="10" t="e">
        <f t="shared" si="173"/>
        <v>#DIV/0!</v>
      </c>
      <c r="W301" s="10" t="e">
        <f t="shared" si="174"/>
        <v>#DIV/0!</v>
      </c>
      <c r="X301" s="10" t="e">
        <f t="shared" si="175"/>
        <v>#DIV/0!</v>
      </c>
      <c r="Y301" s="1"/>
      <c r="Z301" s="23">
        <f t="shared" si="176"/>
        <v>13.500534040492989</v>
      </c>
      <c r="AA301" s="54">
        <f t="shared" si="177"/>
        <v>-8.3533554411197031E-4</v>
      </c>
      <c r="AB301" s="54">
        <f t="shared" si="178"/>
        <v>0.12177202452160603</v>
      </c>
      <c r="AC301" s="54">
        <f t="shared" si="179"/>
        <v>0.21785696652490094</v>
      </c>
      <c r="AD301" s="54">
        <f t="shared" si="180"/>
        <v>0.21783276861801504</v>
      </c>
      <c r="AG301" s="23">
        <f t="shared" si="181"/>
        <v>13.500032234555317</v>
      </c>
      <c r="AH301" s="54">
        <f t="shared" si="182"/>
        <v>-1.3371414817839877E-3</v>
      </c>
      <c r="AI301" s="54">
        <f t="shared" si="183"/>
        <v>42.233398381696865</v>
      </c>
      <c r="AJ301" s="54">
        <f t="shared" si="184"/>
        <v>0.34872883009632483</v>
      </c>
      <c r="AK301" s="54">
        <f t="shared" si="185"/>
        <v>0.34869657631450879</v>
      </c>
      <c r="AM301" s="23">
        <f t="shared" si="186"/>
        <v>13.501369376037101</v>
      </c>
      <c r="AN301" s="54">
        <f t="shared" si="187"/>
        <v>0</v>
      </c>
      <c r="AO301" s="54" t="e">
        <f t="shared" si="188"/>
        <v>#DIV/0!</v>
      </c>
      <c r="AP301" s="54" t="e">
        <f t="shared" si="189"/>
        <v>#DIV/0!</v>
      </c>
      <c r="AQ301" s="54" t="e">
        <f t="shared" si="190"/>
        <v>#DIV/0!</v>
      </c>
      <c r="AS301" s="23">
        <f t="shared" si="191"/>
        <v>13.501369376037101</v>
      </c>
      <c r="AT301" s="54">
        <f t="shared" si="192"/>
        <v>0</v>
      </c>
      <c r="AU301" s="54" t="e">
        <f t="shared" si="193"/>
        <v>#DIV/0!</v>
      </c>
      <c r="AV301" s="54" t="e">
        <f t="shared" si="194"/>
        <v>#DIV/0!</v>
      </c>
      <c r="AW301" s="54" t="e">
        <f t="shared" si="195"/>
        <v>#DIV/0!</v>
      </c>
    </row>
    <row r="302" spans="1:49" s="50" customFormat="1" hidden="1" x14ac:dyDescent="0.25">
      <c r="A302" s="3"/>
      <c r="B302" s="4"/>
      <c r="C302" s="4">
        <f t="shared" si="196"/>
        <v>270</v>
      </c>
      <c r="D302" s="22">
        <f t="shared" si="164"/>
        <v>212.18505280453078</v>
      </c>
      <c r="E302" s="54">
        <f t="shared" si="197"/>
        <v>6.5000000000000002E-2</v>
      </c>
      <c r="F302" s="54">
        <f t="shared" si="198"/>
        <v>100</v>
      </c>
      <c r="G302" s="54">
        <f t="shared" si="199"/>
        <v>6.4957777444660969E-2</v>
      </c>
      <c r="H302" s="24">
        <f t="shared" si="200"/>
        <v>24.147845551584687</v>
      </c>
      <c r="I302" s="23">
        <f t="shared" si="201"/>
        <v>0.11145159485346778</v>
      </c>
      <c r="J302" s="23">
        <f t="shared" si="202"/>
        <v>0.7</v>
      </c>
      <c r="K302" s="22">
        <f t="shared" si="203"/>
        <v>45</v>
      </c>
      <c r="L302" s="136">
        <v>271</v>
      </c>
      <c r="M302" s="9">
        <f t="shared" si="165"/>
        <v>13.49919708959726</v>
      </c>
      <c r="N302" s="9">
        <f t="shared" si="166"/>
        <v>13.49919708959726</v>
      </c>
      <c r="O302" s="10">
        <f t="shared" si="167"/>
        <v>0</v>
      </c>
      <c r="P302" s="10" t="e">
        <f t="shared" si="168"/>
        <v>#DIV/0!</v>
      </c>
      <c r="Q302" s="10" t="e">
        <f t="shared" si="169"/>
        <v>#DIV/0!</v>
      </c>
      <c r="R302" s="10" t="e">
        <f t="shared" si="170"/>
        <v>#DIV/0!</v>
      </c>
      <c r="S302" s="9"/>
      <c r="T302" s="9">
        <f t="shared" si="171"/>
        <v>13.49919708959726</v>
      </c>
      <c r="U302" s="10">
        <f t="shared" si="172"/>
        <v>0</v>
      </c>
      <c r="V302" s="10" t="e">
        <f t="shared" si="173"/>
        <v>#DIV/0!</v>
      </c>
      <c r="W302" s="10" t="e">
        <f t="shared" si="174"/>
        <v>#DIV/0!</v>
      </c>
      <c r="X302" s="10" t="e">
        <f t="shared" si="175"/>
        <v>#DIV/0!</v>
      </c>
      <c r="Y302" s="1"/>
      <c r="Z302" s="23">
        <f t="shared" si="176"/>
        <v>13.498361286157069</v>
      </c>
      <c r="AA302" s="54">
        <f t="shared" si="177"/>
        <v>-8.3580344019118513E-4</v>
      </c>
      <c r="AB302" s="54">
        <f t="shared" si="178"/>
        <v>0.12184023262460526</v>
      </c>
      <c r="AC302" s="54">
        <f t="shared" si="179"/>
        <v>0.21795215669940976</v>
      </c>
      <c r="AD302" s="54">
        <f t="shared" si="180"/>
        <v>0.21792794428930187</v>
      </c>
      <c r="AG302" s="23">
        <f t="shared" si="181"/>
        <v>13.497859678528172</v>
      </c>
      <c r="AH302" s="54">
        <f t="shared" si="182"/>
        <v>-1.3374110690875796E-3</v>
      </c>
      <c r="AI302" s="54">
        <f t="shared" si="183"/>
        <v>42.241913253287578</v>
      </c>
      <c r="AJ302" s="54">
        <f t="shared" si="184"/>
        <v>0.34875619420126536</v>
      </c>
      <c r="AK302" s="54">
        <f t="shared" si="185"/>
        <v>0.34872393008087099</v>
      </c>
      <c r="AM302" s="23">
        <f t="shared" si="186"/>
        <v>13.49919708959726</v>
      </c>
      <c r="AN302" s="54">
        <f t="shared" si="187"/>
        <v>0</v>
      </c>
      <c r="AO302" s="54" t="e">
        <f t="shared" si="188"/>
        <v>#DIV/0!</v>
      </c>
      <c r="AP302" s="54" t="e">
        <f t="shared" si="189"/>
        <v>#DIV/0!</v>
      </c>
      <c r="AQ302" s="54" t="e">
        <f t="shared" si="190"/>
        <v>#DIV/0!</v>
      </c>
      <c r="AS302" s="23">
        <f t="shared" si="191"/>
        <v>13.49919708959726</v>
      </c>
      <c r="AT302" s="54">
        <f t="shared" si="192"/>
        <v>0</v>
      </c>
      <c r="AU302" s="54" t="e">
        <f t="shared" si="193"/>
        <v>#DIV/0!</v>
      </c>
      <c r="AV302" s="54" t="e">
        <f t="shared" si="194"/>
        <v>#DIV/0!</v>
      </c>
      <c r="AW302" s="54" t="e">
        <f t="shared" si="195"/>
        <v>#DIV/0!</v>
      </c>
    </row>
    <row r="303" spans="1:49" s="50" customFormat="1" hidden="1" x14ac:dyDescent="0.25">
      <c r="A303" s="3"/>
      <c r="B303" s="4"/>
      <c r="C303" s="4">
        <f t="shared" si="196"/>
        <v>271</v>
      </c>
      <c r="D303" s="22">
        <f t="shared" si="164"/>
        <v>212.21850566861528</v>
      </c>
      <c r="E303" s="54">
        <f t="shared" si="197"/>
        <v>6.5000000000000002E-2</v>
      </c>
      <c r="F303" s="54">
        <f t="shared" si="198"/>
        <v>100</v>
      </c>
      <c r="G303" s="54">
        <f t="shared" si="199"/>
        <v>6.4957777444660969E-2</v>
      </c>
      <c r="H303" s="24">
        <f t="shared" si="200"/>
        <v>24.14098572029426</v>
      </c>
      <c r="I303" s="23">
        <f t="shared" si="201"/>
        <v>0.11141993409366582</v>
      </c>
      <c r="J303" s="23">
        <f t="shared" si="202"/>
        <v>0.7</v>
      </c>
      <c r="K303" s="22">
        <f t="shared" si="203"/>
        <v>45</v>
      </c>
      <c r="L303" s="136">
        <v>272</v>
      </c>
      <c r="M303" s="9">
        <f t="shared" si="165"/>
        <v>13.497024065897174</v>
      </c>
      <c r="N303" s="9">
        <f t="shared" si="166"/>
        <v>13.497024065897174</v>
      </c>
      <c r="O303" s="10">
        <f t="shared" si="167"/>
        <v>0</v>
      </c>
      <c r="P303" s="10" t="e">
        <f t="shared" si="168"/>
        <v>#DIV/0!</v>
      </c>
      <c r="Q303" s="10" t="e">
        <f t="shared" si="169"/>
        <v>#DIV/0!</v>
      </c>
      <c r="R303" s="10" t="e">
        <f t="shared" si="170"/>
        <v>#DIV/0!</v>
      </c>
      <c r="S303" s="9"/>
      <c r="T303" s="9">
        <f t="shared" si="171"/>
        <v>13.497024065897174</v>
      </c>
      <c r="U303" s="10">
        <f t="shared" si="172"/>
        <v>0</v>
      </c>
      <c r="V303" s="10" t="e">
        <f t="shared" si="173"/>
        <v>#DIV/0!</v>
      </c>
      <c r="W303" s="10" t="e">
        <f t="shared" si="174"/>
        <v>#DIV/0!</v>
      </c>
      <c r="X303" s="10" t="e">
        <f t="shared" si="175"/>
        <v>#DIV/0!</v>
      </c>
      <c r="Y303" s="1"/>
      <c r="Z303" s="23">
        <f t="shared" si="176"/>
        <v>13.496187794285547</v>
      </c>
      <c r="AA303" s="54">
        <f t="shared" si="177"/>
        <v>-8.3627161162702635E-4</v>
      </c>
      <c r="AB303" s="54">
        <f t="shared" si="178"/>
        <v>0.12190848086804158</v>
      </c>
      <c r="AC303" s="54">
        <f t="shared" si="179"/>
        <v>0.2180473918879785</v>
      </c>
      <c r="AD303" s="54">
        <f t="shared" si="180"/>
        <v>0.21802316496434038</v>
      </c>
      <c r="AG303" s="23">
        <f t="shared" si="181"/>
        <v>13.49568638524558</v>
      </c>
      <c r="AH303" s="54">
        <f t="shared" si="182"/>
        <v>-1.3376806515932316E-3</v>
      </c>
      <c r="AI303" s="54">
        <f t="shared" si="183"/>
        <v>42.250427973299097</v>
      </c>
      <c r="AJ303" s="54">
        <f t="shared" si="184"/>
        <v>0.34878354496741731</v>
      </c>
      <c r="AK303" s="54">
        <f t="shared" si="185"/>
        <v>0.34875127050223115</v>
      </c>
      <c r="AM303" s="23">
        <f t="shared" si="186"/>
        <v>13.497024065897174</v>
      </c>
      <c r="AN303" s="54">
        <f t="shared" si="187"/>
        <v>0</v>
      </c>
      <c r="AO303" s="54" t="e">
        <f t="shared" si="188"/>
        <v>#DIV/0!</v>
      </c>
      <c r="AP303" s="54" t="e">
        <f t="shared" si="189"/>
        <v>#DIV/0!</v>
      </c>
      <c r="AQ303" s="54" t="e">
        <f t="shared" si="190"/>
        <v>#DIV/0!</v>
      </c>
      <c r="AS303" s="23">
        <f t="shared" si="191"/>
        <v>13.497024065897174</v>
      </c>
      <c r="AT303" s="54">
        <f t="shared" si="192"/>
        <v>0</v>
      </c>
      <c r="AU303" s="54" t="e">
        <f t="shared" si="193"/>
        <v>#DIV/0!</v>
      </c>
      <c r="AV303" s="54" t="e">
        <f t="shared" si="194"/>
        <v>#DIV/0!</v>
      </c>
      <c r="AW303" s="54" t="e">
        <f t="shared" si="195"/>
        <v>#DIV/0!</v>
      </c>
    </row>
    <row r="304" spans="1:49" s="50" customFormat="1" hidden="1" x14ac:dyDescent="0.25">
      <c r="A304" s="3"/>
      <c r="B304" s="4"/>
      <c r="C304" s="4">
        <f t="shared" si="196"/>
        <v>272</v>
      </c>
      <c r="D304" s="22">
        <f t="shared" si="164"/>
        <v>212.25196988669873</v>
      </c>
      <c r="E304" s="54">
        <f t="shared" si="197"/>
        <v>6.5000000000000002E-2</v>
      </c>
      <c r="F304" s="54">
        <f t="shared" si="198"/>
        <v>100</v>
      </c>
      <c r="G304" s="54">
        <f t="shared" si="199"/>
        <v>6.4957777444660969E-2</v>
      </c>
      <c r="H304" s="24">
        <f t="shared" si="200"/>
        <v>24.134125889003833</v>
      </c>
      <c r="I304" s="23">
        <f t="shared" si="201"/>
        <v>0.11138827333386385</v>
      </c>
      <c r="J304" s="23">
        <f t="shared" si="202"/>
        <v>0.7</v>
      </c>
      <c r="K304" s="22">
        <f t="shared" si="203"/>
        <v>45</v>
      </c>
      <c r="L304" s="136">
        <v>273</v>
      </c>
      <c r="M304" s="9">
        <f t="shared" si="165"/>
        <v>13.494850304666549</v>
      </c>
      <c r="N304" s="9">
        <f t="shared" si="166"/>
        <v>13.494850304666549</v>
      </c>
      <c r="O304" s="10">
        <f t="shared" si="167"/>
        <v>0</v>
      </c>
      <c r="P304" s="10" t="e">
        <f t="shared" si="168"/>
        <v>#DIV/0!</v>
      </c>
      <c r="Q304" s="10" t="e">
        <f t="shared" si="169"/>
        <v>#DIV/0!</v>
      </c>
      <c r="R304" s="10" t="e">
        <f t="shared" si="170"/>
        <v>#DIV/0!</v>
      </c>
      <c r="S304" s="9"/>
      <c r="T304" s="9">
        <f t="shared" si="171"/>
        <v>13.494850304666549</v>
      </c>
      <c r="U304" s="10">
        <f t="shared" si="172"/>
        <v>0</v>
      </c>
      <c r="V304" s="10" t="e">
        <f t="shared" si="173"/>
        <v>#DIV/0!</v>
      </c>
      <c r="W304" s="10" t="e">
        <f t="shared" si="174"/>
        <v>#DIV/0!</v>
      </c>
      <c r="X304" s="10" t="e">
        <f t="shared" si="175"/>
        <v>#DIV/0!</v>
      </c>
      <c r="Y304" s="1"/>
      <c r="Z304" s="23">
        <f t="shared" si="176"/>
        <v>13.494013564608011</v>
      </c>
      <c r="AA304" s="54">
        <f t="shared" si="177"/>
        <v>-8.3674005853850986E-4</v>
      </c>
      <c r="AB304" s="54">
        <f t="shared" si="178"/>
        <v>0.12197676926926469</v>
      </c>
      <c r="AC304" s="54">
        <f t="shared" si="179"/>
        <v>0.21814267210214516</v>
      </c>
      <c r="AD304" s="54">
        <f t="shared" si="180"/>
        <v>0.21811843065489986</v>
      </c>
      <c r="AG304" s="23">
        <f t="shared" si="181"/>
        <v>13.493512354437348</v>
      </c>
      <c r="AH304" s="54">
        <f t="shared" si="182"/>
        <v>-1.3379502292014678E-3</v>
      </c>
      <c r="AI304" s="54">
        <f t="shared" si="183"/>
        <v>42.258942538645044</v>
      </c>
      <c r="AJ304" s="54">
        <f t="shared" si="184"/>
        <v>0.34881088237539742</v>
      </c>
      <c r="AK304" s="54">
        <f t="shared" si="185"/>
        <v>0.34877859755947799</v>
      </c>
      <c r="AM304" s="23">
        <f t="shared" si="186"/>
        <v>13.494850304666549</v>
      </c>
      <c r="AN304" s="54">
        <f t="shared" si="187"/>
        <v>0</v>
      </c>
      <c r="AO304" s="54" t="e">
        <f t="shared" si="188"/>
        <v>#DIV/0!</v>
      </c>
      <c r="AP304" s="54" t="e">
        <f t="shared" si="189"/>
        <v>#DIV/0!</v>
      </c>
      <c r="AQ304" s="54" t="e">
        <f t="shared" si="190"/>
        <v>#DIV/0!</v>
      </c>
      <c r="AS304" s="23">
        <f t="shared" si="191"/>
        <v>13.494850304666549</v>
      </c>
      <c r="AT304" s="54">
        <f t="shared" si="192"/>
        <v>0</v>
      </c>
      <c r="AU304" s="54" t="e">
        <f t="shared" si="193"/>
        <v>#DIV/0!</v>
      </c>
      <c r="AV304" s="54" t="e">
        <f t="shared" si="194"/>
        <v>#DIV/0!</v>
      </c>
      <c r="AW304" s="54" t="e">
        <f t="shared" si="195"/>
        <v>#DIV/0!</v>
      </c>
    </row>
    <row r="305" spans="1:49" s="50" customFormat="1" hidden="1" x14ac:dyDescent="0.25">
      <c r="A305" s="3"/>
      <c r="B305" s="4"/>
      <c r="C305" s="4">
        <f t="shared" si="196"/>
        <v>273</v>
      </c>
      <c r="D305" s="22">
        <f t="shared" si="164"/>
        <v>212.28544546294316</v>
      </c>
      <c r="E305" s="54">
        <f t="shared" si="197"/>
        <v>6.5000000000000002E-2</v>
      </c>
      <c r="F305" s="54">
        <f t="shared" si="198"/>
        <v>100</v>
      </c>
      <c r="G305" s="54">
        <f t="shared" si="199"/>
        <v>6.4957777444660969E-2</v>
      </c>
      <c r="H305" s="24">
        <f t="shared" si="200"/>
        <v>24.127266057713406</v>
      </c>
      <c r="I305" s="23">
        <f t="shared" si="201"/>
        <v>0.11135661257406188</v>
      </c>
      <c r="J305" s="23">
        <f t="shared" si="202"/>
        <v>0.7</v>
      </c>
      <c r="K305" s="22">
        <f t="shared" si="203"/>
        <v>45</v>
      </c>
      <c r="L305" s="136">
        <v>274</v>
      </c>
      <c r="M305" s="9">
        <f t="shared" si="165"/>
        <v>13.492675805635031</v>
      </c>
      <c r="N305" s="9">
        <f t="shared" si="166"/>
        <v>13.492675805635031</v>
      </c>
      <c r="O305" s="10">
        <f t="shared" si="167"/>
        <v>0</v>
      </c>
      <c r="P305" s="10" t="e">
        <f t="shared" si="168"/>
        <v>#DIV/0!</v>
      </c>
      <c r="Q305" s="10" t="e">
        <f t="shared" si="169"/>
        <v>#DIV/0!</v>
      </c>
      <c r="R305" s="10" t="e">
        <f t="shared" si="170"/>
        <v>#DIV/0!</v>
      </c>
      <c r="S305" s="9"/>
      <c r="T305" s="9">
        <f t="shared" si="171"/>
        <v>13.492675805635031</v>
      </c>
      <c r="U305" s="10">
        <f t="shared" si="172"/>
        <v>0</v>
      </c>
      <c r="V305" s="10" t="e">
        <f t="shared" si="173"/>
        <v>#DIV/0!</v>
      </c>
      <c r="W305" s="10" t="e">
        <f t="shared" si="174"/>
        <v>#DIV/0!</v>
      </c>
      <c r="X305" s="10" t="e">
        <f t="shared" si="175"/>
        <v>#DIV/0!</v>
      </c>
      <c r="Y305" s="1"/>
      <c r="Z305" s="23">
        <f t="shared" si="176"/>
        <v>13.491838596853997</v>
      </c>
      <c r="AA305" s="54">
        <f t="shared" si="177"/>
        <v>-8.3720878103399343E-4</v>
      </c>
      <c r="AB305" s="54">
        <f t="shared" si="178"/>
        <v>0.12204509784407057</v>
      </c>
      <c r="AC305" s="54">
        <f t="shared" si="179"/>
        <v>0.21823799735066468</v>
      </c>
      <c r="AD305" s="54">
        <f t="shared" si="180"/>
        <v>0.21821374137210028</v>
      </c>
      <c r="AG305" s="23">
        <f t="shared" si="181"/>
        <v>13.491337585833232</v>
      </c>
      <c r="AH305" s="54">
        <f t="shared" si="182"/>
        <v>-1.3382198017986013E-3</v>
      </c>
      <c r="AI305" s="54">
        <f t="shared" si="183"/>
        <v>42.26745694571612</v>
      </c>
      <c r="AJ305" s="54">
        <f t="shared" si="184"/>
        <v>0.34883820640152313</v>
      </c>
      <c r="AK305" s="54">
        <f t="shared" si="185"/>
        <v>0.34880591123203042</v>
      </c>
      <c r="AM305" s="23">
        <f t="shared" si="186"/>
        <v>13.492675805635031</v>
      </c>
      <c r="AN305" s="54">
        <f t="shared" si="187"/>
        <v>0</v>
      </c>
      <c r="AO305" s="54" t="e">
        <f t="shared" si="188"/>
        <v>#DIV/0!</v>
      </c>
      <c r="AP305" s="54" t="e">
        <f t="shared" si="189"/>
        <v>#DIV/0!</v>
      </c>
      <c r="AQ305" s="54" t="e">
        <f t="shared" si="190"/>
        <v>#DIV/0!</v>
      </c>
      <c r="AS305" s="23">
        <f t="shared" si="191"/>
        <v>13.492675805635031</v>
      </c>
      <c r="AT305" s="54">
        <f t="shared" si="192"/>
        <v>0</v>
      </c>
      <c r="AU305" s="54" t="e">
        <f t="shared" si="193"/>
        <v>#DIV/0!</v>
      </c>
      <c r="AV305" s="54" t="e">
        <f t="shared" si="194"/>
        <v>#DIV/0!</v>
      </c>
      <c r="AW305" s="54" t="e">
        <f t="shared" si="195"/>
        <v>#DIV/0!</v>
      </c>
    </row>
    <row r="306" spans="1:49" s="50" customFormat="1" hidden="1" x14ac:dyDescent="0.25">
      <c r="A306" s="3"/>
      <c r="B306" s="4"/>
      <c r="C306" s="4">
        <f t="shared" si="196"/>
        <v>274</v>
      </c>
      <c r="D306" s="22">
        <f t="shared" si="164"/>
        <v>212.31893240151001</v>
      </c>
      <c r="E306" s="54">
        <f t="shared" si="197"/>
        <v>6.5000000000000002E-2</v>
      </c>
      <c r="F306" s="54">
        <f t="shared" si="198"/>
        <v>100</v>
      </c>
      <c r="G306" s="54">
        <f t="shared" si="199"/>
        <v>6.4957777444660969E-2</v>
      </c>
      <c r="H306" s="24">
        <f t="shared" si="200"/>
        <v>24.120406226422979</v>
      </c>
      <c r="I306" s="23">
        <f t="shared" si="201"/>
        <v>0.1113249518142599</v>
      </c>
      <c r="J306" s="23">
        <f t="shared" si="202"/>
        <v>0.7</v>
      </c>
      <c r="K306" s="22">
        <f t="shared" si="203"/>
        <v>45</v>
      </c>
      <c r="L306" s="136">
        <v>275</v>
      </c>
      <c r="M306" s="9">
        <f t="shared" si="165"/>
        <v>13.490500568532303</v>
      </c>
      <c r="N306" s="9">
        <f t="shared" si="166"/>
        <v>13.490500568532303</v>
      </c>
      <c r="O306" s="10">
        <f t="shared" si="167"/>
        <v>0</v>
      </c>
      <c r="P306" s="10" t="e">
        <f t="shared" si="168"/>
        <v>#DIV/0!</v>
      </c>
      <c r="Q306" s="10" t="e">
        <f t="shared" si="169"/>
        <v>#DIV/0!</v>
      </c>
      <c r="R306" s="10" t="e">
        <f t="shared" si="170"/>
        <v>#DIV/0!</v>
      </c>
      <c r="S306" s="9"/>
      <c r="T306" s="9">
        <f t="shared" si="171"/>
        <v>13.490500568532303</v>
      </c>
      <c r="U306" s="10">
        <f t="shared" si="172"/>
        <v>0</v>
      </c>
      <c r="V306" s="10" t="e">
        <f t="shared" si="173"/>
        <v>#DIV/0!</v>
      </c>
      <c r="W306" s="10" t="e">
        <f t="shared" si="174"/>
        <v>#DIV/0!</v>
      </c>
      <c r="X306" s="10" t="e">
        <f t="shared" si="175"/>
        <v>#DIV/0!</v>
      </c>
      <c r="Y306" s="1"/>
      <c r="Z306" s="23">
        <f t="shared" si="176"/>
        <v>13.489662890753035</v>
      </c>
      <c r="AA306" s="54">
        <f t="shared" si="177"/>
        <v>-8.3767777926802012E-4</v>
      </c>
      <c r="AB306" s="54">
        <f t="shared" si="178"/>
        <v>0.12211346661498788</v>
      </c>
      <c r="AC306" s="54">
        <f t="shared" si="179"/>
        <v>0.21833336765432537</v>
      </c>
      <c r="AD306" s="54">
        <f t="shared" si="180"/>
        <v>0.21830909713461774</v>
      </c>
      <c r="AG306" s="23">
        <f t="shared" si="181"/>
        <v>13.489162079162959</v>
      </c>
      <c r="AH306" s="54">
        <f t="shared" si="182"/>
        <v>-1.338489369343776E-3</v>
      </c>
      <c r="AI306" s="54">
        <f t="shared" si="183"/>
        <v>42.275971193221885</v>
      </c>
      <c r="AJ306" s="54">
        <f t="shared" si="184"/>
        <v>0.3488655170412624</v>
      </c>
      <c r="AK306" s="54">
        <f t="shared" si="185"/>
        <v>0.34883321151065738</v>
      </c>
      <c r="AM306" s="23">
        <f t="shared" si="186"/>
        <v>13.490500568532303</v>
      </c>
      <c r="AN306" s="54">
        <f t="shared" si="187"/>
        <v>0</v>
      </c>
      <c r="AO306" s="54" t="e">
        <f t="shared" si="188"/>
        <v>#DIV/0!</v>
      </c>
      <c r="AP306" s="54" t="e">
        <f t="shared" si="189"/>
        <v>#DIV/0!</v>
      </c>
      <c r="AQ306" s="54" t="e">
        <f t="shared" si="190"/>
        <v>#DIV/0!</v>
      </c>
      <c r="AS306" s="23">
        <f t="shared" si="191"/>
        <v>13.490500568532303</v>
      </c>
      <c r="AT306" s="54">
        <f t="shared" si="192"/>
        <v>0</v>
      </c>
      <c r="AU306" s="54" t="e">
        <f t="shared" si="193"/>
        <v>#DIV/0!</v>
      </c>
      <c r="AV306" s="54" t="e">
        <f t="shared" si="194"/>
        <v>#DIV/0!</v>
      </c>
      <c r="AW306" s="54" t="e">
        <f t="shared" si="195"/>
        <v>#DIV/0!</v>
      </c>
    </row>
    <row r="307" spans="1:49" s="50" customFormat="1" hidden="1" x14ac:dyDescent="0.25">
      <c r="A307" s="3"/>
      <c r="B307" s="4"/>
      <c r="C307" s="4">
        <f t="shared" si="196"/>
        <v>275</v>
      </c>
      <c r="D307" s="22">
        <f t="shared" si="164"/>
        <v>212.35243070656247</v>
      </c>
      <c r="E307" s="54">
        <f t="shared" si="197"/>
        <v>6.5000000000000002E-2</v>
      </c>
      <c r="F307" s="54">
        <f t="shared" si="198"/>
        <v>100</v>
      </c>
      <c r="G307" s="54">
        <f t="shared" si="199"/>
        <v>6.4957777444660969E-2</v>
      </c>
      <c r="H307" s="24">
        <f t="shared" si="200"/>
        <v>24.113546395132552</v>
      </c>
      <c r="I307" s="23">
        <f t="shared" si="201"/>
        <v>0.11129329105445793</v>
      </c>
      <c r="J307" s="23">
        <f t="shared" si="202"/>
        <v>0.7</v>
      </c>
      <c r="K307" s="22">
        <f t="shared" si="203"/>
        <v>45</v>
      </c>
      <c r="L307" s="136">
        <v>276</v>
      </c>
      <c r="M307" s="9">
        <f t="shared" si="165"/>
        <v>13.488324593087931</v>
      </c>
      <c r="N307" s="9">
        <f t="shared" si="166"/>
        <v>13.488324593087931</v>
      </c>
      <c r="O307" s="10">
        <f t="shared" si="167"/>
        <v>0</v>
      </c>
      <c r="P307" s="10" t="e">
        <f t="shared" si="168"/>
        <v>#DIV/0!</v>
      </c>
      <c r="Q307" s="10" t="e">
        <f t="shared" si="169"/>
        <v>#DIV/0!</v>
      </c>
      <c r="R307" s="10" t="e">
        <f t="shared" si="170"/>
        <v>#DIV/0!</v>
      </c>
      <c r="S307" s="9"/>
      <c r="T307" s="9">
        <f t="shared" si="171"/>
        <v>13.488324593087931</v>
      </c>
      <c r="U307" s="10">
        <f t="shared" si="172"/>
        <v>0</v>
      </c>
      <c r="V307" s="10" t="e">
        <f t="shared" si="173"/>
        <v>#DIV/0!</v>
      </c>
      <c r="W307" s="10" t="e">
        <f t="shared" si="174"/>
        <v>#DIV/0!</v>
      </c>
      <c r="X307" s="10" t="e">
        <f t="shared" si="175"/>
        <v>#DIV/0!</v>
      </c>
      <c r="Y307" s="1"/>
      <c r="Z307" s="23">
        <f t="shared" si="176"/>
        <v>13.487486446034591</v>
      </c>
      <c r="AA307" s="54">
        <f t="shared" si="177"/>
        <v>-8.381470533400659E-4</v>
      </c>
      <c r="AB307" s="54">
        <f t="shared" si="178"/>
        <v>0.12218187559651789</v>
      </c>
      <c r="AC307" s="54">
        <f t="shared" si="179"/>
        <v>0.21842878301955623</v>
      </c>
      <c r="AD307" s="54">
        <f t="shared" si="180"/>
        <v>0.21840449794832517</v>
      </c>
      <c r="AG307" s="23">
        <f t="shared" si="181"/>
        <v>13.486985834156236</v>
      </c>
      <c r="AH307" s="54">
        <f t="shared" si="182"/>
        <v>-1.3387589316948834E-3</v>
      </c>
      <c r="AI307" s="54">
        <f t="shared" si="183"/>
        <v>42.284485276692408</v>
      </c>
      <c r="AJ307" s="54">
        <f t="shared" si="184"/>
        <v>0.34889281426385899</v>
      </c>
      <c r="AK307" s="54">
        <f t="shared" si="185"/>
        <v>0.34886049836802319</v>
      </c>
      <c r="AM307" s="23">
        <f t="shared" si="186"/>
        <v>13.488324593087931</v>
      </c>
      <c r="AN307" s="54">
        <f t="shared" si="187"/>
        <v>0</v>
      </c>
      <c r="AO307" s="54" t="e">
        <f t="shared" si="188"/>
        <v>#DIV/0!</v>
      </c>
      <c r="AP307" s="54" t="e">
        <f t="shared" si="189"/>
        <v>#DIV/0!</v>
      </c>
      <c r="AQ307" s="54" t="e">
        <f t="shared" si="190"/>
        <v>#DIV/0!</v>
      </c>
      <c r="AS307" s="23">
        <f t="shared" si="191"/>
        <v>13.488324593087931</v>
      </c>
      <c r="AT307" s="54">
        <f t="shared" si="192"/>
        <v>0</v>
      </c>
      <c r="AU307" s="54" t="e">
        <f t="shared" si="193"/>
        <v>#DIV/0!</v>
      </c>
      <c r="AV307" s="54" t="e">
        <f t="shared" si="194"/>
        <v>#DIV/0!</v>
      </c>
      <c r="AW307" s="54" t="e">
        <f t="shared" si="195"/>
        <v>#DIV/0!</v>
      </c>
    </row>
    <row r="308" spans="1:49" s="50" customFormat="1" hidden="1" x14ac:dyDescent="0.25">
      <c r="A308" s="3"/>
      <c r="B308" s="4"/>
      <c r="C308" s="4">
        <f t="shared" si="196"/>
        <v>276</v>
      </c>
      <c r="D308" s="22">
        <f t="shared" si="164"/>
        <v>212.38594038226319</v>
      </c>
      <c r="E308" s="54">
        <f t="shared" si="197"/>
        <v>6.5000000000000002E-2</v>
      </c>
      <c r="F308" s="54">
        <f t="shared" si="198"/>
        <v>100</v>
      </c>
      <c r="G308" s="54">
        <f t="shared" si="199"/>
        <v>6.4957777444660969E-2</v>
      </c>
      <c r="H308" s="24">
        <f t="shared" si="200"/>
        <v>24.106686563842125</v>
      </c>
      <c r="I308" s="23">
        <f t="shared" si="201"/>
        <v>0.11126163029465597</v>
      </c>
      <c r="J308" s="23">
        <f t="shared" si="202"/>
        <v>0.7</v>
      </c>
      <c r="K308" s="22">
        <f t="shared" si="203"/>
        <v>45</v>
      </c>
      <c r="L308" s="136">
        <v>277</v>
      </c>
      <c r="M308" s="9">
        <f t="shared" si="165"/>
        <v>13.486147879031522</v>
      </c>
      <c r="N308" s="9">
        <f t="shared" si="166"/>
        <v>13.486147879031522</v>
      </c>
      <c r="O308" s="10">
        <f t="shared" si="167"/>
        <v>0</v>
      </c>
      <c r="P308" s="10" t="e">
        <f t="shared" si="168"/>
        <v>#DIV/0!</v>
      </c>
      <c r="Q308" s="10" t="e">
        <f t="shared" si="169"/>
        <v>#DIV/0!</v>
      </c>
      <c r="R308" s="10" t="e">
        <f t="shared" si="170"/>
        <v>#DIV/0!</v>
      </c>
      <c r="S308" s="9"/>
      <c r="T308" s="9">
        <f t="shared" si="171"/>
        <v>13.486147879031522</v>
      </c>
      <c r="U308" s="10">
        <f t="shared" si="172"/>
        <v>0</v>
      </c>
      <c r="V308" s="10" t="e">
        <f t="shared" si="173"/>
        <v>#DIV/0!</v>
      </c>
      <c r="W308" s="10" t="e">
        <f t="shared" si="174"/>
        <v>#DIV/0!</v>
      </c>
      <c r="X308" s="10" t="e">
        <f t="shared" si="175"/>
        <v>#DIV/0!</v>
      </c>
      <c r="Y308" s="1"/>
      <c r="Z308" s="23">
        <f t="shared" si="176"/>
        <v>13.485309262428121</v>
      </c>
      <c r="AA308" s="54">
        <f t="shared" si="177"/>
        <v>-8.386166034011211E-4</v>
      </c>
      <c r="AB308" s="54">
        <f t="shared" si="178"/>
        <v>0.12225032481067137</v>
      </c>
      <c r="AC308" s="54">
        <f t="shared" si="179"/>
        <v>0.21852424346620639</v>
      </c>
      <c r="AD308" s="54">
        <f t="shared" si="180"/>
        <v>0.21849994383615773</v>
      </c>
      <c r="AG308" s="23">
        <f t="shared" si="181"/>
        <v>13.484808850542734</v>
      </c>
      <c r="AH308" s="54">
        <f t="shared" si="182"/>
        <v>-1.3390284887879744E-3</v>
      </c>
      <c r="AI308" s="54">
        <f t="shared" si="183"/>
        <v>42.292999194052264</v>
      </c>
      <c r="AJ308" s="54">
        <f t="shared" si="184"/>
        <v>0.34892009805833057</v>
      </c>
      <c r="AK308" s="54">
        <f t="shared" si="185"/>
        <v>0.34888777179242508</v>
      </c>
      <c r="AM308" s="23">
        <f t="shared" si="186"/>
        <v>13.486147879031522</v>
      </c>
      <c r="AN308" s="54">
        <f t="shared" si="187"/>
        <v>0</v>
      </c>
      <c r="AO308" s="54" t="e">
        <f t="shared" si="188"/>
        <v>#DIV/0!</v>
      </c>
      <c r="AP308" s="54" t="e">
        <f t="shared" si="189"/>
        <v>#DIV/0!</v>
      </c>
      <c r="AQ308" s="54" t="e">
        <f t="shared" si="190"/>
        <v>#DIV/0!</v>
      </c>
      <c r="AS308" s="23">
        <f t="shared" si="191"/>
        <v>13.486147879031522</v>
      </c>
      <c r="AT308" s="54">
        <f t="shared" si="192"/>
        <v>0</v>
      </c>
      <c r="AU308" s="54" t="e">
        <f t="shared" si="193"/>
        <v>#DIV/0!</v>
      </c>
      <c r="AV308" s="54" t="e">
        <f t="shared" si="194"/>
        <v>#DIV/0!</v>
      </c>
      <c r="AW308" s="54" t="e">
        <f t="shared" si="195"/>
        <v>#DIV/0!</v>
      </c>
    </row>
    <row r="309" spans="1:49" s="50" customFormat="1" hidden="1" x14ac:dyDescent="0.25">
      <c r="A309" s="3"/>
      <c r="B309" s="4"/>
      <c r="C309" s="4">
        <f t="shared" si="196"/>
        <v>277</v>
      </c>
      <c r="D309" s="22">
        <f t="shared" si="164"/>
        <v>212.41946143277607</v>
      </c>
      <c r="E309" s="54">
        <f t="shared" si="197"/>
        <v>6.5000000000000002E-2</v>
      </c>
      <c r="F309" s="54">
        <f t="shared" si="198"/>
        <v>100</v>
      </c>
      <c r="G309" s="54">
        <f t="shared" si="199"/>
        <v>6.4957777444660969E-2</v>
      </c>
      <c r="H309" s="24">
        <f t="shared" si="200"/>
        <v>24.099826732551698</v>
      </c>
      <c r="I309" s="23">
        <f t="shared" si="201"/>
        <v>0.11122996953485399</v>
      </c>
      <c r="J309" s="23">
        <f t="shared" si="202"/>
        <v>0.7</v>
      </c>
      <c r="K309" s="22">
        <f t="shared" si="203"/>
        <v>45</v>
      </c>
      <c r="L309" s="136">
        <v>278</v>
      </c>
      <c r="M309" s="9">
        <f t="shared" si="165"/>
        <v>13.483970426092595</v>
      </c>
      <c r="N309" s="9">
        <f t="shared" si="166"/>
        <v>13.483970426092595</v>
      </c>
      <c r="O309" s="10">
        <f t="shared" si="167"/>
        <v>0</v>
      </c>
      <c r="P309" s="10" t="e">
        <f t="shared" si="168"/>
        <v>#DIV/0!</v>
      </c>
      <c r="Q309" s="10" t="e">
        <f t="shared" si="169"/>
        <v>#DIV/0!</v>
      </c>
      <c r="R309" s="10" t="e">
        <f t="shared" si="170"/>
        <v>#DIV/0!</v>
      </c>
      <c r="S309" s="9"/>
      <c r="T309" s="9">
        <f t="shared" si="171"/>
        <v>13.483970426092595</v>
      </c>
      <c r="U309" s="10">
        <f t="shared" si="172"/>
        <v>0</v>
      </c>
      <c r="V309" s="10" t="e">
        <f t="shared" si="173"/>
        <v>#DIV/0!</v>
      </c>
      <c r="W309" s="10" t="e">
        <f t="shared" si="174"/>
        <v>#DIV/0!</v>
      </c>
      <c r="X309" s="10" t="e">
        <f t="shared" si="175"/>
        <v>#DIV/0!</v>
      </c>
      <c r="Y309" s="1"/>
      <c r="Z309" s="23">
        <f t="shared" si="176"/>
        <v>13.483131339663045</v>
      </c>
      <c r="AA309" s="54">
        <f t="shared" si="177"/>
        <v>-8.3908642955066171E-4</v>
      </c>
      <c r="AB309" s="54">
        <f t="shared" si="178"/>
        <v>0.12231881427194956</v>
      </c>
      <c r="AC309" s="54">
        <f t="shared" si="179"/>
        <v>0.21861974900069486</v>
      </c>
      <c r="AD309" s="54">
        <f t="shared" si="180"/>
        <v>0.21859543480240545</v>
      </c>
      <c r="AG309" s="23">
        <f t="shared" si="181"/>
        <v>13.482631128052079</v>
      </c>
      <c r="AH309" s="54">
        <f t="shared" si="182"/>
        <v>-1.3392980405164678E-3</v>
      </c>
      <c r="AI309" s="54">
        <f t="shared" si="183"/>
        <v>42.301512941990701</v>
      </c>
      <c r="AJ309" s="54">
        <f t="shared" si="184"/>
        <v>0.3489473684035167</v>
      </c>
      <c r="AK309" s="54">
        <f t="shared" si="185"/>
        <v>0.34891503176219518</v>
      </c>
      <c r="AM309" s="23">
        <f t="shared" si="186"/>
        <v>13.483970426092595</v>
      </c>
      <c r="AN309" s="54">
        <f t="shared" si="187"/>
        <v>0</v>
      </c>
      <c r="AO309" s="54" t="e">
        <f t="shared" si="188"/>
        <v>#DIV/0!</v>
      </c>
      <c r="AP309" s="54" t="e">
        <f t="shared" si="189"/>
        <v>#DIV/0!</v>
      </c>
      <c r="AQ309" s="54" t="e">
        <f t="shared" si="190"/>
        <v>#DIV/0!</v>
      </c>
      <c r="AS309" s="23">
        <f t="shared" si="191"/>
        <v>13.483970426092595</v>
      </c>
      <c r="AT309" s="54">
        <f t="shared" si="192"/>
        <v>0</v>
      </c>
      <c r="AU309" s="54" t="e">
        <f t="shared" si="193"/>
        <v>#DIV/0!</v>
      </c>
      <c r="AV309" s="54" t="e">
        <f t="shared" si="194"/>
        <v>#DIV/0!</v>
      </c>
      <c r="AW309" s="54" t="e">
        <f t="shared" si="195"/>
        <v>#DIV/0!</v>
      </c>
    </row>
    <row r="310" spans="1:49" s="50" customFormat="1" hidden="1" x14ac:dyDescent="0.25">
      <c r="A310" s="3"/>
      <c r="B310" s="4"/>
      <c r="C310" s="4">
        <f t="shared" si="196"/>
        <v>278</v>
      </c>
      <c r="D310" s="22">
        <f t="shared" si="164"/>
        <v>212.45299386226506</v>
      </c>
      <c r="E310" s="54">
        <f t="shared" si="197"/>
        <v>6.5000000000000002E-2</v>
      </c>
      <c r="F310" s="54">
        <f t="shared" si="198"/>
        <v>100</v>
      </c>
      <c r="G310" s="54">
        <f t="shared" si="199"/>
        <v>6.4957777444660969E-2</v>
      </c>
      <c r="H310" s="24">
        <f t="shared" si="200"/>
        <v>24.092966901261271</v>
      </c>
      <c r="I310" s="23">
        <f t="shared" si="201"/>
        <v>0.11119830877505202</v>
      </c>
      <c r="J310" s="23">
        <f t="shared" si="202"/>
        <v>0.7</v>
      </c>
      <c r="K310" s="22">
        <f t="shared" si="203"/>
        <v>45</v>
      </c>
      <c r="L310" s="136">
        <v>279</v>
      </c>
      <c r="M310" s="9">
        <f t="shared" si="165"/>
        <v>13.48179223400067</v>
      </c>
      <c r="N310" s="9">
        <f t="shared" si="166"/>
        <v>13.48179223400067</v>
      </c>
      <c r="O310" s="10">
        <f t="shared" si="167"/>
        <v>0</v>
      </c>
      <c r="P310" s="10" t="e">
        <f t="shared" si="168"/>
        <v>#DIV/0!</v>
      </c>
      <c r="Q310" s="10" t="e">
        <f t="shared" si="169"/>
        <v>#DIV/0!</v>
      </c>
      <c r="R310" s="10" t="e">
        <f t="shared" si="170"/>
        <v>#DIV/0!</v>
      </c>
      <c r="S310" s="9"/>
      <c r="T310" s="9">
        <f t="shared" si="171"/>
        <v>13.48179223400067</v>
      </c>
      <c r="U310" s="10">
        <f t="shared" si="172"/>
        <v>0</v>
      </c>
      <c r="V310" s="10" t="e">
        <f t="shared" si="173"/>
        <v>#DIV/0!</v>
      </c>
      <c r="W310" s="10" t="e">
        <f t="shared" si="174"/>
        <v>#DIV/0!</v>
      </c>
      <c r="X310" s="10" t="e">
        <f t="shared" si="175"/>
        <v>#DIV/0!</v>
      </c>
      <c r="Y310" s="1"/>
      <c r="Z310" s="23">
        <f t="shared" si="176"/>
        <v>13.480952677468743</v>
      </c>
      <c r="AA310" s="54">
        <f t="shared" si="177"/>
        <v>-8.3955653192724355E-4</v>
      </c>
      <c r="AB310" s="54">
        <f t="shared" si="178"/>
        <v>0.1223873440005506</v>
      </c>
      <c r="AC310" s="54">
        <f t="shared" si="179"/>
        <v>0.2187152996396188</v>
      </c>
      <c r="AD310" s="54">
        <f t="shared" si="180"/>
        <v>0.21869097086319525</v>
      </c>
      <c r="AG310" s="23">
        <f t="shared" si="181"/>
        <v>13.480452666413871</v>
      </c>
      <c r="AH310" s="54">
        <f t="shared" si="182"/>
        <v>-1.3395675867986512E-3</v>
      </c>
      <c r="AI310" s="54">
        <f t="shared" si="183"/>
        <v>42.310026517908312</v>
      </c>
      <c r="AJ310" s="54">
        <f t="shared" si="184"/>
        <v>0.34897462528413964</v>
      </c>
      <c r="AK310" s="54">
        <f t="shared" si="185"/>
        <v>0.3489422782619987</v>
      </c>
      <c r="AM310" s="23">
        <f t="shared" si="186"/>
        <v>13.48179223400067</v>
      </c>
      <c r="AN310" s="54">
        <f t="shared" si="187"/>
        <v>0</v>
      </c>
      <c r="AO310" s="54" t="e">
        <f t="shared" si="188"/>
        <v>#DIV/0!</v>
      </c>
      <c r="AP310" s="54" t="e">
        <f t="shared" si="189"/>
        <v>#DIV/0!</v>
      </c>
      <c r="AQ310" s="54" t="e">
        <f t="shared" si="190"/>
        <v>#DIV/0!</v>
      </c>
      <c r="AS310" s="23">
        <f t="shared" si="191"/>
        <v>13.48179223400067</v>
      </c>
      <c r="AT310" s="54">
        <f t="shared" si="192"/>
        <v>0</v>
      </c>
      <c r="AU310" s="54" t="e">
        <f t="shared" si="193"/>
        <v>#DIV/0!</v>
      </c>
      <c r="AV310" s="54" t="e">
        <f t="shared" si="194"/>
        <v>#DIV/0!</v>
      </c>
      <c r="AW310" s="54" t="e">
        <f t="shared" si="195"/>
        <v>#DIV/0!</v>
      </c>
    </row>
    <row r="311" spans="1:49" s="50" customFormat="1" hidden="1" x14ac:dyDescent="0.25">
      <c r="A311" s="3"/>
      <c r="B311" s="4"/>
      <c r="C311" s="4">
        <f t="shared" si="196"/>
        <v>279</v>
      </c>
      <c r="D311" s="22">
        <f t="shared" si="164"/>
        <v>212.48653767489486</v>
      </c>
      <c r="E311" s="54">
        <f t="shared" si="197"/>
        <v>6.5000000000000002E-2</v>
      </c>
      <c r="F311" s="54">
        <f t="shared" si="198"/>
        <v>100</v>
      </c>
      <c r="G311" s="54">
        <f t="shared" si="199"/>
        <v>6.4957777444660969E-2</v>
      </c>
      <c r="H311" s="24">
        <f t="shared" si="200"/>
        <v>24.086107069970843</v>
      </c>
      <c r="I311" s="23">
        <f t="shared" si="201"/>
        <v>0.11116664801525004</v>
      </c>
      <c r="J311" s="23">
        <f t="shared" si="202"/>
        <v>0.7</v>
      </c>
      <c r="K311" s="22">
        <f t="shared" si="203"/>
        <v>45</v>
      </c>
      <c r="L311" s="136">
        <v>280</v>
      </c>
      <c r="M311" s="9">
        <f t="shared" si="165"/>
        <v>13.479613302485218</v>
      </c>
      <c r="N311" s="9">
        <f t="shared" si="166"/>
        <v>13.479613302485218</v>
      </c>
      <c r="O311" s="10">
        <f t="shared" si="167"/>
        <v>0</v>
      </c>
      <c r="P311" s="10" t="e">
        <f t="shared" si="168"/>
        <v>#DIV/0!</v>
      </c>
      <c r="Q311" s="10" t="e">
        <f t="shared" si="169"/>
        <v>#DIV/0!</v>
      </c>
      <c r="R311" s="10" t="e">
        <f t="shared" si="170"/>
        <v>#DIV/0!</v>
      </c>
      <c r="S311" s="9"/>
      <c r="T311" s="9">
        <f t="shared" si="171"/>
        <v>13.479613302485218</v>
      </c>
      <c r="U311" s="10">
        <f t="shared" si="172"/>
        <v>0</v>
      </c>
      <c r="V311" s="10" t="e">
        <f t="shared" si="173"/>
        <v>#DIV/0!</v>
      </c>
      <c r="W311" s="10" t="e">
        <f t="shared" si="174"/>
        <v>#DIV/0!</v>
      </c>
      <c r="X311" s="10" t="e">
        <f t="shared" si="175"/>
        <v>#DIV/0!</v>
      </c>
      <c r="Y311" s="1"/>
      <c r="Z311" s="23">
        <f t="shared" si="176"/>
        <v>13.47877327557457</v>
      </c>
      <c r="AA311" s="54">
        <f t="shared" si="177"/>
        <v>-8.400269106481062E-4</v>
      </c>
      <c r="AB311" s="54">
        <f t="shared" si="178"/>
        <v>0.1224559140135652</v>
      </c>
      <c r="AC311" s="54">
        <f t="shared" si="179"/>
        <v>0.21881089539401563</v>
      </c>
      <c r="AD311" s="54">
        <f t="shared" si="180"/>
        <v>0.21878655202830313</v>
      </c>
      <c r="AG311" s="23">
        <f t="shared" si="181"/>
        <v>13.478273465357683</v>
      </c>
      <c r="AH311" s="54">
        <f t="shared" si="182"/>
        <v>-1.3398371275350485E-3</v>
      </c>
      <c r="AI311" s="54">
        <f t="shared" si="183"/>
        <v>42.318539918663163</v>
      </c>
      <c r="AJ311" s="54">
        <f t="shared" si="184"/>
        <v>0.34900186868046063</v>
      </c>
      <c r="AK311" s="54">
        <f t="shared" si="185"/>
        <v>0.34896951127183945</v>
      </c>
      <c r="AM311" s="23">
        <f t="shared" si="186"/>
        <v>13.479613302485218</v>
      </c>
      <c r="AN311" s="54">
        <f t="shared" si="187"/>
        <v>0</v>
      </c>
      <c r="AO311" s="54" t="e">
        <f t="shared" si="188"/>
        <v>#DIV/0!</v>
      </c>
      <c r="AP311" s="54" t="e">
        <f t="shared" si="189"/>
        <v>#DIV/0!</v>
      </c>
      <c r="AQ311" s="54" t="e">
        <f t="shared" si="190"/>
        <v>#DIV/0!</v>
      </c>
      <c r="AS311" s="23">
        <f t="shared" si="191"/>
        <v>13.479613302485218</v>
      </c>
      <c r="AT311" s="54">
        <f t="shared" si="192"/>
        <v>0</v>
      </c>
      <c r="AU311" s="54" t="e">
        <f t="shared" si="193"/>
        <v>#DIV/0!</v>
      </c>
      <c r="AV311" s="54" t="e">
        <f t="shared" si="194"/>
        <v>#DIV/0!</v>
      </c>
      <c r="AW311" s="54" t="e">
        <f t="shared" si="195"/>
        <v>#DIV/0!</v>
      </c>
    </row>
    <row r="312" spans="1:49" s="50" customFormat="1" hidden="1" x14ac:dyDescent="0.25">
      <c r="A312" s="3"/>
      <c r="B312" s="4"/>
      <c r="C312" s="4">
        <f t="shared" si="196"/>
        <v>280</v>
      </c>
      <c r="D312" s="22">
        <f t="shared" si="164"/>
        <v>212.52009287483025</v>
      </c>
      <c r="E312" s="54">
        <f t="shared" si="197"/>
        <v>6.5000000000000002E-2</v>
      </c>
      <c r="F312" s="54">
        <f t="shared" si="198"/>
        <v>100</v>
      </c>
      <c r="G312" s="54">
        <f t="shared" si="199"/>
        <v>6.4957777444660969E-2</v>
      </c>
      <c r="H312" s="24">
        <f t="shared" si="200"/>
        <v>24.079247238680416</v>
      </c>
      <c r="I312" s="23">
        <f t="shared" si="201"/>
        <v>0.11113498725544807</v>
      </c>
      <c r="J312" s="23">
        <f t="shared" si="202"/>
        <v>0.7</v>
      </c>
      <c r="K312" s="22">
        <f t="shared" si="203"/>
        <v>45</v>
      </c>
      <c r="L312" s="136">
        <v>281</v>
      </c>
      <c r="M312" s="9">
        <f t="shared" si="165"/>
        <v>13.477433631275703</v>
      </c>
      <c r="N312" s="9">
        <f t="shared" si="166"/>
        <v>13.477433631275703</v>
      </c>
      <c r="O312" s="10">
        <f t="shared" si="167"/>
        <v>0</v>
      </c>
      <c r="P312" s="10" t="e">
        <f t="shared" si="168"/>
        <v>#DIV/0!</v>
      </c>
      <c r="Q312" s="10" t="e">
        <f t="shared" si="169"/>
        <v>#DIV/0!</v>
      </c>
      <c r="R312" s="10" t="e">
        <f t="shared" si="170"/>
        <v>#DIV/0!</v>
      </c>
      <c r="S312" s="9"/>
      <c r="T312" s="9">
        <f t="shared" si="171"/>
        <v>13.477433631275703</v>
      </c>
      <c r="U312" s="10">
        <f t="shared" si="172"/>
        <v>0</v>
      </c>
      <c r="V312" s="10" t="e">
        <f t="shared" si="173"/>
        <v>#DIV/0!</v>
      </c>
      <c r="W312" s="10" t="e">
        <f t="shared" si="174"/>
        <v>#DIV/0!</v>
      </c>
      <c r="X312" s="10" t="e">
        <f t="shared" si="175"/>
        <v>#DIV/0!</v>
      </c>
      <c r="Y312" s="1"/>
      <c r="Z312" s="23">
        <f t="shared" si="176"/>
        <v>13.476593133709832</v>
      </c>
      <c r="AA312" s="54">
        <f t="shared" si="177"/>
        <v>-8.4049756587134539E-4</v>
      </c>
      <c r="AB312" s="54">
        <f t="shared" si="178"/>
        <v>0.12252452433404</v>
      </c>
      <c r="AC312" s="54">
        <f t="shared" si="179"/>
        <v>0.21890653628555873</v>
      </c>
      <c r="AD312" s="54">
        <f t="shared" si="180"/>
        <v>0.21888217832264267</v>
      </c>
      <c r="AG312" s="23">
        <f t="shared" si="181"/>
        <v>13.47609352461305</v>
      </c>
      <c r="AH312" s="54">
        <f t="shared" si="182"/>
        <v>-1.3401066626528291E-3</v>
      </c>
      <c r="AI312" s="54">
        <f t="shared" si="183"/>
        <v>42.327053141973465</v>
      </c>
      <c r="AJ312" s="54">
        <f t="shared" si="184"/>
        <v>0.34902909857984854</v>
      </c>
      <c r="AK312" s="54">
        <f t="shared" si="185"/>
        <v>0.34899673078054971</v>
      </c>
      <c r="AM312" s="23">
        <f t="shared" si="186"/>
        <v>13.477433631275703</v>
      </c>
      <c r="AN312" s="54">
        <f t="shared" si="187"/>
        <v>0</v>
      </c>
      <c r="AO312" s="54" t="e">
        <f t="shared" si="188"/>
        <v>#DIV/0!</v>
      </c>
      <c r="AP312" s="54" t="e">
        <f t="shared" si="189"/>
        <v>#DIV/0!</v>
      </c>
      <c r="AQ312" s="54" t="e">
        <f t="shared" si="190"/>
        <v>#DIV/0!</v>
      </c>
      <c r="AS312" s="23">
        <f t="shared" si="191"/>
        <v>13.477433631275703</v>
      </c>
      <c r="AT312" s="54">
        <f t="shared" si="192"/>
        <v>0</v>
      </c>
      <c r="AU312" s="54" t="e">
        <f t="shared" si="193"/>
        <v>#DIV/0!</v>
      </c>
      <c r="AV312" s="54" t="e">
        <f t="shared" si="194"/>
        <v>#DIV/0!</v>
      </c>
      <c r="AW312" s="54" t="e">
        <f t="shared" si="195"/>
        <v>#DIV/0!</v>
      </c>
    </row>
    <row r="313" spans="1:49" s="50" customFormat="1" hidden="1" x14ac:dyDescent="0.25">
      <c r="A313" s="3"/>
      <c r="B313" s="4"/>
      <c r="C313" s="4">
        <f t="shared" si="196"/>
        <v>281</v>
      </c>
      <c r="D313" s="22">
        <f t="shared" si="164"/>
        <v>212.55365946623726</v>
      </c>
      <c r="E313" s="54">
        <f t="shared" si="197"/>
        <v>6.5000000000000002E-2</v>
      </c>
      <c r="F313" s="54">
        <f t="shared" si="198"/>
        <v>100</v>
      </c>
      <c r="G313" s="54">
        <f t="shared" si="199"/>
        <v>6.4957777444660969E-2</v>
      </c>
      <c r="H313" s="24">
        <f t="shared" si="200"/>
        <v>24.072387407389989</v>
      </c>
      <c r="I313" s="23">
        <f t="shared" si="201"/>
        <v>0.11110332649564611</v>
      </c>
      <c r="J313" s="23">
        <f t="shared" si="202"/>
        <v>0.7</v>
      </c>
      <c r="K313" s="22">
        <f t="shared" si="203"/>
        <v>45</v>
      </c>
      <c r="L313" s="136">
        <v>282</v>
      </c>
      <c r="M313" s="9">
        <f t="shared" si="165"/>
        <v>13.475253220101511</v>
      </c>
      <c r="N313" s="9">
        <f t="shared" si="166"/>
        <v>13.475253220101511</v>
      </c>
      <c r="O313" s="10">
        <f t="shared" si="167"/>
        <v>0</v>
      </c>
      <c r="P313" s="10" t="e">
        <f t="shared" si="168"/>
        <v>#DIV/0!</v>
      </c>
      <c r="Q313" s="10" t="e">
        <f t="shared" si="169"/>
        <v>#DIV/0!</v>
      </c>
      <c r="R313" s="10" t="e">
        <f t="shared" si="170"/>
        <v>#DIV/0!</v>
      </c>
      <c r="S313" s="9"/>
      <c r="T313" s="9">
        <f t="shared" si="171"/>
        <v>13.475253220101511</v>
      </c>
      <c r="U313" s="10">
        <f t="shared" si="172"/>
        <v>0</v>
      </c>
      <c r="V313" s="10" t="e">
        <f t="shared" si="173"/>
        <v>#DIV/0!</v>
      </c>
      <c r="W313" s="10" t="e">
        <f t="shared" si="174"/>
        <v>#DIV/0!</v>
      </c>
      <c r="X313" s="10" t="e">
        <f t="shared" si="175"/>
        <v>#DIV/0!</v>
      </c>
      <c r="Y313" s="1"/>
      <c r="Z313" s="23">
        <f t="shared" si="176"/>
        <v>13.474412251603844</v>
      </c>
      <c r="AA313" s="54">
        <f t="shared" si="177"/>
        <v>-8.4096849766623905E-4</v>
      </c>
      <c r="AB313" s="54">
        <f t="shared" si="178"/>
        <v>0.12259317497213752</v>
      </c>
      <c r="AC313" s="54">
        <f t="shared" si="179"/>
        <v>0.21900222231289615</v>
      </c>
      <c r="AD313" s="54">
        <f t="shared" si="180"/>
        <v>0.21897784974383092</v>
      </c>
      <c r="AG313" s="23">
        <f t="shared" si="181"/>
        <v>13.473912843909485</v>
      </c>
      <c r="AH313" s="54">
        <f t="shared" si="182"/>
        <v>-1.3403761920258717E-3</v>
      </c>
      <c r="AI313" s="54">
        <f t="shared" si="183"/>
        <v>42.335566183800033</v>
      </c>
      <c r="AJ313" s="54">
        <f t="shared" si="184"/>
        <v>0.34905631495519585</v>
      </c>
      <c r="AK313" s="54">
        <f t="shared" si="185"/>
        <v>0.34902393676030335</v>
      </c>
      <c r="AM313" s="23">
        <f t="shared" si="186"/>
        <v>13.475253220101511</v>
      </c>
      <c r="AN313" s="54">
        <f t="shared" si="187"/>
        <v>0</v>
      </c>
      <c r="AO313" s="54" t="e">
        <f t="shared" si="188"/>
        <v>#DIV/0!</v>
      </c>
      <c r="AP313" s="54" t="e">
        <f t="shared" si="189"/>
        <v>#DIV/0!</v>
      </c>
      <c r="AQ313" s="54" t="e">
        <f t="shared" si="190"/>
        <v>#DIV/0!</v>
      </c>
      <c r="AS313" s="23">
        <f t="shared" si="191"/>
        <v>13.475253220101511</v>
      </c>
      <c r="AT313" s="54">
        <f t="shared" si="192"/>
        <v>0</v>
      </c>
      <c r="AU313" s="54" t="e">
        <f t="shared" si="193"/>
        <v>#DIV/0!</v>
      </c>
      <c r="AV313" s="54" t="e">
        <f t="shared" si="194"/>
        <v>#DIV/0!</v>
      </c>
      <c r="AW313" s="54" t="e">
        <f t="shared" si="195"/>
        <v>#DIV/0!</v>
      </c>
    </row>
    <row r="314" spans="1:49" s="50" customFormat="1" hidden="1" x14ac:dyDescent="0.25">
      <c r="A314" s="3"/>
      <c r="B314" s="4"/>
      <c r="C314" s="4">
        <f t="shared" si="196"/>
        <v>282</v>
      </c>
      <c r="D314" s="22">
        <f t="shared" si="164"/>
        <v>212.5872374532818</v>
      </c>
      <c r="E314" s="54">
        <f t="shared" si="197"/>
        <v>6.5000000000000002E-2</v>
      </c>
      <c r="F314" s="54">
        <f t="shared" si="198"/>
        <v>100</v>
      </c>
      <c r="G314" s="54">
        <f t="shared" si="199"/>
        <v>6.4957777444660969E-2</v>
      </c>
      <c r="H314" s="24">
        <f t="shared" si="200"/>
        <v>24.065527576099566</v>
      </c>
      <c r="I314" s="23">
        <f t="shared" si="201"/>
        <v>0.11107166573584414</v>
      </c>
      <c r="J314" s="23">
        <f t="shared" si="202"/>
        <v>0.7</v>
      </c>
      <c r="K314" s="22">
        <f t="shared" si="203"/>
        <v>45</v>
      </c>
      <c r="L314" s="136">
        <v>283</v>
      </c>
      <c r="M314" s="9">
        <f t="shared" si="165"/>
        <v>13.473072068692034</v>
      </c>
      <c r="N314" s="9">
        <f t="shared" si="166"/>
        <v>13.473072068692034</v>
      </c>
      <c r="O314" s="10">
        <f t="shared" si="167"/>
        <v>0</v>
      </c>
      <c r="P314" s="10" t="e">
        <f t="shared" si="168"/>
        <v>#DIV/0!</v>
      </c>
      <c r="Q314" s="10" t="e">
        <f t="shared" si="169"/>
        <v>#DIV/0!</v>
      </c>
      <c r="R314" s="10" t="e">
        <f t="shared" si="170"/>
        <v>#DIV/0!</v>
      </c>
      <c r="S314" s="9"/>
      <c r="T314" s="9">
        <f t="shared" si="171"/>
        <v>13.473072068692034</v>
      </c>
      <c r="U314" s="10">
        <f t="shared" si="172"/>
        <v>0</v>
      </c>
      <c r="V314" s="10" t="e">
        <f t="shared" si="173"/>
        <v>#DIV/0!</v>
      </c>
      <c r="W314" s="10" t="e">
        <f t="shared" si="174"/>
        <v>#DIV/0!</v>
      </c>
      <c r="X314" s="10" t="e">
        <f t="shared" si="175"/>
        <v>#DIV/0!</v>
      </c>
      <c r="Y314" s="1"/>
      <c r="Z314" s="23">
        <f t="shared" si="176"/>
        <v>13.472230628985836</v>
      </c>
      <c r="AA314" s="54">
        <f t="shared" si="177"/>
        <v>-8.4143970619798836E-4</v>
      </c>
      <c r="AB314" s="54">
        <f t="shared" si="178"/>
        <v>0.12266186595174972</v>
      </c>
      <c r="AC314" s="54">
        <f t="shared" si="179"/>
        <v>0.21909795349920025</v>
      </c>
      <c r="AD314" s="54">
        <f t="shared" si="180"/>
        <v>0.21907356631601921</v>
      </c>
      <c r="AG314" s="23">
        <f t="shared" si="181"/>
        <v>13.471731422976449</v>
      </c>
      <c r="AH314" s="54">
        <f t="shared" si="182"/>
        <v>-1.3406457155848983E-3</v>
      </c>
      <c r="AI314" s="54">
        <f t="shared" si="183"/>
        <v>42.344079042010399</v>
      </c>
      <c r="AJ314" s="54">
        <f t="shared" si="184"/>
        <v>0.3490835177951313</v>
      </c>
      <c r="AK314" s="54">
        <f t="shared" si="185"/>
        <v>0.34905112920159942</v>
      </c>
      <c r="AM314" s="23">
        <f t="shared" si="186"/>
        <v>13.473072068692034</v>
      </c>
      <c r="AN314" s="54">
        <f t="shared" si="187"/>
        <v>0</v>
      </c>
      <c r="AO314" s="54" t="e">
        <f t="shared" si="188"/>
        <v>#DIV/0!</v>
      </c>
      <c r="AP314" s="54" t="e">
        <f t="shared" si="189"/>
        <v>#DIV/0!</v>
      </c>
      <c r="AQ314" s="54" t="e">
        <f t="shared" si="190"/>
        <v>#DIV/0!</v>
      </c>
      <c r="AS314" s="23">
        <f t="shared" si="191"/>
        <v>13.473072068692034</v>
      </c>
      <c r="AT314" s="54">
        <f t="shared" si="192"/>
        <v>0</v>
      </c>
      <c r="AU314" s="54" t="e">
        <f t="shared" si="193"/>
        <v>#DIV/0!</v>
      </c>
      <c r="AV314" s="54" t="e">
        <f t="shared" si="194"/>
        <v>#DIV/0!</v>
      </c>
      <c r="AW314" s="54" t="e">
        <f t="shared" si="195"/>
        <v>#DIV/0!</v>
      </c>
    </row>
    <row r="315" spans="1:49" s="50" customFormat="1" hidden="1" x14ac:dyDescent="0.25">
      <c r="A315" s="3"/>
      <c r="B315" s="4"/>
      <c r="C315" s="4">
        <f t="shared" si="196"/>
        <v>283</v>
      </c>
      <c r="D315" s="22">
        <f t="shared" si="164"/>
        <v>212.62082684013046</v>
      </c>
      <c r="E315" s="54">
        <f t="shared" si="197"/>
        <v>6.5000000000000002E-2</v>
      </c>
      <c r="F315" s="54">
        <f t="shared" si="198"/>
        <v>100</v>
      </c>
      <c r="G315" s="54">
        <f t="shared" si="199"/>
        <v>6.4957777444660969E-2</v>
      </c>
      <c r="H315" s="24">
        <f t="shared" si="200"/>
        <v>24.058667744809139</v>
      </c>
      <c r="I315" s="23">
        <f t="shared" si="201"/>
        <v>0.11104000497604216</v>
      </c>
      <c r="J315" s="23">
        <f t="shared" si="202"/>
        <v>0.7</v>
      </c>
      <c r="K315" s="22">
        <f t="shared" si="203"/>
        <v>45</v>
      </c>
      <c r="L315" s="136">
        <v>284</v>
      </c>
      <c r="M315" s="9">
        <f t="shared" si="165"/>
        <v>13.470890176776615</v>
      </c>
      <c r="N315" s="9">
        <f t="shared" si="166"/>
        <v>13.470890176776615</v>
      </c>
      <c r="O315" s="10">
        <f t="shared" si="167"/>
        <v>0</v>
      </c>
      <c r="P315" s="10" t="e">
        <f t="shared" si="168"/>
        <v>#DIV/0!</v>
      </c>
      <c r="Q315" s="10" t="e">
        <f t="shared" si="169"/>
        <v>#DIV/0!</v>
      </c>
      <c r="R315" s="10" t="e">
        <f t="shared" si="170"/>
        <v>#DIV/0!</v>
      </c>
      <c r="S315" s="9"/>
      <c r="T315" s="9">
        <f t="shared" si="171"/>
        <v>13.470890176776615</v>
      </c>
      <c r="U315" s="10">
        <f t="shared" si="172"/>
        <v>0</v>
      </c>
      <c r="V315" s="10" t="e">
        <f t="shared" si="173"/>
        <v>#DIV/0!</v>
      </c>
      <c r="W315" s="10" t="e">
        <f t="shared" si="174"/>
        <v>#DIV/0!</v>
      </c>
      <c r="X315" s="10" t="e">
        <f t="shared" si="175"/>
        <v>#DIV/0!</v>
      </c>
      <c r="Y315" s="1"/>
      <c r="Z315" s="23">
        <f t="shared" si="176"/>
        <v>13.470048265585037</v>
      </c>
      <c r="AA315" s="54">
        <f t="shared" si="177"/>
        <v>-8.419111915785038E-4</v>
      </c>
      <c r="AB315" s="54">
        <f t="shared" si="178"/>
        <v>0.12273059728938092</v>
      </c>
      <c r="AC315" s="54">
        <f t="shared" si="179"/>
        <v>0.21919372985443891</v>
      </c>
      <c r="AD315" s="54">
        <f t="shared" si="180"/>
        <v>0.21916932804561556</v>
      </c>
      <c r="AG315" s="23">
        <f t="shared" si="181"/>
        <v>13.469549261543396</v>
      </c>
      <c r="AH315" s="54">
        <f t="shared" si="182"/>
        <v>-1.3409152332197749E-3</v>
      </c>
      <c r="AI315" s="54">
        <f t="shared" si="183"/>
        <v>42.352591713107437</v>
      </c>
      <c r="AJ315" s="54">
        <f t="shared" si="184"/>
        <v>0.34911070707704706</v>
      </c>
      <c r="AK315" s="54">
        <f t="shared" si="185"/>
        <v>0.34907830807611195</v>
      </c>
      <c r="AM315" s="23">
        <f t="shared" si="186"/>
        <v>13.470890176776615</v>
      </c>
      <c r="AN315" s="54">
        <f t="shared" si="187"/>
        <v>0</v>
      </c>
      <c r="AO315" s="54" t="e">
        <f t="shared" si="188"/>
        <v>#DIV/0!</v>
      </c>
      <c r="AP315" s="54" t="e">
        <f t="shared" si="189"/>
        <v>#DIV/0!</v>
      </c>
      <c r="AQ315" s="54" t="e">
        <f t="shared" si="190"/>
        <v>#DIV/0!</v>
      </c>
      <c r="AS315" s="23">
        <f t="shared" si="191"/>
        <v>13.470890176776615</v>
      </c>
      <c r="AT315" s="54">
        <f t="shared" si="192"/>
        <v>0</v>
      </c>
      <c r="AU315" s="54" t="e">
        <f t="shared" si="193"/>
        <v>#DIV/0!</v>
      </c>
      <c r="AV315" s="54" t="e">
        <f t="shared" si="194"/>
        <v>#DIV/0!</v>
      </c>
      <c r="AW315" s="54" t="e">
        <f t="shared" si="195"/>
        <v>#DIV/0!</v>
      </c>
    </row>
    <row r="316" spans="1:49" s="50" customFormat="1" hidden="1" x14ac:dyDescent="0.25">
      <c r="A316" s="3"/>
      <c r="B316" s="4"/>
      <c r="C316" s="4">
        <f t="shared" si="196"/>
        <v>284</v>
      </c>
      <c r="D316" s="22">
        <f t="shared" si="164"/>
        <v>212.65442763095015</v>
      </c>
      <c r="E316" s="54">
        <f t="shared" si="197"/>
        <v>6.5000000000000002E-2</v>
      </c>
      <c r="F316" s="54">
        <f t="shared" si="198"/>
        <v>100</v>
      </c>
      <c r="G316" s="54">
        <f t="shared" si="199"/>
        <v>6.4957777444660969E-2</v>
      </c>
      <c r="H316" s="24">
        <f t="shared" si="200"/>
        <v>24.051807913518712</v>
      </c>
      <c r="I316" s="23">
        <f t="shared" si="201"/>
        <v>0.11100834421624019</v>
      </c>
      <c r="J316" s="23">
        <f t="shared" si="202"/>
        <v>0.7</v>
      </c>
      <c r="K316" s="22">
        <f t="shared" si="203"/>
        <v>45</v>
      </c>
      <c r="L316" s="136">
        <v>285</v>
      </c>
      <c r="M316" s="9">
        <f t="shared" si="165"/>
        <v>13.468707544084586</v>
      </c>
      <c r="N316" s="9">
        <f t="shared" si="166"/>
        <v>13.468707544084586</v>
      </c>
      <c r="O316" s="10">
        <f t="shared" si="167"/>
        <v>0</v>
      </c>
      <c r="P316" s="10" t="e">
        <f t="shared" si="168"/>
        <v>#DIV/0!</v>
      </c>
      <c r="Q316" s="10" t="e">
        <f t="shared" si="169"/>
        <v>#DIV/0!</v>
      </c>
      <c r="R316" s="10" t="e">
        <f t="shared" si="170"/>
        <v>#DIV/0!</v>
      </c>
      <c r="S316" s="9"/>
      <c r="T316" s="9">
        <f t="shared" si="171"/>
        <v>13.468707544084586</v>
      </c>
      <c r="U316" s="10">
        <f t="shared" si="172"/>
        <v>0</v>
      </c>
      <c r="V316" s="10" t="e">
        <f t="shared" si="173"/>
        <v>#DIV/0!</v>
      </c>
      <c r="W316" s="10" t="e">
        <f t="shared" si="174"/>
        <v>#DIV/0!</v>
      </c>
      <c r="X316" s="10" t="e">
        <f t="shared" si="175"/>
        <v>#DIV/0!</v>
      </c>
      <c r="Y316" s="1"/>
      <c r="Z316" s="23">
        <f t="shared" si="176"/>
        <v>13.467865161130641</v>
      </c>
      <c r="AA316" s="54">
        <f t="shared" si="177"/>
        <v>-8.4238295394456486E-4</v>
      </c>
      <c r="AB316" s="54">
        <f t="shared" si="178"/>
        <v>0.12279936900490683</v>
      </c>
      <c r="AC316" s="54">
        <f t="shared" si="179"/>
        <v>0.21928955139459624</v>
      </c>
      <c r="AD316" s="54">
        <f t="shared" si="180"/>
        <v>0.2192651349515265</v>
      </c>
      <c r="AG316" s="23">
        <f t="shared" si="181"/>
        <v>13.467366359339723</v>
      </c>
      <c r="AH316" s="54">
        <f t="shared" si="182"/>
        <v>-1.3411847448629999E-3</v>
      </c>
      <c r="AI316" s="54">
        <f t="shared" si="183"/>
        <v>42.361104194977692</v>
      </c>
      <c r="AJ316" s="54">
        <f t="shared" si="184"/>
        <v>0.34913788278975555</v>
      </c>
      <c r="AK316" s="54">
        <f t="shared" si="185"/>
        <v>0.34910547337694442</v>
      </c>
      <c r="AM316" s="23">
        <f t="shared" si="186"/>
        <v>13.468707544084586</v>
      </c>
      <c r="AN316" s="54">
        <f t="shared" si="187"/>
        <v>0</v>
      </c>
      <c r="AO316" s="54" t="e">
        <f t="shared" si="188"/>
        <v>#DIV/0!</v>
      </c>
      <c r="AP316" s="54" t="e">
        <f t="shared" si="189"/>
        <v>#DIV/0!</v>
      </c>
      <c r="AQ316" s="54" t="e">
        <f t="shared" si="190"/>
        <v>#DIV/0!</v>
      </c>
      <c r="AS316" s="23">
        <f t="shared" si="191"/>
        <v>13.468707544084586</v>
      </c>
      <c r="AT316" s="54">
        <f t="shared" si="192"/>
        <v>0</v>
      </c>
      <c r="AU316" s="54" t="e">
        <f t="shared" si="193"/>
        <v>#DIV/0!</v>
      </c>
      <c r="AV316" s="54" t="e">
        <f t="shared" si="194"/>
        <v>#DIV/0!</v>
      </c>
      <c r="AW316" s="54" t="e">
        <f t="shared" si="195"/>
        <v>#DIV/0!</v>
      </c>
    </row>
    <row r="317" spans="1:49" s="50" customFormat="1" hidden="1" x14ac:dyDescent="0.25">
      <c r="A317" s="3"/>
      <c r="B317" s="4"/>
      <c r="C317" s="4">
        <f t="shared" si="196"/>
        <v>285</v>
      </c>
      <c r="D317" s="22">
        <f t="shared" si="164"/>
        <v>212.68803982990872</v>
      </c>
      <c r="E317" s="54">
        <f t="shared" si="197"/>
        <v>6.5000000000000002E-2</v>
      </c>
      <c r="F317" s="54">
        <f t="shared" si="198"/>
        <v>100</v>
      </c>
      <c r="G317" s="54">
        <f t="shared" si="199"/>
        <v>6.4957777444660969E-2</v>
      </c>
      <c r="H317" s="24">
        <f t="shared" si="200"/>
        <v>24.044948082228284</v>
      </c>
      <c r="I317" s="23">
        <f t="shared" si="201"/>
        <v>0.11097668345643823</v>
      </c>
      <c r="J317" s="23">
        <f t="shared" si="202"/>
        <v>0.7</v>
      </c>
      <c r="K317" s="22">
        <f t="shared" si="203"/>
        <v>45</v>
      </c>
      <c r="L317" s="136">
        <v>286</v>
      </c>
      <c r="M317" s="9">
        <f t="shared" si="165"/>
        <v>13.466524170345208</v>
      </c>
      <c r="N317" s="9">
        <f t="shared" si="166"/>
        <v>13.466524170345208</v>
      </c>
      <c r="O317" s="10">
        <f t="shared" si="167"/>
        <v>0</v>
      </c>
      <c r="P317" s="10" t="e">
        <f t="shared" si="168"/>
        <v>#DIV/0!</v>
      </c>
      <c r="Q317" s="10" t="e">
        <f t="shared" si="169"/>
        <v>#DIV/0!</v>
      </c>
      <c r="R317" s="10" t="e">
        <f t="shared" si="170"/>
        <v>#DIV/0!</v>
      </c>
      <c r="S317" s="9"/>
      <c r="T317" s="9">
        <f t="shared" si="171"/>
        <v>13.466524170345208</v>
      </c>
      <c r="U317" s="10">
        <f t="shared" si="172"/>
        <v>0</v>
      </c>
      <c r="V317" s="10" t="e">
        <f t="shared" si="173"/>
        <v>#DIV/0!</v>
      </c>
      <c r="W317" s="10" t="e">
        <f t="shared" si="174"/>
        <v>#DIV/0!</v>
      </c>
      <c r="X317" s="10" t="e">
        <f t="shared" si="175"/>
        <v>#DIV/0!</v>
      </c>
      <c r="Y317" s="1"/>
      <c r="Z317" s="23">
        <f t="shared" si="176"/>
        <v>13.465681315351818</v>
      </c>
      <c r="AA317" s="54">
        <f t="shared" si="177"/>
        <v>-8.4285499339031844E-4</v>
      </c>
      <c r="AB317" s="54">
        <f t="shared" si="178"/>
        <v>0.12286818111205185</v>
      </c>
      <c r="AC317" s="54">
        <f t="shared" si="179"/>
        <v>0.21938541812466633</v>
      </c>
      <c r="AD317" s="54">
        <f t="shared" si="180"/>
        <v>0.21936098703716778</v>
      </c>
      <c r="AG317" s="23">
        <f t="shared" si="181"/>
        <v>13.465182716094825</v>
      </c>
      <c r="AH317" s="54">
        <f t="shared" si="182"/>
        <v>-1.3414542503831228E-3</v>
      </c>
      <c r="AI317" s="54">
        <f t="shared" si="183"/>
        <v>42.369616483413623</v>
      </c>
      <c r="AJ317" s="54">
        <f t="shared" si="184"/>
        <v>0.34916504490482392</v>
      </c>
      <c r="AK317" s="54">
        <f t="shared" si="185"/>
        <v>0.34913262507635662</v>
      </c>
      <c r="AM317" s="23">
        <f t="shared" si="186"/>
        <v>13.466524170345208</v>
      </c>
      <c r="AN317" s="54">
        <f t="shared" si="187"/>
        <v>0</v>
      </c>
      <c r="AO317" s="54" t="e">
        <f t="shared" si="188"/>
        <v>#DIV/0!</v>
      </c>
      <c r="AP317" s="54" t="e">
        <f t="shared" si="189"/>
        <v>#DIV/0!</v>
      </c>
      <c r="AQ317" s="54" t="e">
        <f t="shared" si="190"/>
        <v>#DIV/0!</v>
      </c>
      <c r="AS317" s="23">
        <f t="shared" si="191"/>
        <v>13.466524170345208</v>
      </c>
      <c r="AT317" s="54">
        <f t="shared" si="192"/>
        <v>0</v>
      </c>
      <c r="AU317" s="54" t="e">
        <f t="shared" si="193"/>
        <v>#DIV/0!</v>
      </c>
      <c r="AV317" s="54" t="e">
        <f t="shared" si="194"/>
        <v>#DIV/0!</v>
      </c>
      <c r="AW317" s="54" t="e">
        <f t="shared" si="195"/>
        <v>#DIV/0!</v>
      </c>
    </row>
    <row r="318" spans="1:49" s="50" customFormat="1" hidden="1" x14ac:dyDescent="0.25">
      <c r="A318" s="3"/>
      <c r="B318" s="4"/>
      <c r="C318" s="4">
        <f t="shared" si="196"/>
        <v>286</v>
      </c>
      <c r="D318" s="22">
        <f t="shared" si="164"/>
        <v>212.721663441174</v>
      </c>
      <c r="E318" s="54">
        <f t="shared" si="197"/>
        <v>6.5000000000000002E-2</v>
      </c>
      <c r="F318" s="54">
        <f t="shared" si="198"/>
        <v>100</v>
      </c>
      <c r="G318" s="54">
        <f t="shared" si="199"/>
        <v>6.4957777444660969E-2</v>
      </c>
      <c r="H318" s="24">
        <f t="shared" si="200"/>
        <v>24.038088250937857</v>
      </c>
      <c r="I318" s="23">
        <f t="shared" si="201"/>
        <v>0.11094502269663625</v>
      </c>
      <c r="J318" s="23">
        <f t="shared" si="202"/>
        <v>0.7</v>
      </c>
      <c r="K318" s="22">
        <f t="shared" si="203"/>
        <v>45</v>
      </c>
      <c r="L318" s="136">
        <v>287</v>
      </c>
      <c r="M318" s="9">
        <f t="shared" si="165"/>
        <v>13.464340055287753</v>
      </c>
      <c r="N318" s="9">
        <f t="shared" si="166"/>
        <v>13.464340055287753</v>
      </c>
      <c r="O318" s="10">
        <f t="shared" si="167"/>
        <v>0</v>
      </c>
      <c r="P318" s="10" t="e">
        <f t="shared" si="168"/>
        <v>#DIV/0!</v>
      </c>
      <c r="Q318" s="10" t="e">
        <f t="shared" si="169"/>
        <v>#DIV/0!</v>
      </c>
      <c r="R318" s="10" t="e">
        <f t="shared" si="170"/>
        <v>#DIV/0!</v>
      </c>
      <c r="S318" s="9"/>
      <c r="T318" s="9">
        <f t="shared" si="171"/>
        <v>13.464340055287753</v>
      </c>
      <c r="U318" s="10">
        <f t="shared" si="172"/>
        <v>0</v>
      </c>
      <c r="V318" s="10" t="e">
        <f t="shared" si="173"/>
        <v>#DIV/0!</v>
      </c>
      <c r="W318" s="10" t="e">
        <f t="shared" si="174"/>
        <v>#DIV/0!</v>
      </c>
      <c r="X318" s="10" t="e">
        <f t="shared" si="175"/>
        <v>#DIV/0!</v>
      </c>
      <c r="Y318" s="1"/>
      <c r="Z318" s="23">
        <f t="shared" si="176"/>
        <v>13.463496727977681</v>
      </c>
      <c r="AA318" s="54">
        <f t="shared" si="177"/>
        <v>-8.4332731007208395E-4</v>
      </c>
      <c r="AB318" s="54">
        <f t="shared" si="178"/>
        <v>0.1229370336336036</v>
      </c>
      <c r="AC318" s="54">
        <f t="shared" si="179"/>
        <v>0.21948133006582196</v>
      </c>
      <c r="AD318" s="54">
        <f t="shared" si="180"/>
        <v>0.21945688432520724</v>
      </c>
      <c r="AG318" s="23">
        <f t="shared" si="181"/>
        <v>13.462998331538023</v>
      </c>
      <c r="AH318" s="54">
        <f t="shared" si="182"/>
        <v>-1.3417237497304058E-3</v>
      </c>
      <c r="AI318" s="54">
        <f t="shared" si="183"/>
        <v>42.378128576899961</v>
      </c>
      <c r="AJ318" s="54">
        <f t="shared" si="184"/>
        <v>0.34919219341602215</v>
      </c>
      <c r="AK318" s="54">
        <f t="shared" si="185"/>
        <v>0.34915976316483954</v>
      </c>
      <c r="AM318" s="23">
        <f t="shared" si="186"/>
        <v>13.464340055287753</v>
      </c>
      <c r="AN318" s="54">
        <f t="shared" si="187"/>
        <v>0</v>
      </c>
      <c r="AO318" s="54" t="e">
        <f t="shared" si="188"/>
        <v>#DIV/0!</v>
      </c>
      <c r="AP318" s="54" t="e">
        <f t="shared" si="189"/>
        <v>#DIV/0!</v>
      </c>
      <c r="AQ318" s="54" t="e">
        <f t="shared" si="190"/>
        <v>#DIV/0!</v>
      </c>
      <c r="AS318" s="23">
        <f t="shared" si="191"/>
        <v>13.464340055287753</v>
      </c>
      <c r="AT318" s="54">
        <f t="shared" si="192"/>
        <v>0</v>
      </c>
      <c r="AU318" s="54" t="e">
        <f t="shared" si="193"/>
        <v>#DIV/0!</v>
      </c>
      <c r="AV318" s="54" t="e">
        <f t="shared" si="194"/>
        <v>#DIV/0!</v>
      </c>
      <c r="AW318" s="54" t="e">
        <f t="shared" si="195"/>
        <v>#DIV/0!</v>
      </c>
    </row>
    <row r="319" spans="1:49" s="50" customFormat="1" hidden="1" x14ac:dyDescent="0.25">
      <c r="A319" s="3"/>
      <c r="B319" s="4"/>
      <c r="C319" s="4">
        <f t="shared" si="196"/>
        <v>287</v>
      </c>
      <c r="D319" s="22">
        <f t="shared" si="164"/>
        <v>212.75529846891462</v>
      </c>
      <c r="E319" s="54">
        <f t="shared" si="197"/>
        <v>6.5000000000000002E-2</v>
      </c>
      <c r="F319" s="54">
        <f t="shared" si="198"/>
        <v>100</v>
      </c>
      <c r="G319" s="54">
        <f t="shared" si="199"/>
        <v>6.4957777444660969E-2</v>
      </c>
      <c r="H319" s="24">
        <f t="shared" si="200"/>
        <v>24.03122841964743</v>
      </c>
      <c r="I319" s="23">
        <f t="shared" si="201"/>
        <v>0.11091336193683428</v>
      </c>
      <c r="J319" s="23">
        <f t="shared" si="202"/>
        <v>0.7</v>
      </c>
      <c r="K319" s="22">
        <f t="shared" si="203"/>
        <v>45</v>
      </c>
      <c r="L319" s="136">
        <v>288</v>
      </c>
      <c r="M319" s="9">
        <f t="shared" si="165"/>
        <v>13.462155198641433</v>
      </c>
      <c r="N319" s="9">
        <f t="shared" si="166"/>
        <v>13.462155198641433</v>
      </c>
      <c r="O319" s="10">
        <f t="shared" si="167"/>
        <v>0</v>
      </c>
      <c r="P319" s="10" t="e">
        <f t="shared" si="168"/>
        <v>#DIV/0!</v>
      </c>
      <c r="Q319" s="10" t="e">
        <f t="shared" si="169"/>
        <v>#DIV/0!</v>
      </c>
      <c r="R319" s="10" t="e">
        <f t="shared" si="170"/>
        <v>#DIV/0!</v>
      </c>
      <c r="S319" s="9"/>
      <c r="T319" s="9">
        <f t="shared" si="171"/>
        <v>13.462155198641433</v>
      </c>
      <c r="U319" s="10">
        <f t="shared" si="172"/>
        <v>0</v>
      </c>
      <c r="V319" s="10" t="e">
        <f t="shared" si="173"/>
        <v>#DIV/0!</v>
      </c>
      <c r="W319" s="10" t="e">
        <f t="shared" si="174"/>
        <v>#DIV/0!</v>
      </c>
      <c r="X319" s="10" t="e">
        <f t="shared" si="175"/>
        <v>#DIV/0!</v>
      </c>
      <c r="Y319" s="1"/>
      <c r="Z319" s="23">
        <f t="shared" si="176"/>
        <v>13.46131139873733</v>
      </c>
      <c r="AA319" s="54">
        <f t="shared" si="177"/>
        <v>-8.4379990410354822E-4</v>
      </c>
      <c r="AB319" s="54">
        <f t="shared" si="178"/>
        <v>0.12300592658613492</v>
      </c>
      <c r="AC319" s="54">
        <f t="shared" si="179"/>
        <v>0.21957728722813277</v>
      </c>
      <c r="AD319" s="54">
        <f t="shared" si="180"/>
        <v>0.21955282682574567</v>
      </c>
      <c r="AG319" s="23">
        <f t="shared" si="181"/>
        <v>13.460813205398658</v>
      </c>
      <c r="AH319" s="54">
        <f t="shared" si="182"/>
        <v>-1.3419932427751746E-3</v>
      </c>
      <c r="AI319" s="54">
        <f t="shared" si="183"/>
        <v>42.386640471322409</v>
      </c>
      <c r="AJ319" s="54">
        <f t="shared" si="184"/>
        <v>0.34921932829571661</v>
      </c>
      <c r="AK319" s="54">
        <f t="shared" si="185"/>
        <v>0.34918688761733846</v>
      </c>
      <c r="AM319" s="23">
        <f t="shared" si="186"/>
        <v>13.462155198641433</v>
      </c>
      <c r="AN319" s="54">
        <f t="shared" si="187"/>
        <v>0</v>
      </c>
      <c r="AO319" s="54" t="e">
        <f t="shared" si="188"/>
        <v>#DIV/0!</v>
      </c>
      <c r="AP319" s="54" t="e">
        <f t="shared" si="189"/>
        <v>#DIV/0!</v>
      </c>
      <c r="AQ319" s="54" t="e">
        <f t="shared" si="190"/>
        <v>#DIV/0!</v>
      </c>
      <c r="AS319" s="23">
        <f t="shared" si="191"/>
        <v>13.462155198641433</v>
      </c>
      <c r="AT319" s="54">
        <f t="shared" si="192"/>
        <v>0</v>
      </c>
      <c r="AU319" s="54" t="e">
        <f t="shared" si="193"/>
        <v>#DIV/0!</v>
      </c>
      <c r="AV319" s="54" t="e">
        <f t="shared" si="194"/>
        <v>#DIV/0!</v>
      </c>
      <c r="AW319" s="54" t="e">
        <f t="shared" si="195"/>
        <v>#DIV/0!</v>
      </c>
    </row>
    <row r="320" spans="1:49" s="50" customFormat="1" hidden="1" x14ac:dyDescent="0.25">
      <c r="A320" s="3"/>
      <c r="B320" s="4"/>
      <c r="C320" s="4">
        <f t="shared" si="196"/>
        <v>288</v>
      </c>
      <c r="D320" s="22">
        <f t="shared" si="164"/>
        <v>212.78894491729957</v>
      </c>
      <c r="E320" s="54">
        <f t="shared" si="197"/>
        <v>6.5000000000000002E-2</v>
      </c>
      <c r="F320" s="54">
        <f t="shared" si="198"/>
        <v>100</v>
      </c>
      <c r="G320" s="54">
        <f t="shared" si="199"/>
        <v>6.4957777444660969E-2</v>
      </c>
      <c r="H320" s="24">
        <f t="shared" si="200"/>
        <v>24.024368588357003</v>
      </c>
      <c r="I320" s="23">
        <f t="shared" si="201"/>
        <v>0.1108817011770323</v>
      </c>
      <c r="J320" s="23">
        <f t="shared" si="202"/>
        <v>0.7</v>
      </c>
      <c r="K320" s="22">
        <f t="shared" si="203"/>
        <v>45</v>
      </c>
      <c r="L320" s="136">
        <v>289</v>
      </c>
      <c r="M320" s="9">
        <f t="shared" si="165"/>
        <v>13.459969600135439</v>
      </c>
      <c r="N320" s="9">
        <f t="shared" si="166"/>
        <v>13.459969600135439</v>
      </c>
      <c r="O320" s="10">
        <f t="shared" si="167"/>
        <v>0</v>
      </c>
      <c r="P320" s="10" t="e">
        <f t="shared" si="168"/>
        <v>#DIV/0!</v>
      </c>
      <c r="Q320" s="10" t="e">
        <f t="shared" si="169"/>
        <v>#DIV/0!</v>
      </c>
      <c r="R320" s="10" t="e">
        <f t="shared" si="170"/>
        <v>#DIV/0!</v>
      </c>
      <c r="S320" s="9"/>
      <c r="T320" s="9">
        <f t="shared" si="171"/>
        <v>13.459969600135439</v>
      </c>
      <c r="U320" s="10">
        <f t="shared" si="172"/>
        <v>0</v>
      </c>
      <c r="V320" s="10" t="e">
        <f t="shared" si="173"/>
        <v>#DIV/0!</v>
      </c>
      <c r="W320" s="10" t="e">
        <f t="shared" si="174"/>
        <v>#DIV/0!</v>
      </c>
      <c r="X320" s="10" t="e">
        <f t="shared" si="175"/>
        <v>#DIV/0!</v>
      </c>
      <c r="Y320" s="1"/>
      <c r="Z320" s="23">
        <f t="shared" si="176"/>
        <v>13.459125327359837</v>
      </c>
      <c r="AA320" s="54">
        <f t="shared" si="177"/>
        <v>-8.442727756019508E-4</v>
      </c>
      <c r="AB320" s="54">
        <f t="shared" si="178"/>
        <v>0.12307485998673655</v>
      </c>
      <c r="AC320" s="54">
        <f t="shared" si="179"/>
        <v>0.21967328962258856</v>
      </c>
      <c r="AD320" s="54">
        <f t="shared" si="180"/>
        <v>0.21964881454809182</v>
      </c>
      <c r="AG320" s="23">
        <f t="shared" si="181"/>
        <v>13.458627337406002</v>
      </c>
      <c r="AH320" s="54">
        <f t="shared" si="182"/>
        <v>-1.3422627294374934E-3</v>
      </c>
      <c r="AI320" s="54">
        <f t="shared" si="183"/>
        <v>42.395152164174782</v>
      </c>
      <c r="AJ320" s="54">
        <f t="shared" si="184"/>
        <v>0.34924644952953982</v>
      </c>
      <c r="AK320" s="54">
        <f t="shared" si="185"/>
        <v>0.34921399842017981</v>
      </c>
      <c r="AM320" s="23">
        <f t="shared" si="186"/>
        <v>13.459969600135439</v>
      </c>
      <c r="AN320" s="54">
        <f t="shared" si="187"/>
        <v>0</v>
      </c>
      <c r="AO320" s="54" t="e">
        <f t="shared" si="188"/>
        <v>#DIV/0!</v>
      </c>
      <c r="AP320" s="54" t="e">
        <f t="shared" si="189"/>
        <v>#DIV/0!</v>
      </c>
      <c r="AQ320" s="54" t="e">
        <f t="shared" si="190"/>
        <v>#DIV/0!</v>
      </c>
      <c r="AS320" s="23">
        <f t="shared" si="191"/>
        <v>13.459969600135439</v>
      </c>
      <c r="AT320" s="54">
        <f t="shared" si="192"/>
        <v>0</v>
      </c>
      <c r="AU320" s="54" t="e">
        <f t="shared" si="193"/>
        <v>#DIV/0!</v>
      </c>
      <c r="AV320" s="54" t="e">
        <f t="shared" si="194"/>
        <v>#DIV/0!</v>
      </c>
      <c r="AW320" s="54" t="e">
        <f t="shared" si="195"/>
        <v>#DIV/0!</v>
      </c>
    </row>
    <row r="321" spans="1:49" s="50" customFormat="1" hidden="1" x14ac:dyDescent="0.25">
      <c r="A321" s="3"/>
      <c r="B321" s="4"/>
      <c r="C321" s="4">
        <f t="shared" si="196"/>
        <v>289</v>
      </c>
      <c r="D321" s="22">
        <f t="shared" si="164"/>
        <v>212.82260279049839</v>
      </c>
      <c r="E321" s="54">
        <f t="shared" si="197"/>
        <v>6.5000000000000002E-2</v>
      </c>
      <c r="F321" s="54">
        <f t="shared" si="198"/>
        <v>100</v>
      </c>
      <c r="G321" s="54">
        <f t="shared" si="199"/>
        <v>6.4957777444660969E-2</v>
      </c>
      <c r="H321" s="24">
        <f t="shared" si="200"/>
        <v>24.017508757066576</v>
      </c>
      <c r="I321" s="23">
        <f t="shared" si="201"/>
        <v>0.11085004041723034</v>
      </c>
      <c r="J321" s="23">
        <f t="shared" si="202"/>
        <v>0.7</v>
      </c>
      <c r="K321" s="22">
        <f t="shared" si="203"/>
        <v>45</v>
      </c>
      <c r="L321" s="136">
        <v>290</v>
      </c>
      <c r="M321" s="9">
        <f t="shared" si="165"/>
        <v>13.45778325949893</v>
      </c>
      <c r="N321" s="9">
        <f t="shared" si="166"/>
        <v>13.45778325949893</v>
      </c>
      <c r="O321" s="10">
        <f t="shared" si="167"/>
        <v>0</v>
      </c>
      <c r="P321" s="10" t="e">
        <f t="shared" si="168"/>
        <v>#DIV/0!</v>
      </c>
      <c r="Q321" s="10" t="e">
        <f t="shared" si="169"/>
        <v>#DIV/0!</v>
      </c>
      <c r="R321" s="10" t="e">
        <f t="shared" si="170"/>
        <v>#DIV/0!</v>
      </c>
      <c r="S321" s="9"/>
      <c r="T321" s="9">
        <f t="shared" si="171"/>
        <v>13.45778325949893</v>
      </c>
      <c r="U321" s="10">
        <f t="shared" si="172"/>
        <v>0</v>
      </c>
      <c r="V321" s="10" t="e">
        <f t="shared" si="173"/>
        <v>#DIV/0!</v>
      </c>
      <c r="W321" s="10" t="e">
        <f t="shared" si="174"/>
        <v>#DIV/0!</v>
      </c>
      <c r="X321" s="10" t="e">
        <f t="shared" si="175"/>
        <v>#DIV/0!</v>
      </c>
      <c r="Y321" s="1"/>
      <c r="Z321" s="23">
        <f t="shared" si="176"/>
        <v>13.456938513574235</v>
      </c>
      <c r="AA321" s="54">
        <f t="shared" si="177"/>
        <v>-8.4474592469518939E-4</v>
      </c>
      <c r="AB321" s="54">
        <f t="shared" si="178"/>
        <v>0.12314383385405291</v>
      </c>
      <c r="AC321" s="54">
        <f t="shared" si="179"/>
        <v>0.21976933726294737</v>
      </c>
      <c r="AD321" s="54">
        <f t="shared" si="180"/>
        <v>0.2197448475086887</v>
      </c>
      <c r="AG321" s="23">
        <f t="shared" si="181"/>
        <v>13.456440727289291</v>
      </c>
      <c r="AH321" s="54">
        <f t="shared" si="182"/>
        <v>-1.3425322096392023E-3</v>
      </c>
      <c r="AI321" s="54">
        <f t="shared" si="183"/>
        <v>42.403663652932664</v>
      </c>
      <c r="AJ321" s="54">
        <f t="shared" si="184"/>
        <v>0.34927355710298741</v>
      </c>
      <c r="AK321" s="54">
        <f t="shared" si="185"/>
        <v>0.3492410955576804</v>
      </c>
      <c r="AM321" s="23">
        <f t="shared" si="186"/>
        <v>13.45778325949893</v>
      </c>
      <c r="AN321" s="54">
        <f t="shared" si="187"/>
        <v>0</v>
      </c>
      <c r="AO321" s="54" t="e">
        <f t="shared" si="188"/>
        <v>#DIV/0!</v>
      </c>
      <c r="AP321" s="54" t="e">
        <f t="shared" si="189"/>
        <v>#DIV/0!</v>
      </c>
      <c r="AQ321" s="54" t="e">
        <f t="shared" si="190"/>
        <v>#DIV/0!</v>
      </c>
      <c r="AS321" s="23">
        <f t="shared" si="191"/>
        <v>13.45778325949893</v>
      </c>
      <c r="AT321" s="54">
        <f t="shared" si="192"/>
        <v>0</v>
      </c>
      <c r="AU321" s="54" t="e">
        <f t="shared" si="193"/>
        <v>#DIV/0!</v>
      </c>
      <c r="AV321" s="54" t="e">
        <f t="shared" si="194"/>
        <v>#DIV/0!</v>
      </c>
      <c r="AW321" s="54" t="e">
        <f t="shared" si="195"/>
        <v>#DIV/0!</v>
      </c>
    </row>
    <row r="322" spans="1:49" s="50" customFormat="1" hidden="1" x14ac:dyDescent="0.25">
      <c r="A322" s="3"/>
      <c r="B322" s="4"/>
      <c r="C322" s="4">
        <f t="shared" si="196"/>
        <v>290</v>
      </c>
      <c r="D322" s="22">
        <f t="shared" si="164"/>
        <v>212.85627209268088</v>
      </c>
      <c r="E322" s="54">
        <f t="shared" si="197"/>
        <v>6.5000000000000002E-2</v>
      </c>
      <c r="F322" s="54">
        <f t="shared" si="198"/>
        <v>100</v>
      </c>
      <c r="G322" s="54">
        <f t="shared" si="199"/>
        <v>6.4957777444660969E-2</v>
      </c>
      <c r="H322" s="24">
        <f t="shared" si="200"/>
        <v>24.010648925776149</v>
      </c>
      <c r="I322" s="23">
        <f t="shared" si="201"/>
        <v>0.11081837965742837</v>
      </c>
      <c r="J322" s="23">
        <f t="shared" si="202"/>
        <v>0.7</v>
      </c>
      <c r="K322" s="22">
        <f t="shared" si="203"/>
        <v>45</v>
      </c>
      <c r="L322" s="136">
        <v>291</v>
      </c>
      <c r="M322" s="9">
        <f t="shared" si="165"/>
        <v>13.455596176461043</v>
      </c>
      <c r="N322" s="9">
        <f t="shared" si="166"/>
        <v>13.455596176461043</v>
      </c>
      <c r="O322" s="10">
        <f t="shared" si="167"/>
        <v>0</v>
      </c>
      <c r="P322" s="10" t="e">
        <f t="shared" si="168"/>
        <v>#DIV/0!</v>
      </c>
      <c r="Q322" s="10" t="e">
        <f t="shared" si="169"/>
        <v>#DIV/0!</v>
      </c>
      <c r="R322" s="10" t="e">
        <f t="shared" si="170"/>
        <v>#DIV/0!</v>
      </c>
      <c r="S322" s="9"/>
      <c r="T322" s="9">
        <f t="shared" si="171"/>
        <v>13.455596176461043</v>
      </c>
      <c r="U322" s="10">
        <f t="shared" si="172"/>
        <v>0</v>
      </c>
      <c r="V322" s="10" t="e">
        <f t="shared" si="173"/>
        <v>#DIV/0!</v>
      </c>
      <c r="W322" s="10" t="e">
        <f t="shared" si="174"/>
        <v>#DIV/0!</v>
      </c>
      <c r="X322" s="10" t="e">
        <f t="shared" si="175"/>
        <v>#DIV/0!</v>
      </c>
      <c r="Y322" s="1"/>
      <c r="Z322" s="23">
        <f t="shared" si="176"/>
        <v>13.454750957109507</v>
      </c>
      <c r="AA322" s="54">
        <f t="shared" si="177"/>
        <v>-8.4521935153603067E-4</v>
      </c>
      <c r="AB322" s="54">
        <f t="shared" si="178"/>
        <v>0.12321284821035376</v>
      </c>
      <c r="AC322" s="54">
        <f t="shared" si="179"/>
        <v>0.21986543016943044</v>
      </c>
      <c r="AD322" s="54">
        <f t="shared" si="180"/>
        <v>0.21984092572215538</v>
      </c>
      <c r="AG322" s="23">
        <f t="shared" si="181"/>
        <v>13.454253374777778</v>
      </c>
      <c r="AH322" s="54">
        <f t="shared" si="182"/>
        <v>-1.3428016832648382E-3</v>
      </c>
      <c r="AI322" s="54">
        <f t="shared" si="183"/>
        <v>42.412174934004923</v>
      </c>
      <c r="AJ322" s="54">
        <f t="shared" si="184"/>
        <v>0.34930065099278151</v>
      </c>
      <c r="AK322" s="54">
        <f t="shared" si="185"/>
        <v>0.34926817900329399</v>
      </c>
      <c r="AM322" s="23">
        <f t="shared" si="186"/>
        <v>13.455596176461043</v>
      </c>
      <c r="AN322" s="54">
        <f t="shared" si="187"/>
        <v>0</v>
      </c>
      <c r="AO322" s="54" t="e">
        <f t="shared" si="188"/>
        <v>#DIV/0!</v>
      </c>
      <c r="AP322" s="54" t="e">
        <f t="shared" si="189"/>
        <v>#DIV/0!</v>
      </c>
      <c r="AQ322" s="54" t="e">
        <f t="shared" si="190"/>
        <v>#DIV/0!</v>
      </c>
      <c r="AS322" s="23">
        <f t="shared" si="191"/>
        <v>13.455596176461043</v>
      </c>
      <c r="AT322" s="54">
        <f t="shared" si="192"/>
        <v>0</v>
      </c>
      <c r="AU322" s="54" t="e">
        <f t="shared" si="193"/>
        <v>#DIV/0!</v>
      </c>
      <c r="AV322" s="54" t="e">
        <f t="shared" si="194"/>
        <v>#DIV/0!</v>
      </c>
      <c r="AW322" s="54" t="e">
        <f t="shared" si="195"/>
        <v>#DIV/0!</v>
      </c>
    </row>
    <row r="323" spans="1:49" s="50" customFormat="1" hidden="1" x14ac:dyDescent="0.25">
      <c r="A323" s="3"/>
      <c r="B323" s="4"/>
      <c r="C323" s="4">
        <f t="shared" si="196"/>
        <v>291</v>
      </c>
      <c r="D323" s="22">
        <f t="shared" si="164"/>
        <v>212.88995282801753</v>
      </c>
      <c r="E323" s="54">
        <f t="shared" si="197"/>
        <v>6.5000000000000002E-2</v>
      </c>
      <c r="F323" s="54">
        <f t="shared" si="198"/>
        <v>100</v>
      </c>
      <c r="G323" s="54">
        <f t="shared" si="199"/>
        <v>6.4957777444660969E-2</v>
      </c>
      <c r="H323" s="24">
        <f t="shared" si="200"/>
        <v>24.003789094485722</v>
      </c>
      <c r="I323" s="23">
        <f t="shared" si="201"/>
        <v>0.1107867188976264</v>
      </c>
      <c r="J323" s="23">
        <f t="shared" si="202"/>
        <v>0.7</v>
      </c>
      <c r="K323" s="22">
        <f t="shared" si="203"/>
        <v>45</v>
      </c>
      <c r="L323" s="136">
        <v>292</v>
      </c>
      <c r="M323" s="9">
        <f t="shared" si="165"/>
        <v>13.453408350750873</v>
      </c>
      <c r="N323" s="9">
        <f t="shared" si="166"/>
        <v>13.453408350750873</v>
      </c>
      <c r="O323" s="10">
        <f t="shared" si="167"/>
        <v>0</v>
      </c>
      <c r="P323" s="10" t="e">
        <f t="shared" si="168"/>
        <v>#DIV/0!</v>
      </c>
      <c r="Q323" s="10" t="e">
        <f t="shared" si="169"/>
        <v>#DIV/0!</v>
      </c>
      <c r="R323" s="10" t="e">
        <f t="shared" si="170"/>
        <v>#DIV/0!</v>
      </c>
      <c r="S323" s="9"/>
      <c r="T323" s="9">
        <f t="shared" si="171"/>
        <v>13.453408350750873</v>
      </c>
      <c r="U323" s="10">
        <f t="shared" si="172"/>
        <v>0</v>
      </c>
      <c r="V323" s="10" t="e">
        <f t="shared" si="173"/>
        <v>#DIV/0!</v>
      </c>
      <c r="W323" s="10" t="e">
        <f t="shared" si="174"/>
        <v>#DIV/0!</v>
      </c>
      <c r="X323" s="10" t="e">
        <f t="shared" si="175"/>
        <v>#DIV/0!</v>
      </c>
      <c r="Y323" s="1"/>
      <c r="Z323" s="23">
        <f t="shared" si="176"/>
        <v>13.452562657694651</v>
      </c>
      <c r="AA323" s="54">
        <f t="shared" si="177"/>
        <v>-8.4569305622217428E-4</v>
      </c>
      <c r="AB323" s="54">
        <f t="shared" si="178"/>
        <v>0.12328190306988139</v>
      </c>
      <c r="AC323" s="54">
        <f t="shared" si="179"/>
        <v>0.21996156834792735</v>
      </c>
      <c r="AD323" s="54">
        <f t="shared" si="180"/>
        <v>0.21993704920262078</v>
      </c>
      <c r="AG323" s="23">
        <f t="shared" si="181"/>
        <v>13.45206527960063</v>
      </c>
      <c r="AH323" s="54">
        <f t="shared" si="182"/>
        <v>-1.3430711502433468E-3</v>
      </c>
      <c r="AI323" s="54">
        <f t="shared" si="183"/>
        <v>42.420686005128736</v>
      </c>
      <c r="AJ323" s="54">
        <f t="shared" si="184"/>
        <v>0.34932773118660082</v>
      </c>
      <c r="AK323" s="54">
        <f t="shared" si="185"/>
        <v>0.34929524875062717</v>
      </c>
      <c r="AM323" s="23">
        <f t="shared" si="186"/>
        <v>13.453408350750873</v>
      </c>
      <c r="AN323" s="54">
        <f t="shared" si="187"/>
        <v>0</v>
      </c>
      <c r="AO323" s="54" t="e">
        <f t="shared" si="188"/>
        <v>#DIV/0!</v>
      </c>
      <c r="AP323" s="54" t="e">
        <f t="shared" si="189"/>
        <v>#DIV/0!</v>
      </c>
      <c r="AQ323" s="54" t="e">
        <f t="shared" si="190"/>
        <v>#DIV/0!</v>
      </c>
      <c r="AS323" s="23">
        <f t="shared" si="191"/>
        <v>13.453408350750873</v>
      </c>
      <c r="AT323" s="54">
        <f t="shared" si="192"/>
        <v>0</v>
      </c>
      <c r="AU323" s="54" t="e">
        <f t="shared" si="193"/>
        <v>#DIV/0!</v>
      </c>
      <c r="AV323" s="54" t="e">
        <f t="shared" si="194"/>
        <v>#DIV/0!</v>
      </c>
      <c r="AW323" s="54" t="e">
        <f t="shared" si="195"/>
        <v>#DIV/0!</v>
      </c>
    </row>
    <row r="324" spans="1:49" s="50" customFormat="1" hidden="1" x14ac:dyDescent="0.25">
      <c r="A324" s="3"/>
      <c r="B324" s="4"/>
      <c r="C324" s="4">
        <f t="shared" si="196"/>
        <v>292</v>
      </c>
      <c r="D324" s="22">
        <f t="shared" si="164"/>
        <v>212.92364500067953</v>
      </c>
      <c r="E324" s="54">
        <f t="shared" si="197"/>
        <v>6.5000000000000002E-2</v>
      </c>
      <c r="F324" s="54">
        <f t="shared" si="198"/>
        <v>100</v>
      </c>
      <c r="G324" s="54">
        <f t="shared" si="199"/>
        <v>6.4957777444660969E-2</v>
      </c>
      <c r="H324" s="24">
        <f t="shared" si="200"/>
        <v>23.996929263195295</v>
      </c>
      <c r="I324" s="23">
        <f t="shared" si="201"/>
        <v>0.11075505813782442</v>
      </c>
      <c r="J324" s="23">
        <f t="shared" si="202"/>
        <v>0.7</v>
      </c>
      <c r="K324" s="22">
        <f t="shared" si="203"/>
        <v>45</v>
      </c>
      <c r="L324" s="136">
        <v>293</v>
      </c>
      <c r="M324" s="9">
        <f t="shared" si="165"/>
        <v>13.451219782097468</v>
      </c>
      <c r="N324" s="9">
        <f t="shared" si="166"/>
        <v>13.451219782097468</v>
      </c>
      <c r="O324" s="10">
        <f t="shared" si="167"/>
        <v>0</v>
      </c>
      <c r="P324" s="10" t="e">
        <f t="shared" si="168"/>
        <v>#DIV/0!</v>
      </c>
      <c r="Q324" s="10" t="e">
        <f t="shared" si="169"/>
        <v>#DIV/0!</v>
      </c>
      <c r="R324" s="10" t="e">
        <f t="shared" si="170"/>
        <v>#DIV/0!</v>
      </c>
      <c r="S324" s="9"/>
      <c r="T324" s="9">
        <f t="shared" si="171"/>
        <v>13.451219782097468</v>
      </c>
      <c r="U324" s="10">
        <f t="shared" si="172"/>
        <v>0</v>
      </c>
      <c r="V324" s="10" t="e">
        <f t="shared" si="173"/>
        <v>#DIV/0!</v>
      </c>
      <c r="W324" s="10" t="e">
        <f t="shared" si="174"/>
        <v>#DIV/0!</v>
      </c>
      <c r="X324" s="10" t="e">
        <f t="shared" si="175"/>
        <v>#DIV/0!</v>
      </c>
      <c r="Y324" s="1"/>
      <c r="Z324" s="23">
        <f t="shared" si="176"/>
        <v>13.450373615058615</v>
      </c>
      <c r="AA324" s="54">
        <f t="shared" si="177"/>
        <v>-8.4616703885309619E-4</v>
      </c>
      <c r="AB324" s="54">
        <f t="shared" si="178"/>
        <v>0.123350998447137</v>
      </c>
      <c r="AC324" s="54">
        <f t="shared" si="179"/>
        <v>0.22005775180478798</v>
      </c>
      <c r="AD324" s="54">
        <f t="shared" si="180"/>
        <v>0.2200332179510234</v>
      </c>
      <c r="AG324" s="23">
        <f t="shared" si="181"/>
        <v>13.449876441487023</v>
      </c>
      <c r="AH324" s="54">
        <f t="shared" si="182"/>
        <v>-1.343340610445054E-3</v>
      </c>
      <c r="AI324" s="54">
        <f t="shared" si="183"/>
        <v>42.429196862208371</v>
      </c>
      <c r="AJ324" s="54">
        <f t="shared" si="184"/>
        <v>0.34935479765704386</v>
      </c>
      <c r="AK324" s="54">
        <f t="shared" si="185"/>
        <v>0.34932230476905635</v>
      </c>
      <c r="AM324" s="23">
        <f t="shared" si="186"/>
        <v>13.451219782097468</v>
      </c>
      <c r="AN324" s="54">
        <f t="shared" si="187"/>
        <v>0</v>
      </c>
      <c r="AO324" s="54" t="e">
        <f t="shared" si="188"/>
        <v>#DIV/0!</v>
      </c>
      <c r="AP324" s="54" t="e">
        <f t="shared" si="189"/>
        <v>#DIV/0!</v>
      </c>
      <c r="AQ324" s="54" t="e">
        <f t="shared" si="190"/>
        <v>#DIV/0!</v>
      </c>
      <c r="AS324" s="23">
        <f t="shared" si="191"/>
        <v>13.451219782097468</v>
      </c>
      <c r="AT324" s="54">
        <f t="shared" si="192"/>
        <v>0</v>
      </c>
      <c r="AU324" s="54" t="e">
        <f t="shared" si="193"/>
        <v>#DIV/0!</v>
      </c>
      <c r="AV324" s="54" t="e">
        <f t="shared" si="194"/>
        <v>#DIV/0!</v>
      </c>
      <c r="AW324" s="54" t="e">
        <f t="shared" si="195"/>
        <v>#DIV/0!</v>
      </c>
    </row>
    <row r="325" spans="1:49" s="50" customFormat="1" hidden="1" x14ac:dyDescent="0.25">
      <c r="A325" s="3"/>
      <c r="B325" s="4"/>
      <c r="C325" s="4">
        <f t="shared" si="196"/>
        <v>293</v>
      </c>
      <c r="D325" s="22">
        <f t="shared" si="164"/>
        <v>212.95734861483788</v>
      </c>
      <c r="E325" s="54">
        <f t="shared" si="197"/>
        <v>6.5000000000000002E-2</v>
      </c>
      <c r="F325" s="54">
        <f t="shared" si="198"/>
        <v>100</v>
      </c>
      <c r="G325" s="54">
        <f t="shared" si="199"/>
        <v>6.4957777444660969E-2</v>
      </c>
      <c r="H325" s="24">
        <f t="shared" si="200"/>
        <v>23.990069431904868</v>
      </c>
      <c r="I325" s="23">
        <f t="shared" si="201"/>
        <v>0.11072339737802245</v>
      </c>
      <c r="J325" s="23">
        <f t="shared" si="202"/>
        <v>0.7</v>
      </c>
      <c r="K325" s="22">
        <f t="shared" si="203"/>
        <v>45</v>
      </c>
      <c r="L325" s="136">
        <v>294</v>
      </c>
      <c r="M325" s="9">
        <f t="shared" si="165"/>
        <v>13.449030470229888</v>
      </c>
      <c r="N325" s="9">
        <f t="shared" si="166"/>
        <v>13.449030470229888</v>
      </c>
      <c r="O325" s="10">
        <f t="shared" si="167"/>
        <v>0</v>
      </c>
      <c r="P325" s="10" t="e">
        <f t="shared" si="168"/>
        <v>#DIV/0!</v>
      </c>
      <c r="Q325" s="10" t="e">
        <f t="shared" si="169"/>
        <v>#DIV/0!</v>
      </c>
      <c r="R325" s="10" t="e">
        <f t="shared" si="170"/>
        <v>#DIV/0!</v>
      </c>
      <c r="S325" s="9"/>
      <c r="T325" s="9">
        <f t="shared" si="171"/>
        <v>13.449030470229888</v>
      </c>
      <c r="U325" s="10">
        <f t="shared" si="172"/>
        <v>0</v>
      </c>
      <c r="V325" s="10" t="e">
        <f t="shared" si="173"/>
        <v>#DIV/0!</v>
      </c>
      <c r="W325" s="10" t="e">
        <f t="shared" si="174"/>
        <v>#DIV/0!</v>
      </c>
      <c r="X325" s="10" t="e">
        <f t="shared" si="175"/>
        <v>#DIV/0!</v>
      </c>
      <c r="Y325" s="1"/>
      <c r="Z325" s="23">
        <f t="shared" si="176"/>
        <v>13.448183828930281</v>
      </c>
      <c r="AA325" s="54">
        <f t="shared" si="177"/>
        <v>-8.4664129960643209E-4</v>
      </c>
      <c r="AB325" s="54">
        <f t="shared" si="178"/>
        <v>0.12342013436801565</v>
      </c>
      <c r="AC325" s="54">
        <f t="shared" si="179"/>
        <v>0.22015398056668342</v>
      </c>
      <c r="AD325" s="54">
        <f t="shared" si="180"/>
        <v>0.22012943199369878</v>
      </c>
      <c r="AG325" s="23">
        <f t="shared" si="181"/>
        <v>13.447686860166076</v>
      </c>
      <c r="AH325" s="54">
        <f t="shared" si="182"/>
        <v>-1.3436100638113402E-3</v>
      </c>
      <c r="AI325" s="54">
        <f t="shared" si="183"/>
        <v>42.437707503410934</v>
      </c>
      <c r="AJ325" s="54">
        <f t="shared" si="184"/>
        <v>0.34938185039535685</v>
      </c>
      <c r="AK325" s="54">
        <f t="shared" si="185"/>
        <v>0.34934934704911419</v>
      </c>
      <c r="AM325" s="23">
        <f t="shared" si="186"/>
        <v>13.449030470229888</v>
      </c>
      <c r="AN325" s="54">
        <f t="shared" si="187"/>
        <v>0</v>
      </c>
      <c r="AO325" s="54" t="e">
        <f t="shared" si="188"/>
        <v>#DIV/0!</v>
      </c>
      <c r="AP325" s="54" t="e">
        <f t="shared" si="189"/>
        <v>#DIV/0!</v>
      </c>
      <c r="AQ325" s="54" t="e">
        <f t="shared" si="190"/>
        <v>#DIV/0!</v>
      </c>
      <c r="AS325" s="23">
        <f t="shared" si="191"/>
        <v>13.449030470229888</v>
      </c>
      <c r="AT325" s="54">
        <f t="shared" si="192"/>
        <v>0</v>
      </c>
      <c r="AU325" s="54" t="e">
        <f t="shared" si="193"/>
        <v>#DIV/0!</v>
      </c>
      <c r="AV325" s="54" t="e">
        <f t="shared" si="194"/>
        <v>#DIV/0!</v>
      </c>
      <c r="AW325" s="54" t="e">
        <f t="shared" si="195"/>
        <v>#DIV/0!</v>
      </c>
    </row>
    <row r="326" spans="1:49" s="50" customFormat="1" hidden="1" x14ac:dyDescent="0.25">
      <c r="A326" s="3"/>
      <c r="B326" s="4"/>
      <c r="C326" s="4">
        <f t="shared" si="196"/>
        <v>294</v>
      </c>
      <c r="D326" s="22">
        <f t="shared" si="164"/>
        <v>212.9910636746645</v>
      </c>
      <c r="E326" s="54">
        <f t="shared" si="197"/>
        <v>6.5000000000000002E-2</v>
      </c>
      <c r="F326" s="54">
        <f t="shared" si="198"/>
        <v>100</v>
      </c>
      <c r="G326" s="54">
        <f t="shared" si="199"/>
        <v>6.4957777444660969E-2</v>
      </c>
      <c r="H326" s="24">
        <f t="shared" si="200"/>
        <v>23.98320960061444</v>
      </c>
      <c r="I326" s="23">
        <f t="shared" si="201"/>
        <v>0.11069173661822049</v>
      </c>
      <c r="J326" s="23">
        <f t="shared" si="202"/>
        <v>0.7</v>
      </c>
      <c r="K326" s="22">
        <f t="shared" si="203"/>
        <v>45</v>
      </c>
      <c r="L326" s="136">
        <v>295</v>
      </c>
      <c r="M326" s="9">
        <f t="shared" si="165"/>
        <v>13.446840414877137</v>
      </c>
      <c r="N326" s="9">
        <f t="shared" si="166"/>
        <v>13.446840414877137</v>
      </c>
      <c r="O326" s="10">
        <f t="shared" si="167"/>
        <v>0</v>
      </c>
      <c r="P326" s="10" t="e">
        <f t="shared" si="168"/>
        <v>#DIV/0!</v>
      </c>
      <c r="Q326" s="10" t="e">
        <f t="shared" si="169"/>
        <v>#DIV/0!</v>
      </c>
      <c r="R326" s="10" t="e">
        <f t="shared" si="170"/>
        <v>#DIV/0!</v>
      </c>
      <c r="S326" s="9"/>
      <c r="T326" s="9">
        <f t="shared" si="171"/>
        <v>13.446840414877137</v>
      </c>
      <c r="U326" s="10">
        <f t="shared" si="172"/>
        <v>0</v>
      </c>
      <c r="V326" s="10" t="e">
        <f t="shared" si="173"/>
        <v>#DIV/0!</v>
      </c>
      <c r="W326" s="10" t="e">
        <f t="shared" si="174"/>
        <v>#DIV/0!</v>
      </c>
      <c r="X326" s="10" t="e">
        <f t="shared" si="175"/>
        <v>#DIV/0!</v>
      </c>
      <c r="Y326" s="1"/>
      <c r="Z326" s="23">
        <f t="shared" si="176"/>
        <v>13.445993299038554</v>
      </c>
      <c r="AA326" s="54">
        <f t="shared" si="177"/>
        <v>-8.4711583858343431E-4</v>
      </c>
      <c r="AB326" s="54">
        <f t="shared" si="178"/>
        <v>0.12348931084727753</v>
      </c>
      <c r="AC326" s="54">
        <f t="shared" si="179"/>
        <v>0.22025025464041312</v>
      </c>
      <c r="AD326" s="54">
        <f t="shared" si="180"/>
        <v>0.22022569133791448</v>
      </c>
      <c r="AG326" s="23">
        <f t="shared" si="181"/>
        <v>13.445496535366892</v>
      </c>
      <c r="AH326" s="54">
        <f t="shared" si="182"/>
        <v>-1.3438795102445056E-3</v>
      </c>
      <c r="AI326" s="54">
        <f t="shared" si="183"/>
        <v>42.446217925594794</v>
      </c>
      <c r="AJ326" s="54">
        <f t="shared" si="184"/>
        <v>0.34940888938202347</v>
      </c>
      <c r="AK326" s="54">
        <f t="shared" si="185"/>
        <v>0.34937637557257023</v>
      </c>
      <c r="AM326" s="23">
        <f t="shared" si="186"/>
        <v>13.446840414877137</v>
      </c>
      <c r="AN326" s="54">
        <f t="shared" si="187"/>
        <v>0</v>
      </c>
      <c r="AO326" s="54" t="e">
        <f t="shared" si="188"/>
        <v>#DIV/0!</v>
      </c>
      <c r="AP326" s="54" t="e">
        <f t="shared" si="189"/>
        <v>#DIV/0!</v>
      </c>
      <c r="AQ326" s="54" t="e">
        <f t="shared" si="190"/>
        <v>#DIV/0!</v>
      </c>
      <c r="AS326" s="23">
        <f t="shared" si="191"/>
        <v>13.446840414877137</v>
      </c>
      <c r="AT326" s="54">
        <f t="shared" si="192"/>
        <v>0</v>
      </c>
      <c r="AU326" s="54" t="e">
        <f t="shared" si="193"/>
        <v>#DIV/0!</v>
      </c>
      <c r="AV326" s="54" t="e">
        <f t="shared" si="194"/>
        <v>#DIV/0!</v>
      </c>
      <c r="AW326" s="54" t="e">
        <f t="shared" si="195"/>
        <v>#DIV/0!</v>
      </c>
    </row>
    <row r="327" spans="1:49" s="50" customFormat="1" hidden="1" x14ac:dyDescent="0.25">
      <c r="A327" s="3"/>
      <c r="B327" s="4"/>
      <c r="C327" s="4">
        <f t="shared" si="196"/>
        <v>295</v>
      </c>
      <c r="D327" s="22">
        <f t="shared" si="164"/>
        <v>213.02479018433209</v>
      </c>
      <c r="E327" s="54">
        <f t="shared" si="197"/>
        <v>6.5000000000000002E-2</v>
      </c>
      <c r="F327" s="54">
        <f t="shared" si="198"/>
        <v>100</v>
      </c>
      <c r="G327" s="54">
        <f t="shared" si="199"/>
        <v>6.4957777444660969E-2</v>
      </c>
      <c r="H327" s="24">
        <f t="shared" si="200"/>
        <v>23.976349769324013</v>
      </c>
      <c r="I327" s="23">
        <f t="shared" si="201"/>
        <v>0.11066007585841851</v>
      </c>
      <c r="J327" s="23">
        <f t="shared" si="202"/>
        <v>0.7</v>
      </c>
      <c r="K327" s="22">
        <f t="shared" si="203"/>
        <v>45</v>
      </c>
      <c r="L327" s="136">
        <v>296</v>
      </c>
      <c r="M327" s="9">
        <f t="shared" si="165"/>
        <v>13.444649615768165</v>
      </c>
      <c r="N327" s="9">
        <f t="shared" si="166"/>
        <v>13.444649615768165</v>
      </c>
      <c r="O327" s="10">
        <f t="shared" si="167"/>
        <v>0</v>
      </c>
      <c r="P327" s="10" t="e">
        <f t="shared" si="168"/>
        <v>#DIV/0!</v>
      </c>
      <c r="Q327" s="10" t="e">
        <f t="shared" si="169"/>
        <v>#DIV/0!</v>
      </c>
      <c r="R327" s="10" t="e">
        <f t="shared" si="170"/>
        <v>#DIV/0!</v>
      </c>
      <c r="S327" s="9"/>
      <c r="T327" s="9">
        <f t="shared" si="171"/>
        <v>13.444649615768165</v>
      </c>
      <c r="U327" s="10">
        <f t="shared" si="172"/>
        <v>0</v>
      </c>
      <c r="V327" s="10" t="e">
        <f t="shared" si="173"/>
        <v>#DIV/0!</v>
      </c>
      <c r="W327" s="10" t="e">
        <f t="shared" si="174"/>
        <v>#DIV/0!</v>
      </c>
      <c r="X327" s="10" t="e">
        <f t="shared" si="175"/>
        <v>#DIV/0!</v>
      </c>
      <c r="Y327" s="1"/>
      <c r="Z327" s="23">
        <f t="shared" si="176"/>
        <v>13.443802025112262</v>
      </c>
      <c r="AA327" s="54">
        <f t="shared" si="177"/>
        <v>-8.4759065590311877E-4</v>
      </c>
      <c r="AB327" s="54">
        <f t="shared" si="178"/>
        <v>0.12355852790227231</v>
      </c>
      <c r="AC327" s="54">
        <f t="shared" si="179"/>
        <v>0.22034657403739252</v>
      </c>
      <c r="AD327" s="54">
        <f t="shared" si="180"/>
        <v>0.22032199599856175</v>
      </c>
      <c r="AG327" s="23">
        <f t="shared" si="181"/>
        <v>13.443305466818538</v>
      </c>
      <c r="AH327" s="54">
        <f t="shared" si="182"/>
        <v>-1.3441489496273107E-3</v>
      </c>
      <c r="AI327" s="54">
        <f t="shared" si="183"/>
        <v>42.454728125112752</v>
      </c>
      <c r="AJ327" s="54">
        <f t="shared" si="184"/>
        <v>0.34943591459338202</v>
      </c>
      <c r="AK327" s="54">
        <f t="shared" si="185"/>
        <v>0.34940339031717438</v>
      </c>
      <c r="AM327" s="23">
        <f t="shared" si="186"/>
        <v>13.444649615768165</v>
      </c>
      <c r="AN327" s="54">
        <f t="shared" si="187"/>
        <v>0</v>
      </c>
      <c r="AO327" s="54" t="e">
        <f t="shared" si="188"/>
        <v>#DIV/0!</v>
      </c>
      <c r="AP327" s="54" t="e">
        <f t="shared" si="189"/>
        <v>#DIV/0!</v>
      </c>
      <c r="AQ327" s="54" t="e">
        <f t="shared" si="190"/>
        <v>#DIV/0!</v>
      </c>
      <c r="AS327" s="23">
        <f t="shared" si="191"/>
        <v>13.444649615768165</v>
      </c>
      <c r="AT327" s="54">
        <f t="shared" si="192"/>
        <v>0</v>
      </c>
      <c r="AU327" s="54" t="e">
        <f t="shared" si="193"/>
        <v>#DIV/0!</v>
      </c>
      <c r="AV327" s="54" t="e">
        <f t="shared" si="194"/>
        <v>#DIV/0!</v>
      </c>
      <c r="AW327" s="54" t="e">
        <f t="shared" si="195"/>
        <v>#DIV/0!</v>
      </c>
    </row>
    <row r="328" spans="1:49" s="50" customFormat="1" hidden="1" x14ac:dyDescent="0.25">
      <c r="A328" s="3"/>
      <c r="B328" s="4"/>
      <c r="C328" s="4">
        <f t="shared" si="196"/>
        <v>296</v>
      </c>
      <c r="D328" s="22">
        <f t="shared" si="164"/>
        <v>213.05852814801307</v>
      </c>
      <c r="E328" s="54">
        <f t="shared" si="197"/>
        <v>6.5000000000000002E-2</v>
      </c>
      <c r="F328" s="54">
        <f t="shared" si="198"/>
        <v>100</v>
      </c>
      <c r="G328" s="54">
        <f t="shared" si="199"/>
        <v>6.4957777444660969E-2</v>
      </c>
      <c r="H328" s="24">
        <f t="shared" si="200"/>
        <v>23.969489938033586</v>
      </c>
      <c r="I328" s="23">
        <f t="shared" si="201"/>
        <v>0.11062841509861654</v>
      </c>
      <c r="J328" s="23">
        <f t="shared" si="202"/>
        <v>0.7</v>
      </c>
      <c r="K328" s="22">
        <f t="shared" si="203"/>
        <v>45</v>
      </c>
      <c r="L328" s="136">
        <v>297</v>
      </c>
      <c r="M328" s="9">
        <f t="shared" si="165"/>
        <v>13.44245807263194</v>
      </c>
      <c r="N328" s="9">
        <f t="shared" si="166"/>
        <v>13.44245807263194</v>
      </c>
      <c r="O328" s="10">
        <f t="shared" si="167"/>
        <v>0</v>
      </c>
      <c r="P328" s="10" t="e">
        <f t="shared" si="168"/>
        <v>#DIV/0!</v>
      </c>
      <c r="Q328" s="10" t="e">
        <f t="shared" si="169"/>
        <v>#DIV/0!</v>
      </c>
      <c r="R328" s="10" t="e">
        <f t="shared" si="170"/>
        <v>#DIV/0!</v>
      </c>
      <c r="S328" s="9"/>
      <c r="T328" s="9">
        <f t="shared" si="171"/>
        <v>13.44245807263194</v>
      </c>
      <c r="U328" s="10">
        <f t="shared" si="172"/>
        <v>0</v>
      </c>
      <c r="V328" s="10" t="e">
        <f t="shared" si="173"/>
        <v>#DIV/0!</v>
      </c>
      <c r="W328" s="10" t="e">
        <f t="shared" si="174"/>
        <v>#DIV/0!</v>
      </c>
      <c r="X328" s="10" t="e">
        <f t="shared" si="175"/>
        <v>#DIV/0!</v>
      </c>
      <c r="Y328" s="1"/>
      <c r="Z328" s="23">
        <f t="shared" si="176"/>
        <v>13.441610006880246</v>
      </c>
      <c r="AA328" s="54">
        <f t="shared" si="177"/>
        <v>-8.4806575169338316E-4</v>
      </c>
      <c r="AB328" s="54">
        <f t="shared" si="178"/>
        <v>0.12362778555164446</v>
      </c>
      <c r="AC328" s="54">
        <f t="shared" si="179"/>
        <v>0.22044293877134058</v>
      </c>
      <c r="AD328" s="54">
        <f t="shared" si="180"/>
        <v>0.2204183459849221</v>
      </c>
      <c r="AG328" s="23">
        <f t="shared" si="181"/>
        <v>13.441113654250058</v>
      </c>
      <c r="AH328" s="54">
        <f t="shared" si="182"/>
        <v>-1.3444183818815958E-3</v>
      </c>
      <c r="AI328" s="54">
        <f t="shared" si="183"/>
        <v>42.463238099477564</v>
      </c>
      <c r="AJ328" s="54">
        <f t="shared" si="184"/>
        <v>0.34946292601533313</v>
      </c>
      <c r="AK328" s="54">
        <f t="shared" si="185"/>
        <v>0.34943039126466324</v>
      </c>
      <c r="AM328" s="23">
        <f t="shared" si="186"/>
        <v>13.44245807263194</v>
      </c>
      <c r="AN328" s="54">
        <f t="shared" si="187"/>
        <v>0</v>
      </c>
      <c r="AO328" s="54" t="e">
        <f t="shared" si="188"/>
        <v>#DIV/0!</v>
      </c>
      <c r="AP328" s="54" t="e">
        <f t="shared" si="189"/>
        <v>#DIV/0!</v>
      </c>
      <c r="AQ328" s="54" t="e">
        <f t="shared" si="190"/>
        <v>#DIV/0!</v>
      </c>
      <c r="AS328" s="23">
        <f t="shared" si="191"/>
        <v>13.44245807263194</v>
      </c>
      <c r="AT328" s="54">
        <f t="shared" si="192"/>
        <v>0</v>
      </c>
      <c r="AU328" s="54" t="e">
        <f t="shared" si="193"/>
        <v>#DIV/0!</v>
      </c>
      <c r="AV328" s="54" t="e">
        <f t="shared" si="194"/>
        <v>#DIV/0!</v>
      </c>
      <c r="AW328" s="54" t="e">
        <f t="shared" si="195"/>
        <v>#DIV/0!</v>
      </c>
    </row>
    <row r="329" spans="1:49" s="50" customFormat="1" hidden="1" x14ac:dyDescent="0.25">
      <c r="A329" s="3"/>
      <c r="B329" s="4"/>
      <c r="C329" s="4">
        <f t="shared" si="196"/>
        <v>297</v>
      </c>
      <c r="D329" s="22">
        <f t="shared" si="164"/>
        <v>213.09227756988082</v>
      </c>
      <c r="E329" s="54">
        <f t="shared" si="197"/>
        <v>6.5000000000000002E-2</v>
      </c>
      <c r="F329" s="54">
        <f t="shared" si="198"/>
        <v>100</v>
      </c>
      <c r="G329" s="54">
        <f t="shared" si="199"/>
        <v>6.4957777444660969E-2</v>
      </c>
      <c r="H329" s="24">
        <f t="shared" si="200"/>
        <v>23.962630106743159</v>
      </c>
      <c r="I329" s="23">
        <f t="shared" si="201"/>
        <v>0.11059675433881457</v>
      </c>
      <c r="J329" s="23">
        <f t="shared" si="202"/>
        <v>0.7</v>
      </c>
      <c r="K329" s="22">
        <f t="shared" si="203"/>
        <v>45</v>
      </c>
      <c r="L329" s="136">
        <v>298</v>
      </c>
      <c r="M329" s="9">
        <f t="shared" si="165"/>
        <v>13.440265785197369</v>
      </c>
      <c r="N329" s="9">
        <f t="shared" si="166"/>
        <v>13.440265785197369</v>
      </c>
      <c r="O329" s="10">
        <f t="shared" si="167"/>
        <v>0</v>
      </c>
      <c r="P329" s="10" t="e">
        <f t="shared" si="168"/>
        <v>#DIV/0!</v>
      </c>
      <c r="Q329" s="10" t="e">
        <f t="shared" si="169"/>
        <v>#DIV/0!</v>
      </c>
      <c r="R329" s="10" t="e">
        <f t="shared" si="170"/>
        <v>#DIV/0!</v>
      </c>
      <c r="S329" s="9"/>
      <c r="T329" s="9">
        <f t="shared" si="171"/>
        <v>13.440265785197369</v>
      </c>
      <c r="U329" s="10">
        <f t="shared" si="172"/>
        <v>0</v>
      </c>
      <c r="V329" s="10" t="e">
        <f t="shared" si="173"/>
        <v>#DIV/0!</v>
      </c>
      <c r="W329" s="10" t="e">
        <f t="shared" si="174"/>
        <v>#DIV/0!</v>
      </c>
      <c r="X329" s="10" t="e">
        <f t="shared" si="175"/>
        <v>#DIV/0!</v>
      </c>
      <c r="Y329" s="1"/>
      <c r="Z329" s="23">
        <f t="shared" si="176"/>
        <v>13.439417244071286</v>
      </c>
      <c r="AA329" s="54">
        <f t="shared" si="177"/>
        <v>-8.4854112608212517E-4</v>
      </c>
      <c r="AB329" s="54">
        <f t="shared" si="178"/>
        <v>0.12369708381403836</v>
      </c>
      <c r="AC329" s="54">
        <f t="shared" si="179"/>
        <v>0.22053934885597057</v>
      </c>
      <c r="AD329" s="54">
        <f t="shared" si="180"/>
        <v>0.22051474131426368</v>
      </c>
      <c r="AG329" s="23">
        <f t="shared" si="181"/>
        <v>13.438921097390461</v>
      </c>
      <c r="AH329" s="54">
        <f t="shared" si="182"/>
        <v>-1.3446878069078849E-3</v>
      </c>
      <c r="AI329" s="54">
        <f t="shared" si="183"/>
        <v>42.471747845547277</v>
      </c>
      <c r="AJ329" s="54">
        <f t="shared" si="184"/>
        <v>0.3494899236284032</v>
      </c>
      <c r="AK329" s="54">
        <f t="shared" si="185"/>
        <v>0.34945737840004448</v>
      </c>
      <c r="AM329" s="23">
        <f t="shared" si="186"/>
        <v>13.440265785197369</v>
      </c>
      <c r="AN329" s="54">
        <f t="shared" si="187"/>
        <v>0</v>
      </c>
      <c r="AO329" s="54" t="e">
        <f t="shared" si="188"/>
        <v>#DIV/0!</v>
      </c>
      <c r="AP329" s="54" t="e">
        <f t="shared" si="189"/>
        <v>#DIV/0!</v>
      </c>
      <c r="AQ329" s="54" t="e">
        <f t="shared" si="190"/>
        <v>#DIV/0!</v>
      </c>
      <c r="AS329" s="23">
        <f t="shared" si="191"/>
        <v>13.440265785197369</v>
      </c>
      <c r="AT329" s="54">
        <f t="shared" si="192"/>
        <v>0</v>
      </c>
      <c r="AU329" s="54" t="e">
        <f t="shared" si="193"/>
        <v>#DIV/0!</v>
      </c>
      <c r="AV329" s="54" t="e">
        <f t="shared" si="194"/>
        <v>#DIV/0!</v>
      </c>
      <c r="AW329" s="54" t="e">
        <f t="shared" si="195"/>
        <v>#DIV/0!</v>
      </c>
    </row>
    <row r="330" spans="1:49" s="50" customFormat="1" hidden="1" x14ac:dyDescent="0.25">
      <c r="A330" s="3"/>
      <c r="B330" s="4"/>
      <c r="C330" s="4">
        <f t="shared" si="196"/>
        <v>298</v>
      </c>
      <c r="D330" s="22">
        <f t="shared" si="164"/>
        <v>213.12603845410905</v>
      </c>
      <c r="E330" s="54">
        <f t="shared" si="197"/>
        <v>6.5000000000000002E-2</v>
      </c>
      <c r="F330" s="54">
        <f t="shared" si="198"/>
        <v>100</v>
      </c>
      <c r="G330" s="54">
        <f t="shared" si="199"/>
        <v>6.4957777444660969E-2</v>
      </c>
      <c r="H330" s="24">
        <f t="shared" si="200"/>
        <v>23.955770275452732</v>
      </c>
      <c r="I330" s="23">
        <f t="shared" si="201"/>
        <v>0.11056509357901259</v>
      </c>
      <c r="J330" s="23">
        <f t="shared" si="202"/>
        <v>0.7</v>
      </c>
      <c r="K330" s="22">
        <f t="shared" si="203"/>
        <v>45</v>
      </c>
      <c r="L330" s="136">
        <v>299</v>
      </c>
      <c r="M330" s="9">
        <f t="shared" si="165"/>
        <v>13.438072753193335</v>
      </c>
      <c r="N330" s="9">
        <f t="shared" si="166"/>
        <v>13.438072753193335</v>
      </c>
      <c r="O330" s="10">
        <f t="shared" si="167"/>
        <v>0</v>
      </c>
      <c r="P330" s="10" t="e">
        <f t="shared" si="168"/>
        <v>#DIV/0!</v>
      </c>
      <c r="Q330" s="10" t="e">
        <f t="shared" si="169"/>
        <v>#DIV/0!</v>
      </c>
      <c r="R330" s="10" t="e">
        <f t="shared" si="170"/>
        <v>#DIV/0!</v>
      </c>
      <c r="S330" s="9"/>
      <c r="T330" s="9">
        <f t="shared" si="171"/>
        <v>13.438072753193335</v>
      </c>
      <c r="U330" s="10">
        <f t="shared" si="172"/>
        <v>0</v>
      </c>
      <c r="V330" s="10" t="e">
        <f t="shared" si="173"/>
        <v>#DIV/0!</v>
      </c>
      <c r="W330" s="10" t="e">
        <f t="shared" si="174"/>
        <v>#DIV/0!</v>
      </c>
      <c r="X330" s="10" t="e">
        <f t="shared" si="175"/>
        <v>#DIV/0!</v>
      </c>
      <c r="Y330" s="1"/>
      <c r="Z330" s="23">
        <f t="shared" si="176"/>
        <v>13.437223736414149</v>
      </c>
      <c r="AA330" s="54">
        <f t="shared" si="177"/>
        <v>-8.4901677918658436E-4</v>
      </c>
      <c r="AB330" s="54">
        <f t="shared" si="178"/>
        <v>0.1237664227065448</v>
      </c>
      <c r="AC330" s="54">
        <f t="shared" si="179"/>
        <v>0.22063580430222035</v>
      </c>
      <c r="AD330" s="54">
        <f t="shared" si="180"/>
        <v>0.22061118199459143</v>
      </c>
      <c r="AG330" s="23">
        <f t="shared" si="181"/>
        <v>13.43672779596872</v>
      </c>
      <c r="AH330" s="54">
        <f t="shared" si="182"/>
        <v>-1.3449572246155839E-3</v>
      </c>
      <c r="AI330" s="54">
        <f t="shared" si="183"/>
        <v>42.480257360479122</v>
      </c>
      <c r="AJ330" s="54">
        <f t="shared" si="184"/>
        <v>0.3495169074155956</v>
      </c>
      <c r="AK330" s="54">
        <f t="shared" si="185"/>
        <v>0.34948435170253089</v>
      </c>
      <c r="AM330" s="23">
        <f t="shared" si="186"/>
        <v>13.438072753193335</v>
      </c>
      <c r="AN330" s="54">
        <f t="shared" si="187"/>
        <v>0</v>
      </c>
      <c r="AO330" s="54" t="e">
        <f t="shared" si="188"/>
        <v>#DIV/0!</v>
      </c>
      <c r="AP330" s="54" t="e">
        <f t="shared" si="189"/>
        <v>#DIV/0!</v>
      </c>
      <c r="AQ330" s="54" t="e">
        <f t="shared" si="190"/>
        <v>#DIV/0!</v>
      </c>
      <c r="AS330" s="23">
        <f t="shared" si="191"/>
        <v>13.438072753193335</v>
      </c>
      <c r="AT330" s="54">
        <f t="shared" si="192"/>
        <v>0</v>
      </c>
      <c r="AU330" s="54" t="e">
        <f t="shared" si="193"/>
        <v>#DIV/0!</v>
      </c>
      <c r="AV330" s="54" t="e">
        <f t="shared" si="194"/>
        <v>#DIV/0!</v>
      </c>
      <c r="AW330" s="54" t="e">
        <f t="shared" si="195"/>
        <v>#DIV/0!</v>
      </c>
    </row>
    <row r="331" spans="1:49" s="50" customFormat="1" hidden="1" x14ac:dyDescent="0.25">
      <c r="A331" s="3"/>
      <c r="B331" s="4"/>
      <c r="C331" s="4">
        <f t="shared" si="196"/>
        <v>299</v>
      </c>
      <c r="D331" s="22">
        <f t="shared" si="164"/>
        <v>213.159810804872</v>
      </c>
      <c r="E331" s="54">
        <f t="shared" si="197"/>
        <v>6.5000000000000002E-2</v>
      </c>
      <c r="F331" s="54">
        <f t="shared" si="198"/>
        <v>100</v>
      </c>
      <c r="G331" s="54">
        <f t="shared" si="199"/>
        <v>6.4957777444660969E-2</v>
      </c>
      <c r="H331" s="24">
        <f t="shared" si="200"/>
        <v>23.948910444162305</v>
      </c>
      <c r="I331" s="23">
        <f t="shared" si="201"/>
        <v>0.11053343281921063</v>
      </c>
      <c r="J331" s="23">
        <f t="shared" si="202"/>
        <v>0.7</v>
      </c>
      <c r="K331" s="22">
        <f t="shared" si="203"/>
        <v>45</v>
      </c>
      <c r="L331" s="136">
        <v>300</v>
      </c>
      <c r="M331" s="9">
        <f t="shared" si="165"/>
        <v>13.435878976348693</v>
      </c>
      <c r="N331" s="9">
        <f t="shared" si="166"/>
        <v>13.435878976348693</v>
      </c>
      <c r="O331" s="10">
        <f t="shared" si="167"/>
        <v>0</v>
      </c>
      <c r="P331" s="10" t="e">
        <f t="shared" si="168"/>
        <v>#DIV/0!</v>
      </c>
      <c r="Q331" s="10" t="e">
        <f t="shared" si="169"/>
        <v>#DIV/0!</v>
      </c>
      <c r="R331" s="10" t="e">
        <f t="shared" si="170"/>
        <v>#DIV/0!</v>
      </c>
      <c r="S331" s="9"/>
      <c r="T331" s="9">
        <f t="shared" si="171"/>
        <v>13.435878976348693</v>
      </c>
      <c r="U331" s="10">
        <f t="shared" si="172"/>
        <v>0</v>
      </c>
      <c r="V331" s="10" t="e">
        <f t="shared" si="173"/>
        <v>#DIV/0!</v>
      </c>
      <c r="W331" s="10" t="e">
        <f t="shared" si="174"/>
        <v>#DIV/0!</v>
      </c>
      <c r="X331" s="10" t="e">
        <f t="shared" si="175"/>
        <v>#DIV/0!</v>
      </c>
      <c r="Y331" s="1"/>
      <c r="Z331" s="23">
        <f t="shared" si="176"/>
        <v>13.435029483637543</v>
      </c>
      <c r="AA331" s="54">
        <f t="shared" si="177"/>
        <v>-8.4949271115064562E-4</v>
      </c>
      <c r="AB331" s="54">
        <f t="shared" si="178"/>
        <v>0.12383580225013874</v>
      </c>
      <c r="AC331" s="54">
        <f t="shared" si="179"/>
        <v>0.22073230512794681</v>
      </c>
      <c r="AD331" s="54">
        <f t="shared" si="180"/>
        <v>0.22070766804570321</v>
      </c>
      <c r="AG331" s="23">
        <f t="shared" si="181"/>
        <v>13.434533749713776</v>
      </c>
      <c r="AH331" s="54">
        <f t="shared" si="182"/>
        <v>-1.3452266349176512E-3</v>
      </c>
      <c r="AI331" s="54">
        <f t="shared" si="183"/>
        <v>42.488766641468047</v>
      </c>
      <c r="AJ331" s="54">
        <f t="shared" si="184"/>
        <v>0.3495438773602379</v>
      </c>
      <c r="AK331" s="54">
        <f t="shared" si="185"/>
        <v>0.349511311159725</v>
      </c>
      <c r="AM331" s="23">
        <f t="shared" si="186"/>
        <v>13.435878976348693</v>
      </c>
      <c r="AN331" s="54">
        <f t="shared" si="187"/>
        <v>0</v>
      </c>
      <c r="AO331" s="54" t="e">
        <f t="shared" si="188"/>
        <v>#DIV/0!</v>
      </c>
      <c r="AP331" s="54" t="e">
        <f t="shared" si="189"/>
        <v>#DIV/0!</v>
      </c>
      <c r="AQ331" s="54" t="e">
        <f t="shared" si="190"/>
        <v>#DIV/0!</v>
      </c>
      <c r="AS331" s="23">
        <f t="shared" si="191"/>
        <v>13.435878976348693</v>
      </c>
      <c r="AT331" s="54">
        <f t="shared" si="192"/>
        <v>0</v>
      </c>
      <c r="AU331" s="54" t="e">
        <f t="shared" si="193"/>
        <v>#DIV/0!</v>
      </c>
      <c r="AV331" s="54" t="e">
        <f t="shared" si="194"/>
        <v>#DIV/0!</v>
      </c>
      <c r="AW331" s="54" t="e">
        <f t="shared" si="195"/>
        <v>#DIV/0!</v>
      </c>
    </row>
    <row r="332" spans="1:49" s="50" customFormat="1" hidden="1" x14ac:dyDescent="0.25">
      <c r="A332" s="3"/>
      <c r="B332" s="4"/>
      <c r="C332" s="4">
        <f t="shared" si="196"/>
        <v>300</v>
      </c>
      <c r="D332" s="22">
        <f t="shared" si="164"/>
        <v>213.19359462634421</v>
      </c>
      <c r="E332" s="54">
        <f t="shared" si="197"/>
        <v>6.5000000000000002E-2</v>
      </c>
      <c r="F332" s="54">
        <f t="shared" si="198"/>
        <v>100</v>
      </c>
      <c r="G332" s="54">
        <f t="shared" si="199"/>
        <v>6.4957777444660969E-2</v>
      </c>
      <c r="H332" s="24">
        <f t="shared" si="200"/>
        <v>23.942050612871878</v>
      </c>
      <c r="I332" s="23">
        <f t="shared" si="201"/>
        <v>0.11050177205940866</v>
      </c>
      <c r="J332" s="23">
        <f t="shared" si="202"/>
        <v>0.7</v>
      </c>
      <c r="K332" s="22">
        <f t="shared" si="203"/>
        <v>45</v>
      </c>
      <c r="L332" s="136">
        <v>301</v>
      </c>
      <c r="M332" s="9">
        <f t="shared" si="165"/>
        <v>13.433684454392271</v>
      </c>
      <c r="N332" s="9">
        <f t="shared" si="166"/>
        <v>13.433684454392271</v>
      </c>
      <c r="O332" s="10">
        <f t="shared" si="167"/>
        <v>0</v>
      </c>
      <c r="P332" s="10" t="e">
        <f t="shared" si="168"/>
        <v>#DIV/0!</v>
      </c>
      <c r="Q332" s="10" t="e">
        <f t="shared" si="169"/>
        <v>#DIV/0!</v>
      </c>
      <c r="R332" s="10" t="e">
        <f t="shared" si="170"/>
        <v>#DIV/0!</v>
      </c>
      <c r="S332" s="9"/>
      <c r="T332" s="9">
        <f t="shared" si="171"/>
        <v>13.433684454392271</v>
      </c>
      <c r="U332" s="10">
        <f t="shared" si="172"/>
        <v>0</v>
      </c>
      <c r="V332" s="10" t="e">
        <f t="shared" si="173"/>
        <v>#DIV/0!</v>
      </c>
      <c r="W332" s="10" t="e">
        <f t="shared" si="174"/>
        <v>#DIV/0!</v>
      </c>
      <c r="X332" s="10" t="e">
        <f t="shared" si="175"/>
        <v>#DIV/0!</v>
      </c>
      <c r="Y332" s="1"/>
      <c r="Z332" s="23">
        <f t="shared" si="176"/>
        <v>13.432834485470206</v>
      </c>
      <c r="AA332" s="54">
        <f t="shared" si="177"/>
        <v>-8.4996892206490315E-4</v>
      </c>
      <c r="AB332" s="54">
        <f t="shared" si="178"/>
        <v>0.12390522245802667</v>
      </c>
      <c r="AC332" s="54">
        <f t="shared" si="179"/>
        <v>0.22082885133715371</v>
      </c>
      <c r="AD332" s="54">
        <f t="shared" si="180"/>
        <v>0.22080419946901947</v>
      </c>
      <c r="AG332" s="23">
        <f t="shared" si="181"/>
        <v>13.432338958354562</v>
      </c>
      <c r="AH332" s="54">
        <f t="shared" si="182"/>
        <v>-1.3454960377092817E-3</v>
      </c>
      <c r="AI332" s="54">
        <f t="shared" si="183"/>
        <v>42.497275685259652</v>
      </c>
      <c r="AJ332" s="54">
        <f t="shared" si="184"/>
        <v>0.34957083344197526</v>
      </c>
      <c r="AK332" s="54">
        <f t="shared" si="185"/>
        <v>0.34953825674622735</v>
      </c>
      <c r="AM332" s="23">
        <f t="shared" si="186"/>
        <v>13.433684454392271</v>
      </c>
      <c r="AN332" s="54">
        <f t="shared" si="187"/>
        <v>0</v>
      </c>
      <c r="AO332" s="54" t="e">
        <f t="shared" si="188"/>
        <v>#DIV/0!</v>
      </c>
      <c r="AP332" s="54" t="e">
        <f t="shared" si="189"/>
        <v>#DIV/0!</v>
      </c>
      <c r="AQ332" s="54" t="e">
        <f t="shared" si="190"/>
        <v>#DIV/0!</v>
      </c>
      <c r="AS332" s="23">
        <f t="shared" si="191"/>
        <v>13.433684454392271</v>
      </c>
      <c r="AT332" s="54">
        <f t="shared" si="192"/>
        <v>0</v>
      </c>
      <c r="AU332" s="54" t="e">
        <f t="shared" si="193"/>
        <v>#DIV/0!</v>
      </c>
      <c r="AV332" s="54" t="e">
        <f t="shared" si="194"/>
        <v>#DIV/0!</v>
      </c>
      <c r="AW332" s="54" t="e">
        <f t="shared" si="195"/>
        <v>#DIV/0!</v>
      </c>
    </row>
    <row r="333" spans="1:49" s="50" customFormat="1" hidden="1" x14ac:dyDescent="0.25">
      <c r="A333" s="3"/>
      <c r="B333" s="4"/>
      <c r="C333" s="4">
        <f t="shared" si="196"/>
        <v>301</v>
      </c>
      <c r="D333" s="22">
        <f t="shared" si="164"/>
        <v>213.22738992270087</v>
      </c>
      <c r="E333" s="54">
        <f t="shared" si="197"/>
        <v>6.5000000000000002E-2</v>
      </c>
      <c r="F333" s="54">
        <f t="shared" si="198"/>
        <v>100</v>
      </c>
      <c r="G333" s="54">
        <f t="shared" si="199"/>
        <v>6.4957777444660969E-2</v>
      </c>
      <c r="H333" s="24">
        <f t="shared" si="200"/>
        <v>23.935190781581451</v>
      </c>
      <c r="I333" s="23">
        <f t="shared" si="201"/>
        <v>0.11047011129960668</v>
      </c>
      <c r="J333" s="23">
        <f t="shared" si="202"/>
        <v>0.7</v>
      </c>
      <c r="K333" s="22">
        <f t="shared" si="203"/>
        <v>45</v>
      </c>
      <c r="L333" s="136">
        <v>302</v>
      </c>
      <c r="M333" s="9">
        <f t="shared" si="165"/>
        <v>13.431489187052859</v>
      </c>
      <c r="N333" s="9">
        <f t="shared" si="166"/>
        <v>13.431489187052859</v>
      </c>
      <c r="O333" s="10">
        <f t="shared" si="167"/>
        <v>0</v>
      </c>
      <c r="P333" s="10" t="e">
        <f t="shared" si="168"/>
        <v>#DIV/0!</v>
      </c>
      <c r="Q333" s="10" t="e">
        <f t="shared" si="169"/>
        <v>#DIV/0!</v>
      </c>
      <c r="R333" s="10" t="e">
        <f t="shared" si="170"/>
        <v>#DIV/0!</v>
      </c>
      <c r="S333" s="9"/>
      <c r="T333" s="9">
        <f t="shared" si="171"/>
        <v>13.431489187052859</v>
      </c>
      <c r="U333" s="10">
        <f t="shared" si="172"/>
        <v>0</v>
      </c>
      <c r="V333" s="10" t="e">
        <f t="shared" si="173"/>
        <v>#DIV/0!</v>
      </c>
      <c r="W333" s="10" t="e">
        <f t="shared" si="174"/>
        <v>#DIV/0!</v>
      </c>
      <c r="X333" s="10" t="e">
        <f t="shared" si="175"/>
        <v>#DIV/0!</v>
      </c>
      <c r="Y333" s="1"/>
      <c r="Z333" s="23">
        <f t="shared" si="176"/>
        <v>13.430638741640776</v>
      </c>
      <c r="AA333" s="54">
        <f t="shared" si="177"/>
        <v>-8.5044541208390001E-4</v>
      </c>
      <c r="AB333" s="54">
        <f t="shared" si="178"/>
        <v>0.12397468335273727</v>
      </c>
      <c r="AC333" s="54">
        <f t="shared" si="179"/>
        <v>0.22092544295045624</v>
      </c>
      <c r="AD333" s="54">
        <f t="shared" si="180"/>
        <v>0.2209007762885761</v>
      </c>
      <c r="AG333" s="23">
        <f t="shared" si="181"/>
        <v>13.430143421619961</v>
      </c>
      <c r="AH333" s="54">
        <f t="shared" si="182"/>
        <v>-1.345765432898105E-3</v>
      </c>
      <c r="AI333" s="54">
        <f t="shared" si="183"/>
        <v>42.505784488917818</v>
      </c>
      <c r="AJ333" s="54">
        <f t="shared" si="184"/>
        <v>0.34959777564308636</v>
      </c>
      <c r="AK333" s="54">
        <f t="shared" si="185"/>
        <v>0.34956518844812778</v>
      </c>
      <c r="AM333" s="23">
        <f t="shared" si="186"/>
        <v>13.431489187052859</v>
      </c>
      <c r="AN333" s="54">
        <f t="shared" si="187"/>
        <v>0</v>
      </c>
      <c r="AO333" s="54" t="e">
        <f t="shared" si="188"/>
        <v>#DIV/0!</v>
      </c>
      <c r="AP333" s="54" t="e">
        <f t="shared" si="189"/>
        <v>#DIV/0!</v>
      </c>
      <c r="AQ333" s="54" t="e">
        <f t="shared" si="190"/>
        <v>#DIV/0!</v>
      </c>
      <c r="AS333" s="23">
        <f t="shared" si="191"/>
        <v>13.431489187052859</v>
      </c>
      <c r="AT333" s="54">
        <f t="shared" si="192"/>
        <v>0</v>
      </c>
      <c r="AU333" s="54" t="e">
        <f t="shared" si="193"/>
        <v>#DIV/0!</v>
      </c>
      <c r="AV333" s="54" t="e">
        <f t="shared" si="194"/>
        <v>#DIV/0!</v>
      </c>
      <c r="AW333" s="54" t="e">
        <f t="shared" si="195"/>
        <v>#DIV/0!</v>
      </c>
    </row>
    <row r="334" spans="1:49" s="50" customFormat="1" hidden="1" x14ac:dyDescent="0.25">
      <c r="A334" s="3"/>
      <c r="B334" s="4"/>
      <c r="C334" s="4">
        <f t="shared" si="196"/>
        <v>302</v>
      </c>
      <c r="D334" s="22">
        <f t="shared" si="164"/>
        <v>213.2611966981176</v>
      </c>
      <c r="E334" s="54">
        <f t="shared" si="197"/>
        <v>6.5000000000000002E-2</v>
      </c>
      <c r="F334" s="54">
        <f t="shared" si="198"/>
        <v>100</v>
      </c>
      <c r="G334" s="54">
        <f t="shared" si="199"/>
        <v>6.4957777444660969E-2</v>
      </c>
      <c r="H334" s="24">
        <f t="shared" si="200"/>
        <v>23.928330950291024</v>
      </c>
      <c r="I334" s="23">
        <f t="shared" si="201"/>
        <v>0.11043845053980471</v>
      </c>
      <c r="J334" s="23">
        <f t="shared" si="202"/>
        <v>0.7</v>
      </c>
      <c r="K334" s="22">
        <f t="shared" si="203"/>
        <v>45</v>
      </c>
      <c r="L334" s="136">
        <v>303</v>
      </c>
      <c r="M334" s="9">
        <f t="shared" si="165"/>
        <v>13.429293174059218</v>
      </c>
      <c r="N334" s="9">
        <f t="shared" si="166"/>
        <v>13.429293174059218</v>
      </c>
      <c r="O334" s="10">
        <f t="shared" si="167"/>
        <v>0</v>
      </c>
      <c r="P334" s="10" t="e">
        <f t="shared" si="168"/>
        <v>#DIV/0!</v>
      </c>
      <c r="Q334" s="10" t="e">
        <f t="shared" si="169"/>
        <v>#DIV/0!</v>
      </c>
      <c r="R334" s="10" t="e">
        <f t="shared" si="170"/>
        <v>#DIV/0!</v>
      </c>
      <c r="S334" s="9"/>
      <c r="T334" s="9">
        <f t="shared" si="171"/>
        <v>13.429293174059218</v>
      </c>
      <c r="U334" s="10">
        <f t="shared" si="172"/>
        <v>0</v>
      </c>
      <c r="V334" s="10" t="e">
        <f t="shared" si="173"/>
        <v>#DIV/0!</v>
      </c>
      <c r="W334" s="10" t="e">
        <f t="shared" si="174"/>
        <v>#DIV/0!</v>
      </c>
      <c r="X334" s="10" t="e">
        <f t="shared" si="175"/>
        <v>#DIV/0!</v>
      </c>
      <c r="Y334" s="1"/>
      <c r="Z334" s="23">
        <f t="shared" si="176"/>
        <v>13.428442251877897</v>
      </c>
      <c r="AA334" s="54">
        <f t="shared" si="177"/>
        <v>-8.5092218132132302E-4</v>
      </c>
      <c r="AB334" s="54">
        <f t="shared" si="178"/>
        <v>0.12404418495084338</v>
      </c>
      <c r="AC334" s="54">
        <f t="shared" si="179"/>
        <v>0.22102207997784837</v>
      </c>
      <c r="AD334" s="54">
        <f t="shared" si="180"/>
        <v>0.22099739851331693</v>
      </c>
      <c r="AG334" s="23">
        <f t="shared" si="181"/>
        <v>13.427947139238844</v>
      </c>
      <c r="AH334" s="54">
        <f t="shared" si="182"/>
        <v>-1.3460348203739869E-3</v>
      </c>
      <c r="AI334" s="54">
        <f t="shared" si="183"/>
        <v>42.514293048963971</v>
      </c>
      <c r="AJ334" s="54">
        <f t="shared" si="184"/>
        <v>0.34962470394140394</v>
      </c>
      <c r="AK334" s="54">
        <f t="shared" si="185"/>
        <v>0.34959210624216225</v>
      </c>
      <c r="AM334" s="23">
        <f t="shared" si="186"/>
        <v>13.429293174059218</v>
      </c>
      <c r="AN334" s="54">
        <f t="shared" si="187"/>
        <v>0</v>
      </c>
      <c r="AO334" s="54" t="e">
        <f t="shared" si="188"/>
        <v>#DIV/0!</v>
      </c>
      <c r="AP334" s="54" t="e">
        <f t="shared" si="189"/>
        <v>#DIV/0!</v>
      </c>
      <c r="AQ334" s="54" t="e">
        <f t="shared" si="190"/>
        <v>#DIV/0!</v>
      </c>
      <c r="AS334" s="23">
        <f t="shared" si="191"/>
        <v>13.429293174059218</v>
      </c>
      <c r="AT334" s="54">
        <f t="shared" si="192"/>
        <v>0</v>
      </c>
      <c r="AU334" s="54" t="e">
        <f t="shared" si="193"/>
        <v>#DIV/0!</v>
      </c>
      <c r="AV334" s="54" t="e">
        <f t="shared" si="194"/>
        <v>#DIV/0!</v>
      </c>
      <c r="AW334" s="54" t="e">
        <f t="shared" si="195"/>
        <v>#DIV/0!</v>
      </c>
    </row>
    <row r="335" spans="1:49" s="50" customFormat="1" hidden="1" x14ac:dyDescent="0.25">
      <c r="A335" s="3"/>
      <c r="B335" s="4"/>
      <c r="C335" s="4">
        <f t="shared" si="196"/>
        <v>303</v>
      </c>
      <c r="D335" s="22">
        <f t="shared" si="164"/>
        <v>213.29501495676996</v>
      </c>
      <c r="E335" s="54">
        <f t="shared" si="197"/>
        <v>6.5000000000000002E-2</v>
      </c>
      <c r="F335" s="54">
        <f t="shared" si="198"/>
        <v>100</v>
      </c>
      <c r="G335" s="54">
        <f t="shared" si="199"/>
        <v>6.4957777444660969E-2</v>
      </c>
      <c r="H335" s="24">
        <f t="shared" si="200"/>
        <v>23.921471119000596</v>
      </c>
      <c r="I335" s="23">
        <f t="shared" si="201"/>
        <v>0.11040678978000273</v>
      </c>
      <c r="J335" s="23">
        <f t="shared" si="202"/>
        <v>0.7</v>
      </c>
      <c r="K335" s="22">
        <f t="shared" si="203"/>
        <v>45</v>
      </c>
      <c r="L335" s="136">
        <v>304</v>
      </c>
      <c r="M335" s="9">
        <f t="shared" si="165"/>
        <v>13.427096415140111</v>
      </c>
      <c r="N335" s="9">
        <f t="shared" si="166"/>
        <v>13.427096415140111</v>
      </c>
      <c r="O335" s="10">
        <f t="shared" si="167"/>
        <v>0</v>
      </c>
      <c r="P335" s="10" t="e">
        <f t="shared" si="168"/>
        <v>#DIV/0!</v>
      </c>
      <c r="Q335" s="10" t="e">
        <f t="shared" si="169"/>
        <v>#DIV/0!</v>
      </c>
      <c r="R335" s="10" t="e">
        <f t="shared" si="170"/>
        <v>#DIV/0!</v>
      </c>
      <c r="S335" s="9"/>
      <c r="T335" s="9">
        <f t="shared" si="171"/>
        <v>13.427096415140111</v>
      </c>
      <c r="U335" s="10">
        <f t="shared" si="172"/>
        <v>0</v>
      </c>
      <c r="V335" s="10" t="e">
        <f t="shared" si="173"/>
        <v>#DIV/0!</v>
      </c>
      <c r="W335" s="10" t="e">
        <f t="shared" si="174"/>
        <v>#DIV/0!</v>
      </c>
      <c r="X335" s="10" t="e">
        <f t="shared" si="175"/>
        <v>#DIV/0!</v>
      </c>
      <c r="Y335" s="1"/>
      <c r="Z335" s="23">
        <f t="shared" si="176"/>
        <v>13.426245015910204</v>
      </c>
      <c r="AA335" s="54">
        <f t="shared" si="177"/>
        <v>-8.5139922990684624E-4</v>
      </c>
      <c r="AB335" s="54">
        <f t="shared" si="178"/>
        <v>0.12411372727124839</v>
      </c>
      <c r="AC335" s="54">
        <f t="shared" si="179"/>
        <v>0.22111876243347164</v>
      </c>
      <c r="AD335" s="54">
        <f t="shared" si="180"/>
        <v>0.22109406615517271</v>
      </c>
      <c r="AG335" s="23">
        <f t="shared" si="181"/>
        <v>13.425750110940024</v>
      </c>
      <c r="AH335" s="54">
        <f t="shared" si="182"/>
        <v>-1.3463042000871894E-3</v>
      </c>
      <c r="AI335" s="54">
        <f t="shared" si="183"/>
        <v>42.52280136384578</v>
      </c>
      <c r="AJ335" s="54">
        <f t="shared" si="184"/>
        <v>0.3496516183306147</v>
      </c>
      <c r="AK335" s="54">
        <f t="shared" si="185"/>
        <v>0.34961901012057572</v>
      </c>
      <c r="AM335" s="23">
        <f t="shared" si="186"/>
        <v>13.427096415140111</v>
      </c>
      <c r="AN335" s="54">
        <f t="shared" si="187"/>
        <v>0</v>
      </c>
      <c r="AO335" s="54" t="e">
        <f t="shared" si="188"/>
        <v>#DIV/0!</v>
      </c>
      <c r="AP335" s="54" t="e">
        <f t="shared" si="189"/>
        <v>#DIV/0!</v>
      </c>
      <c r="AQ335" s="54" t="e">
        <f t="shared" si="190"/>
        <v>#DIV/0!</v>
      </c>
      <c r="AS335" s="23">
        <f t="shared" si="191"/>
        <v>13.427096415140111</v>
      </c>
      <c r="AT335" s="54">
        <f t="shared" si="192"/>
        <v>0</v>
      </c>
      <c r="AU335" s="54" t="e">
        <f t="shared" si="193"/>
        <v>#DIV/0!</v>
      </c>
      <c r="AV335" s="54" t="e">
        <f t="shared" si="194"/>
        <v>#DIV/0!</v>
      </c>
      <c r="AW335" s="54" t="e">
        <f t="shared" si="195"/>
        <v>#DIV/0!</v>
      </c>
    </row>
    <row r="336" spans="1:49" s="50" customFormat="1" hidden="1" x14ac:dyDescent="0.25">
      <c r="A336" s="3"/>
      <c r="B336" s="4"/>
      <c r="C336" s="4">
        <f t="shared" si="196"/>
        <v>304</v>
      </c>
      <c r="D336" s="22">
        <f t="shared" si="164"/>
        <v>213.32884470283506</v>
      </c>
      <c r="E336" s="54">
        <f t="shared" si="197"/>
        <v>6.5000000000000002E-2</v>
      </c>
      <c r="F336" s="54">
        <f t="shared" si="198"/>
        <v>100</v>
      </c>
      <c r="G336" s="54">
        <f t="shared" si="199"/>
        <v>6.4957777444660969E-2</v>
      </c>
      <c r="H336" s="24">
        <f t="shared" si="200"/>
        <v>23.914611287710169</v>
      </c>
      <c r="I336" s="23">
        <f t="shared" si="201"/>
        <v>0.11037512902020077</v>
      </c>
      <c r="J336" s="23">
        <f t="shared" si="202"/>
        <v>0.7</v>
      </c>
      <c r="K336" s="22">
        <f t="shared" si="203"/>
        <v>45</v>
      </c>
      <c r="L336" s="136">
        <v>305</v>
      </c>
      <c r="M336" s="9">
        <f t="shared" si="165"/>
        <v>13.424898910024206</v>
      </c>
      <c r="N336" s="9">
        <f t="shared" si="166"/>
        <v>13.424898910024206</v>
      </c>
      <c r="O336" s="10">
        <f t="shared" si="167"/>
        <v>0</v>
      </c>
      <c r="P336" s="10" t="e">
        <f t="shared" si="168"/>
        <v>#DIV/0!</v>
      </c>
      <c r="Q336" s="10" t="e">
        <f t="shared" si="169"/>
        <v>#DIV/0!</v>
      </c>
      <c r="R336" s="10" t="e">
        <f t="shared" si="170"/>
        <v>#DIV/0!</v>
      </c>
      <c r="S336" s="9"/>
      <c r="T336" s="9">
        <f t="shared" si="171"/>
        <v>13.424898910024206</v>
      </c>
      <c r="U336" s="10">
        <f t="shared" si="172"/>
        <v>0</v>
      </c>
      <c r="V336" s="10" t="e">
        <f t="shared" si="173"/>
        <v>#DIV/0!</v>
      </c>
      <c r="W336" s="10" t="e">
        <f t="shared" si="174"/>
        <v>#DIV/0!</v>
      </c>
      <c r="X336" s="10" t="e">
        <f t="shared" si="175"/>
        <v>#DIV/0!</v>
      </c>
      <c r="Y336" s="1"/>
      <c r="Z336" s="23">
        <f t="shared" si="176"/>
        <v>13.424047033466252</v>
      </c>
      <c r="AA336" s="54">
        <f t="shared" si="177"/>
        <v>-8.5187655795415651E-4</v>
      </c>
      <c r="AB336" s="54">
        <f t="shared" si="178"/>
        <v>0.12418331033052514</v>
      </c>
      <c r="AC336" s="54">
        <f t="shared" si="179"/>
        <v>0.22121549032731128</v>
      </c>
      <c r="AD336" s="54">
        <f t="shared" si="180"/>
        <v>0.22119077922698774</v>
      </c>
      <c r="AG336" s="23">
        <f t="shared" si="181"/>
        <v>13.423552336452317</v>
      </c>
      <c r="AH336" s="54">
        <f t="shared" si="182"/>
        <v>-1.3465735718884986E-3</v>
      </c>
      <c r="AI336" s="54">
        <f t="shared" si="183"/>
        <v>42.531309428794437</v>
      </c>
      <c r="AJ336" s="54">
        <f t="shared" si="184"/>
        <v>0.34967851877797151</v>
      </c>
      <c r="AK336" s="54">
        <f t="shared" si="185"/>
        <v>0.34964590005402491</v>
      </c>
      <c r="AM336" s="23">
        <f t="shared" si="186"/>
        <v>13.424898910024206</v>
      </c>
      <c r="AN336" s="54">
        <f t="shared" si="187"/>
        <v>0</v>
      </c>
      <c r="AO336" s="54" t="e">
        <f t="shared" si="188"/>
        <v>#DIV/0!</v>
      </c>
      <c r="AP336" s="54" t="e">
        <f t="shared" si="189"/>
        <v>#DIV/0!</v>
      </c>
      <c r="AQ336" s="54" t="e">
        <f t="shared" si="190"/>
        <v>#DIV/0!</v>
      </c>
      <c r="AS336" s="23">
        <f t="shared" si="191"/>
        <v>13.424898910024206</v>
      </c>
      <c r="AT336" s="54">
        <f t="shared" si="192"/>
        <v>0</v>
      </c>
      <c r="AU336" s="54" t="e">
        <f t="shared" si="193"/>
        <v>#DIV/0!</v>
      </c>
      <c r="AV336" s="54" t="e">
        <f t="shared" si="194"/>
        <v>#DIV/0!</v>
      </c>
      <c r="AW336" s="54" t="e">
        <f t="shared" si="195"/>
        <v>#DIV/0!</v>
      </c>
    </row>
    <row r="337" spans="1:49" s="50" customFormat="1" hidden="1" x14ac:dyDescent="0.25">
      <c r="A337" s="3"/>
      <c r="B337" s="4"/>
      <c r="C337" s="4">
        <f t="shared" si="196"/>
        <v>305</v>
      </c>
      <c r="D337" s="22">
        <f t="shared" si="164"/>
        <v>213.3626859404894</v>
      </c>
      <c r="E337" s="54">
        <f t="shared" si="197"/>
        <v>6.5000000000000002E-2</v>
      </c>
      <c r="F337" s="54">
        <f t="shared" si="198"/>
        <v>100</v>
      </c>
      <c r="G337" s="54">
        <f t="shared" si="199"/>
        <v>6.4957777444660969E-2</v>
      </c>
      <c r="H337" s="24">
        <f t="shared" si="200"/>
        <v>23.907751456419742</v>
      </c>
      <c r="I337" s="23">
        <f t="shared" si="201"/>
        <v>0.1103434682603988</v>
      </c>
      <c r="J337" s="23">
        <f t="shared" si="202"/>
        <v>0.7</v>
      </c>
      <c r="K337" s="22">
        <f t="shared" si="203"/>
        <v>45</v>
      </c>
      <c r="L337" s="136">
        <v>306</v>
      </c>
      <c r="M337" s="9">
        <f t="shared" si="165"/>
        <v>13.422700658440203</v>
      </c>
      <c r="N337" s="9">
        <f t="shared" si="166"/>
        <v>13.422700658440203</v>
      </c>
      <c r="O337" s="10">
        <f t="shared" si="167"/>
        <v>0</v>
      </c>
      <c r="P337" s="10" t="e">
        <f t="shared" si="168"/>
        <v>#DIV/0!</v>
      </c>
      <c r="Q337" s="10" t="e">
        <f t="shared" si="169"/>
        <v>#DIV/0!</v>
      </c>
      <c r="R337" s="10" t="e">
        <f t="shared" si="170"/>
        <v>#DIV/0!</v>
      </c>
      <c r="S337" s="9"/>
      <c r="T337" s="9">
        <f t="shared" si="171"/>
        <v>13.422700658440203</v>
      </c>
      <c r="U337" s="10">
        <f t="shared" si="172"/>
        <v>0</v>
      </c>
      <c r="V337" s="10" t="e">
        <f t="shared" si="173"/>
        <v>#DIV/0!</v>
      </c>
      <c r="W337" s="10" t="e">
        <f t="shared" si="174"/>
        <v>#DIV/0!</v>
      </c>
      <c r="X337" s="10" t="e">
        <f t="shared" si="175"/>
        <v>#DIV/0!</v>
      </c>
      <c r="Y337" s="1"/>
      <c r="Z337" s="23">
        <f t="shared" si="176"/>
        <v>13.421848304274619</v>
      </c>
      <c r="AA337" s="54">
        <f t="shared" si="177"/>
        <v>-8.5235416558404609E-4</v>
      </c>
      <c r="AB337" s="54">
        <f t="shared" si="178"/>
        <v>0.12425293414628226</v>
      </c>
      <c r="AC337" s="54">
        <f t="shared" si="179"/>
        <v>0.22131226367119242</v>
      </c>
      <c r="AD337" s="54">
        <f t="shared" si="180"/>
        <v>0.22128753773789139</v>
      </c>
      <c r="AG337" s="23">
        <f t="shared" si="181"/>
        <v>13.421353815504492</v>
      </c>
      <c r="AH337" s="54">
        <f t="shared" si="182"/>
        <v>-1.3468429357104128E-3</v>
      </c>
      <c r="AI337" s="54">
        <f t="shared" si="183"/>
        <v>42.539817241733829</v>
      </c>
      <c r="AJ337" s="54">
        <f t="shared" si="184"/>
        <v>0.34970540527288291</v>
      </c>
      <c r="AK337" s="54">
        <f t="shared" si="185"/>
        <v>0.34967277602852237</v>
      </c>
      <c r="AM337" s="23">
        <f t="shared" si="186"/>
        <v>13.422700658440203</v>
      </c>
      <c r="AN337" s="54">
        <f t="shared" si="187"/>
        <v>0</v>
      </c>
      <c r="AO337" s="54" t="e">
        <f t="shared" si="188"/>
        <v>#DIV/0!</v>
      </c>
      <c r="AP337" s="54" t="e">
        <f t="shared" si="189"/>
        <v>#DIV/0!</v>
      </c>
      <c r="AQ337" s="54" t="e">
        <f t="shared" si="190"/>
        <v>#DIV/0!</v>
      </c>
      <c r="AS337" s="23">
        <f t="shared" si="191"/>
        <v>13.422700658440203</v>
      </c>
      <c r="AT337" s="54">
        <f t="shared" si="192"/>
        <v>0</v>
      </c>
      <c r="AU337" s="54" t="e">
        <f t="shared" si="193"/>
        <v>#DIV/0!</v>
      </c>
      <c r="AV337" s="54" t="e">
        <f t="shared" si="194"/>
        <v>#DIV/0!</v>
      </c>
      <c r="AW337" s="54" t="e">
        <f t="shared" si="195"/>
        <v>#DIV/0!</v>
      </c>
    </row>
    <row r="338" spans="1:49" s="50" customFormat="1" hidden="1" x14ac:dyDescent="0.25">
      <c r="A338" s="3"/>
      <c r="B338" s="4"/>
      <c r="C338" s="4">
        <f t="shared" si="196"/>
        <v>306</v>
      </c>
      <c r="D338" s="22">
        <f t="shared" si="164"/>
        <v>213.3965386739103</v>
      </c>
      <c r="E338" s="54">
        <f t="shared" si="197"/>
        <v>6.5000000000000002E-2</v>
      </c>
      <c r="F338" s="54">
        <f t="shared" si="198"/>
        <v>100</v>
      </c>
      <c r="G338" s="54">
        <f t="shared" si="199"/>
        <v>6.4957777444660969E-2</v>
      </c>
      <c r="H338" s="24">
        <f t="shared" si="200"/>
        <v>23.900891625129315</v>
      </c>
      <c r="I338" s="23">
        <f t="shared" si="201"/>
        <v>0.11031180750059683</v>
      </c>
      <c r="J338" s="23">
        <f t="shared" si="202"/>
        <v>0.7</v>
      </c>
      <c r="K338" s="22">
        <f t="shared" si="203"/>
        <v>45</v>
      </c>
      <c r="L338" s="136">
        <v>307</v>
      </c>
      <c r="M338" s="9">
        <f t="shared" si="165"/>
        <v>13.420501660116754</v>
      </c>
      <c r="N338" s="9">
        <f t="shared" si="166"/>
        <v>13.420501660116754</v>
      </c>
      <c r="O338" s="10">
        <f t="shared" si="167"/>
        <v>0</v>
      </c>
      <c r="P338" s="10" t="e">
        <f t="shared" si="168"/>
        <v>#DIV/0!</v>
      </c>
      <c r="Q338" s="10" t="e">
        <f t="shared" si="169"/>
        <v>#DIV/0!</v>
      </c>
      <c r="R338" s="10" t="e">
        <f t="shared" si="170"/>
        <v>#DIV/0!</v>
      </c>
      <c r="S338" s="9"/>
      <c r="T338" s="9">
        <f t="shared" si="171"/>
        <v>13.420501660116754</v>
      </c>
      <c r="U338" s="10">
        <f t="shared" si="172"/>
        <v>0</v>
      </c>
      <c r="V338" s="10" t="e">
        <f t="shared" si="173"/>
        <v>#DIV/0!</v>
      </c>
      <c r="W338" s="10" t="e">
        <f t="shared" si="174"/>
        <v>#DIV/0!</v>
      </c>
      <c r="X338" s="10" t="e">
        <f t="shared" si="175"/>
        <v>#DIV/0!</v>
      </c>
      <c r="Y338" s="1"/>
      <c r="Z338" s="23">
        <f t="shared" si="176"/>
        <v>13.419648828063803</v>
      </c>
      <c r="AA338" s="54">
        <f t="shared" si="177"/>
        <v>-8.5283205295105802E-4</v>
      </c>
      <c r="AB338" s="54">
        <f t="shared" si="178"/>
        <v>0.12432259874104842</v>
      </c>
      <c r="AC338" s="54">
        <f t="shared" si="179"/>
        <v>0.22140908248569796</v>
      </c>
      <c r="AD338" s="54">
        <f t="shared" si="180"/>
        <v>0.22138434171167484</v>
      </c>
      <c r="AG338" s="23">
        <f t="shared" si="181"/>
        <v>13.419154547825279</v>
      </c>
      <c r="AH338" s="54">
        <f t="shared" si="182"/>
        <v>-1.3471122914747724E-3</v>
      </c>
      <c r="AI338" s="54">
        <f t="shared" si="183"/>
        <v>42.548324800176658</v>
      </c>
      <c r="AJ338" s="54">
        <f t="shared" si="184"/>
        <v>0.34973227780138921</v>
      </c>
      <c r="AK338" s="54">
        <f t="shared" si="185"/>
        <v>0.34969963803024667</v>
      </c>
      <c r="AM338" s="23">
        <f t="shared" si="186"/>
        <v>13.420501660116754</v>
      </c>
      <c r="AN338" s="54">
        <f t="shared" si="187"/>
        <v>0</v>
      </c>
      <c r="AO338" s="54" t="e">
        <f t="shared" si="188"/>
        <v>#DIV/0!</v>
      </c>
      <c r="AP338" s="54" t="e">
        <f t="shared" si="189"/>
        <v>#DIV/0!</v>
      </c>
      <c r="AQ338" s="54" t="e">
        <f t="shared" si="190"/>
        <v>#DIV/0!</v>
      </c>
      <c r="AS338" s="23">
        <f t="shared" si="191"/>
        <v>13.420501660116754</v>
      </c>
      <c r="AT338" s="54">
        <f t="shared" si="192"/>
        <v>0</v>
      </c>
      <c r="AU338" s="54" t="e">
        <f t="shared" si="193"/>
        <v>#DIV/0!</v>
      </c>
      <c r="AV338" s="54" t="e">
        <f t="shared" si="194"/>
        <v>#DIV/0!</v>
      </c>
      <c r="AW338" s="54" t="e">
        <f t="shared" si="195"/>
        <v>#DIV/0!</v>
      </c>
    </row>
    <row r="339" spans="1:49" s="50" customFormat="1" hidden="1" x14ac:dyDescent="0.25">
      <c r="A339" s="3"/>
      <c r="B339" s="4"/>
      <c r="C339" s="4">
        <f t="shared" si="196"/>
        <v>307</v>
      </c>
      <c r="D339" s="22">
        <f t="shared" si="164"/>
        <v>213.43040290727586</v>
      </c>
      <c r="E339" s="54">
        <f t="shared" si="197"/>
        <v>6.5000000000000002E-2</v>
      </c>
      <c r="F339" s="54">
        <f t="shared" si="198"/>
        <v>100</v>
      </c>
      <c r="G339" s="54">
        <f t="shared" si="199"/>
        <v>6.4957777444660969E-2</v>
      </c>
      <c r="H339" s="24">
        <f t="shared" si="200"/>
        <v>23.894031793838888</v>
      </c>
      <c r="I339" s="23">
        <f t="shared" si="201"/>
        <v>0.11028014674079485</v>
      </c>
      <c r="J339" s="23">
        <f t="shared" si="202"/>
        <v>0.7</v>
      </c>
      <c r="K339" s="22">
        <f t="shared" si="203"/>
        <v>45</v>
      </c>
      <c r="L339" s="136">
        <v>308</v>
      </c>
      <c r="M339" s="9">
        <f t="shared" si="165"/>
        <v>13.418301914782461</v>
      </c>
      <c r="N339" s="9">
        <f t="shared" si="166"/>
        <v>13.418301914782461</v>
      </c>
      <c r="O339" s="10">
        <f t="shared" si="167"/>
        <v>0</v>
      </c>
      <c r="P339" s="10" t="e">
        <f t="shared" si="168"/>
        <v>#DIV/0!</v>
      </c>
      <c r="Q339" s="10" t="e">
        <f t="shared" si="169"/>
        <v>#DIV/0!</v>
      </c>
      <c r="R339" s="10" t="e">
        <f t="shared" si="170"/>
        <v>#DIV/0!</v>
      </c>
      <c r="S339" s="9"/>
      <c r="T339" s="9">
        <f t="shared" si="171"/>
        <v>13.418301914782461</v>
      </c>
      <c r="U339" s="10">
        <f t="shared" si="172"/>
        <v>0</v>
      </c>
      <c r="V339" s="10" t="e">
        <f t="shared" si="173"/>
        <v>#DIV/0!</v>
      </c>
      <c r="W339" s="10" t="e">
        <f t="shared" si="174"/>
        <v>#DIV/0!</v>
      </c>
      <c r="X339" s="10" t="e">
        <f t="shared" si="175"/>
        <v>#DIV/0!</v>
      </c>
      <c r="Y339" s="1"/>
      <c r="Z339" s="23">
        <f t="shared" si="176"/>
        <v>13.417448604562319</v>
      </c>
      <c r="AA339" s="54">
        <f t="shared" si="177"/>
        <v>-8.5331022014223379E-4</v>
      </c>
      <c r="AB339" s="54">
        <f t="shared" si="178"/>
        <v>0.12439230412751225</v>
      </c>
      <c r="AC339" s="54">
        <f t="shared" si="179"/>
        <v>0.22150594677387986</v>
      </c>
      <c r="AD339" s="54">
        <f t="shared" si="180"/>
        <v>0.22148119114950041</v>
      </c>
      <c r="AG339" s="23">
        <f t="shared" si="181"/>
        <v>13.416954533143423</v>
      </c>
      <c r="AH339" s="54">
        <f t="shared" si="182"/>
        <v>-1.3473816390376925E-3</v>
      </c>
      <c r="AI339" s="54">
        <f t="shared" si="183"/>
        <v>42.556832099578337</v>
      </c>
      <c r="AJ339" s="54">
        <f t="shared" si="184"/>
        <v>0.34975913633263589</v>
      </c>
      <c r="AK339" s="54">
        <f t="shared" si="185"/>
        <v>0.34972648603193651</v>
      </c>
      <c r="AM339" s="23">
        <f t="shared" si="186"/>
        <v>13.418301914782461</v>
      </c>
      <c r="AN339" s="54">
        <f t="shared" si="187"/>
        <v>0</v>
      </c>
      <c r="AO339" s="54" t="e">
        <f t="shared" si="188"/>
        <v>#DIV/0!</v>
      </c>
      <c r="AP339" s="54" t="e">
        <f t="shared" si="189"/>
        <v>#DIV/0!</v>
      </c>
      <c r="AQ339" s="54" t="e">
        <f t="shared" si="190"/>
        <v>#DIV/0!</v>
      </c>
      <c r="AS339" s="23">
        <f t="shared" si="191"/>
        <v>13.418301914782461</v>
      </c>
      <c r="AT339" s="54">
        <f t="shared" si="192"/>
        <v>0</v>
      </c>
      <c r="AU339" s="54" t="e">
        <f t="shared" si="193"/>
        <v>#DIV/0!</v>
      </c>
      <c r="AV339" s="54" t="e">
        <f t="shared" si="194"/>
        <v>#DIV/0!</v>
      </c>
      <c r="AW339" s="54" t="e">
        <f t="shared" si="195"/>
        <v>#DIV/0!</v>
      </c>
    </row>
    <row r="340" spans="1:49" s="50" customFormat="1" hidden="1" x14ac:dyDescent="0.25">
      <c r="A340" s="3"/>
      <c r="B340" s="4"/>
      <c r="C340" s="4">
        <f t="shared" si="196"/>
        <v>308</v>
      </c>
      <c r="D340" s="22">
        <f t="shared" si="164"/>
        <v>213.46427864476405</v>
      </c>
      <c r="E340" s="54">
        <f t="shared" si="197"/>
        <v>6.5000000000000002E-2</v>
      </c>
      <c r="F340" s="54">
        <f t="shared" si="198"/>
        <v>100</v>
      </c>
      <c r="G340" s="54">
        <f t="shared" si="199"/>
        <v>6.4957777444660969E-2</v>
      </c>
      <c r="H340" s="24">
        <f t="shared" si="200"/>
        <v>23.887171962548461</v>
      </c>
      <c r="I340" s="23">
        <f t="shared" si="201"/>
        <v>0.11024848598099288</v>
      </c>
      <c r="J340" s="23">
        <f t="shared" si="202"/>
        <v>0.7</v>
      </c>
      <c r="K340" s="22">
        <f t="shared" si="203"/>
        <v>45</v>
      </c>
      <c r="L340" s="136">
        <v>309</v>
      </c>
      <c r="M340" s="9">
        <f t="shared" si="165"/>
        <v>13.416101422165928</v>
      </c>
      <c r="N340" s="9">
        <f t="shared" si="166"/>
        <v>13.416101422165928</v>
      </c>
      <c r="O340" s="10">
        <f t="shared" si="167"/>
        <v>0</v>
      </c>
      <c r="P340" s="10" t="e">
        <f t="shared" si="168"/>
        <v>#DIV/0!</v>
      </c>
      <c r="Q340" s="10" t="e">
        <f t="shared" si="169"/>
        <v>#DIV/0!</v>
      </c>
      <c r="R340" s="10" t="e">
        <f t="shared" si="170"/>
        <v>#DIV/0!</v>
      </c>
      <c r="S340" s="9"/>
      <c r="T340" s="9">
        <f t="shared" si="171"/>
        <v>13.416101422165928</v>
      </c>
      <c r="U340" s="10">
        <f t="shared" si="172"/>
        <v>0</v>
      </c>
      <c r="V340" s="10" t="e">
        <f t="shared" si="173"/>
        <v>#DIV/0!</v>
      </c>
      <c r="W340" s="10" t="e">
        <f t="shared" si="174"/>
        <v>#DIV/0!</v>
      </c>
      <c r="X340" s="10" t="e">
        <f t="shared" si="175"/>
        <v>#DIV/0!</v>
      </c>
      <c r="Y340" s="1"/>
      <c r="Z340" s="23">
        <f t="shared" si="176"/>
        <v>13.415247633498639</v>
      </c>
      <c r="AA340" s="54">
        <f t="shared" si="177"/>
        <v>-8.5378866728902381E-4</v>
      </c>
      <c r="AB340" s="54">
        <f t="shared" si="178"/>
        <v>0.12446205032483602</v>
      </c>
      <c r="AC340" s="54">
        <f t="shared" si="179"/>
        <v>0.22160285655031542</v>
      </c>
      <c r="AD340" s="54">
        <f t="shared" si="180"/>
        <v>0.22157808606530618</v>
      </c>
      <c r="AG340" s="23">
        <f t="shared" si="181"/>
        <v>13.414753771187575</v>
      </c>
      <c r="AH340" s="54">
        <f t="shared" si="182"/>
        <v>-1.3476509783529877E-3</v>
      </c>
      <c r="AI340" s="54">
        <f t="shared" si="183"/>
        <v>42.565339138498778</v>
      </c>
      <c r="AJ340" s="54">
        <f t="shared" si="184"/>
        <v>0.34978598086129992</v>
      </c>
      <c r="AK340" s="54">
        <f t="shared" si="185"/>
        <v>0.34975332002429771</v>
      </c>
      <c r="AM340" s="23">
        <f t="shared" si="186"/>
        <v>13.416101422165928</v>
      </c>
      <c r="AN340" s="54">
        <f t="shared" si="187"/>
        <v>0</v>
      </c>
      <c r="AO340" s="54" t="e">
        <f t="shared" si="188"/>
        <v>#DIV/0!</v>
      </c>
      <c r="AP340" s="54" t="e">
        <f t="shared" si="189"/>
        <v>#DIV/0!</v>
      </c>
      <c r="AQ340" s="54" t="e">
        <f t="shared" si="190"/>
        <v>#DIV/0!</v>
      </c>
      <c r="AS340" s="23">
        <f t="shared" si="191"/>
        <v>13.416101422165928</v>
      </c>
      <c r="AT340" s="54">
        <f t="shared" si="192"/>
        <v>0</v>
      </c>
      <c r="AU340" s="54" t="e">
        <f t="shared" si="193"/>
        <v>#DIV/0!</v>
      </c>
      <c r="AV340" s="54" t="e">
        <f t="shared" si="194"/>
        <v>#DIV/0!</v>
      </c>
      <c r="AW340" s="54" t="e">
        <f t="shared" si="195"/>
        <v>#DIV/0!</v>
      </c>
    </row>
    <row r="341" spans="1:49" s="50" customFormat="1" hidden="1" x14ac:dyDescent="0.25">
      <c r="A341" s="3"/>
      <c r="B341" s="4"/>
      <c r="C341" s="4">
        <f t="shared" si="196"/>
        <v>309</v>
      </c>
      <c r="D341" s="22">
        <f t="shared" si="164"/>
        <v>213.49816589055351</v>
      </c>
      <c r="E341" s="54">
        <f t="shared" si="197"/>
        <v>6.5000000000000002E-2</v>
      </c>
      <c r="F341" s="54">
        <f t="shared" si="198"/>
        <v>100</v>
      </c>
      <c r="G341" s="54">
        <f t="shared" si="199"/>
        <v>6.4957777444660969E-2</v>
      </c>
      <c r="H341" s="24">
        <f t="shared" si="200"/>
        <v>23.880312131258034</v>
      </c>
      <c r="I341" s="23">
        <f t="shared" si="201"/>
        <v>0.11021682522119092</v>
      </c>
      <c r="J341" s="23">
        <f t="shared" si="202"/>
        <v>0.7</v>
      </c>
      <c r="K341" s="22">
        <f t="shared" si="203"/>
        <v>45</v>
      </c>
      <c r="L341" s="136">
        <v>310</v>
      </c>
      <c r="M341" s="9">
        <f t="shared" si="165"/>
        <v>13.413900181995725</v>
      </c>
      <c r="N341" s="9">
        <f t="shared" si="166"/>
        <v>13.413900181995725</v>
      </c>
      <c r="O341" s="10">
        <f t="shared" si="167"/>
        <v>0</v>
      </c>
      <c r="P341" s="10" t="e">
        <f t="shared" si="168"/>
        <v>#DIV/0!</v>
      </c>
      <c r="Q341" s="10" t="e">
        <f t="shared" si="169"/>
        <v>#DIV/0!</v>
      </c>
      <c r="R341" s="10" t="e">
        <f t="shared" si="170"/>
        <v>#DIV/0!</v>
      </c>
      <c r="S341" s="9"/>
      <c r="T341" s="9">
        <f t="shared" si="171"/>
        <v>13.413900181995725</v>
      </c>
      <c r="U341" s="10">
        <f t="shared" si="172"/>
        <v>0</v>
      </c>
      <c r="V341" s="10" t="e">
        <f t="shared" si="173"/>
        <v>#DIV/0!</v>
      </c>
      <c r="W341" s="10" t="e">
        <f t="shared" si="174"/>
        <v>#DIV/0!</v>
      </c>
      <c r="X341" s="10" t="e">
        <f t="shared" si="175"/>
        <v>#DIV/0!</v>
      </c>
      <c r="Y341" s="1"/>
      <c r="Z341" s="23">
        <f t="shared" si="176"/>
        <v>13.413045914601183</v>
      </c>
      <c r="AA341" s="54">
        <f t="shared" si="177"/>
        <v>-8.542673945424184E-4</v>
      </c>
      <c r="AB341" s="54">
        <f t="shared" si="178"/>
        <v>0.12453183735503058</v>
      </c>
      <c r="AC341" s="54">
        <f t="shared" si="179"/>
        <v>0.22169981183464699</v>
      </c>
      <c r="AD341" s="54">
        <f t="shared" si="180"/>
        <v>0.22167502648081971</v>
      </c>
      <c r="AG341" s="23">
        <f t="shared" si="181"/>
        <v>13.412552261686423</v>
      </c>
      <c r="AH341" s="54">
        <f t="shared" si="182"/>
        <v>-1.3479203093016423E-3</v>
      </c>
      <c r="AI341" s="54">
        <f t="shared" si="183"/>
        <v>42.573845913122895</v>
      </c>
      <c r="AJ341" s="54">
        <f t="shared" si="184"/>
        <v>0.3498128113625526</v>
      </c>
      <c r="AK341" s="54">
        <f t="shared" si="185"/>
        <v>0.34978013998428575</v>
      </c>
      <c r="AM341" s="23">
        <f t="shared" si="186"/>
        <v>13.413900181995725</v>
      </c>
      <c r="AN341" s="54">
        <f t="shared" si="187"/>
        <v>0</v>
      </c>
      <c r="AO341" s="54" t="e">
        <f t="shared" si="188"/>
        <v>#DIV/0!</v>
      </c>
      <c r="AP341" s="54" t="e">
        <f t="shared" si="189"/>
        <v>#DIV/0!</v>
      </c>
      <c r="AQ341" s="54" t="e">
        <f t="shared" si="190"/>
        <v>#DIV/0!</v>
      </c>
      <c r="AS341" s="23">
        <f t="shared" si="191"/>
        <v>13.413900181995725</v>
      </c>
      <c r="AT341" s="54">
        <f t="shared" si="192"/>
        <v>0</v>
      </c>
      <c r="AU341" s="54" t="e">
        <f t="shared" si="193"/>
        <v>#DIV/0!</v>
      </c>
      <c r="AV341" s="54" t="e">
        <f t="shared" si="194"/>
        <v>#DIV/0!</v>
      </c>
      <c r="AW341" s="54" t="e">
        <f t="shared" si="195"/>
        <v>#DIV/0!</v>
      </c>
    </row>
    <row r="342" spans="1:49" s="50" customFormat="1" hidden="1" x14ac:dyDescent="0.25">
      <c r="A342" s="3"/>
      <c r="B342" s="4"/>
      <c r="C342" s="4">
        <f t="shared" si="196"/>
        <v>310</v>
      </c>
      <c r="D342" s="22">
        <f t="shared" si="164"/>
        <v>213.53206464882348</v>
      </c>
      <c r="E342" s="54">
        <f t="shared" si="197"/>
        <v>6.5000000000000002E-2</v>
      </c>
      <c r="F342" s="54">
        <f t="shared" si="198"/>
        <v>100</v>
      </c>
      <c r="G342" s="54">
        <f t="shared" si="199"/>
        <v>6.4957777444660969E-2</v>
      </c>
      <c r="H342" s="24">
        <f t="shared" si="200"/>
        <v>23.873452299967607</v>
      </c>
      <c r="I342" s="23">
        <f t="shared" si="201"/>
        <v>0.11018516446138894</v>
      </c>
      <c r="J342" s="23">
        <f t="shared" si="202"/>
        <v>0.7</v>
      </c>
      <c r="K342" s="22">
        <f t="shared" si="203"/>
        <v>45</v>
      </c>
      <c r="L342" s="136">
        <v>311</v>
      </c>
      <c r="M342" s="9">
        <f t="shared" si="165"/>
        <v>13.411698194000373</v>
      </c>
      <c r="N342" s="9">
        <f t="shared" si="166"/>
        <v>13.411698194000373</v>
      </c>
      <c r="O342" s="10">
        <f t="shared" si="167"/>
        <v>0</v>
      </c>
      <c r="P342" s="10" t="e">
        <f t="shared" si="168"/>
        <v>#DIV/0!</v>
      </c>
      <c r="Q342" s="10" t="e">
        <f t="shared" si="169"/>
        <v>#DIV/0!</v>
      </c>
      <c r="R342" s="10" t="e">
        <f t="shared" si="170"/>
        <v>#DIV/0!</v>
      </c>
      <c r="S342" s="9"/>
      <c r="T342" s="9">
        <f t="shared" si="171"/>
        <v>13.411698194000373</v>
      </c>
      <c r="U342" s="10">
        <f t="shared" si="172"/>
        <v>0</v>
      </c>
      <c r="V342" s="10" t="e">
        <f t="shared" si="173"/>
        <v>#DIV/0!</v>
      </c>
      <c r="W342" s="10" t="e">
        <f t="shared" si="174"/>
        <v>#DIV/0!</v>
      </c>
      <c r="X342" s="10" t="e">
        <f t="shared" si="175"/>
        <v>#DIV/0!</v>
      </c>
      <c r="Y342" s="1"/>
      <c r="Z342" s="23">
        <f t="shared" si="176"/>
        <v>13.410843447598378</v>
      </c>
      <c r="AA342" s="54">
        <f t="shared" si="177"/>
        <v>-8.5474640199478813E-4</v>
      </c>
      <c r="AB342" s="54">
        <f t="shared" si="178"/>
        <v>0.12460166523156134</v>
      </c>
      <c r="AC342" s="54">
        <f t="shared" si="179"/>
        <v>0.2217968126312975</v>
      </c>
      <c r="AD342" s="54">
        <f t="shared" si="180"/>
        <v>0.22177201239755417</v>
      </c>
      <c r="AG342" s="23">
        <f t="shared" si="181"/>
        <v>13.410350004368581</v>
      </c>
      <c r="AH342" s="54">
        <f t="shared" si="182"/>
        <v>-1.3481896317912856E-3</v>
      </c>
      <c r="AI342" s="54">
        <f t="shared" si="183"/>
        <v>42.582352420589167</v>
      </c>
      <c r="AJ342" s="54">
        <f t="shared" si="184"/>
        <v>0.34983962781941724</v>
      </c>
      <c r="AK342" s="54">
        <f t="shared" si="185"/>
        <v>0.3498069458954508</v>
      </c>
      <c r="AM342" s="23">
        <f t="shared" si="186"/>
        <v>13.411698194000373</v>
      </c>
      <c r="AN342" s="54">
        <f t="shared" si="187"/>
        <v>0</v>
      </c>
      <c r="AO342" s="54" t="e">
        <f t="shared" si="188"/>
        <v>#DIV/0!</v>
      </c>
      <c r="AP342" s="54" t="e">
        <f t="shared" si="189"/>
        <v>#DIV/0!</v>
      </c>
      <c r="AQ342" s="54" t="e">
        <f t="shared" si="190"/>
        <v>#DIV/0!</v>
      </c>
      <c r="AS342" s="23">
        <f t="shared" si="191"/>
        <v>13.411698194000373</v>
      </c>
      <c r="AT342" s="54">
        <f t="shared" si="192"/>
        <v>0</v>
      </c>
      <c r="AU342" s="54" t="e">
        <f t="shared" si="193"/>
        <v>#DIV/0!</v>
      </c>
      <c r="AV342" s="54" t="e">
        <f t="shared" si="194"/>
        <v>#DIV/0!</v>
      </c>
      <c r="AW342" s="54" t="e">
        <f t="shared" si="195"/>
        <v>#DIV/0!</v>
      </c>
    </row>
    <row r="343" spans="1:49" s="50" customFormat="1" hidden="1" x14ac:dyDescent="0.25">
      <c r="A343" s="3"/>
      <c r="B343" s="4"/>
      <c r="C343" s="4">
        <f t="shared" si="196"/>
        <v>311</v>
      </c>
      <c r="D343" s="22">
        <f t="shared" si="164"/>
        <v>213.56597492375363</v>
      </c>
      <c r="E343" s="54">
        <f t="shared" si="197"/>
        <v>6.5000000000000002E-2</v>
      </c>
      <c r="F343" s="54">
        <f t="shared" si="198"/>
        <v>100</v>
      </c>
      <c r="G343" s="54">
        <f t="shared" si="199"/>
        <v>6.4957777444660969E-2</v>
      </c>
      <c r="H343" s="24">
        <f t="shared" si="200"/>
        <v>23.86659246867718</v>
      </c>
      <c r="I343" s="23">
        <f t="shared" si="201"/>
        <v>0.11015350370158697</v>
      </c>
      <c r="J343" s="23">
        <f t="shared" si="202"/>
        <v>0.7</v>
      </c>
      <c r="K343" s="22">
        <f t="shared" si="203"/>
        <v>45</v>
      </c>
      <c r="L343" s="136">
        <v>312</v>
      </c>
      <c r="M343" s="9">
        <f t="shared" si="165"/>
        <v>13.409495457908374</v>
      </c>
      <c r="N343" s="9">
        <f t="shared" si="166"/>
        <v>13.409495457908374</v>
      </c>
      <c r="O343" s="10">
        <f t="shared" si="167"/>
        <v>0</v>
      </c>
      <c r="P343" s="10" t="e">
        <f t="shared" si="168"/>
        <v>#DIV/0!</v>
      </c>
      <c r="Q343" s="10" t="e">
        <f t="shared" si="169"/>
        <v>#DIV/0!</v>
      </c>
      <c r="R343" s="10" t="e">
        <f t="shared" si="170"/>
        <v>#DIV/0!</v>
      </c>
      <c r="S343" s="9"/>
      <c r="T343" s="9">
        <f t="shared" si="171"/>
        <v>13.409495457908374</v>
      </c>
      <c r="U343" s="10">
        <f t="shared" si="172"/>
        <v>0</v>
      </c>
      <c r="V343" s="10" t="e">
        <f t="shared" si="173"/>
        <v>#DIV/0!</v>
      </c>
      <c r="W343" s="10" t="e">
        <f t="shared" si="174"/>
        <v>#DIV/0!</v>
      </c>
      <c r="X343" s="10" t="e">
        <f t="shared" si="175"/>
        <v>#DIV/0!</v>
      </c>
      <c r="Y343" s="1"/>
      <c r="Z343" s="23">
        <f t="shared" si="176"/>
        <v>13.40864023221858</v>
      </c>
      <c r="AA343" s="54">
        <f t="shared" si="177"/>
        <v>-8.5522568979357061E-4</v>
      </c>
      <c r="AB343" s="54">
        <f t="shared" si="178"/>
        <v>0.12467153397592118</v>
      </c>
      <c r="AC343" s="54">
        <f t="shared" si="179"/>
        <v>0.22189385895897609</v>
      </c>
      <c r="AD343" s="54">
        <f t="shared" si="180"/>
        <v>0.22186904383648653</v>
      </c>
      <c r="AG343" s="23">
        <f t="shared" si="181"/>
        <v>13.408146998962655</v>
      </c>
      <c r="AH343" s="54">
        <f t="shared" si="182"/>
        <v>-1.3484589457188889E-3</v>
      </c>
      <c r="AI343" s="54">
        <f t="shared" si="183"/>
        <v>42.590858657624786</v>
      </c>
      <c r="AJ343" s="54">
        <f t="shared" si="184"/>
        <v>0.34986643021155317</v>
      </c>
      <c r="AK343" s="54">
        <f t="shared" si="185"/>
        <v>0.34983373773579762</v>
      </c>
      <c r="AM343" s="23">
        <f t="shared" si="186"/>
        <v>13.409495457908374</v>
      </c>
      <c r="AN343" s="54">
        <f t="shared" si="187"/>
        <v>0</v>
      </c>
      <c r="AO343" s="54" t="e">
        <f t="shared" si="188"/>
        <v>#DIV/0!</v>
      </c>
      <c r="AP343" s="54" t="e">
        <f t="shared" si="189"/>
        <v>#DIV/0!</v>
      </c>
      <c r="AQ343" s="54" t="e">
        <f t="shared" si="190"/>
        <v>#DIV/0!</v>
      </c>
      <c r="AS343" s="23">
        <f t="shared" si="191"/>
        <v>13.409495457908374</v>
      </c>
      <c r="AT343" s="54">
        <f t="shared" si="192"/>
        <v>0</v>
      </c>
      <c r="AU343" s="54" t="e">
        <f t="shared" si="193"/>
        <v>#DIV/0!</v>
      </c>
      <c r="AV343" s="54" t="e">
        <f t="shared" si="194"/>
        <v>#DIV/0!</v>
      </c>
      <c r="AW343" s="54" t="e">
        <f t="shared" si="195"/>
        <v>#DIV/0!</v>
      </c>
    </row>
    <row r="344" spans="1:49" s="50" customFormat="1" hidden="1" x14ac:dyDescent="0.25">
      <c r="A344" s="3"/>
      <c r="B344" s="4"/>
      <c r="C344" s="4">
        <f t="shared" si="196"/>
        <v>312</v>
      </c>
      <c r="D344" s="22">
        <f t="shared" si="164"/>
        <v>213.5998967195236</v>
      </c>
      <c r="E344" s="54">
        <f t="shared" si="197"/>
        <v>6.5000000000000002E-2</v>
      </c>
      <c r="F344" s="54">
        <f t="shared" si="198"/>
        <v>100</v>
      </c>
      <c r="G344" s="54">
        <f t="shared" si="199"/>
        <v>6.4957777444660969E-2</v>
      </c>
      <c r="H344" s="24">
        <f t="shared" si="200"/>
        <v>23.859732637386752</v>
      </c>
      <c r="I344" s="23">
        <f t="shared" si="201"/>
        <v>0.11012184294178499</v>
      </c>
      <c r="J344" s="23">
        <f t="shared" si="202"/>
        <v>0.7</v>
      </c>
      <c r="K344" s="22">
        <f t="shared" si="203"/>
        <v>45</v>
      </c>
      <c r="L344" s="136">
        <v>313</v>
      </c>
      <c r="M344" s="9">
        <f t="shared" si="165"/>
        <v>13.407291973448224</v>
      </c>
      <c r="N344" s="9">
        <f t="shared" si="166"/>
        <v>13.407291973448224</v>
      </c>
      <c r="O344" s="10">
        <f t="shared" si="167"/>
        <v>0</v>
      </c>
      <c r="P344" s="10" t="e">
        <f t="shared" si="168"/>
        <v>#DIV/0!</v>
      </c>
      <c r="Q344" s="10" t="e">
        <f t="shared" si="169"/>
        <v>#DIV/0!</v>
      </c>
      <c r="R344" s="10" t="e">
        <f t="shared" si="170"/>
        <v>#DIV/0!</v>
      </c>
      <c r="S344" s="9"/>
      <c r="T344" s="9">
        <f t="shared" si="171"/>
        <v>13.407291973448224</v>
      </c>
      <c r="U344" s="10">
        <f t="shared" si="172"/>
        <v>0</v>
      </c>
      <c r="V344" s="10" t="e">
        <f t="shared" si="173"/>
        <v>#DIV/0!</v>
      </c>
      <c r="W344" s="10" t="e">
        <f t="shared" si="174"/>
        <v>#DIV/0!</v>
      </c>
      <c r="X344" s="10" t="e">
        <f t="shared" si="175"/>
        <v>#DIV/0!</v>
      </c>
      <c r="Y344" s="1"/>
      <c r="Z344" s="23">
        <f t="shared" si="176"/>
        <v>13.406436268190172</v>
      </c>
      <c r="AA344" s="54">
        <f t="shared" si="177"/>
        <v>-8.5570525805245268E-4</v>
      </c>
      <c r="AB344" s="54">
        <f t="shared" si="178"/>
        <v>0.12474144360468294</v>
      </c>
      <c r="AC344" s="54">
        <f t="shared" si="179"/>
        <v>0.22199095082762771</v>
      </c>
      <c r="AD344" s="54">
        <f t="shared" si="180"/>
        <v>0.2219661208066315</v>
      </c>
      <c r="AG344" s="23">
        <f t="shared" si="181"/>
        <v>13.405943245197207</v>
      </c>
      <c r="AH344" s="54">
        <f t="shared" si="182"/>
        <v>-1.3487282510169507E-3</v>
      </c>
      <c r="AI344" s="54">
        <f t="shared" si="183"/>
        <v>42.599364622116397</v>
      </c>
      <c r="AJ344" s="54">
        <f t="shared" si="184"/>
        <v>0.34989321852815763</v>
      </c>
      <c r="AK344" s="54">
        <f t="shared" si="185"/>
        <v>0.34986051549563413</v>
      </c>
      <c r="AM344" s="23">
        <f t="shared" si="186"/>
        <v>13.407291973448224</v>
      </c>
      <c r="AN344" s="54">
        <f t="shared" si="187"/>
        <v>0</v>
      </c>
      <c r="AO344" s="54" t="e">
        <f t="shared" si="188"/>
        <v>#DIV/0!</v>
      </c>
      <c r="AP344" s="54" t="e">
        <f t="shared" si="189"/>
        <v>#DIV/0!</v>
      </c>
      <c r="AQ344" s="54" t="e">
        <f t="shared" si="190"/>
        <v>#DIV/0!</v>
      </c>
      <c r="AS344" s="23">
        <f t="shared" si="191"/>
        <v>13.407291973448224</v>
      </c>
      <c r="AT344" s="54">
        <f t="shared" si="192"/>
        <v>0</v>
      </c>
      <c r="AU344" s="54" t="e">
        <f t="shared" si="193"/>
        <v>#DIV/0!</v>
      </c>
      <c r="AV344" s="54" t="e">
        <f t="shared" si="194"/>
        <v>#DIV/0!</v>
      </c>
      <c r="AW344" s="54" t="e">
        <f t="shared" si="195"/>
        <v>#DIV/0!</v>
      </c>
    </row>
    <row r="345" spans="1:49" s="50" customFormat="1" hidden="1" x14ac:dyDescent="0.25">
      <c r="A345" s="3"/>
      <c r="B345" s="4"/>
      <c r="C345" s="4">
        <f t="shared" si="196"/>
        <v>313</v>
      </c>
      <c r="D345" s="22">
        <f t="shared" si="164"/>
        <v>213.63383004031425</v>
      </c>
      <c r="E345" s="54">
        <f t="shared" si="197"/>
        <v>6.5000000000000002E-2</v>
      </c>
      <c r="F345" s="54">
        <f t="shared" si="198"/>
        <v>100</v>
      </c>
      <c r="G345" s="54">
        <f t="shared" si="199"/>
        <v>6.4957777444660969E-2</v>
      </c>
      <c r="H345" s="24">
        <f t="shared" si="200"/>
        <v>23.852872806096325</v>
      </c>
      <c r="I345" s="23">
        <f t="shared" si="201"/>
        <v>0.11009018218198303</v>
      </c>
      <c r="J345" s="23">
        <f t="shared" si="202"/>
        <v>0.7</v>
      </c>
      <c r="K345" s="22">
        <f t="shared" si="203"/>
        <v>45</v>
      </c>
      <c r="L345" s="136">
        <v>314</v>
      </c>
      <c r="M345" s="9">
        <f t="shared" si="165"/>
        <v>13.405087740348346</v>
      </c>
      <c r="N345" s="9">
        <f t="shared" si="166"/>
        <v>13.405087740348346</v>
      </c>
      <c r="O345" s="10">
        <f t="shared" si="167"/>
        <v>0</v>
      </c>
      <c r="P345" s="10" t="e">
        <f t="shared" si="168"/>
        <v>#DIV/0!</v>
      </c>
      <c r="Q345" s="10" t="e">
        <f t="shared" si="169"/>
        <v>#DIV/0!</v>
      </c>
      <c r="R345" s="10" t="e">
        <f t="shared" si="170"/>
        <v>#DIV/0!</v>
      </c>
      <c r="S345" s="9"/>
      <c r="T345" s="9">
        <f t="shared" si="171"/>
        <v>13.405087740348346</v>
      </c>
      <c r="U345" s="10">
        <f t="shared" si="172"/>
        <v>0</v>
      </c>
      <c r="V345" s="10" t="e">
        <f t="shared" si="173"/>
        <v>#DIV/0!</v>
      </c>
      <c r="W345" s="10" t="e">
        <f t="shared" si="174"/>
        <v>#DIV/0!</v>
      </c>
      <c r="X345" s="10" t="e">
        <f t="shared" si="175"/>
        <v>#DIV/0!</v>
      </c>
      <c r="Y345" s="1"/>
      <c r="Z345" s="23">
        <f t="shared" si="176"/>
        <v>13.404231555241465</v>
      </c>
      <c r="AA345" s="54">
        <f t="shared" si="177"/>
        <v>-8.5618510688156846E-4</v>
      </c>
      <c r="AB345" s="54">
        <f t="shared" si="178"/>
        <v>0.12481139413390155</v>
      </c>
      <c r="AC345" s="54">
        <f t="shared" si="179"/>
        <v>0.2220880882462726</v>
      </c>
      <c r="AD345" s="54">
        <f t="shared" si="180"/>
        <v>0.22206324331775079</v>
      </c>
      <c r="AG345" s="23">
        <f t="shared" si="181"/>
        <v>13.403738742800799</v>
      </c>
      <c r="AH345" s="54">
        <f t="shared" si="182"/>
        <v>-1.3489975475469151E-3</v>
      </c>
      <c r="AI345" s="54">
        <f t="shared" si="183"/>
        <v>42.607870309631714</v>
      </c>
      <c r="AJ345" s="54">
        <f t="shared" si="184"/>
        <v>0.34991999273939617</v>
      </c>
      <c r="AK345" s="54">
        <f t="shared" si="185"/>
        <v>0.34988727914412582</v>
      </c>
      <c r="AM345" s="23">
        <f t="shared" si="186"/>
        <v>13.405087740348346</v>
      </c>
      <c r="AN345" s="54">
        <f t="shared" si="187"/>
        <v>0</v>
      </c>
      <c r="AO345" s="54" t="e">
        <f t="shared" si="188"/>
        <v>#DIV/0!</v>
      </c>
      <c r="AP345" s="54" t="e">
        <f t="shared" si="189"/>
        <v>#DIV/0!</v>
      </c>
      <c r="AQ345" s="54" t="e">
        <f t="shared" si="190"/>
        <v>#DIV/0!</v>
      </c>
      <c r="AS345" s="23">
        <f t="shared" si="191"/>
        <v>13.405087740348346</v>
      </c>
      <c r="AT345" s="54">
        <f t="shared" si="192"/>
        <v>0</v>
      </c>
      <c r="AU345" s="54" t="e">
        <f t="shared" si="193"/>
        <v>#DIV/0!</v>
      </c>
      <c r="AV345" s="54" t="e">
        <f t="shared" si="194"/>
        <v>#DIV/0!</v>
      </c>
      <c r="AW345" s="54" t="e">
        <f t="shared" si="195"/>
        <v>#DIV/0!</v>
      </c>
    </row>
    <row r="346" spans="1:49" s="50" customFormat="1" hidden="1" x14ac:dyDescent="0.25">
      <c r="A346" s="3"/>
      <c r="B346" s="4"/>
      <c r="C346" s="4">
        <f t="shared" si="196"/>
        <v>314</v>
      </c>
      <c r="D346" s="22">
        <f t="shared" si="164"/>
        <v>213.66777489030599</v>
      </c>
      <c r="E346" s="54">
        <f t="shared" si="197"/>
        <v>6.5000000000000002E-2</v>
      </c>
      <c r="F346" s="54">
        <f t="shared" si="198"/>
        <v>100</v>
      </c>
      <c r="G346" s="54">
        <f t="shared" si="199"/>
        <v>6.4957777444660969E-2</v>
      </c>
      <c r="H346" s="24">
        <f t="shared" si="200"/>
        <v>23.846012974805898</v>
      </c>
      <c r="I346" s="23">
        <f t="shared" si="201"/>
        <v>0.11005852142218106</v>
      </c>
      <c r="J346" s="23">
        <f t="shared" si="202"/>
        <v>0.7</v>
      </c>
      <c r="K346" s="22">
        <f t="shared" si="203"/>
        <v>45</v>
      </c>
      <c r="L346" s="136">
        <v>315</v>
      </c>
      <c r="M346" s="9">
        <f t="shared" si="165"/>
        <v>13.40288275833719</v>
      </c>
      <c r="N346" s="9">
        <f t="shared" si="166"/>
        <v>13.40288275833719</v>
      </c>
      <c r="O346" s="10">
        <f t="shared" si="167"/>
        <v>0</v>
      </c>
      <c r="P346" s="10" t="e">
        <f t="shared" si="168"/>
        <v>#DIV/0!</v>
      </c>
      <c r="Q346" s="10" t="e">
        <f t="shared" si="169"/>
        <v>#DIV/0!</v>
      </c>
      <c r="R346" s="10" t="e">
        <f t="shared" si="170"/>
        <v>#DIV/0!</v>
      </c>
      <c r="S346" s="9"/>
      <c r="T346" s="9">
        <f t="shared" si="171"/>
        <v>13.40288275833719</v>
      </c>
      <c r="U346" s="10">
        <f t="shared" si="172"/>
        <v>0</v>
      </c>
      <c r="V346" s="10" t="e">
        <f t="shared" si="173"/>
        <v>#DIV/0!</v>
      </c>
      <c r="W346" s="10" t="e">
        <f t="shared" si="174"/>
        <v>#DIV/0!</v>
      </c>
      <c r="X346" s="10" t="e">
        <f t="shared" si="175"/>
        <v>#DIV/0!</v>
      </c>
      <c r="Y346" s="1"/>
      <c r="Z346" s="23">
        <f t="shared" si="176"/>
        <v>13.402026093100751</v>
      </c>
      <c r="AA346" s="54">
        <f t="shared" si="177"/>
        <v>-8.5666523643901371E-4</v>
      </c>
      <c r="AB346" s="54">
        <f t="shared" si="178"/>
        <v>0.12488138558662361</v>
      </c>
      <c r="AC346" s="54">
        <f t="shared" si="179"/>
        <v>0.22218527123636622</v>
      </c>
      <c r="AD346" s="54">
        <f t="shared" si="180"/>
        <v>0.22216041139149714</v>
      </c>
      <c r="AG346" s="23">
        <f t="shared" si="181"/>
        <v>13.401533491501938</v>
      </c>
      <c r="AH346" s="54">
        <f t="shared" si="182"/>
        <v>-1.3492668352519388E-3</v>
      </c>
      <c r="AI346" s="54">
        <f t="shared" si="183"/>
        <v>42.616375718431378</v>
      </c>
      <c r="AJ346" s="54">
        <f t="shared" si="184"/>
        <v>0.34994675283756577</v>
      </c>
      <c r="AK346" s="54">
        <f t="shared" si="185"/>
        <v>0.34991402867640209</v>
      </c>
      <c r="AM346" s="23">
        <f t="shared" si="186"/>
        <v>13.40288275833719</v>
      </c>
      <c r="AN346" s="54">
        <f t="shared" si="187"/>
        <v>0</v>
      </c>
      <c r="AO346" s="54" t="e">
        <f t="shared" si="188"/>
        <v>#DIV/0!</v>
      </c>
      <c r="AP346" s="54" t="e">
        <f t="shared" si="189"/>
        <v>#DIV/0!</v>
      </c>
      <c r="AQ346" s="54" t="e">
        <f t="shared" si="190"/>
        <v>#DIV/0!</v>
      </c>
      <c r="AS346" s="23">
        <f t="shared" si="191"/>
        <v>13.40288275833719</v>
      </c>
      <c r="AT346" s="54">
        <f t="shared" si="192"/>
        <v>0</v>
      </c>
      <c r="AU346" s="54" t="e">
        <f t="shared" si="193"/>
        <v>#DIV/0!</v>
      </c>
      <c r="AV346" s="54" t="e">
        <f t="shared" si="194"/>
        <v>#DIV/0!</v>
      </c>
      <c r="AW346" s="54" t="e">
        <f t="shared" si="195"/>
        <v>#DIV/0!</v>
      </c>
    </row>
    <row r="347" spans="1:49" s="50" customFormat="1" hidden="1" x14ac:dyDescent="0.25">
      <c r="A347" s="3"/>
      <c r="B347" s="4"/>
      <c r="C347" s="4">
        <f t="shared" si="196"/>
        <v>315</v>
      </c>
      <c r="D347" s="22">
        <f t="shared" si="164"/>
        <v>213.70173127368051</v>
      </c>
      <c r="E347" s="54">
        <f t="shared" si="197"/>
        <v>6.5000000000000002E-2</v>
      </c>
      <c r="F347" s="54">
        <f t="shared" si="198"/>
        <v>100</v>
      </c>
      <c r="G347" s="54">
        <f t="shared" si="199"/>
        <v>6.4957777444660969E-2</v>
      </c>
      <c r="H347" s="24">
        <f t="shared" si="200"/>
        <v>23.839153143515471</v>
      </c>
      <c r="I347" s="23">
        <f t="shared" si="201"/>
        <v>0.11002686066237909</v>
      </c>
      <c r="J347" s="23">
        <f t="shared" si="202"/>
        <v>0.7</v>
      </c>
      <c r="K347" s="22">
        <f t="shared" si="203"/>
        <v>45</v>
      </c>
      <c r="L347" s="136">
        <v>316</v>
      </c>
      <c r="M347" s="9">
        <f t="shared" si="165"/>
        <v>13.400677027143123</v>
      </c>
      <c r="N347" s="9">
        <f t="shared" si="166"/>
        <v>13.400677027143123</v>
      </c>
      <c r="O347" s="10">
        <f t="shared" si="167"/>
        <v>0</v>
      </c>
      <c r="P347" s="10" t="e">
        <f t="shared" si="168"/>
        <v>#DIV/0!</v>
      </c>
      <c r="Q347" s="10" t="e">
        <f t="shared" si="169"/>
        <v>#DIV/0!</v>
      </c>
      <c r="R347" s="10" t="e">
        <f t="shared" si="170"/>
        <v>#DIV/0!</v>
      </c>
      <c r="S347" s="9"/>
      <c r="T347" s="9">
        <f t="shared" si="171"/>
        <v>13.400677027143123</v>
      </c>
      <c r="U347" s="10">
        <f t="shared" si="172"/>
        <v>0</v>
      </c>
      <c r="V347" s="10" t="e">
        <f t="shared" si="173"/>
        <v>#DIV/0!</v>
      </c>
      <c r="W347" s="10" t="e">
        <f t="shared" si="174"/>
        <v>#DIV/0!</v>
      </c>
      <c r="X347" s="10" t="e">
        <f t="shared" si="175"/>
        <v>#DIV/0!</v>
      </c>
      <c r="Y347" s="1"/>
      <c r="Z347" s="23">
        <f t="shared" si="176"/>
        <v>13.399819881496317</v>
      </c>
      <c r="AA347" s="54">
        <f t="shared" si="177"/>
        <v>-8.5714564680650085E-4</v>
      </c>
      <c r="AB347" s="54">
        <f t="shared" si="178"/>
        <v>0.12495141797476085</v>
      </c>
      <c r="AC347" s="54">
        <f t="shared" si="179"/>
        <v>0.22228249979954698</v>
      </c>
      <c r="AD347" s="54">
        <f t="shared" si="180"/>
        <v>0.22225762502711155</v>
      </c>
      <c r="AG347" s="23">
        <f t="shared" si="181"/>
        <v>13.39932749102911</v>
      </c>
      <c r="AH347" s="54">
        <f t="shared" si="182"/>
        <v>-1.3495361140130058E-3</v>
      </c>
      <c r="AI347" s="54">
        <f t="shared" si="183"/>
        <v>42.624880844737604</v>
      </c>
      <c r="AJ347" s="54">
        <f t="shared" si="184"/>
        <v>0.34997349879823847</v>
      </c>
      <c r="AK347" s="54">
        <f t="shared" si="185"/>
        <v>0.3499407640631409</v>
      </c>
      <c r="AM347" s="23">
        <f t="shared" si="186"/>
        <v>13.400677027143123</v>
      </c>
      <c r="AN347" s="54">
        <f t="shared" si="187"/>
        <v>0</v>
      </c>
      <c r="AO347" s="54" t="e">
        <f t="shared" si="188"/>
        <v>#DIV/0!</v>
      </c>
      <c r="AP347" s="54" t="e">
        <f t="shared" si="189"/>
        <v>#DIV/0!</v>
      </c>
      <c r="AQ347" s="54" t="e">
        <f t="shared" si="190"/>
        <v>#DIV/0!</v>
      </c>
      <c r="AS347" s="23">
        <f t="shared" si="191"/>
        <v>13.400677027143123</v>
      </c>
      <c r="AT347" s="54">
        <f t="shared" si="192"/>
        <v>0</v>
      </c>
      <c r="AU347" s="54" t="e">
        <f t="shared" si="193"/>
        <v>#DIV/0!</v>
      </c>
      <c r="AV347" s="54" t="e">
        <f t="shared" si="194"/>
        <v>#DIV/0!</v>
      </c>
      <c r="AW347" s="54" t="e">
        <f t="shared" si="195"/>
        <v>#DIV/0!</v>
      </c>
    </row>
    <row r="348" spans="1:49" s="50" customFormat="1" hidden="1" x14ac:dyDescent="0.25">
      <c r="A348" s="3"/>
      <c r="B348" s="4"/>
      <c r="C348" s="4">
        <f t="shared" si="196"/>
        <v>316</v>
      </c>
      <c r="D348" s="22">
        <f t="shared" si="164"/>
        <v>213.73569919461906</v>
      </c>
      <c r="E348" s="54">
        <f t="shared" si="197"/>
        <v>6.5000000000000002E-2</v>
      </c>
      <c r="F348" s="54">
        <f t="shared" si="198"/>
        <v>100</v>
      </c>
      <c r="G348" s="54">
        <f t="shared" si="199"/>
        <v>6.4957777444660969E-2</v>
      </c>
      <c r="H348" s="24">
        <f t="shared" si="200"/>
        <v>23.832293312225044</v>
      </c>
      <c r="I348" s="23">
        <f t="shared" si="201"/>
        <v>0.10999519990257711</v>
      </c>
      <c r="J348" s="23">
        <f t="shared" si="202"/>
        <v>0.7</v>
      </c>
      <c r="K348" s="22">
        <f t="shared" si="203"/>
        <v>45</v>
      </c>
      <c r="L348" s="136">
        <v>317</v>
      </c>
      <c r="M348" s="9">
        <f t="shared" si="165"/>
        <v>13.39847054649454</v>
      </c>
      <c r="N348" s="9">
        <f t="shared" si="166"/>
        <v>13.39847054649454</v>
      </c>
      <c r="O348" s="10">
        <f t="shared" si="167"/>
        <v>0</v>
      </c>
      <c r="P348" s="10" t="e">
        <f t="shared" si="168"/>
        <v>#DIV/0!</v>
      </c>
      <c r="Q348" s="10" t="e">
        <f t="shared" si="169"/>
        <v>#DIV/0!</v>
      </c>
      <c r="R348" s="10" t="e">
        <f t="shared" si="170"/>
        <v>#DIV/0!</v>
      </c>
      <c r="S348" s="9"/>
      <c r="T348" s="9">
        <f t="shared" si="171"/>
        <v>13.39847054649454</v>
      </c>
      <c r="U348" s="10">
        <f t="shared" si="172"/>
        <v>0</v>
      </c>
      <c r="V348" s="10" t="e">
        <f t="shared" si="173"/>
        <v>#DIV/0!</v>
      </c>
      <c r="W348" s="10" t="e">
        <f t="shared" si="174"/>
        <v>#DIV/0!</v>
      </c>
      <c r="X348" s="10" t="e">
        <f t="shared" si="175"/>
        <v>#DIV/0!</v>
      </c>
      <c r="Y348" s="1"/>
      <c r="Z348" s="23">
        <f t="shared" si="176"/>
        <v>13.397612920156398</v>
      </c>
      <c r="AA348" s="54">
        <f t="shared" si="177"/>
        <v>-8.5762633814212563E-4</v>
      </c>
      <c r="AB348" s="54">
        <f t="shared" si="178"/>
        <v>0.12502149132135984</v>
      </c>
      <c r="AC348" s="54">
        <f t="shared" si="179"/>
        <v>0.22237977395725878</v>
      </c>
      <c r="AD348" s="54">
        <f t="shared" si="180"/>
        <v>0.22235488424841582</v>
      </c>
      <c r="AG348" s="23">
        <f t="shared" si="181"/>
        <v>13.397120741110802</v>
      </c>
      <c r="AH348" s="54">
        <f t="shared" si="182"/>
        <v>-1.3498053837377455E-3</v>
      </c>
      <c r="AI348" s="54">
        <f t="shared" si="183"/>
        <v>42.633385685651582</v>
      </c>
      <c r="AJ348" s="54">
        <f t="shared" si="184"/>
        <v>0.35000023060421825</v>
      </c>
      <c r="AK348" s="54">
        <f t="shared" si="185"/>
        <v>0.34996748529070892</v>
      </c>
      <c r="AM348" s="23">
        <f t="shared" si="186"/>
        <v>13.39847054649454</v>
      </c>
      <c r="AN348" s="54">
        <f t="shared" si="187"/>
        <v>0</v>
      </c>
      <c r="AO348" s="54" t="e">
        <f t="shared" si="188"/>
        <v>#DIV/0!</v>
      </c>
      <c r="AP348" s="54" t="e">
        <f t="shared" si="189"/>
        <v>#DIV/0!</v>
      </c>
      <c r="AQ348" s="54" t="e">
        <f t="shared" si="190"/>
        <v>#DIV/0!</v>
      </c>
      <c r="AS348" s="23">
        <f t="shared" si="191"/>
        <v>13.39847054649454</v>
      </c>
      <c r="AT348" s="54">
        <f t="shared" si="192"/>
        <v>0</v>
      </c>
      <c r="AU348" s="54" t="e">
        <f t="shared" si="193"/>
        <v>#DIV/0!</v>
      </c>
      <c r="AV348" s="54" t="e">
        <f t="shared" si="194"/>
        <v>#DIV/0!</v>
      </c>
      <c r="AW348" s="54" t="e">
        <f t="shared" si="195"/>
        <v>#DIV/0!</v>
      </c>
    </row>
    <row r="349" spans="1:49" s="50" customFormat="1" hidden="1" x14ac:dyDescent="0.25">
      <c r="A349" s="3"/>
      <c r="B349" s="4"/>
      <c r="C349" s="4">
        <f t="shared" si="196"/>
        <v>317</v>
      </c>
      <c r="D349" s="22">
        <f t="shared" si="164"/>
        <v>213.76967865730415</v>
      </c>
      <c r="E349" s="54">
        <f t="shared" si="197"/>
        <v>6.5000000000000002E-2</v>
      </c>
      <c r="F349" s="54">
        <f t="shared" si="198"/>
        <v>100</v>
      </c>
      <c r="G349" s="54">
        <f t="shared" si="199"/>
        <v>6.4957777444660969E-2</v>
      </c>
      <c r="H349" s="24">
        <f t="shared" si="200"/>
        <v>23.825433480934617</v>
      </c>
      <c r="I349" s="23">
        <f t="shared" si="201"/>
        <v>0.10996353914277515</v>
      </c>
      <c r="J349" s="23">
        <f t="shared" si="202"/>
        <v>0.7</v>
      </c>
      <c r="K349" s="22">
        <f t="shared" si="203"/>
        <v>45</v>
      </c>
      <c r="L349" s="136">
        <v>318</v>
      </c>
      <c r="M349" s="9">
        <f t="shared" si="165"/>
        <v>13.396263316119752</v>
      </c>
      <c r="N349" s="9">
        <f t="shared" si="166"/>
        <v>13.396263316119752</v>
      </c>
      <c r="O349" s="10">
        <f t="shared" si="167"/>
        <v>0</v>
      </c>
      <c r="P349" s="10" t="e">
        <f t="shared" si="168"/>
        <v>#DIV/0!</v>
      </c>
      <c r="Q349" s="10" t="e">
        <f t="shared" si="169"/>
        <v>#DIV/0!</v>
      </c>
      <c r="R349" s="10" t="e">
        <f t="shared" si="170"/>
        <v>#DIV/0!</v>
      </c>
      <c r="S349" s="9"/>
      <c r="T349" s="9">
        <f t="shared" si="171"/>
        <v>13.396263316119752</v>
      </c>
      <c r="U349" s="10">
        <f t="shared" si="172"/>
        <v>0</v>
      </c>
      <c r="V349" s="10" t="e">
        <f t="shared" si="173"/>
        <v>#DIV/0!</v>
      </c>
      <c r="W349" s="10" t="e">
        <f t="shared" si="174"/>
        <v>#DIV/0!</v>
      </c>
      <c r="X349" s="10" t="e">
        <f t="shared" si="175"/>
        <v>#DIV/0!</v>
      </c>
      <c r="Y349" s="1"/>
      <c r="Z349" s="23">
        <f t="shared" si="176"/>
        <v>13.395405208809203</v>
      </c>
      <c r="AA349" s="54">
        <f t="shared" si="177"/>
        <v>-8.5810731054891676E-4</v>
      </c>
      <c r="AB349" s="54">
        <f t="shared" si="178"/>
        <v>0.12509160564143976</v>
      </c>
      <c r="AC349" s="54">
        <f t="shared" si="179"/>
        <v>0.22247709371665994</v>
      </c>
      <c r="AD349" s="54">
        <f t="shared" si="180"/>
        <v>0.22245218906316766</v>
      </c>
      <c r="AG349" s="23">
        <f t="shared" si="181"/>
        <v>13.394913241475418</v>
      </c>
      <c r="AH349" s="54">
        <f t="shared" si="182"/>
        <v>-1.3500746443337874E-3</v>
      </c>
      <c r="AI349" s="54">
        <f t="shared" si="183"/>
        <v>42.641890238199736</v>
      </c>
      <c r="AJ349" s="54">
        <f t="shared" si="184"/>
        <v>0.35002694823771119</v>
      </c>
      <c r="AK349" s="54">
        <f t="shared" si="185"/>
        <v>0.34999419234070722</v>
      </c>
      <c r="AM349" s="23">
        <f t="shared" si="186"/>
        <v>13.396263316119752</v>
      </c>
      <c r="AN349" s="54">
        <f t="shared" si="187"/>
        <v>0</v>
      </c>
      <c r="AO349" s="54" t="e">
        <f t="shared" si="188"/>
        <v>#DIV/0!</v>
      </c>
      <c r="AP349" s="54" t="e">
        <f t="shared" si="189"/>
        <v>#DIV/0!</v>
      </c>
      <c r="AQ349" s="54" t="e">
        <f t="shared" si="190"/>
        <v>#DIV/0!</v>
      </c>
      <c r="AS349" s="23">
        <f t="shared" si="191"/>
        <v>13.396263316119752</v>
      </c>
      <c r="AT349" s="54">
        <f t="shared" si="192"/>
        <v>0</v>
      </c>
      <c r="AU349" s="54" t="e">
        <f t="shared" si="193"/>
        <v>#DIV/0!</v>
      </c>
      <c r="AV349" s="54" t="e">
        <f t="shared" si="194"/>
        <v>#DIV/0!</v>
      </c>
      <c r="AW349" s="54" t="e">
        <f t="shared" si="195"/>
        <v>#DIV/0!</v>
      </c>
    </row>
    <row r="350" spans="1:49" s="50" customFormat="1" hidden="1" x14ac:dyDescent="0.25">
      <c r="A350" s="3"/>
      <c r="B350" s="4"/>
      <c r="C350" s="4">
        <f t="shared" si="196"/>
        <v>318</v>
      </c>
      <c r="D350" s="22">
        <f t="shared" si="164"/>
        <v>213.80366966591808</v>
      </c>
      <c r="E350" s="54">
        <f t="shared" si="197"/>
        <v>6.5000000000000002E-2</v>
      </c>
      <c r="F350" s="54">
        <f t="shared" si="198"/>
        <v>100</v>
      </c>
      <c r="G350" s="54">
        <f t="shared" si="199"/>
        <v>6.4957777444660969E-2</v>
      </c>
      <c r="H350" s="24">
        <f t="shared" si="200"/>
        <v>23.81857364964419</v>
      </c>
      <c r="I350" s="23">
        <f t="shared" si="201"/>
        <v>0.10993187838297318</v>
      </c>
      <c r="J350" s="23">
        <f t="shared" si="202"/>
        <v>0.7</v>
      </c>
      <c r="K350" s="22">
        <f t="shared" si="203"/>
        <v>45</v>
      </c>
      <c r="L350" s="136">
        <v>319</v>
      </c>
      <c r="M350" s="9">
        <f t="shared" si="165"/>
        <v>13.394055335747089</v>
      </c>
      <c r="N350" s="9">
        <f t="shared" si="166"/>
        <v>13.394055335747089</v>
      </c>
      <c r="O350" s="10">
        <f t="shared" si="167"/>
        <v>0</v>
      </c>
      <c r="P350" s="10" t="e">
        <f t="shared" si="168"/>
        <v>#DIV/0!</v>
      </c>
      <c r="Q350" s="10" t="e">
        <f t="shared" si="169"/>
        <v>#DIV/0!</v>
      </c>
      <c r="R350" s="10" t="e">
        <f t="shared" si="170"/>
        <v>#DIV/0!</v>
      </c>
      <c r="S350" s="9"/>
      <c r="T350" s="9">
        <f t="shared" si="171"/>
        <v>13.394055335747089</v>
      </c>
      <c r="U350" s="10">
        <f t="shared" si="172"/>
        <v>0</v>
      </c>
      <c r="V350" s="10" t="e">
        <f t="shared" si="173"/>
        <v>#DIV/0!</v>
      </c>
      <c r="W350" s="10" t="e">
        <f t="shared" si="174"/>
        <v>#DIV/0!</v>
      </c>
      <c r="X350" s="10" t="e">
        <f t="shared" si="175"/>
        <v>#DIV/0!</v>
      </c>
      <c r="Y350" s="1"/>
      <c r="Z350" s="23">
        <f t="shared" si="176"/>
        <v>13.393196747182925</v>
      </c>
      <c r="AA350" s="54">
        <f t="shared" si="177"/>
        <v>-8.585885641636537E-4</v>
      </c>
      <c r="AB350" s="54">
        <f t="shared" si="178"/>
        <v>0.12516176095493975</v>
      </c>
      <c r="AC350" s="54">
        <f t="shared" si="179"/>
        <v>0.22257445909365506</v>
      </c>
      <c r="AD350" s="54">
        <f t="shared" si="180"/>
        <v>0.22254953948535428</v>
      </c>
      <c r="AG350" s="23">
        <f t="shared" si="181"/>
        <v>13.392704991851364</v>
      </c>
      <c r="AH350" s="54">
        <f t="shared" si="182"/>
        <v>-1.3503438957247482E-3</v>
      </c>
      <c r="AI350" s="54">
        <f t="shared" si="183"/>
        <v>42.650394500025563</v>
      </c>
      <c r="AJ350" s="54">
        <f t="shared" si="184"/>
        <v>0.35005365168600128</v>
      </c>
      <c r="AK350" s="54">
        <f t="shared" si="185"/>
        <v>0.35002088520207997</v>
      </c>
      <c r="AM350" s="23">
        <f t="shared" si="186"/>
        <v>13.394055335747089</v>
      </c>
      <c r="AN350" s="54">
        <f t="shared" si="187"/>
        <v>0</v>
      </c>
      <c r="AO350" s="54" t="e">
        <f t="shared" si="188"/>
        <v>#DIV/0!</v>
      </c>
      <c r="AP350" s="54" t="e">
        <f t="shared" si="189"/>
        <v>#DIV/0!</v>
      </c>
      <c r="AQ350" s="54" t="e">
        <f t="shared" si="190"/>
        <v>#DIV/0!</v>
      </c>
      <c r="AS350" s="23">
        <f t="shared" si="191"/>
        <v>13.394055335747089</v>
      </c>
      <c r="AT350" s="54">
        <f t="shared" si="192"/>
        <v>0</v>
      </c>
      <c r="AU350" s="54" t="e">
        <f t="shared" si="193"/>
        <v>#DIV/0!</v>
      </c>
      <c r="AV350" s="54" t="e">
        <f t="shared" si="194"/>
        <v>#DIV/0!</v>
      </c>
      <c r="AW350" s="54" t="e">
        <f t="shared" si="195"/>
        <v>#DIV/0!</v>
      </c>
    </row>
    <row r="351" spans="1:49" s="50" customFormat="1" hidden="1" x14ac:dyDescent="0.25">
      <c r="A351" s="3"/>
      <c r="B351" s="4"/>
      <c r="C351" s="4">
        <f t="shared" si="196"/>
        <v>319</v>
      </c>
      <c r="D351" s="22">
        <f t="shared" si="164"/>
        <v>213.83767222464405</v>
      </c>
      <c r="E351" s="54">
        <f t="shared" si="197"/>
        <v>6.5000000000000002E-2</v>
      </c>
      <c r="F351" s="54">
        <f t="shared" si="198"/>
        <v>100</v>
      </c>
      <c r="G351" s="54">
        <f t="shared" si="199"/>
        <v>6.4957777444660969E-2</v>
      </c>
      <c r="H351" s="24">
        <f t="shared" si="200"/>
        <v>23.811713818353763</v>
      </c>
      <c r="I351" s="23">
        <f t="shared" si="201"/>
        <v>0.1099002176231712</v>
      </c>
      <c r="J351" s="23">
        <f t="shared" si="202"/>
        <v>0.7</v>
      </c>
      <c r="K351" s="22">
        <f t="shared" si="203"/>
        <v>45</v>
      </c>
      <c r="L351" s="136">
        <v>320</v>
      </c>
      <c r="M351" s="9">
        <f t="shared" si="165"/>
        <v>13.391846605104819</v>
      </c>
      <c r="N351" s="9">
        <f t="shared" si="166"/>
        <v>13.391846605104819</v>
      </c>
      <c r="O351" s="10">
        <f t="shared" si="167"/>
        <v>0</v>
      </c>
      <c r="P351" s="10" t="e">
        <f t="shared" si="168"/>
        <v>#DIV/0!</v>
      </c>
      <c r="Q351" s="10" t="e">
        <f t="shared" si="169"/>
        <v>#DIV/0!</v>
      </c>
      <c r="R351" s="10" t="e">
        <f t="shared" si="170"/>
        <v>#DIV/0!</v>
      </c>
      <c r="S351" s="9"/>
      <c r="T351" s="9">
        <f t="shared" si="171"/>
        <v>13.391846605104819</v>
      </c>
      <c r="U351" s="10">
        <f t="shared" si="172"/>
        <v>0</v>
      </c>
      <c r="V351" s="10" t="e">
        <f t="shared" si="173"/>
        <v>#DIV/0!</v>
      </c>
      <c r="W351" s="10" t="e">
        <f t="shared" si="174"/>
        <v>#DIV/0!</v>
      </c>
      <c r="X351" s="10" t="e">
        <f t="shared" si="175"/>
        <v>#DIV/0!</v>
      </c>
      <c r="Y351" s="1"/>
      <c r="Z351" s="23">
        <f t="shared" si="176"/>
        <v>13.390987535005706</v>
      </c>
      <c r="AA351" s="54">
        <f t="shared" si="177"/>
        <v>-8.590700991124578E-4</v>
      </c>
      <c r="AB351" s="54">
        <f t="shared" si="178"/>
        <v>0.1252319572802453</v>
      </c>
      <c r="AC351" s="54">
        <f t="shared" si="179"/>
        <v>0.22267187010137987</v>
      </c>
      <c r="AD351" s="54">
        <f t="shared" si="180"/>
        <v>0.22264693552644529</v>
      </c>
      <c r="AG351" s="23">
        <f t="shared" si="181"/>
        <v>13.39049599196705</v>
      </c>
      <c r="AH351" s="54">
        <f t="shared" si="182"/>
        <v>-1.3506131377685193E-3</v>
      </c>
      <c r="AI351" s="54">
        <f t="shared" si="183"/>
        <v>42.65889846662192</v>
      </c>
      <c r="AJ351" s="54">
        <f t="shared" si="184"/>
        <v>0.35008034091873608</v>
      </c>
      <c r="AK351" s="54">
        <f t="shared" si="185"/>
        <v>0.35004756383996977</v>
      </c>
      <c r="AM351" s="23">
        <f t="shared" si="186"/>
        <v>13.391846605104819</v>
      </c>
      <c r="AN351" s="54">
        <f t="shared" si="187"/>
        <v>0</v>
      </c>
      <c r="AO351" s="54" t="e">
        <f t="shared" si="188"/>
        <v>#DIV/0!</v>
      </c>
      <c r="AP351" s="54" t="e">
        <f t="shared" si="189"/>
        <v>#DIV/0!</v>
      </c>
      <c r="AQ351" s="54" t="e">
        <f t="shared" si="190"/>
        <v>#DIV/0!</v>
      </c>
      <c r="AS351" s="23">
        <f t="shared" si="191"/>
        <v>13.391846605104819</v>
      </c>
      <c r="AT351" s="54">
        <f t="shared" si="192"/>
        <v>0</v>
      </c>
      <c r="AU351" s="54" t="e">
        <f t="shared" si="193"/>
        <v>#DIV/0!</v>
      </c>
      <c r="AV351" s="54" t="e">
        <f t="shared" si="194"/>
        <v>#DIV/0!</v>
      </c>
      <c r="AW351" s="54" t="e">
        <f t="shared" si="195"/>
        <v>#DIV/0!</v>
      </c>
    </row>
    <row r="352" spans="1:49" s="50" customFormat="1" hidden="1" x14ac:dyDescent="0.25">
      <c r="A352" s="3"/>
      <c r="B352" s="4"/>
      <c r="C352" s="4">
        <f t="shared" si="196"/>
        <v>320</v>
      </c>
      <c r="D352" s="22">
        <f t="shared" ref="D352:D415" si="204">$C$2-M352/G352</f>
        <v>213.87168633766524</v>
      </c>
      <c r="E352" s="54">
        <f t="shared" si="197"/>
        <v>6.5000000000000002E-2</v>
      </c>
      <c r="F352" s="54">
        <f t="shared" si="198"/>
        <v>100</v>
      </c>
      <c r="G352" s="54">
        <f t="shared" si="199"/>
        <v>6.4957777444660969E-2</v>
      </c>
      <c r="H352" s="24">
        <f t="shared" si="200"/>
        <v>23.804853987063336</v>
      </c>
      <c r="I352" s="23">
        <f t="shared" si="201"/>
        <v>0.10986855686336923</v>
      </c>
      <c r="J352" s="23">
        <f t="shared" si="202"/>
        <v>0.7</v>
      </c>
      <c r="K352" s="22">
        <f t="shared" si="203"/>
        <v>45</v>
      </c>
      <c r="L352" s="136">
        <v>321</v>
      </c>
      <c r="M352" s="9">
        <f t="shared" ref="M352:M415" si="205">(-( I352*K352 -I352*$C$2 -H352-H352*I352 /((E352*F352)/(E352+F352)))-SQRT(( I352*K352 -I352*$C$2 -H352-H352*I352 /((E352*F352)/(E352+F352)))*( I352*K352 -I352*$C$2 -H352-H352*I352 /((E352*F352)/(E352+F352)))-4*(J352 +I352 /((E352*F352)/(E352+F352)))*(+H352*I352*$C$2 -H352*I352*K352)))/(2*(J352 +I352 /((E352*F352)/(E352+F352))))</f>
        <v>13.38963712392121</v>
      </c>
      <c r="N352" s="9">
        <f t="shared" ref="N352:N415" si="206">(-( I352*K352 -I352*$C$2 -H352-H352*I352 /((E353*F352)/(E353+F352)))-SQRT(( I352*K352 -I352*$C$2 -H352-H352*I352 /((E353*F352)/(E353+F352)))*( I352*K352 -I352*$C$2 -H352-H352*I352 /((E353*F352)/(E353+F352)))-4*(J352 +I352 /((E353*F352)/(E353+F352)))*(+H352*I352*$C$2 -H352*I352*K352)))/(2*(J352 +I352 /((E353*F352)/(E353+F352))))</f>
        <v>13.38963712392121</v>
      </c>
      <c r="O352" s="10">
        <f t="shared" ref="O352:O415" si="207">N352-M352</f>
        <v>0</v>
      </c>
      <c r="P352" s="10" t="e">
        <f t="shared" ref="P352:P415" si="208">O352/(E353-E352)</f>
        <v>#DIV/0!</v>
      </c>
      <c r="Q352" s="10" t="e">
        <f t="shared" ref="Q352:Q415" si="209">(O352/M352)/((E353-E352)/E352)</f>
        <v>#DIV/0!</v>
      </c>
      <c r="R352" s="10" t="e">
        <f t="shared" ref="R352:R415" si="210">(LN(N352)-LN(M352))/(LN(E353)-LN(E352))</f>
        <v>#DIV/0!</v>
      </c>
      <c r="S352" s="9"/>
      <c r="T352" s="9">
        <f t="shared" ref="T352:T415" si="211">(-( I352*K352 -I352*$C$2 -H352-H352*I352 /((E352*F353)/(E352+F353)))-SQRT(( I352*K352 -I352*$C$2 -H352-H352*I352 /((E352*F353)/(E352+F353)))*( I352*K352 -I352*$C$2 -H352-H352*I352 /((E352*F353)/(E352+F353)))-4*(J352 +I352 /((E352*F353)/(E352+F353)))*(+H352*I352*$C$2 -H352*I352*K352)))/(2*(J352 +I352 /((E352*F353)/(E352+F353))))</f>
        <v>13.38963712392121</v>
      </c>
      <c r="U352" s="10">
        <f t="shared" ref="U352:U415" si="212">T352-$M352</f>
        <v>0</v>
      </c>
      <c r="V352" s="10" t="e">
        <f t="shared" ref="V352:V415" si="213">U352/(F353-F352)</f>
        <v>#DIV/0!</v>
      </c>
      <c r="W352" s="10" t="e">
        <f t="shared" ref="W352:W415" si="214">(U352/M352)/((F353-F352)/F352)</f>
        <v>#DIV/0!</v>
      </c>
      <c r="X352" s="10" t="e">
        <f t="shared" ref="X352:X415" si="215">(LN(T352)-LN(M352))/(LN(F353)-LN(F352))</f>
        <v>#DIV/0!</v>
      </c>
      <c r="Y352" s="1"/>
      <c r="Z352" s="23">
        <f t="shared" ref="Z352:Z415" si="216">(-( I352*K352 -I352*$C$2 -H353-H353*I352 /((E352*F352)/(E352+F352)))-SQRT(( I352*K352 -I352*$C$2 -H353-H353*I352 /((E352*F352)/(E352+F352)))*( I352*K352 -I352*$C$2 -H353-H353*I352 /((E352*F352)/(E352+F352)))-4*(J352 +I352 /((E352*F352)/(E352+F352)))*(+H353*I352*$C$2 -H353*I352*K352)))/(2*(J352 +I352 /((E352*F352)/(E352+F352))))</f>
        <v>13.38877757200571</v>
      </c>
      <c r="AA352" s="54">
        <f t="shared" ref="AA352:AA415" si="217">Z352-M352</f>
        <v>-8.595519155001341E-4</v>
      </c>
      <c r="AB352" s="54">
        <f t="shared" ref="AB352:AB415" si="218">AA352/(H353-H352)</f>
        <v>0.12530219463263451</v>
      </c>
      <c r="AC352" s="54">
        <f t="shared" ref="AC352:AC415" si="219">(AA352/M352)/(($H353-$H352)/$H352)</f>
        <v>0.22276932674743996</v>
      </c>
      <c r="AD352" s="54">
        <f t="shared" ref="AD352:AD415" si="220">(LN(Z352)-LN($M352))/(LN($H353)-LN($H352))</f>
        <v>0.2227443772005393</v>
      </c>
      <c r="AG352" s="23">
        <f t="shared" ref="AG352:AG415" si="221">(-( I353*K352 -I353*$C$2 -H352-H352*I353 /((E352*F352)/(E352+F352)))-SQRT(( I353*K352 -I353*$C$2 -H352-H352*I353 /((E352*F352)/(E352+F352)))*( I353*K352 -I353*$C$2 -H352-H352*I353 /((E352*F352)/(E352+F352)))-4*(J352 +I353 /((E352*F352)/(E352+F352)))*(+H352*I353*$C$2 -H352*I353*K352)))/(2*(J352 +I353 /((E352*F352)/(E352+F352))))</f>
        <v>13.38828624155081</v>
      </c>
      <c r="AH352" s="54">
        <f t="shared" ref="AH352:AH415" si="222">AG352-$M352</f>
        <v>-1.3508823703993755E-3</v>
      </c>
      <c r="AI352" s="54">
        <f t="shared" ref="AI352:AI415" si="223">AH352/($I353-$I352)</f>
        <v>42.667402135912866</v>
      </c>
      <c r="AJ352" s="54">
        <f t="shared" ref="AJ352:AJ415" si="224">(AH352/$M352)/(($I353-$I352)/$I352)</f>
        <v>0.35010701592553256</v>
      </c>
      <c r="AK352" s="54">
        <f t="shared" ref="AK352:AK415" si="225">(LN(AG352)-LN($M352))/(LN($I353)-LN($I352))</f>
        <v>0.35007422824852646</v>
      </c>
      <c r="AM352" s="23">
        <f t="shared" ref="AM352:AM415" si="226">(-( I352*K352 -I352*$C$2 -H352-H352*I352 /((E352*F352)/(E352+F352)))-SQRT(( I352*K352 -I352*$C$2 -H352-H352*I352 /((E352*F352)/(E352+F352)))*( I352*K352 -I352*$C$2 -H352-H352*I352 /((E352*F352)/(E352+F352)))-4*(J353 +I352 /((E352*F352)/(E352+F352)))*(+H352*I352*$C$2 -H352*I352*K352)))/(2*(J353 +I352 /((E352*F352)/(E352+F352))))</f>
        <v>13.38963712392121</v>
      </c>
      <c r="AN352" s="54">
        <f t="shared" ref="AN352:AN415" si="227">AM352-$M352</f>
        <v>0</v>
      </c>
      <c r="AO352" s="54" t="e">
        <f t="shared" ref="AO352:AO415" si="228">AN352/($J353-$J352)</f>
        <v>#DIV/0!</v>
      </c>
      <c r="AP352" s="54" t="e">
        <f t="shared" ref="AP352:AP415" si="229">(AN352/$M352)/(($J353-$J352)/$J352)</f>
        <v>#DIV/0!</v>
      </c>
      <c r="AQ352" s="54" t="e">
        <f t="shared" ref="AQ352:AQ415" si="230">(LN(AM352)-LN($M352))/(LN($J353)-LN($J352))</f>
        <v>#DIV/0!</v>
      </c>
      <c r="AS352" s="23">
        <f t="shared" ref="AS352:AS415" si="231">(-( I352*K353 -I352*$C$2 -H352-H352*I352 /((E352*F352)/(E352+F352)))-SQRT(( I352*K353 -I352*$C$2 -H352-H352*I352 /((E352*F352)/(E352+F352)))*( I352*K353 -I352*$C$2 -H352-H352*I352 /((E352*F352)/(E352+F352)))-4*(J352 +I352 /((E352*F352)/(E352+F352)))*(+H352*I352*$C$2 -H352*I352*K353)))/(2*(J352 +I352 /((E352*F352)/(E352+F352))))</f>
        <v>13.38963712392121</v>
      </c>
      <c r="AT352" s="54">
        <f t="shared" ref="AT352:AT415" si="232">AS352-$M352</f>
        <v>0</v>
      </c>
      <c r="AU352" s="54" t="e">
        <f t="shared" ref="AU352:AU415" si="233">AT352/($K353-$K352)</f>
        <v>#DIV/0!</v>
      </c>
      <c r="AV352" s="54" t="e">
        <f t="shared" ref="AV352:AV415" si="234">(AT352/$M352)/(($K353-$K352)/$K352)</f>
        <v>#DIV/0!</v>
      </c>
      <c r="AW352" s="54" t="e">
        <f t="shared" ref="AW352:AW415" si="235">(LN(AS352)-LN($M352))/(LN($K353)-LN($K352))</f>
        <v>#DIV/0!</v>
      </c>
    </row>
    <row r="353" spans="1:49" s="50" customFormat="1" hidden="1" x14ac:dyDescent="0.25">
      <c r="A353" s="3"/>
      <c r="B353" s="4"/>
      <c r="C353" s="4">
        <f t="shared" ref="C353:C416" si="236">IF(OR(($E$1032-$E$32)&gt;1,($F$1032-$F$32)&gt;1),$C$32 + ($C$1032 - $C$32) * ((ROW() - ROW($C$32)) / (1034 - 34))^$B$31,($C$32 + ($C$1032 - $C$32) * (ROW() - ROW($C$32)) / (ROW($C$1032) - ROW($C$32))))</f>
        <v>321</v>
      </c>
      <c r="D353" s="22">
        <f t="shared" si="204"/>
        <v>213.90571200916554</v>
      </c>
      <c r="E353" s="54">
        <f t="shared" ref="E353:E416" si="237">$E$32+$C353/$C$1032*($E$1032-$E$32)</f>
        <v>6.5000000000000002E-2</v>
      </c>
      <c r="F353" s="54">
        <f t="shared" ref="F353:F416" si="238">$F$32+$C353/$C$1032*($F$1032-$F$32)</f>
        <v>100</v>
      </c>
      <c r="G353" s="54">
        <f t="shared" ref="G353:G416" si="239">(E353*F353)/(E353+F353)</f>
        <v>6.4957777444660969E-2</v>
      </c>
      <c r="H353" s="24">
        <f t="shared" ref="H353:H416" si="240">$H$32+C353/$C$1032*($H$1032-$H$32)</f>
        <v>23.797994155772908</v>
      </c>
      <c r="I353" s="23">
        <f t="shared" ref="I353:I416" si="241">$I$32+C353/$C$1032*($I$1032-$I$32)</f>
        <v>0.10983689610356726</v>
      </c>
      <c r="J353" s="23">
        <f t="shared" ref="J353:J416" si="242">$J$32+C353/$C$1032*($J$1032-$J$32)</f>
        <v>0.7</v>
      </c>
      <c r="K353" s="22">
        <f t="shared" ref="K353:K416" si="243">$K$32+C353/$C$1032*($K$1032-$K$32)</f>
        <v>45</v>
      </c>
      <c r="L353" s="136">
        <v>322</v>
      </c>
      <c r="M353" s="9">
        <f t="shared" si="205"/>
        <v>13.387426891924489</v>
      </c>
      <c r="N353" s="9">
        <f t="shared" si="206"/>
        <v>13.387426891924489</v>
      </c>
      <c r="O353" s="10">
        <f t="shared" si="207"/>
        <v>0</v>
      </c>
      <c r="P353" s="10" t="e">
        <f t="shared" si="208"/>
        <v>#DIV/0!</v>
      </c>
      <c r="Q353" s="10" t="e">
        <f t="shared" si="209"/>
        <v>#DIV/0!</v>
      </c>
      <c r="R353" s="10" t="e">
        <f t="shared" si="210"/>
        <v>#DIV/0!</v>
      </c>
      <c r="S353" s="9"/>
      <c r="T353" s="9">
        <f t="shared" si="211"/>
        <v>13.387426891924489</v>
      </c>
      <c r="U353" s="10">
        <f t="shared" si="212"/>
        <v>0</v>
      </c>
      <c r="V353" s="10" t="e">
        <f t="shared" si="213"/>
        <v>#DIV/0!</v>
      </c>
      <c r="W353" s="10" t="e">
        <f t="shared" si="214"/>
        <v>#DIV/0!</v>
      </c>
      <c r="X353" s="10" t="e">
        <f t="shared" si="215"/>
        <v>#DIV/0!</v>
      </c>
      <c r="Y353" s="1"/>
      <c r="Z353" s="23">
        <f t="shared" si="216"/>
        <v>13.386566857911015</v>
      </c>
      <c r="AA353" s="54">
        <f t="shared" si="217"/>
        <v>-8.6003401347412023E-4</v>
      </c>
      <c r="AB353" s="54">
        <f t="shared" si="218"/>
        <v>0.12537247303360027</v>
      </c>
      <c r="AC353" s="54">
        <f t="shared" si="219"/>
        <v>0.2228668290504861</v>
      </c>
      <c r="AD353" s="54">
        <f t="shared" si="220"/>
        <v>0.22284186451921681</v>
      </c>
      <c r="AG353" s="23">
        <f t="shared" si="221"/>
        <v>13.386075740330964</v>
      </c>
      <c r="AH353" s="54">
        <f t="shared" si="222"/>
        <v>-1.3511515935249463E-3</v>
      </c>
      <c r="AI353" s="54">
        <f t="shared" si="223"/>
        <v>42.675905504999612</v>
      </c>
      <c r="AJ353" s="54">
        <f t="shared" si="224"/>
        <v>0.3501336766892677</v>
      </c>
      <c r="AK353" s="54">
        <f t="shared" si="225"/>
        <v>0.35010087840734838</v>
      </c>
      <c r="AM353" s="23">
        <f t="shared" si="226"/>
        <v>13.387426891924489</v>
      </c>
      <c r="AN353" s="54">
        <f t="shared" si="227"/>
        <v>0</v>
      </c>
      <c r="AO353" s="54" t="e">
        <f t="shared" si="228"/>
        <v>#DIV/0!</v>
      </c>
      <c r="AP353" s="54" t="e">
        <f t="shared" si="229"/>
        <v>#DIV/0!</v>
      </c>
      <c r="AQ353" s="54" t="e">
        <f t="shared" si="230"/>
        <v>#DIV/0!</v>
      </c>
      <c r="AS353" s="23">
        <f t="shared" si="231"/>
        <v>13.387426891924489</v>
      </c>
      <c r="AT353" s="54">
        <f t="shared" si="232"/>
        <v>0</v>
      </c>
      <c r="AU353" s="54" t="e">
        <f t="shared" si="233"/>
        <v>#DIV/0!</v>
      </c>
      <c r="AV353" s="54" t="e">
        <f t="shared" si="234"/>
        <v>#DIV/0!</v>
      </c>
      <c r="AW353" s="54" t="e">
        <f t="shared" si="235"/>
        <v>#DIV/0!</v>
      </c>
    </row>
    <row r="354" spans="1:49" s="50" customFormat="1" hidden="1" x14ac:dyDescent="0.25">
      <c r="A354" s="3"/>
      <c r="B354" s="4"/>
      <c r="C354" s="4">
        <f t="shared" si="236"/>
        <v>322</v>
      </c>
      <c r="D354" s="22">
        <f t="shared" si="204"/>
        <v>213.93974924332912</v>
      </c>
      <c r="E354" s="54">
        <f t="shared" si="237"/>
        <v>6.5000000000000002E-2</v>
      </c>
      <c r="F354" s="54">
        <f t="shared" si="238"/>
        <v>100</v>
      </c>
      <c r="G354" s="54">
        <f t="shared" si="239"/>
        <v>6.4957777444660969E-2</v>
      </c>
      <c r="H354" s="24">
        <f t="shared" si="240"/>
        <v>23.791134324482481</v>
      </c>
      <c r="I354" s="23">
        <f t="shared" si="241"/>
        <v>0.1098052353437653</v>
      </c>
      <c r="J354" s="23">
        <f t="shared" si="242"/>
        <v>0.7</v>
      </c>
      <c r="K354" s="22">
        <f t="shared" si="243"/>
        <v>45</v>
      </c>
      <c r="L354" s="136">
        <v>323</v>
      </c>
      <c r="M354" s="9">
        <f t="shared" si="205"/>
        <v>13.385215908842859</v>
      </c>
      <c r="N354" s="9">
        <f t="shared" si="206"/>
        <v>13.385215908842859</v>
      </c>
      <c r="O354" s="10">
        <f t="shared" si="207"/>
        <v>0</v>
      </c>
      <c r="P354" s="10" t="e">
        <f t="shared" si="208"/>
        <v>#DIV/0!</v>
      </c>
      <c r="Q354" s="10" t="e">
        <f t="shared" si="209"/>
        <v>#DIV/0!</v>
      </c>
      <c r="R354" s="10" t="e">
        <f t="shared" si="210"/>
        <v>#DIV/0!</v>
      </c>
      <c r="S354" s="9"/>
      <c r="T354" s="9">
        <f t="shared" si="211"/>
        <v>13.385215908842859</v>
      </c>
      <c r="U354" s="10">
        <f t="shared" si="212"/>
        <v>0</v>
      </c>
      <c r="V354" s="10" t="e">
        <f t="shared" si="213"/>
        <v>#DIV/0!</v>
      </c>
      <c r="W354" s="10" t="e">
        <f t="shared" si="214"/>
        <v>#DIV/0!</v>
      </c>
      <c r="X354" s="10" t="e">
        <f t="shared" si="215"/>
        <v>#DIV/0!</v>
      </c>
      <c r="Y354" s="1"/>
      <c r="Z354" s="23">
        <f t="shared" si="216"/>
        <v>13.384355392449731</v>
      </c>
      <c r="AA354" s="54">
        <f t="shared" si="217"/>
        <v>-8.605163931285631E-4</v>
      </c>
      <c r="AB354" s="54">
        <f t="shared" si="218"/>
        <v>0.12544279249686696</v>
      </c>
      <c r="AC354" s="54">
        <f t="shared" si="219"/>
        <v>0.2229643770153534</v>
      </c>
      <c r="AD354" s="54">
        <f t="shared" si="220"/>
        <v>0.22293939749069533</v>
      </c>
      <c r="AG354" s="23">
        <f t="shared" si="221"/>
        <v>13.383864488035822</v>
      </c>
      <c r="AH354" s="54">
        <f t="shared" si="222"/>
        <v>-1.3514208070368738E-3</v>
      </c>
      <c r="AI354" s="54">
        <f t="shared" si="223"/>
        <v>42.684408570403576</v>
      </c>
      <c r="AJ354" s="54">
        <f t="shared" si="224"/>
        <v>0.35016032318807638</v>
      </c>
      <c r="AK354" s="54">
        <f t="shared" si="225"/>
        <v>0.35012751429821232</v>
      </c>
      <c r="AM354" s="23">
        <f t="shared" si="226"/>
        <v>13.385215908842859</v>
      </c>
      <c r="AN354" s="54">
        <f t="shared" si="227"/>
        <v>0</v>
      </c>
      <c r="AO354" s="54" t="e">
        <f t="shared" si="228"/>
        <v>#DIV/0!</v>
      </c>
      <c r="AP354" s="54" t="e">
        <f t="shared" si="229"/>
        <v>#DIV/0!</v>
      </c>
      <c r="AQ354" s="54" t="e">
        <f t="shared" si="230"/>
        <v>#DIV/0!</v>
      </c>
      <c r="AS354" s="23">
        <f t="shared" si="231"/>
        <v>13.385215908842859</v>
      </c>
      <c r="AT354" s="54">
        <f t="shared" si="232"/>
        <v>0</v>
      </c>
      <c r="AU354" s="54" t="e">
        <f t="shared" si="233"/>
        <v>#DIV/0!</v>
      </c>
      <c r="AV354" s="54" t="e">
        <f t="shared" si="234"/>
        <v>#DIV/0!</v>
      </c>
      <c r="AW354" s="54" t="e">
        <f t="shared" si="235"/>
        <v>#DIV/0!</v>
      </c>
    </row>
    <row r="355" spans="1:49" s="50" customFormat="1" hidden="1" x14ac:dyDescent="0.25">
      <c r="A355" s="3"/>
      <c r="B355" s="4"/>
      <c r="C355" s="4">
        <f t="shared" si="236"/>
        <v>323</v>
      </c>
      <c r="D355" s="22">
        <f t="shared" si="204"/>
        <v>213.97379804434067</v>
      </c>
      <c r="E355" s="54">
        <f t="shared" si="237"/>
        <v>6.5000000000000002E-2</v>
      </c>
      <c r="F355" s="54">
        <f t="shared" si="238"/>
        <v>100</v>
      </c>
      <c r="G355" s="54">
        <f t="shared" si="239"/>
        <v>6.4957777444660969E-2</v>
      </c>
      <c r="H355" s="24">
        <f t="shared" si="240"/>
        <v>23.784274493192054</v>
      </c>
      <c r="I355" s="23">
        <f t="shared" si="241"/>
        <v>0.10977357458396332</v>
      </c>
      <c r="J355" s="23">
        <f t="shared" si="242"/>
        <v>0.7</v>
      </c>
      <c r="K355" s="22">
        <f t="shared" si="243"/>
        <v>45</v>
      </c>
      <c r="L355" s="136">
        <v>324</v>
      </c>
      <c r="M355" s="9">
        <f t="shared" si="205"/>
        <v>13.383004174404494</v>
      </c>
      <c r="N355" s="9">
        <f t="shared" si="206"/>
        <v>13.383004174404494</v>
      </c>
      <c r="O355" s="10">
        <f t="shared" si="207"/>
        <v>0</v>
      </c>
      <c r="P355" s="10" t="e">
        <f t="shared" si="208"/>
        <v>#DIV/0!</v>
      </c>
      <c r="Q355" s="10" t="e">
        <f t="shared" si="209"/>
        <v>#DIV/0!</v>
      </c>
      <c r="R355" s="10" t="e">
        <f t="shared" si="210"/>
        <v>#DIV/0!</v>
      </c>
      <c r="S355" s="9"/>
      <c r="T355" s="9">
        <f t="shared" si="211"/>
        <v>13.383004174404494</v>
      </c>
      <c r="U355" s="10">
        <f t="shared" si="212"/>
        <v>0</v>
      </c>
      <c r="V355" s="10" t="e">
        <f t="shared" si="213"/>
        <v>#DIV/0!</v>
      </c>
      <c r="W355" s="10" t="e">
        <f t="shared" si="214"/>
        <v>#DIV/0!</v>
      </c>
      <c r="X355" s="10" t="e">
        <f t="shared" si="215"/>
        <v>#DIV/0!</v>
      </c>
      <c r="Y355" s="1"/>
      <c r="Z355" s="23">
        <f t="shared" si="216"/>
        <v>13.382143175349878</v>
      </c>
      <c r="AA355" s="54">
        <f t="shared" si="217"/>
        <v>-8.6099905461622939E-4</v>
      </c>
      <c r="AB355" s="54">
        <f t="shared" si="218"/>
        <v>0.12551315304470431</v>
      </c>
      <c r="AC355" s="54">
        <f t="shared" si="219"/>
        <v>0.22306197066206221</v>
      </c>
      <c r="AD355" s="54">
        <f t="shared" si="220"/>
        <v>0.22303697613317205</v>
      </c>
      <c r="AG355" s="23">
        <f t="shared" si="221"/>
        <v>13.381652484393648</v>
      </c>
      <c r="AH355" s="54">
        <f t="shared" si="222"/>
        <v>-1.3516900108463403E-3</v>
      </c>
      <c r="AI355" s="54">
        <f t="shared" si="223"/>
        <v>42.692911329375576</v>
      </c>
      <c r="AJ355" s="54">
        <f t="shared" si="224"/>
        <v>0.3501869554060929</v>
      </c>
      <c r="AK355" s="54">
        <f t="shared" si="225"/>
        <v>0.35015413590029765</v>
      </c>
      <c r="AM355" s="23">
        <f t="shared" si="226"/>
        <v>13.383004174404494</v>
      </c>
      <c r="AN355" s="54">
        <f t="shared" si="227"/>
        <v>0</v>
      </c>
      <c r="AO355" s="54" t="e">
        <f t="shared" si="228"/>
        <v>#DIV/0!</v>
      </c>
      <c r="AP355" s="54" t="e">
        <f t="shared" si="229"/>
        <v>#DIV/0!</v>
      </c>
      <c r="AQ355" s="54" t="e">
        <f t="shared" si="230"/>
        <v>#DIV/0!</v>
      </c>
      <c r="AS355" s="23">
        <f t="shared" si="231"/>
        <v>13.383004174404494</v>
      </c>
      <c r="AT355" s="54">
        <f t="shared" si="232"/>
        <v>0</v>
      </c>
      <c r="AU355" s="54" t="e">
        <f t="shared" si="233"/>
        <v>#DIV/0!</v>
      </c>
      <c r="AV355" s="54" t="e">
        <f t="shared" si="234"/>
        <v>#DIV/0!</v>
      </c>
      <c r="AW355" s="54" t="e">
        <f t="shared" si="235"/>
        <v>#DIV/0!</v>
      </c>
    </row>
    <row r="356" spans="1:49" s="50" customFormat="1" hidden="1" x14ac:dyDescent="0.25">
      <c r="A356" s="3"/>
      <c r="B356" s="4"/>
      <c r="C356" s="4">
        <f t="shared" si="236"/>
        <v>324</v>
      </c>
      <c r="D356" s="22">
        <f t="shared" si="204"/>
        <v>214.00785841638535</v>
      </c>
      <c r="E356" s="54">
        <f t="shared" si="237"/>
        <v>6.5000000000000002E-2</v>
      </c>
      <c r="F356" s="54">
        <f t="shared" si="238"/>
        <v>100</v>
      </c>
      <c r="G356" s="54">
        <f t="shared" si="239"/>
        <v>6.4957777444660969E-2</v>
      </c>
      <c r="H356" s="24">
        <f t="shared" si="240"/>
        <v>23.777414661901627</v>
      </c>
      <c r="I356" s="23">
        <f t="shared" si="241"/>
        <v>0.10974191382416135</v>
      </c>
      <c r="J356" s="23">
        <f t="shared" si="242"/>
        <v>0.7</v>
      </c>
      <c r="K356" s="22">
        <f t="shared" si="243"/>
        <v>45</v>
      </c>
      <c r="L356" s="136">
        <v>325</v>
      </c>
      <c r="M356" s="9">
        <f t="shared" si="205"/>
        <v>13.380791688337533</v>
      </c>
      <c r="N356" s="9">
        <f t="shared" si="206"/>
        <v>13.380791688337533</v>
      </c>
      <c r="O356" s="10">
        <f t="shared" si="207"/>
        <v>0</v>
      </c>
      <c r="P356" s="10" t="e">
        <f t="shared" si="208"/>
        <v>#DIV/0!</v>
      </c>
      <c r="Q356" s="10" t="e">
        <f t="shared" si="209"/>
        <v>#DIV/0!</v>
      </c>
      <c r="R356" s="10" t="e">
        <f t="shared" si="210"/>
        <v>#DIV/0!</v>
      </c>
      <c r="S356" s="9"/>
      <c r="T356" s="9">
        <f t="shared" si="211"/>
        <v>13.380791688337533</v>
      </c>
      <c r="U356" s="10">
        <f t="shared" si="212"/>
        <v>0</v>
      </c>
      <c r="V356" s="10" t="e">
        <f t="shared" si="213"/>
        <v>#DIV/0!</v>
      </c>
      <c r="W356" s="10" t="e">
        <f t="shared" si="214"/>
        <v>#DIV/0!</v>
      </c>
      <c r="X356" s="10" t="e">
        <f t="shared" si="215"/>
        <v>#DIV/0!</v>
      </c>
      <c r="Y356" s="1"/>
      <c r="Z356" s="23">
        <f t="shared" si="216"/>
        <v>13.379930206339496</v>
      </c>
      <c r="AA356" s="54">
        <f t="shared" si="217"/>
        <v>-8.6148199803659509E-4</v>
      </c>
      <c r="AB356" s="54">
        <f t="shared" si="218"/>
        <v>0.12558355469161359</v>
      </c>
      <c r="AC356" s="54">
        <f t="shared" si="219"/>
        <v>0.22315960999682022</v>
      </c>
      <c r="AD356" s="54">
        <f t="shared" si="220"/>
        <v>0.22313460045617359</v>
      </c>
      <c r="AG356" s="23">
        <f t="shared" si="221"/>
        <v>13.379439729132701</v>
      </c>
      <c r="AH356" s="54">
        <f t="shared" si="222"/>
        <v>-1.3519592048325535E-3</v>
      </c>
      <c r="AI356" s="54">
        <f t="shared" si="223"/>
        <v>42.701413778081694</v>
      </c>
      <c r="AJ356" s="54">
        <f t="shared" si="224"/>
        <v>0.35021357331856917</v>
      </c>
      <c r="AK356" s="54">
        <f t="shared" si="225"/>
        <v>0.35018074319234549</v>
      </c>
      <c r="AM356" s="23">
        <f t="shared" si="226"/>
        <v>13.380791688337533</v>
      </c>
      <c r="AN356" s="54">
        <f t="shared" si="227"/>
        <v>0</v>
      </c>
      <c r="AO356" s="54" t="e">
        <f t="shared" si="228"/>
        <v>#DIV/0!</v>
      </c>
      <c r="AP356" s="54" t="e">
        <f t="shared" si="229"/>
        <v>#DIV/0!</v>
      </c>
      <c r="AQ356" s="54" t="e">
        <f t="shared" si="230"/>
        <v>#DIV/0!</v>
      </c>
      <c r="AS356" s="23">
        <f t="shared" si="231"/>
        <v>13.380791688337533</v>
      </c>
      <c r="AT356" s="54">
        <f t="shared" si="232"/>
        <v>0</v>
      </c>
      <c r="AU356" s="54" t="e">
        <f t="shared" si="233"/>
        <v>#DIV/0!</v>
      </c>
      <c r="AV356" s="54" t="e">
        <f t="shared" si="234"/>
        <v>#DIV/0!</v>
      </c>
      <c r="AW356" s="54" t="e">
        <f t="shared" si="235"/>
        <v>#DIV/0!</v>
      </c>
    </row>
    <row r="357" spans="1:49" s="50" customFormat="1" hidden="1" x14ac:dyDescent="0.25">
      <c r="A357" s="3"/>
      <c r="B357" s="4"/>
      <c r="C357" s="4">
        <f t="shared" si="236"/>
        <v>325</v>
      </c>
      <c r="D357" s="22">
        <f t="shared" si="204"/>
        <v>214.04193036364819</v>
      </c>
      <c r="E357" s="54">
        <f t="shared" si="237"/>
        <v>6.5000000000000002E-2</v>
      </c>
      <c r="F357" s="54">
        <f t="shared" si="238"/>
        <v>100</v>
      </c>
      <c r="G357" s="54">
        <f t="shared" si="239"/>
        <v>6.4957777444660969E-2</v>
      </c>
      <c r="H357" s="24">
        <f t="shared" si="240"/>
        <v>23.7705548306112</v>
      </c>
      <c r="I357" s="23">
        <f t="shared" si="241"/>
        <v>0.10971025306435937</v>
      </c>
      <c r="J357" s="23">
        <f t="shared" si="242"/>
        <v>0.7</v>
      </c>
      <c r="K357" s="22">
        <f t="shared" si="243"/>
        <v>45</v>
      </c>
      <c r="L357" s="136">
        <v>326</v>
      </c>
      <c r="M357" s="9">
        <f t="shared" si="205"/>
        <v>13.378578450370126</v>
      </c>
      <c r="N357" s="9">
        <f t="shared" si="206"/>
        <v>13.378578450370126</v>
      </c>
      <c r="O357" s="10">
        <f t="shared" si="207"/>
        <v>0</v>
      </c>
      <c r="P357" s="10" t="e">
        <f t="shared" si="208"/>
        <v>#DIV/0!</v>
      </c>
      <c r="Q357" s="10" t="e">
        <f t="shared" si="209"/>
        <v>#DIV/0!</v>
      </c>
      <c r="R357" s="10" t="e">
        <f t="shared" si="210"/>
        <v>#DIV/0!</v>
      </c>
      <c r="S357" s="9"/>
      <c r="T357" s="9">
        <f t="shared" si="211"/>
        <v>13.378578450370126</v>
      </c>
      <c r="U357" s="10">
        <f t="shared" si="212"/>
        <v>0</v>
      </c>
      <c r="V357" s="10" t="e">
        <f t="shared" si="213"/>
        <v>#DIV/0!</v>
      </c>
      <c r="W357" s="10" t="e">
        <f t="shared" si="214"/>
        <v>#DIV/0!</v>
      </c>
      <c r="X357" s="10" t="e">
        <f t="shared" si="215"/>
        <v>#DIV/0!</v>
      </c>
      <c r="Y357" s="1"/>
      <c r="Z357" s="23">
        <f t="shared" si="216"/>
        <v>13.377716485146582</v>
      </c>
      <c r="AA357" s="54">
        <f t="shared" si="217"/>
        <v>-8.6196522354420324E-4</v>
      </c>
      <c r="AB357" s="54">
        <f t="shared" si="218"/>
        <v>0.12565399746012343</v>
      </c>
      <c r="AC357" s="54">
        <f t="shared" si="219"/>
        <v>0.22325729504009528</v>
      </c>
      <c r="AD357" s="54">
        <f t="shared" si="220"/>
        <v>0.22323227047662902</v>
      </c>
      <c r="AG357" s="23">
        <f t="shared" si="221"/>
        <v>13.377226221981196</v>
      </c>
      <c r="AH357" s="54">
        <f t="shared" si="222"/>
        <v>-1.3522283889297881E-3</v>
      </c>
      <c r="AI357" s="54">
        <f t="shared" si="223"/>
        <v>42.709915914446022</v>
      </c>
      <c r="AJ357" s="54">
        <f t="shared" si="224"/>
        <v>0.35024017691519016</v>
      </c>
      <c r="AK357" s="54">
        <f t="shared" si="225"/>
        <v>0.35020733616273542</v>
      </c>
      <c r="AM357" s="23">
        <f t="shared" si="226"/>
        <v>13.378578450370126</v>
      </c>
      <c r="AN357" s="54">
        <f t="shared" si="227"/>
        <v>0</v>
      </c>
      <c r="AO357" s="54" t="e">
        <f t="shared" si="228"/>
        <v>#DIV/0!</v>
      </c>
      <c r="AP357" s="54" t="e">
        <f t="shared" si="229"/>
        <v>#DIV/0!</v>
      </c>
      <c r="AQ357" s="54" t="e">
        <f t="shared" si="230"/>
        <v>#DIV/0!</v>
      </c>
      <c r="AS357" s="23">
        <f t="shared" si="231"/>
        <v>13.378578450370126</v>
      </c>
      <c r="AT357" s="54">
        <f t="shared" si="232"/>
        <v>0</v>
      </c>
      <c r="AU357" s="54" t="e">
        <f t="shared" si="233"/>
        <v>#DIV/0!</v>
      </c>
      <c r="AV357" s="54" t="e">
        <f t="shared" si="234"/>
        <v>#DIV/0!</v>
      </c>
      <c r="AW357" s="54" t="e">
        <f t="shared" si="235"/>
        <v>#DIV/0!</v>
      </c>
    </row>
    <row r="358" spans="1:49" s="50" customFormat="1" hidden="1" x14ac:dyDescent="0.25">
      <c r="A358" s="3"/>
      <c r="B358" s="4"/>
      <c r="C358" s="4">
        <f t="shared" si="236"/>
        <v>326</v>
      </c>
      <c r="D358" s="22">
        <f t="shared" si="204"/>
        <v>214.07601389031544</v>
      </c>
      <c r="E358" s="54">
        <f t="shared" si="237"/>
        <v>6.5000000000000002E-2</v>
      </c>
      <c r="F358" s="54">
        <f t="shared" si="238"/>
        <v>100</v>
      </c>
      <c r="G358" s="54">
        <f t="shared" si="239"/>
        <v>6.4957777444660969E-2</v>
      </c>
      <c r="H358" s="24">
        <f t="shared" si="240"/>
        <v>23.763694999320773</v>
      </c>
      <c r="I358" s="23">
        <f t="shared" si="241"/>
        <v>0.1096785923045574</v>
      </c>
      <c r="J358" s="23">
        <f t="shared" si="242"/>
        <v>0.7</v>
      </c>
      <c r="K358" s="22">
        <f t="shared" si="243"/>
        <v>45</v>
      </c>
      <c r="L358" s="136">
        <v>327</v>
      </c>
      <c r="M358" s="9">
        <f t="shared" si="205"/>
        <v>13.376364460230347</v>
      </c>
      <c r="N358" s="9">
        <f t="shared" si="206"/>
        <v>13.376364460230347</v>
      </c>
      <c r="O358" s="10">
        <f t="shared" si="207"/>
        <v>0</v>
      </c>
      <c r="P358" s="10" t="e">
        <f t="shared" si="208"/>
        <v>#DIV/0!</v>
      </c>
      <c r="Q358" s="10" t="e">
        <f t="shared" si="209"/>
        <v>#DIV/0!</v>
      </c>
      <c r="R358" s="10" t="e">
        <f t="shared" si="210"/>
        <v>#DIV/0!</v>
      </c>
      <c r="S358" s="9"/>
      <c r="T358" s="9">
        <f t="shared" si="211"/>
        <v>13.376364460230347</v>
      </c>
      <c r="U358" s="10">
        <f t="shared" si="212"/>
        <v>0</v>
      </c>
      <c r="V358" s="10" t="e">
        <f t="shared" si="213"/>
        <v>#DIV/0!</v>
      </c>
      <c r="W358" s="10" t="e">
        <f t="shared" si="214"/>
        <v>#DIV/0!</v>
      </c>
      <c r="X358" s="10" t="e">
        <f t="shared" si="215"/>
        <v>#DIV/0!</v>
      </c>
      <c r="Y358" s="1"/>
      <c r="Z358" s="23">
        <f t="shared" si="216"/>
        <v>13.375502011499117</v>
      </c>
      <c r="AA358" s="54">
        <f t="shared" si="217"/>
        <v>-8.6244873122964805E-4</v>
      </c>
      <c r="AB358" s="54">
        <f t="shared" si="218"/>
        <v>0.12572448136344033</v>
      </c>
      <c r="AC358" s="54">
        <f t="shared" si="219"/>
        <v>0.22335502579578603</v>
      </c>
      <c r="AD358" s="54">
        <f t="shared" si="220"/>
        <v>0.22332998620178687</v>
      </c>
      <c r="AG358" s="23">
        <f t="shared" si="221"/>
        <v>13.375011962667314</v>
      </c>
      <c r="AH358" s="54">
        <f t="shared" si="222"/>
        <v>-1.3524975630332392E-3</v>
      </c>
      <c r="AI358" s="54">
        <f t="shared" si="223"/>
        <v>42.718417735177034</v>
      </c>
      <c r="AJ358" s="54">
        <f t="shared" si="224"/>
        <v>0.35026676617568575</v>
      </c>
      <c r="AK358" s="54">
        <f t="shared" si="225"/>
        <v>0.35023391479340138</v>
      </c>
      <c r="AM358" s="23">
        <f t="shared" si="226"/>
        <v>13.376364460230347</v>
      </c>
      <c r="AN358" s="54">
        <f t="shared" si="227"/>
        <v>0</v>
      </c>
      <c r="AO358" s="54" t="e">
        <f t="shared" si="228"/>
        <v>#DIV/0!</v>
      </c>
      <c r="AP358" s="54" t="e">
        <f t="shared" si="229"/>
        <v>#DIV/0!</v>
      </c>
      <c r="AQ358" s="54" t="e">
        <f t="shared" si="230"/>
        <v>#DIV/0!</v>
      </c>
      <c r="AS358" s="23">
        <f t="shared" si="231"/>
        <v>13.376364460230347</v>
      </c>
      <c r="AT358" s="54">
        <f t="shared" si="232"/>
        <v>0</v>
      </c>
      <c r="AU358" s="54" t="e">
        <f t="shared" si="233"/>
        <v>#DIV/0!</v>
      </c>
      <c r="AV358" s="54" t="e">
        <f t="shared" si="234"/>
        <v>#DIV/0!</v>
      </c>
      <c r="AW358" s="54" t="e">
        <f t="shared" si="235"/>
        <v>#DIV/0!</v>
      </c>
    </row>
    <row r="359" spans="1:49" s="50" customFormat="1" hidden="1" x14ac:dyDescent="0.25">
      <c r="A359" s="3"/>
      <c r="B359" s="4"/>
      <c r="C359" s="4">
        <f t="shared" si="236"/>
        <v>327</v>
      </c>
      <c r="D359" s="22">
        <f t="shared" si="204"/>
        <v>214.11010900057315</v>
      </c>
      <c r="E359" s="54">
        <f t="shared" si="237"/>
        <v>6.5000000000000002E-2</v>
      </c>
      <c r="F359" s="54">
        <f t="shared" si="238"/>
        <v>100</v>
      </c>
      <c r="G359" s="54">
        <f t="shared" si="239"/>
        <v>6.4957777444660969E-2</v>
      </c>
      <c r="H359" s="24">
        <f t="shared" si="240"/>
        <v>23.756835168030346</v>
      </c>
      <c r="I359" s="23">
        <f t="shared" si="241"/>
        <v>0.10964693154475544</v>
      </c>
      <c r="J359" s="23">
        <f t="shared" si="242"/>
        <v>0.7</v>
      </c>
      <c r="K359" s="22">
        <f t="shared" si="243"/>
        <v>45</v>
      </c>
      <c r="L359" s="136">
        <v>328</v>
      </c>
      <c r="M359" s="9">
        <f t="shared" si="205"/>
        <v>13.374149717646276</v>
      </c>
      <c r="N359" s="9">
        <f t="shared" si="206"/>
        <v>13.374149717646276</v>
      </c>
      <c r="O359" s="10">
        <f t="shared" si="207"/>
        <v>0</v>
      </c>
      <c r="P359" s="10" t="e">
        <f t="shared" si="208"/>
        <v>#DIV/0!</v>
      </c>
      <c r="Q359" s="10" t="e">
        <f t="shared" si="209"/>
        <v>#DIV/0!</v>
      </c>
      <c r="R359" s="10" t="e">
        <f t="shared" si="210"/>
        <v>#DIV/0!</v>
      </c>
      <c r="S359" s="9"/>
      <c r="T359" s="9">
        <f t="shared" si="211"/>
        <v>13.374149717646276</v>
      </c>
      <c r="U359" s="10">
        <f t="shared" si="212"/>
        <v>0</v>
      </c>
      <c r="V359" s="10" t="e">
        <f t="shared" si="213"/>
        <v>#DIV/0!</v>
      </c>
      <c r="W359" s="10" t="e">
        <f t="shared" si="214"/>
        <v>#DIV/0!</v>
      </c>
      <c r="X359" s="10" t="e">
        <f t="shared" si="215"/>
        <v>#DIV/0!</v>
      </c>
      <c r="Y359" s="1"/>
      <c r="Z359" s="23">
        <f t="shared" si="216"/>
        <v>13.373286785125037</v>
      </c>
      <c r="AA359" s="54">
        <f t="shared" si="217"/>
        <v>-8.6293252123859077E-4</v>
      </c>
      <c r="AB359" s="54">
        <f t="shared" si="218"/>
        <v>0.12579500642279826</v>
      </c>
      <c r="AC359" s="54">
        <f t="shared" si="219"/>
        <v>0.22345280228204914</v>
      </c>
      <c r="AD359" s="54">
        <f t="shared" si="220"/>
        <v>0.22342774764492232</v>
      </c>
      <c r="AG359" s="23">
        <f t="shared" si="221"/>
        <v>13.372796950919234</v>
      </c>
      <c r="AH359" s="54">
        <f t="shared" si="222"/>
        <v>-1.3527667270416543E-3</v>
      </c>
      <c r="AI359" s="54">
        <f t="shared" si="223"/>
        <v>42.72691923702051</v>
      </c>
      <c r="AJ359" s="54">
        <f t="shared" si="224"/>
        <v>0.3502933410801069</v>
      </c>
      <c r="AK359" s="54">
        <f t="shared" si="225"/>
        <v>0.35026047905991264</v>
      </c>
      <c r="AM359" s="23">
        <f t="shared" si="226"/>
        <v>13.374149717646276</v>
      </c>
      <c r="AN359" s="54">
        <f t="shared" si="227"/>
        <v>0</v>
      </c>
      <c r="AO359" s="54" t="e">
        <f t="shared" si="228"/>
        <v>#DIV/0!</v>
      </c>
      <c r="AP359" s="54" t="e">
        <f t="shared" si="229"/>
        <v>#DIV/0!</v>
      </c>
      <c r="AQ359" s="54" t="e">
        <f t="shared" si="230"/>
        <v>#DIV/0!</v>
      </c>
      <c r="AS359" s="23">
        <f t="shared" si="231"/>
        <v>13.374149717646276</v>
      </c>
      <c r="AT359" s="54">
        <f t="shared" si="232"/>
        <v>0</v>
      </c>
      <c r="AU359" s="54" t="e">
        <f t="shared" si="233"/>
        <v>#DIV/0!</v>
      </c>
      <c r="AV359" s="54" t="e">
        <f t="shared" si="234"/>
        <v>#DIV/0!</v>
      </c>
      <c r="AW359" s="54" t="e">
        <f t="shared" si="235"/>
        <v>#DIV/0!</v>
      </c>
    </row>
    <row r="360" spans="1:49" s="50" customFormat="1" hidden="1" x14ac:dyDescent="0.25">
      <c r="A360" s="3"/>
      <c r="B360" s="4"/>
      <c r="C360" s="4">
        <f t="shared" si="236"/>
        <v>328</v>
      </c>
      <c r="D360" s="22">
        <f t="shared" si="204"/>
        <v>214.14421569860815</v>
      </c>
      <c r="E360" s="54">
        <f t="shared" si="237"/>
        <v>6.5000000000000002E-2</v>
      </c>
      <c r="F360" s="54">
        <f t="shared" si="238"/>
        <v>100</v>
      </c>
      <c r="G360" s="54">
        <f t="shared" si="239"/>
        <v>6.4957777444660969E-2</v>
      </c>
      <c r="H360" s="24">
        <f t="shared" si="240"/>
        <v>23.749975336739919</v>
      </c>
      <c r="I360" s="23">
        <f t="shared" si="241"/>
        <v>0.10961527078495346</v>
      </c>
      <c r="J360" s="23">
        <f t="shared" si="242"/>
        <v>0.7</v>
      </c>
      <c r="K360" s="22">
        <f t="shared" si="243"/>
        <v>45</v>
      </c>
      <c r="L360" s="136">
        <v>329</v>
      </c>
      <c r="M360" s="9">
        <f t="shared" si="205"/>
        <v>13.371934222345946</v>
      </c>
      <c r="N360" s="9">
        <f t="shared" si="206"/>
        <v>13.371934222345946</v>
      </c>
      <c r="O360" s="10">
        <f t="shared" si="207"/>
        <v>0</v>
      </c>
      <c r="P360" s="10" t="e">
        <f t="shared" si="208"/>
        <v>#DIV/0!</v>
      </c>
      <c r="Q360" s="10" t="e">
        <f t="shared" si="209"/>
        <v>#DIV/0!</v>
      </c>
      <c r="R360" s="10" t="e">
        <f t="shared" si="210"/>
        <v>#DIV/0!</v>
      </c>
      <c r="S360" s="9"/>
      <c r="T360" s="9">
        <f t="shared" si="211"/>
        <v>13.371934222345946</v>
      </c>
      <c r="U360" s="10">
        <f t="shared" si="212"/>
        <v>0</v>
      </c>
      <c r="V360" s="10" t="e">
        <f t="shared" si="213"/>
        <v>#DIV/0!</v>
      </c>
      <c r="W360" s="10" t="e">
        <f t="shared" si="214"/>
        <v>#DIV/0!</v>
      </c>
      <c r="X360" s="10" t="e">
        <f t="shared" si="215"/>
        <v>#DIV/0!</v>
      </c>
      <c r="Y360" s="1"/>
      <c r="Z360" s="23">
        <f t="shared" si="216"/>
        <v>13.37107080575227</v>
      </c>
      <c r="AA360" s="54">
        <f t="shared" si="217"/>
        <v>-8.6341659367583645E-4</v>
      </c>
      <c r="AB360" s="54">
        <f t="shared" si="218"/>
        <v>0.12586557265347528</v>
      </c>
      <c r="AC360" s="54">
        <f t="shared" si="219"/>
        <v>0.22355062450645574</v>
      </c>
      <c r="AD360" s="54">
        <f t="shared" si="220"/>
        <v>0.2235255548200587</v>
      </c>
      <c r="AG360" s="23">
        <f t="shared" si="221"/>
        <v>13.370581186465108</v>
      </c>
      <c r="AH360" s="54">
        <f t="shared" si="222"/>
        <v>-1.353035880837794E-3</v>
      </c>
      <c r="AI360" s="54">
        <f t="shared" si="223"/>
        <v>42.735420416329632</v>
      </c>
      <c r="AJ360" s="54">
        <f t="shared" si="224"/>
        <v>0.35031990160530196</v>
      </c>
      <c r="AK360" s="54">
        <f t="shared" si="225"/>
        <v>0.35028702894470926</v>
      </c>
      <c r="AM360" s="23">
        <f t="shared" si="226"/>
        <v>13.371934222345946</v>
      </c>
      <c r="AN360" s="54">
        <f t="shared" si="227"/>
        <v>0</v>
      </c>
      <c r="AO360" s="54" t="e">
        <f t="shared" si="228"/>
        <v>#DIV/0!</v>
      </c>
      <c r="AP360" s="54" t="e">
        <f t="shared" si="229"/>
        <v>#DIV/0!</v>
      </c>
      <c r="AQ360" s="54" t="e">
        <f t="shared" si="230"/>
        <v>#DIV/0!</v>
      </c>
      <c r="AS360" s="23">
        <f t="shared" si="231"/>
        <v>13.371934222345946</v>
      </c>
      <c r="AT360" s="54">
        <f t="shared" si="232"/>
        <v>0</v>
      </c>
      <c r="AU360" s="54" t="e">
        <f t="shared" si="233"/>
        <v>#DIV/0!</v>
      </c>
      <c r="AV360" s="54" t="e">
        <f t="shared" si="234"/>
        <v>#DIV/0!</v>
      </c>
      <c r="AW360" s="54" t="e">
        <f t="shared" si="235"/>
        <v>#DIV/0!</v>
      </c>
    </row>
    <row r="361" spans="1:49" s="50" customFormat="1" hidden="1" x14ac:dyDescent="0.25">
      <c r="A361" s="3"/>
      <c r="B361" s="4"/>
      <c r="C361" s="4">
        <f t="shared" si="236"/>
        <v>329</v>
      </c>
      <c r="D361" s="22">
        <f t="shared" si="204"/>
        <v>214.17833398860731</v>
      </c>
      <c r="E361" s="54">
        <f t="shared" si="237"/>
        <v>6.5000000000000002E-2</v>
      </c>
      <c r="F361" s="54">
        <f t="shared" si="238"/>
        <v>100</v>
      </c>
      <c r="G361" s="54">
        <f t="shared" si="239"/>
        <v>6.4957777444660969E-2</v>
      </c>
      <c r="H361" s="24">
        <f t="shared" si="240"/>
        <v>23.743115505449492</v>
      </c>
      <c r="I361" s="23">
        <f t="shared" si="241"/>
        <v>0.10958361002515149</v>
      </c>
      <c r="J361" s="23">
        <f t="shared" si="242"/>
        <v>0.7</v>
      </c>
      <c r="K361" s="22">
        <f t="shared" si="243"/>
        <v>45</v>
      </c>
      <c r="L361" s="136">
        <v>330</v>
      </c>
      <c r="M361" s="9">
        <f t="shared" si="205"/>
        <v>13.369717974057387</v>
      </c>
      <c r="N361" s="9">
        <f t="shared" si="206"/>
        <v>13.369717974057387</v>
      </c>
      <c r="O361" s="10">
        <f t="shared" si="207"/>
        <v>0</v>
      </c>
      <c r="P361" s="10" t="e">
        <f t="shared" si="208"/>
        <v>#DIV/0!</v>
      </c>
      <c r="Q361" s="10" t="e">
        <f t="shared" si="209"/>
        <v>#DIV/0!</v>
      </c>
      <c r="R361" s="10" t="e">
        <f t="shared" si="210"/>
        <v>#DIV/0!</v>
      </c>
      <c r="S361" s="9"/>
      <c r="T361" s="9">
        <f t="shared" si="211"/>
        <v>13.369717974057387</v>
      </c>
      <c r="U361" s="10">
        <f t="shared" si="212"/>
        <v>0</v>
      </c>
      <c r="V361" s="10" t="e">
        <f t="shared" si="213"/>
        <v>#DIV/0!</v>
      </c>
      <c r="W361" s="10" t="e">
        <f t="shared" si="214"/>
        <v>#DIV/0!</v>
      </c>
      <c r="X361" s="10" t="e">
        <f t="shared" si="215"/>
        <v>#DIV/0!</v>
      </c>
      <c r="Y361" s="1"/>
      <c r="Z361" s="23">
        <f t="shared" si="216"/>
        <v>13.368854073108707</v>
      </c>
      <c r="AA361" s="54">
        <f t="shared" si="217"/>
        <v>-8.6390094867994094E-4</v>
      </c>
      <c r="AB361" s="54">
        <f t="shared" si="218"/>
        <v>0.12593618007566953</v>
      </c>
      <c r="AC361" s="54">
        <f t="shared" si="219"/>
        <v>0.22364849248531155</v>
      </c>
      <c r="AD361" s="54">
        <f t="shared" si="220"/>
        <v>0.22362340773784756</v>
      </c>
      <c r="AG361" s="23">
        <f t="shared" si="221"/>
        <v>13.368364669033024</v>
      </c>
      <c r="AH361" s="54">
        <f t="shared" si="222"/>
        <v>-1.3533050243630385E-3</v>
      </c>
      <c r="AI361" s="54">
        <f t="shared" si="223"/>
        <v>42.743921271234186</v>
      </c>
      <c r="AJ361" s="54">
        <f t="shared" si="224"/>
        <v>0.3503464477426978</v>
      </c>
      <c r="AK361" s="54">
        <f t="shared" si="225"/>
        <v>0.3503135644347049</v>
      </c>
      <c r="AM361" s="23">
        <f t="shared" si="226"/>
        <v>13.369717974057387</v>
      </c>
      <c r="AN361" s="54">
        <f t="shared" si="227"/>
        <v>0</v>
      </c>
      <c r="AO361" s="54" t="e">
        <f t="shared" si="228"/>
        <v>#DIV/0!</v>
      </c>
      <c r="AP361" s="54" t="e">
        <f t="shared" si="229"/>
        <v>#DIV/0!</v>
      </c>
      <c r="AQ361" s="54" t="e">
        <f t="shared" si="230"/>
        <v>#DIV/0!</v>
      </c>
      <c r="AS361" s="23">
        <f t="shared" si="231"/>
        <v>13.369717974057387</v>
      </c>
      <c r="AT361" s="54">
        <f t="shared" si="232"/>
        <v>0</v>
      </c>
      <c r="AU361" s="54" t="e">
        <f t="shared" si="233"/>
        <v>#DIV/0!</v>
      </c>
      <c r="AV361" s="54" t="e">
        <f t="shared" si="234"/>
        <v>#DIV/0!</v>
      </c>
      <c r="AW361" s="54" t="e">
        <f t="shared" si="235"/>
        <v>#DIV/0!</v>
      </c>
    </row>
    <row r="362" spans="1:49" s="50" customFormat="1" hidden="1" x14ac:dyDescent="0.25">
      <c r="A362" s="3"/>
      <c r="B362" s="4"/>
      <c r="C362" s="4">
        <f t="shared" si="236"/>
        <v>330</v>
      </c>
      <c r="D362" s="22">
        <f t="shared" si="204"/>
        <v>214.21246387475813</v>
      </c>
      <c r="E362" s="54">
        <f t="shared" si="237"/>
        <v>6.5000000000000002E-2</v>
      </c>
      <c r="F362" s="54">
        <f t="shared" si="238"/>
        <v>100</v>
      </c>
      <c r="G362" s="54">
        <f t="shared" si="239"/>
        <v>6.4957777444660969E-2</v>
      </c>
      <c r="H362" s="24">
        <f t="shared" si="240"/>
        <v>23.736255674159064</v>
      </c>
      <c r="I362" s="23">
        <f t="shared" si="241"/>
        <v>0.10955194926534952</v>
      </c>
      <c r="J362" s="23">
        <f t="shared" si="242"/>
        <v>0.7</v>
      </c>
      <c r="K362" s="22">
        <f t="shared" si="243"/>
        <v>45</v>
      </c>
      <c r="L362" s="136">
        <v>331</v>
      </c>
      <c r="M362" s="9">
        <f t="shared" si="205"/>
        <v>13.367500972508591</v>
      </c>
      <c r="N362" s="9">
        <f t="shared" si="206"/>
        <v>13.367500972508591</v>
      </c>
      <c r="O362" s="10">
        <f t="shared" si="207"/>
        <v>0</v>
      </c>
      <c r="P362" s="10" t="e">
        <f t="shared" si="208"/>
        <v>#DIV/0!</v>
      </c>
      <c r="Q362" s="10" t="e">
        <f t="shared" si="209"/>
        <v>#DIV/0!</v>
      </c>
      <c r="R362" s="10" t="e">
        <f t="shared" si="210"/>
        <v>#DIV/0!</v>
      </c>
      <c r="S362" s="9"/>
      <c r="T362" s="9">
        <f t="shared" si="211"/>
        <v>13.367500972508591</v>
      </c>
      <c r="U362" s="10">
        <f t="shared" si="212"/>
        <v>0</v>
      </c>
      <c r="V362" s="10" t="e">
        <f t="shared" si="213"/>
        <v>#DIV/0!</v>
      </c>
      <c r="W362" s="10" t="e">
        <f t="shared" si="214"/>
        <v>#DIV/0!</v>
      </c>
      <c r="X362" s="10" t="e">
        <f t="shared" si="215"/>
        <v>#DIV/0!</v>
      </c>
      <c r="Y362" s="1"/>
      <c r="Z362" s="23">
        <f t="shared" si="216"/>
        <v>13.36663658692223</v>
      </c>
      <c r="AA362" s="54">
        <f t="shared" si="217"/>
        <v>-8.6438558636103835E-4</v>
      </c>
      <c r="AB362" s="54">
        <f t="shared" si="218"/>
        <v>0.12600682870543595</v>
      </c>
      <c r="AC362" s="54">
        <f t="shared" si="219"/>
        <v>0.2237464062275587</v>
      </c>
      <c r="AD362" s="54">
        <f t="shared" si="220"/>
        <v>0.2237213064110484</v>
      </c>
      <c r="AG362" s="23">
        <f t="shared" si="221"/>
        <v>13.366147398351098</v>
      </c>
      <c r="AH362" s="54">
        <f t="shared" si="222"/>
        <v>-1.3535741574930427E-3</v>
      </c>
      <c r="AI362" s="54">
        <f t="shared" si="223"/>
        <v>42.752421797806747</v>
      </c>
      <c r="AJ362" s="54">
        <f t="shared" si="224"/>
        <v>0.35037297946687224</v>
      </c>
      <c r="AK362" s="54">
        <f t="shared" si="225"/>
        <v>0.35034008550830353</v>
      </c>
      <c r="AM362" s="23">
        <f t="shared" si="226"/>
        <v>13.367500972508591</v>
      </c>
      <c r="AN362" s="54">
        <f t="shared" si="227"/>
        <v>0</v>
      </c>
      <c r="AO362" s="54" t="e">
        <f t="shared" si="228"/>
        <v>#DIV/0!</v>
      </c>
      <c r="AP362" s="54" t="e">
        <f t="shared" si="229"/>
        <v>#DIV/0!</v>
      </c>
      <c r="AQ362" s="54" t="e">
        <f t="shared" si="230"/>
        <v>#DIV/0!</v>
      </c>
      <c r="AS362" s="23">
        <f t="shared" si="231"/>
        <v>13.367500972508591</v>
      </c>
      <c r="AT362" s="54">
        <f t="shared" si="232"/>
        <v>0</v>
      </c>
      <c r="AU362" s="54" t="e">
        <f t="shared" si="233"/>
        <v>#DIV/0!</v>
      </c>
      <c r="AV362" s="54" t="e">
        <f t="shared" si="234"/>
        <v>#DIV/0!</v>
      </c>
      <c r="AW362" s="54" t="e">
        <f t="shared" si="235"/>
        <v>#DIV/0!</v>
      </c>
    </row>
    <row r="363" spans="1:49" s="50" customFormat="1" hidden="1" x14ac:dyDescent="0.25">
      <c r="A363" s="3"/>
      <c r="B363" s="4"/>
      <c r="C363" s="4">
        <f t="shared" si="236"/>
        <v>331</v>
      </c>
      <c r="D363" s="22">
        <f t="shared" si="204"/>
        <v>214.24660536124853</v>
      </c>
      <c r="E363" s="54">
        <f t="shared" si="237"/>
        <v>6.5000000000000002E-2</v>
      </c>
      <c r="F363" s="54">
        <f t="shared" si="238"/>
        <v>100</v>
      </c>
      <c r="G363" s="54">
        <f t="shared" si="239"/>
        <v>6.4957777444660969E-2</v>
      </c>
      <c r="H363" s="24">
        <f t="shared" si="240"/>
        <v>23.729395842868637</v>
      </c>
      <c r="I363" s="23">
        <f t="shared" si="241"/>
        <v>0.10952028850554754</v>
      </c>
      <c r="J363" s="23">
        <f t="shared" si="242"/>
        <v>0.7</v>
      </c>
      <c r="K363" s="22">
        <f t="shared" si="243"/>
        <v>45</v>
      </c>
      <c r="L363" s="136">
        <v>332</v>
      </c>
      <c r="M363" s="9">
        <f t="shared" si="205"/>
        <v>13.365283217427518</v>
      </c>
      <c r="N363" s="9">
        <f t="shared" si="206"/>
        <v>13.365283217427518</v>
      </c>
      <c r="O363" s="10">
        <f t="shared" si="207"/>
        <v>0</v>
      </c>
      <c r="P363" s="10" t="e">
        <f t="shared" si="208"/>
        <v>#DIV/0!</v>
      </c>
      <c r="Q363" s="10" t="e">
        <f t="shared" si="209"/>
        <v>#DIV/0!</v>
      </c>
      <c r="R363" s="10" t="e">
        <f t="shared" si="210"/>
        <v>#DIV/0!</v>
      </c>
      <c r="S363" s="9"/>
      <c r="T363" s="9">
        <f t="shared" si="211"/>
        <v>13.365283217427518</v>
      </c>
      <c r="U363" s="10">
        <f t="shared" si="212"/>
        <v>0</v>
      </c>
      <c r="V363" s="10" t="e">
        <f t="shared" si="213"/>
        <v>#DIV/0!</v>
      </c>
      <c r="W363" s="10" t="e">
        <f t="shared" si="214"/>
        <v>#DIV/0!</v>
      </c>
      <c r="X363" s="10" t="e">
        <f t="shared" si="215"/>
        <v>#DIV/0!</v>
      </c>
      <c r="Y363" s="1"/>
      <c r="Z363" s="23">
        <f t="shared" si="216"/>
        <v>13.364418346920655</v>
      </c>
      <c r="AA363" s="54">
        <f t="shared" si="217"/>
        <v>-8.6487050686301359E-4</v>
      </c>
      <c r="AB363" s="54">
        <f t="shared" si="218"/>
        <v>0.12607751856374949</v>
      </c>
      <c r="AC363" s="54">
        <f t="shared" si="219"/>
        <v>0.22384436575087155</v>
      </c>
      <c r="AD363" s="54">
        <f t="shared" si="220"/>
        <v>0.22381925085452728</v>
      </c>
      <c r="AG363" s="23">
        <f t="shared" si="221"/>
        <v>13.363929374147368</v>
      </c>
      <c r="AH363" s="54">
        <f t="shared" si="222"/>
        <v>-1.3538432801496469E-3</v>
      </c>
      <c r="AI363" s="54">
        <f t="shared" si="223"/>
        <v>42.7609219935974</v>
      </c>
      <c r="AJ363" s="54">
        <f t="shared" si="224"/>
        <v>0.35039949676452853</v>
      </c>
      <c r="AK363" s="54">
        <f t="shared" si="225"/>
        <v>0.35036659214730859</v>
      </c>
      <c r="AM363" s="23">
        <f t="shared" si="226"/>
        <v>13.365283217427518</v>
      </c>
      <c r="AN363" s="54">
        <f t="shared" si="227"/>
        <v>0</v>
      </c>
      <c r="AO363" s="54" t="e">
        <f t="shared" si="228"/>
        <v>#DIV/0!</v>
      </c>
      <c r="AP363" s="54" t="e">
        <f t="shared" si="229"/>
        <v>#DIV/0!</v>
      </c>
      <c r="AQ363" s="54" t="e">
        <f t="shared" si="230"/>
        <v>#DIV/0!</v>
      </c>
      <c r="AS363" s="23">
        <f t="shared" si="231"/>
        <v>13.365283217427518</v>
      </c>
      <c r="AT363" s="54">
        <f t="shared" si="232"/>
        <v>0</v>
      </c>
      <c r="AU363" s="54" t="e">
        <f t="shared" si="233"/>
        <v>#DIV/0!</v>
      </c>
      <c r="AV363" s="54" t="e">
        <f t="shared" si="234"/>
        <v>#DIV/0!</v>
      </c>
      <c r="AW363" s="54" t="e">
        <f t="shared" si="235"/>
        <v>#DIV/0!</v>
      </c>
    </row>
    <row r="364" spans="1:49" s="50" customFormat="1" hidden="1" x14ac:dyDescent="0.25">
      <c r="A364" s="3"/>
      <c r="B364" s="4"/>
      <c r="C364" s="4">
        <f t="shared" si="236"/>
        <v>332</v>
      </c>
      <c r="D364" s="22">
        <f t="shared" si="204"/>
        <v>214.28075845226658</v>
      </c>
      <c r="E364" s="54">
        <f t="shared" si="237"/>
        <v>6.5000000000000002E-2</v>
      </c>
      <c r="F364" s="54">
        <f t="shared" si="238"/>
        <v>100</v>
      </c>
      <c r="G364" s="54">
        <f t="shared" si="239"/>
        <v>6.4957777444660969E-2</v>
      </c>
      <c r="H364" s="24">
        <f t="shared" si="240"/>
        <v>23.72253601157821</v>
      </c>
      <c r="I364" s="23">
        <f t="shared" si="241"/>
        <v>0.10948862774574558</v>
      </c>
      <c r="J364" s="23">
        <f t="shared" si="242"/>
        <v>0.7</v>
      </c>
      <c r="K364" s="22">
        <f t="shared" si="243"/>
        <v>45</v>
      </c>
      <c r="L364" s="136">
        <v>333</v>
      </c>
      <c r="M364" s="9">
        <f t="shared" si="205"/>
        <v>13.363064708542119</v>
      </c>
      <c r="N364" s="9">
        <f t="shared" si="206"/>
        <v>13.363064708542119</v>
      </c>
      <c r="O364" s="10">
        <f t="shared" si="207"/>
        <v>0</v>
      </c>
      <c r="P364" s="10" t="e">
        <f t="shared" si="208"/>
        <v>#DIV/0!</v>
      </c>
      <c r="Q364" s="10" t="e">
        <f t="shared" si="209"/>
        <v>#DIV/0!</v>
      </c>
      <c r="R364" s="10" t="e">
        <f t="shared" si="210"/>
        <v>#DIV/0!</v>
      </c>
      <c r="S364" s="9"/>
      <c r="T364" s="9">
        <f t="shared" si="211"/>
        <v>13.363064708542119</v>
      </c>
      <c r="U364" s="10">
        <f t="shared" si="212"/>
        <v>0</v>
      </c>
      <c r="V364" s="10" t="e">
        <f t="shared" si="213"/>
        <v>#DIV/0!</v>
      </c>
      <c r="W364" s="10" t="e">
        <f t="shared" si="214"/>
        <v>#DIV/0!</v>
      </c>
      <c r="X364" s="10" t="e">
        <f t="shared" si="215"/>
        <v>#DIV/0!</v>
      </c>
      <c r="Y364" s="1"/>
      <c r="Z364" s="23">
        <f t="shared" si="216"/>
        <v>13.362199352831823</v>
      </c>
      <c r="AA364" s="54">
        <f t="shared" si="217"/>
        <v>-8.6535571029600078E-4</v>
      </c>
      <c r="AB364" s="54">
        <f t="shared" si="218"/>
        <v>0.12614824966666516</v>
      </c>
      <c r="AC364" s="54">
        <f t="shared" si="219"/>
        <v>0.22394237106418266</v>
      </c>
      <c r="AD364" s="54">
        <f t="shared" si="220"/>
        <v>0.22391724107789773</v>
      </c>
      <c r="AG364" s="23">
        <f t="shared" si="221"/>
        <v>13.361710596149901</v>
      </c>
      <c r="AH364" s="54">
        <f t="shared" si="222"/>
        <v>-1.3541123922173881E-3</v>
      </c>
      <c r="AI364" s="54">
        <f t="shared" si="223"/>
        <v>42.769421854903037</v>
      </c>
      <c r="AJ364" s="54">
        <f t="shared" si="224"/>
        <v>0.3504259996121139</v>
      </c>
      <c r="AK364" s="54">
        <f t="shared" si="225"/>
        <v>0.35039308433262389</v>
      </c>
      <c r="AM364" s="23">
        <f t="shared" si="226"/>
        <v>13.363064708542119</v>
      </c>
      <c r="AN364" s="54">
        <f t="shared" si="227"/>
        <v>0</v>
      </c>
      <c r="AO364" s="54" t="e">
        <f t="shared" si="228"/>
        <v>#DIV/0!</v>
      </c>
      <c r="AP364" s="54" t="e">
        <f t="shared" si="229"/>
        <v>#DIV/0!</v>
      </c>
      <c r="AQ364" s="54" t="e">
        <f t="shared" si="230"/>
        <v>#DIV/0!</v>
      </c>
      <c r="AS364" s="23">
        <f t="shared" si="231"/>
        <v>13.363064708542119</v>
      </c>
      <c r="AT364" s="54">
        <f t="shared" si="232"/>
        <v>0</v>
      </c>
      <c r="AU364" s="54" t="e">
        <f t="shared" si="233"/>
        <v>#DIV/0!</v>
      </c>
      <c r="AV364" s="54" t="e">
        <f t="shared" si="234"/>
        <v>#DIV/0!</v>
      </c>
      <c r="AW364" s="54" t="e">
        <f t="shared" si="235"/>
        <v>#DIV/0!</v>
      </c>
    </row>
    <row r="365" spans="1:49" s="50" customFormat="1" hidden="1" x14ac:dyDescent="0.25">
      <c r="A365" s="3"/>
      <c r="B365" s="4"/>
      <c r="C365" s="4">
        <f t="shared" si="236"/>
        <v>333</v>
      </c>
      <c r="D365" s="22">
        <f t="shared" si="204"/>
        <v>214.31492315200109</v>
      </c>
      <c r="E365" s="54">
        <f t="shared" si="237"/>
        <v>6.5000000000000002E-2</v>
      </c>
      <c r="F365" s="54">
        <f t="shared" si="238"/>
        <v>100</v>
      </c>
      <c r="G365" s="54">
        <f t="shared" si="239"/>
        <v>6.4957777444660969E-2</v>
      </c>
      <c r="H365" s="24">
        <f t="shared" si="240"/>
        <v>23.715676180287783</v>
      </c>
      <c r="I365" s="23">
        <f t="shared" si="241"/>
        <v>0.10945696698594361</v>
      </c>
      <c r="J365" s="23">
        <f t="shared" si="242"/>
        <v>0.7</v>
      </c>
      <c r="K365" s="22">
        <f t="shared" si="243"/>
        <v>45</v>
      </c>
      <c r="L365" s="136">
        <v>334</v>
      </c>
      <c r="M365" s="9">
        <f t="shared" si="205"/>
        <v>13.360845445580303</v>
      </c>
      <c r="N365" s="9">
        <f t="shared" si="206"/>
        <v>13.360845445580303</v>
      </c>
      <c r="O365" s="10">
        <f t="shared" si="207"/>
        <v>0</v>
      </c>
      <c r="P365" s="10" t="e">
        <f t="shared" si="208"/>
        <v>#DIV/0!</v>
      </c>
      <c r="Q365" s="10" t="e">
        <f t="shared" si="209"/>
        <v>#DIV/0!</v>
      </c>
      <c r="R365" s="10" t="e">
        <f t="shared" si="210"/>
        <v>#DIV/0!</v>
      </c>
      <c r="S365" s="9"/>
      <c r="T365" s="9">
        <f t="shared" si="211"/>
        <v>13.360845445580303</v>
      </c>
      <c r="U365" s="10">
        <f t="shared" si="212"/>
        <v>0</v>
      </c>
      <c r="V365" s="10" t="e">
        <f t="shared" si="213"/>
        <v>#DIV/0!</v>
      </c>
      <c r="W365" s="10" t="e">
        <f t="shared" si="214"/>
        <v>#DIV/0!</v>
      </c>
      <c r="X365" s="10" t="e">
        <f t="shared" si="215"/>
        <v>#DIV/0!</v>
      </c>
      <c r="Y365" s="1"/>
      <c r="Z365" s="23">
        <f t="shared" si="216"/>
        <v>13.359979604383518</v>
      </c>
      <c r="AA365" s="54">
        <f t="shared" si="217"/>
        <v>-8.658411967843449E-4</v>
      </c>
      <c r="AB365" s="54">
        <f t="shared" si="218"/>
        <v>0.12621902203230942</v>
      </c>
      <c r="AC365" s="54">
        <f t="shared" si="219"/>
        <v>0.22404042218009868</v>
      </c>
      <c r="AD365" s="54">
        <f t="shared" si="220"/>
        <v>0.22401527709647864</v>
      </c>
      <c r="AG365" s="23">
        <f t="shared" si="221"/>
        <v>13.35949106408669</v>
      </c>
      <c r="AH365" s="54">
        <f t="shared" si="222"/>
        <v>-1.3543814936127774E-3</v>
      </c>
      <c r="AI365" s="54">
        <f t="shared" si="223"/>
        <v>42.777921379142896</v>
      </c>
      <c r="AJ365" s="54">
        <f t="shared" si="224"/>
        <v>0.35045248799528844</v>
      </c>
      <c r="AK365" s="54">
        <f t="shared" si="225"/>
        <v>0.35041956204832364</v>
      </c>
      <c r="AM365" s="23">
        <f t="shared" si="226"/>
        <v>13.360845445580303</v>
      </c>
      <c r="AN365" s="54">
        <f t="shared" si="227"/>
        <v>0</v>
      </c>
      <c r="AO365" s="54" t="e">
        <f t="shared" si="228"/>
        <v>#DIV/0!</v>
      </c>
      <c r="AP365" s="54" t="e">
        <f t="shared" si="229"/>
        <v>#DIV/0!</v>
      </c>
      <c r="AQ365" s="54" t="e">
        <f t="shared" si="230"/>
        <v>#DIV/0!</v>
      </c>
      <c r="AS365" s="23">
        <f t="shared" si="231"/>
        <v>13.360845445580303</v>
      </c>
      <c r="AT365" s="54">
        <f t="shared" si="232"/>
        <v>0</v>
      </c>
      <c r="AU365" s="54" t="e">
        <f t="shared" si="233"/>
        <v>#DIV/0!</v>
      </c>
      <c r="AV365" s="54" t="e">
        <f t="shared" si="234"/>
        <v>#DIV/0!</v>
      </c>
      <c r="AW365" s="54" t="e">
        <f t="shared" si="235"/>
        <v>#DIV/0!</v>
      </c>
    </row>
    <row r="366" spans="1:49" s="50" customFormat="1" hidden="1" x14ac:dyDescent="0.25">
      <c r="A366" s="3"/>
      <c r="B366" s="4"/>
      <c r="C366" s="4">
        <f t="shared" si="236"/>
        <v>334</v>
      </c>
      <c r="D366" s="22">
        <f t="shared" si="204"/>
        <v>214.34909946464109</v>
      </c>
      <c r="E366" s="54">
        <f t="shared" si="237"/>
        <v>6.5000000000000002E-2</v>
      </c>
      <c r="F366" s="54">
        <f t="shared" si="238"/>
        <v>100</v>
      </c>
      <c r="G366" s="54">
        <f t="shared" si="239"/>
        <v>6.4957777444660969E-2</v>
      </c>
      <c r="H366" s="24">
        <f t="shared" si="240"/>
        <v>23.708816348997356</v>
      </c>
      <c r="I366" s="23">
        <f t="shared" si="241"/>
        <v>0.10942530622614163</v>
      </c>
      <c r="J366" s="23">
        <f t="shared" si="242"/>
        <v>0.7</v>
      </c>
      <c r="K366" s="22">
        <f t="shared" si="243"/>
        <v>45</v>
      </c>
      <c r="L366" s="136">
        <v>335</v>
      </c>
      <c r="M366" s="9">
        <f t="shared" si="205"/>
        <v>13.358625428269953</v>
      </c>
      <c r="N366" s="9">
        <f t="shared" si="206"/>
        <v>13.358625428269953</v>
      </c>
      <c r="O366" s="10">
        <f t="shared" si="207"/>
        <v>0</v>
      </c>
      <c r="P366" s="10" t="e">
        <f t="shared" si="208"/>
        <v>#DIV/0!</v>
      </c>
      <c r="Q366" s="10" t="e">
        <f t="shared" si="209"/>
        <v>#DIV/0!</v>
      </c>
      <c r="R366" s="10" t="e">
        <f t="shared" si="210"/>
        <v>#DIV/0!</v>
      </c>
      <c r="S366" s="9"/>
      <c r="T366" s="9">
        <f t="shared" si="211"/>
        <v>13.358625428269953</v>
      </c>
      <c r="U366" s="10">
        <f t="shared" si="212"/>
        <v>0</v>
      </c>
      <c r="V366" s="10" t="e">
        <f t="shared" si="213"/>
        <v>#DIV/0!</v>
      </c>
      <c r="W366" s="10" t="e">
        <f t="shared" si="214"/>
        <v>#DIV/0!</v>
      </c>
      <c r="X366" s="10" t="e">
        <f t="shared" si="215"/>
        <v>#DIV/0!</v>
      </c>
      <c r="Y366" s="1"/>
      <c r="Z366" s="23">
        <f t="shared" si="216"/>
        <v>13.357759101303518</v>
      </c>
      <c r="AA366" s="54">
        <f t="shared" si="217"/>
        <v>-8.6632696643462737E-4</v>
      </c>
      <c r="AB366" s="54">
        <f t="shared" si="218"/>
        <v>0.12628983567621935</v>
      </c>
      <c r="AC366" s="54">
        <f t="shared" si="219"/>
        <v>0.22413851910662555</v>
      </c>
      <c r="AD366" s="54">
        <f t="shared" si="220"/>
        <v>0.22411335891316789</v>
      </c>
      <c r="AG366" s="23">
        <f t="shared" si="221"/>
        <v>13.357270777685729</v>
      </c>
      <c r="AH366" s="54">
        <f t="shared" si="222"/>
        <v>-1.3546505842239043E-3</v>
      </c>
      <c r="AI366" s="54">
        <f t="shared" si="223"/>
        <v>42.786420562763567</v>
      </c>
      <c r="AJ366" s="54">
        <f t="shared" si="224"/>
        <v>0.35047896189175737</v>
      </c>
      <c r="AK366" s="54">
        <f t="shared" si="225"/>
        <v>0.35044602527112834</v>
      </c>
      <c r="AM366" s="23">
        <f t="shared" si="226"/>
        <v>13.358625428269953</v>
      </c>
      <c r="AN366" s="54">
        <f t="shared" si="227"/>
        <v>0</v>
      </c>
      <c r="AO366" s="54" t="e">
        <f t="shared" si="228"/>
        <v>#DIV/0!</v>
      </c>
      <c r="AP366" s="54" t="e">
        <f t="shared" si="229"/>
        <v>#DIV/0!</v>
      </c>
      <c r="AQ366" s="54" t="e">
        <f t="shared" si="230"/>
        <v>#DIV/0!</v>
      </c>
      <c r="AS366" s="23">
        <f t="shared" si="231"/>
        <v>13.358625428269953</v>
      </c>
      <c r="AT366" s="54">
        <f t="shared" si="232"/>
        <v>0</v>
      </c>
      <c r="AU366" s="54" t="e">
        <f t="shared" si="233"/>
        <v>#DIV/0!</v>
      </c>
      <c r="AV366" s="54" t="e">
        <f t="shared" si="234"/>
        <v>#DIV/0!</v>
      </c>
      <c r="AW366" s="54" t="e">
        <f t="shared" si="235"/>
        <v>#DIV/0!</v>
      </c>
    </row>
    <row r="367" spans="1:49" s="50" customFormat="1" hidden="1" x14ac:dyDescent="0.25">
      <c r="A367" s="3"/>
      <c r="B367" s="4"/>
      <c r="C367" s="4">
        <f t="shared" si="236"/>
        <v>335</v>
      </c>
      <c r="D367" s="22">
        <f t="shared" si="204"/>
        <v>214.38328739437591</v>
      </c>
      <c r="E367" s="54">
        <f t="shared" si="237"/>
        <v>6.5000000000000002E-2</v>
      </c>
      <c r="F367" s="54">
        <f t="shared" si="238"/>
        <v>100</v>
      </c>
      <c r="G367" s="54">
        <f t="shared" si="239"/>
        <v>6.4957777444660969E-2</v>
      </c>
      <c r="H367" s="24">
        <f t="shared" si="240"/>
        <v>23.701956517706929</v>
      </c>
      <c r="I367" s="23">
        <f t="shared" si="241"/>
        <v>0.10939364546633966</v>
      </c>
      <c r="J367" s="23">
        <f t="shared" si="242"/>
        <v>0.7</v>
      </c>
      <c r="K367" s="22">
        <f t="shared" si="243"/>
        <v>45</v>
      </c>
      <c r="L367" s="136">
        <v>336</v>
      </c>
      <c r="M367" s="9">
        <f t="shared" si="205"/>
        <v>13.356404656338945</v>
      </c>
      <c r="N367" s="9">
        <f t="shared" si="206"/>
        <v>13.356404656338945</v>
      </c>
      <c r="O367" s="10">
        <f t="shared" si="207"/>
        <v>0</v>
      </c>
      <c r="P367" s="10" t="e">
        <f t="shared" si="208"/>
        <v>#DIV/0!</v>
      </c>
      <c r="Q367" s="10" t="e">
        <f t="shared" si="209"/>
        <v>#DIV/0!</v>
      </c>
      <c r="R367" s="10" t="e">
        <f t="shared" si="210"/>
        <v>#DIV/0!</v>
      </c>
      <c r="S367" s="9"/>
      <c r="T367" s="9">
        <f t="shared" si="211"/>
        <v>13.356404656338945</v>
      </c>
      <c r="U367" s="10">
        <f t="shared" si="212"/>
        <v>0</v>
      </c>
      <c r="V367" s="10" t="e">
        <f t="shared" si="213"/>
        <v>#DIV/0!</v>
      </c>
      <c r="W367" s="10" t="e">
        <f t="shared" si="214"/>
        <v>#DIV/0!</v>
      </c>
      <c r="X367" s="10" t="e">
        <f t="shared" si="215"/>
        <v>#DIV/0!</v>
      </c>
      <c r="Y367" s="1"/>
      <c r="Z367" s="23">
        <f t="shared" si="216"/>
        <v>13.355537843319556</v>
      </c>
      <c r="AA367" s="54">
        <f t="shared" si="217"/>
        <v>-8.6681301938895672E-4</v>
      </c>
      <c r="AB367" s="54">
        <f t="shared" si="218"/>
        <v>0.12636069061911095</v>
      </c>
      <c r="AC367" s="54">
        <f t="shared" si="219"/>
        <v>0.22423666186095684</v>
      </c>
      <c r="AD367" s="54">
        <f t="shared" si="220"/>
        <v>0.22421148655003836</v>
      </c>
      <c r="AG367" s="23">
        <f t="shared" si="221"/>
        <v>13.355049736674992</v>
      </c>
      <c r="AH367" s="54">
        <f t="shared" si="222"/>
        <v>-1.3549196639530692E-3</v>
      </c>
      <c r="AI367" s="54">
        <f t="shared" si="223"/>
        <v>42.79491940267922</v>
      </c>
      <c r="AJ367" s="54">
        <f t="shared" si="224"/>
        <v>0.35050542128307227</v>
      </c>
      <c r="AK367" s="54">
        <f t="shared" si="225"/>
        <v>0.35047247398254411</v>
      </c>
      <c r="AM367" s="23">
        <f t="shared" si="226"/>
        <v>13.356404656338945</v>
      </c>
      <c r="AN367" s="54">
        <f t="shared" si="227"/>
        <v>0</v>
      </c>
      <c r="AO367" s="54" t="e">
        <f t="shared" si="228"/>
        <v>#DIV/0!</v>
      </c>
      <c r="AP367" s="54" t="e">
        <f t="shared" si="229"/>
        <v>#DIV/0!</v>
      </c>
      <c r="AQ367" s="54" t="e">
        <f t="shared" si="230"/>
        <v>#DIV/0!</v>
      </c>
      <c r="AS367" s="23">
        <f t="shared" si="231"/>
        <v>13.356404656338945</v>
      </c>
      <c r="AT367" s="54">
        <f t="shared" si="232"/>
        <v>0</v>
      </c>
      <c r="AU367" s="54" t="e">
        <f t="shared" si="233"/>
        <v>#DIV/0!</v>
      </c>
      <c r="AV367" s="54" t="e">
        <f t="shared" si="234"/>
        <v>#DIV/0!</v>
      </c>
      <c r="AW367" s="54" t="e">
        <f t="shared" si="235"/>
        <v>#DIV/0!</v>
      </c>
    </row>
    <row r="368" spans="1:49" s="50" customFormat="1" hidden="1" x14ac:dyDescent="0.25">
      <c r="A368" s="3"/>
      <c r="B368" s="4"/>
      <c r="C368" s="4">
        <f t="shared" si="236"/>
        <v>336</v>
      </c>
      <c r="D368" s="22">
        <f t="shared" si="204"/>
        <v>214.41748694539538</v>
      </c>
      <c r="E368" s="54">
        <f t="shared" si="237"/>
        <v>6.5000000000000002E-2</v>
      </c>
      <c r="F368" s="54">
        <f t="shared" si="238"/>
        <v>100</v>
      </c>
      <c r="G368" s="54">
        <f t="shared" si="239"/>
        <v>6.4957777444660969E-2</v>
      </c>
      <c r="H368" s="24">
        <f t="shared" si="240"/>
        <v>23.695096686416502</v>
      </c>
      <c r="I368" s="23">
        <f t="shared" si="241"/>
        <v>0.10936198470653768</v>
      </c>
      <c r="J368" s="23">
        <f t="shared" si="242"/>
        <v>0.7</v>
      </c>
      <c r="K368" s="22">
        <f t="shared" si="243"/>
        <v>45</v>
      </c>
      <c r="L368" s="136">
        <v>337</v>
      </c>
      <c r="M368" s="9">
        <f t="shared" si="205"/>
        <v>13.354183129515116</v>
      </c>
      <c r="N368" s="9">
        <f t="shared" si="206"/>
        <v>13.354183129515116</v>
      </c>
      <c r="O368" s="10">
        <f t="shared" si="207"/>
        <v>0</v>
      </c>
      <c r="P368" s="10" t="e">
        <f t="shared" si="208"/>
        <v>#DIV/0!</v>
      </c>
      <c r="Q368" s="10" t="e">
        <f t="shared" si="209"/>
        <v>#DIV/0!</v>
      </c>
      <c r="R368" s="10" t="e">
        <f t="shared" si="210"/>
        <v>#DIV/0!</v>
      </c>
      <c r="S368" s="9"/>
      <c r="T368" s="9">
        <f t="shared" si="211"/>
        <v>13.354183129515116</v>
      </c>
      <c r="U368" s="10">
        <f t="shared" si="212"/>
        <v>0</v>
      </c>
      <c r="V368" s="10" t="e">
        <f t="shared" si="213"/>
        <v>#DIV/0!</v>
      </c>
      <c r="W368" s="10" t="e">
        <f t="shared" si="214"/>
        <v>#DIV/0!</v>
      </c>
      <c r="X368" s="10" t="e">
        <f t="shared" si="215"/>
        <v>#DIV/0!</v>
      </c>
      <c r="Y368" s="1"/>
      <c r="Z368" s="23">
        <f t="shared" si="216"/>
        <v>13.353315830159344</v>
      </c>
      <c r="AA368" s="54">
        <f t="shared" si="217"/>
        <v>-8.6729935577167794E-4</v>
      </c>
      <c r="AB368" s="54">
        <f t="shared" si="218"/>
        <v>0.1264315868791108</v>
      </c>
      <c r="AC368" s="54">
        <f t="shared" si="219"/>
        <v>0.22433485045568452</v>
      </c>
      <c r="AD368" s="54">
        <f t="shared" si="220"/>
        <v>0.22430966001692371</v>
      </c>
      <c r="AG368" s="23">
        <f t="shared" si="221"/>
        <v>13.352827940782394</v>
      </c>
      <c r="AH368" s="54">
        <f t="shared" si="222"/>
        <v>-1.3551887327221124E-3</v>
      </c>
      <c r="AI368" s="54">
        <f t="shared" si="223"/>
        <v>42.803417896439953</v>
      </c>
      <c r="AJ368" s="54">
        <f t="shared" si="224"/>
        <v>0.35053186615600757</v>
      </c>
      <c r="AK368" s="54">
        <f t="shared" si="225"/>
        <v>0.35049890817230445</v>
      </c>
      <c r="AM368" s="23">
        <f t="shared" si="226"/>
        <v>13.354183129515116</v>
      </c>
      <c r="AN368" s="54">
        <f t="shared" si="227"/>
        <v>0</v>
      </c>
      <c r="AO368" s="54" t="e">
        <f t="shared" si="228"/>
        <v>#DIV/0!</v>
      </c>
      <c r="AP368" s="54" t="e">
        <f t="shared" si="229"/>
        <v>#DIV/0!</v>
      </c>
      <c r="AQ368" s="54" t="e">
        <f t="shared" si="230"/>
        <v>#DIV/0!</v>
      </c>
      <c r="AS368" s="23">
        <f t="shared" si="231"/>
        <v>13.354183129515116</v>
      </c>
      <c r="AT368" s="54">
        <f t="shared" si="232"/>
        <v>0</v>
      </c>
      <c r="AU368" s="54" t="e">
        <f t="shared" si="233"/>
        <v>#DIV/0!</v>
      </c>
      <c r="AV368" s="54" t="e">
        <f t="shared" si="234"/>
        <v>#DIV/0!</v>
      </c>
      <c r="AW368" s="54" t="e">
        <f t="shared" si="235"/>
        <v>#DIV/0!</v>
      </c>
    </row>
    <row r="369" spans="1:49" s="50" customFormat="1" hidden="1" x14ac:dyDescent="0.25">
      <c r="A369" s="3"/>
      <c r="B369" s="4"/>
      <c r="C369" s="4">
        <f t="shared" si="236"/>
        <v>337</v>
      </c>
      <c r="D369" s="22">
        <f t="shared" si="204"/>
        <v>214.45169812188954</v>
      </c>
      <c r="E369" s="54">
        <f t="shared" si="237"/>
        <v>6.5000000000000002E-2</v>
      </c>
      <c r="F369" s="54">
        <f t="shared" si="238"/>
        <v>100</v>
      </c>
      <c r="G369" s="54">
        <f t="shared" si="239"/>
        <v>6.4957777444660969E-2</v>
      </c>
      <c r="H369" s="24">
        <f t="shared" si="240"/>
        <v>23.688236855126075</v>
      </c>
      <c r="I369" s="23">
        <f t="shared" si="241"/>
        <v>0.10933032394673572</v>
      </c>
      <c r="J369" s="23">
        <f t="shared" si="242"/>
        <v>0.7</v>
      </c>
      <c r="K369" s="22">
        <f t="shared" si="243"/>
        <v>45</v>
      </c>
      <c r="L369" s="136">
        <v>338</v>
      </c>
      <c r="M369" s="9">
        <f t="shared" si="205"/>
        <v>13.351960847526287</v>
      </c>
      <c r="N369" s="9">
        <f t="shared" si="206"/>
        <v>13.351960847526287</v>
      </c>
      <c r="O369" s="10">
        <f t="shared" si="207"/>
        <v>0</v>
      </c>
      <c r="P369" s="10" t="e">
        <f t="shared" si="208"/>
        <v>#DIV/0!</v>
      </c>
      <c r="Q369" s="10" t="e">
        <f t="shared" si="209"/>
        <v>#DIV/0!</v>
      </c>
      <c r="R369" s="10" t="e">
        <f t="shared" si="210"/>
        <v>#DIV/0!</v>
      </c>
      <c r="S369" s="9"/>
      <c r="T369" s="9">
        <f t="shared" si="211"/>
        <v>13.351960847526287</v>
      </c>
      <c r="U369" s="10">
        <f t="shared" si="212"/>
        <v>0</v>
      </c>
      <c r="V369" s="10" t="e">
        <f t="shared" si="213"/>
        <v>#DIV/0!</v>
      </c>
      <c r="W369" s="10" t="e">
        <f t="shared" si="214"/>
        <v>#DIV/0!</v>
      </c>
      <c r="X369" s="10" t="e">
        <f t="shared" si="215"/>
        <v>#DIV/0!</v>
      </c>
      <c r="Y369" s="1"/>
      <c r="Z369" s="23">
        <f t="shared" si="216"/>
        <v>13.351093061550586</v>
      </c>
      <c r="AA369" s="54">
        <f t="shared" si="217"/>
        <v>-8.6778597570180693E-4</v>
      </c>
      <c r="AB369" s="54">
        <f t="shared" si="218"/>
        <v>0.12650252447356858</v>
      </c>
      <c r="AC369" s="54">
        <f t="shared" si="219"/>
        <v>0.2244330849020171</v>
      </c>
      <c r="AD369" s="54">
        <f t="shared" si="220"/>
        <v>0.22440787932576386</v>
      </c>
      <c r="AG369" s="23">
        <f t="shared" si="221"/>
        <v>13.350605389735877</v>
      </c>
      <c r="AH369" s="54">
        <f t="shared" si="222"/>
        <v>-1.3554577904102416E-3</v>
      </c>
      <c r="AI369" s="54">
        <f t="shared" si="223"/>
        <v>42.811916040174282</v>
      </c>
      <c r="AJ369" s="54">
        <f t="shared" si="224"/>
        <v>0.35055829648570952</v>
      </c>
      <c r="AK369" s="54">
        <f t="shared" si="225"/>
        <v>0.35052532781205481</v>
      </c>
      <c r="AM369" s="23">
        <f t="shared" si="226"/>
        <v>13.351960847526287</v>
      </c>
      <c r="AN369" s="54">
        <f t="shared" si="227"/>
        <v>0</v>
      </c>
      <c r="AO369" s="54" t="e">
        <f t="shared" si="228"/>
        <v>#DIV/0!</v>
      </c>
      <c r="AP369" s="54" t="e">
        <f t="shared" si="229"/>
        <v>#DIV/0!</v>
      </c>
      <c r="AQ369" s="54" t="e">
        <f t="shared" si="230"/>
        <v>#DIV/0!</v>
      </c>
      <c r="AS369" s="23">
        <f t="shared" si="231"/>
        <v>13.351960847526287</v>
      </c>
      <c r="AT369" s="54">
        <f t="shared" si="232"/>
        <v>0</v>
      </c>
      <c r="AU369" s="54" t="e">
        <f t="shared" si="233"/>
        <v>#DIV/0!</v>
      </c>
      <c r="AV369" s="54" t="e">
        <f t="shared" si="234"/>
        <v>#DIV/0!</v>
      </c>
      <c r="AW369" s="54" t="e">
        <f t="shared" si="235"/>
        <v>#DIV/0!</v>
      </c>
    </row>
    <row r="370" spans="1:49" s="50" customFormat="1" hidden="1" x14ac:dyDescent="0.25">
      <c r="A370" s="3"/>
      <c r="B370" s="4"/>
      <c r="C370" s="4">
        <f t="shared" si="236"/>
        <v>338</v>
      </c>
      <c r="D370" s="22">
        <f t="shared" si="204"/>
        <v>214.48592092804915</v>
      </c>
      <c r="E370" s="54">
        <f t="shared" si="237"/>
        <v>6.5000000000000002E-2</v>
      </c>
      <c r="F370" s="54">
        <f t="shared" si="238"/>
        <v>100</v>
      </c>
      <c r="G370" s="54">
        <f t="shared" si="239"/>
        <v>6.4957777444660969E-2</v>
      </c>
      <c r="H370" s="24">
        <f t="shared" si="240"/>
        <v>23.681377023835648</v>
      </c>
      <c r="I370" s="23">
        <f t="shared" si="241"/>
        <v>0.10929866318693375</v>
      </c>
      <c r="J370" s="23">
        <f t="shared" si="242"/>
        <v>0.7</v>
      </c>
      <c r="K370" s="22">
        <f t="shared" si="243"/>
        <v>45</v>
      </c>
      <c r="L370" s="136">
        <v>339</v>
      </c>
      <c r="M370" s="9">
        <f t="shared" si="205"/>
        <v>13.34973781010024</v>
      </c>
      <c r="N370" s="9">
        <f t="shared" si="206"/>
        <v>13.34973781010024</v>
      </c>
      <c r="O370" s="10">
        <f t="shared" si="207"/>
        <v>0</v>
      </c>
      <c r="P370" s="10" t="e">
        <f t="shared" si="208"/>
        <v>#DIV/0!</v>
      </c>
      <c r="Q370" s="10" t="e">
        <f t="shared" si="209"/>
        <v>#DIV/0!</v>
      </c>
      <c r="R370" s="10" t="e">
        <f t="shared" si="210"/>
        <v>#DIV/0!</v>
      </c>
      <c r="S370" s="9"/>
      <c r="T370" s="9">
        <f t="shared" si="211"/>
        <v>13.34973781010024</v>
      </c>
      <c r="U370" s="10">
        <f t="shared" si="212"/>
        <v>0</v>
      </c>
      <c r="V370" s="10" t="e">
        <f t="shared" si="213"/>
        <v>#DIV/0!</v>
      </c>
      <c r="W370" s="10" t="e">
        <f t="shared" si="214"/>
        <v>#DIV/0!</v>
      </c>
      <c r="X370" s="10" t="e">
        <f t="shared" si="215"/>
        <v>#DIV/0!</v>
      </c>
      <c r="Y370" s="1"/>
      <c r="Z370" s="23">
        <f t="shared" si="216"/>
        <v>13.348869537220944</v>
      </c>
      <c r="AA370" s="54">
        <f t="shared" si="217"/>
        <v>-8.6827287929658326E-4</v>
      </c>
      <c r="AB370" s="54">
        <f t="shared" si="218"/>
        <v>0.12657350341957499</v>
      </c>
      <c r="AC370" s="54">
        <f t="shared" si="219"/>
        <v>0.22453136521069986</v>
      </c>
      <c r="AD370" s="54">
        <f t="shared" si="220"/>
        <v>0.22450614448650519</v>
      </c>
      <c r="AG370" s="23">
        <f t="shared" si="221"/>
        <v>13.348382083263308</v>
      </c>
      <c r="AH370" s="54">
        <f t="shared" si="222"/>
        <v>-1.3557268369321918E-3</v>
      </c>
      <c r="AI370" s="54">
        <f t="shared" si="223"/>
        <v>42.820413831245403</v>
      </c>
      <c r="AJ370" s="54">
        <f t="shared" si="224"/>
        <v>0.35058471225745125</v>
      </c>
      <c r="AK370" s="54">
        <f t="shared" si="225"/>
        <v>0.35055173288850083</v>
      </c>
      <c r="AM370" s="23">
        <f t="shared" si="226"/>
        <v>13.34973781010024</v>
      </c>
      <c r="AN370" s="54">
        <f t="shared" si="227"/>
        <v>0</v>
      </c>
      <c r="AO370" s="54" t="e">
        <f t="shared" si="228"/>
        <v>#DIV/0!</v>
      </c>
      <c r="AP370" s="54" t="e">
        <f t="shared" si="229"/>
        <v>#DIV/0!</v>
      </c>
      <c r="AQ370" s="54" t="e">
        <f t="shared" si="230"/>
        <v>#DIV/0!</v>
      </c>
      <c r="AS370" s="23">
        <f t="shared" si="231"/>
        <v>13.34973781010024</v>
      </c>
      <c r="AT370" s="54">
        <f t="shared" si="232"/>
        <v>0</v>
      </c>
      <c r="AU370" s="54" t="e">
        <f t="shared" si="233"/>
        <v>#DIV/0!</v>
      </c>
      <c r="AV370" s="54" t="e">
        <f t="shared" si="234"/>
        <v>#DIV/0!</v>
      </c>
      <c r="AW370" s="54" t="e">
        <f t="shared" si="235"/>
        <v>#DIV/0!</v>
      </c>
    </row>
    <row r="371" spans="1:49" s="50" customFormat="1" hidden="1" x14ac:dyDescent="0.25">
      <c r="A371" s="3"/>
      <c r="B371" s="4"/>
      <c r="C371" s="4">
        <f t="shared" si="236"/>
        <v>339</v>
      </c>
      <c r="D371" s="22">
        <f t="shared" si="204"/>
        <v>214.52015536806491</v>
      </c>
      <c r="E371" s="54">
        <f t="shared" si="237"/>
        <v>6.5000000000000002E-2</v>
      </c>
      <c r="F371" s="54">
        <f t="shared" si="238"/>
        <v>100</v>
      </c>
      <c r="G371" s="54">
        <f t="shared" si="239"/>
        <v>6.4957777444660969E-2</v>
      </c>
      <c r="H371" s="24">
        <f t="shared" si="240"/>
        <v>23.67451719254522</v>
      </c>
      <c r="I371" s="23">
        <f t="shared" si="241"/>
        <v>0.10926700242713178</v>
      </c>
      <c r="J371" s="23">
        <f t="shared" si="242"/>
        <v>0.7</v>
      </c>
      <c r="K371" s="22">
        <f t="shared" si="243"/>
        <v>45</v>
      </c>
      <c r="L371" s="136">
        <v>340</v>
      </c>
      <c r="M371" s="9">
        <f t="shared" si="205"/>
        <v>13.347514016964753</v>
      </c>
      <c r="N371" s="9">
        <f t="shared" si="206"/>
        <v>13.347514016964753</v>
      </c>
      <c r="O371" s="10">
        <f t="shared" si="207"/>
        <v>0</v>
      </c>
      <c r="P371" s="10" t="e">
        <f t="shared" si="208"/>
        <v>#DIV/0!</v>
      </c>
      <c r="Q371" s="10" t="e">
        <f t="shared" si="209"/>
        <v>#DIV/0!</v>
      </c>
      <c r="R371" s="10" t="e">
        <f t="shared" si="210"/>
        <v>#DIV/0!</v>
      </c>
      <c r="S371" s="9"/>
      <c r="T371" s="9">
        <f t="shared" si="211"/>
        <v>13.347514016964753</v>
      </c>
      <c r="U371" s="10">
        <f t="shared" si="212"/>
        <v>0</v>
      </c>
      <c r="V371" s="10" t="e">
        <f t="shared" si="213"/>
        <v>#DIV/0!</v>
      </c>
      <c r="W371" s="10" t="e">
        <f t="shared" si="214"/>
        <v>#DIV/0!</v>
      </c>
      <c r="X371" s="10" t="e">
        <f t="shared" si="215"/>
        <v>#DIV/0!</v>
      </c>
      <c r="Y371" s="1"/>
      <c r="Z371" s="23">
        <f t="shared" si="216"/>
        <v>13.346645256898061</v>
      </c>
      <c r="AA371" s="54">
        <f t="shared" si="217"/>
        <v>-8.6876006669278638E-4</v>
      </c>
      <c r="AB371" s="54">
        <f t="shared" si="218"/>
        <v>0.12664452373706925</v>
      </c>
      <c r="AC371" s="54">
        <f t="shared" si="219"/>
        <v>0.22462969139752612</v>
      </c>
      <c r="AD371" s="54">
        <f t="shared" si="220"/>
        <v>0.22460445551748534</v>
      </c>
      <c r="AG371" s="23">
        <f t="shared" si="221"/>
        <v>13.34615802109256</v>
      </c>
      <c r="AH371" s="54">
        <f t="shared" si="222"/>
        <v>-1.3559958721938159E-3</v>
      </c>
      <c r="AI371" s="54">
        <f t="shared" si="223"/>
        <v>42.828911266660938</v>
      </c>
      <c r="AJ371" s="54">
        <f t="shared" si="224"/>
        <v>0.35061111345360801</v>
      </c>
      <c r="AK371" s="54">
        <f t="shared" si="225"/>
        <v>0.35057812338422395</v>
      </c>
      <c r="AM371" s="23">
        <f t="shared" si="226"/>
        <v>13.347514016964753</v>
      </c>
      <c r="AN371" s="54">
        <f t="shared" si="227"/>
        <v>0</v>
      </c>
      <c r="AO371" s="54" t="e">
        <f t="shared" si="228"/>
        <v>#DIV/0!</v>
      </c>
      <c r="AP371" s="54" t="e">
        <f t="shared" si="229"/>
        <v>#DIV/0!</v>
      </c>
      <c r="AQ371" s="54" t="e">
        <f t="shared" si="230"/>
        <v>#DIV/0!</v>
      </c>
      <c r="AS371" s="23">
        <f t="shared" si="231"/>
        <v>13.347514016964753</v>
      </c>
      <c r="AT371" s="54">
        <f t="shared" si="232"/>
        <v>0</v>
      </c>
      <c r="AU371" s="54" t="e">
        <f t="shared" si="233"/>
        <v>#DIV/0!</v>
      </c>
      <c r="AV371" s="54" t="e">
        <f t="shared" si="234"/>
        <v>#DIV/0!</v>
      </c>
      <c r="AW371" s="54" t="e">
        <f t="shared" si="235"/>
        <v>#DIV/0!</v>
      </c>
    </row>
    <row r="372" spans="1:49" s="50" customFormat="1" hidden="1" x14ac:dyDescent="0.25">
      <c r="A372" s="3"/>
      <c r="B372" s="4"/>
      <c r="C372" s="4">
        <f t="shared" si="236"/>
        <v>340</v>
      </c>
      <c r="D372" s="22">
        <f t="shared" si="204"/>
        <v>214.5544014461284</v>
      </c>
      <c r="E372" s="54">
        <f t="shared" si="237"/>
        <v>6.5000000000000002E-2</v>
      </c>
      <c r="F372" s="54">
        <f t="shared" si="238"/>
        <v>100</v>
      </c>
      <c r="G372" s="54">
        <f t="shared" si="239"/>
        <v>6.4957777444660969E-2</v>
      </c>
      <c r="H372" s="24">
        <f t="shared" si="240"/>
        <v>23.667657361254793</v>
      </c>
      <c r="I372" s="23">
        <f t="shared" si="241"/>
        <v>0.1092353416673298</v>
      </c>
      <c r="J372" s="23">
        <f t="shared" si="242"/>
        <v>0.7</v>
      </c>
      <c r="K372" s="22">
        <f t="shared" si="243"/>
        <v>45</v>
      </c>
      <c r="L372" s="136">
        <v>341</v>
      </c>
      <c r="M372" s="9">
        <f t="shared" si="205"/>
        <v>13.345289467847554</v>
      </c>
      <c r="N372" s="9">
        <f t="shared" si="206"/>
        <v>13.345289467847554</v>
      </c>
      <c r="O372" s="10">
        <f t="shared" si="207"/>
        <v>0</v>
      </c>
      <c r="P372" s="10" t="e">
        <f t="shared" si="208"/>
        <v>#DIV/0!</v>
      </c>
      <c r="Q372" s="10" t="e">
        <f t="shared" si="209"/>
        <v>#DIV/0!</v>
      </c>
      <c r="R372" s="10" t="e">
        <f t="shared" si="210"/>
        <v>#DIV/0!</v>
      </c>
      <c r="S372" s="9"/>
      <c r="T372" s="9">
        <f t="shared" si="211"/>
        <v>13.345289467847554</v>
      </c>
      <c r="U372" s="10">
        <f t="shared" si="212"/>
        <v>0</v>
      </c>
      <c r="V372" s="10" t="e">
        <f t="shared" si="213"/>
        <v>#DIV/0!</v>
      </c>
      <c r="W372" s="10" t="e">
        <f t="shared" si="214"/>
        <v>#DIV/0!</v>
      </c>
      <c r="X372" s="10" t="e">
        <f t="shared" si="215"/>
        <v>#DIV/0!</v>
      </c>
      <c r="Y372" s="1"/>
      <c r="Z372" s="23">
        <f t="shared" si="216"/>
        <v>13.34442022030956</v>
      </c>
      <c r="AA372" s="54">
        <f t="shared" si="217"/>
        <v>-8.6924753799344501E-4</v>
      </c>
      <c r="AB372" s="54">
        <f t="shared" si="218"/>
        <v>0.12671558544107045</v>
      </c>
      <c r="AC372" s="54">
        <f t="shared" si="219"/>
        <v>0.22472806346955748</v>
      </c>
      <c r="AD372" s="54">
        <f t="shared" si="220"/>
        <v>0.22470281242331763</v>
      </c>
      <c r="AG372" s="23">
        <f t="shared" si="221"/>
        <v>13.343933202951474</v>
      </c>
      <c r="AH372" s="54">
        <f t="shared" si="222"/>
        <v>-1.3562648960796508E-3</v>
      </c>
      <c r="AI372" s="54">
        <f t="shared" si="223"/>
        <v>42.837408342792784</v>
      </c>
      <c r="AJ372" s="54">
        <f t="shared" si="224"/>
        <v>0.35063750005136629</v>
      </c>
      <c r="AK372" s="54">
        <f t="shared" si="225"/>
        <v>0.3506044992766128</v>
      </c>
      <c r="AM372" s="23">
        <f t="shared" si="226"/>
        <v>13.345289467847554</v>
      </c>
      <c r="AN372" s="54">
        <f t="shared" si="227"/>
        <v>0</v>
      </c>
      <c r="AO372" s="54" t="e">
        <f t="shared" si="228"/>
        <v>#DIV/0!</v>
      </c>
      <c r="AP372" s="54" t="e">
        <f t="shared" si="229"/>
        <v>#DIV/0!</v>
      </c>
      <c r="AQ372" s="54" t="e">
        <f t="shared" si="230"/>
        <v>#DIV/0!</v>
      </c>
      <c r="AS372" s="23">
        <f t="shared" si="231"/>
        <v>13.345289467847554</v>
      </c>
      <c r="AT372" s="54">
        <f t="shared" si="232"/>
        <v>0</v>
      </c>
      <c r="AU372" s="54" t="e">
        <f t="shared" si="233"/>
        <v>#DIV/0!</v>
      </c>
      <c r="AV372" s="54" t="e">
        <f t="shared" si="234"/>
        <v>#DIV/0!</v>
      </c>
      <c r="AW372" s="54" t="e">
        <f t="shared" si="235"/>
        <v>#DIV/0!</v>
      </c>
    </row>
    <row r="373" spans="1:49" s="50" customFormat="1" hidden="1" x14ac:dyDescent="0.25">
      <c r="A373" s="3"/>
      <c r="B373" s="4"/>
      <c r="C373" s="4">
        <f t="shared" si="236"/>
        <v>341</v>
      </c>
      <c r="D373" s="22">
        <f t="shared" si="204"/>
        <v>214.58865916643106</v>
      </c>
      <c r="E373" s="54">
        <f t="shared" si="237"/>
        <v>6.5000000000000002E-2</v>
      </c>
      <c r="F373" s="54">
        <f t="shared" si="238"/>
        <v>100</v>
      </c>
      <c r="G373" s="54">
        <f t="shared" si="239"/>
        <v>6.4957777444660969E-2</v>
      </c>
      <c r="H373" s="24">
        <f t="shared" si="240"/>
        <v>23.660797529964366</v>
      </c>
      <c r="I373" s="23">
        <f t="shared" si="241"/>
        <v>0.10920368090752784</v>
      </c>
      <c r="J373" s="23">
        <f t="shared" si="242"/>
        <v>0.7</v>
      </c>
      <c r="K373" s="22">
        <f t="shared" si="243"/>
        <v>45</v>
      </c>
      <c r="L373" s="136">
        <v>342</v>
      </c>
      <c r="M373" s="9">
        <f t="shared" si="205"/>
        <v>13.343064162476372</v>
      </c>
      <c r="N373" s="9">
        <f t="shared" si="206"/>
        <v>13.343064162476372</v>
      </c>
      <c r="O373" s="10">
        <f t="shared" si="207"/>
        <v>0</v>
      </c>
      <c r="P373" s="10" t="e">
        <f t="shared" si="208"/>
        <v>#DIV/0!</v>
      </c>
      <c r="Q373" s="10" t="e">
        <f t="shared" si="209"/>
        <v>#DIV/0!</v>
      </c>
      <c r="R373" s="10" t="e">
        <f t="shared" si="210"/>
        <v>#DIV/0!</v>
      </c>
      <c r="S373" s="9"/>
      <c r="T373" s="9">
        <f t="shared" si="211"/>
        <v>13.343064162476372</v>
      </c>
      <c r="U373" s="10">
        <f t="shared" si="212"/>
        <v>0</v>
      </c>
      <c r="V373" s="10" t="e">
        <f t="shared" si="213"/>
        <v>#DIV/0!</v>
      </c>
      <c r="W373" s="10" t="e">
        <f t="shared" si="214"/>
        <v>#DIV/0!</v>
      </c>
      <c r="X373" s="10" t="e">
        <f t="shared" si="215"/>
        <v>#DIV/0!</v>
      </c>
      <c r="Y373" s="1"/>
      <c r="Z373" s="23">
        <f t="shared" si="216"/>
        <v>13.342194427183038</v>
      </c>
      <c r="AA373" s="54">
        <f t="shared" si="217"/>
        <v>-8.6973529333356225E-4</v>
      </c>
      <c r="AB373" s="54">
        <f t="shared" si="218"/>
        <v>0.12678668855125888</v>
      </c>
      <c r="AC373" s="54">
        <f t="shared" si="219"/>
        <v>0.22482648144211825</v>
      </c>
      <c r="AD373" s="54">
        <f t="shared" si="220"/>
        <v>0.22480121521988211</v>
      </c>
      <c r="AG373" s="23">
        <f t="shared" si="221"/>
        <v>13.341707628567862</v>
      </c>
      <c r="AH373" s="54">
        <f t="shared" si="222"/>
        <v>-1.3565339085097605E-3</v>
      </c>
      <c r="AI373" s="54">
        <f t="shared" si="223"/>
        <v>42.845905057059838</v>
      </c>
      <c r="AJ373" s="54">
        <f t="shared" si="224"/>
        <v>0.35066387203649796</v>
      </c>
      <c r="AK373" s="54">
        <f t="shared" si="225"/>
        <v>0.35063086055081821</v>
      </c>
      <c r="AM373" s="23">
        <f t="shared" si="226"/>
        <v>13.343064162476372</v>
      </c>
      <c r="AN373" s="54">
        <f t="shared" si="227"/>
        <v>0</v>
      </c>
      <c r="AO373" s="54" t="e">
        <f t="shared" si="228"/>
        <v>#DIV/0!</v>
      </c>
      <c r="AP373" s="54" t="e">
        <f t="shared" si="229"/>
        <v>#DIV/0!</v>
      </c>
      <c r="AQ373" s="54" t="e">
        <f t="shared" si="230"/>
        <v>#DIV/0!</v>
      </c>
      <c r="AS373" s="23">
        <f t="shared" si="231"/>
        <v>13.343064162476372</v>
      </c>
      <c r="AT373" s="54">
        <f t="shared" si="232"/>
        <v>0</v>
      </c>
      <c r="AU373" s="54" t="e">
        <f t="shared" si="233"/>
        <v>#DIV/0!</v>
      </c>
      <c r="AV373" s="54" t="e">
        <f t="shared" si="234"/>
        <v>#DIV/0!</v>
      </c>
      <c r="AW373" s="54" t="e">
        <f t="shared" si="235"/>
        <v>#DIV/0!</v>
      </c>
    </row>
    <row r="374" spans="1:49" s="50" customFormat="1" hidden="1" x14ac:dyDescent="0.25">
      <c r="A374" s="3"/>
      <c r="B374" s="4"/>
      <c r="C374" s="4">
        <f t="shared" si="236"/>
        <v>342</v>
      </c>
      <c r="D374" s="22">
        <f t="shared" si="204"/>
        <v>214.62292853316504</v>
      </c>
      <c r="E374" s="54">
        <f t="shared" si="237"/>
        <v>6.5000000000000002E-2</v>
      </c>
      <c r="F374" s="54">
        <f t="shared" si="238"/>
        <v>100</v>
      </c>
      <c r="G374" s="54">
        <f t="shared" si="239"/>
        <v>6.4957777444660969E-2</v>
      </c>
      <c r="H374" s="24">
        <f t="shared" si="240"/>
        <v>23.653937698673939</v>
      </c>
      <c r="I374" s="23">
        <f t="shared" si="241"/>
        <v>0.10917202014772587</v>
      </c>
      <c r="J374" s="23">
        <f t="shared" si="242"/>
        <v>0.7</v>
      </c>
      <c r="K374" s="22">
        <f t="shared" si="243"/>
        <v>45</v>
      </c>
      <c r="L374" s="136">
        <v>343</v>
      </c>
      <c r="M374" s="9">
        <f t="shared" si="205"/>
        <v>13.340838100578896</v>
      </c>
      <c r="N374" s="9">
        <f t="shared" si="206"/>
        <v>13.340838100578896</v>
      </c>
      <c r="O374" s="10">
        <f t="shared" si="207"/>
        <v>0</v>
      </c>
      <c r="P374" s="10" t="e">
        <f t="shared" si="208"/>
        <v>#DIV/0!</v>
      </c>
      <c r="Q374" s="10" t="e">
        <f t="shared" si="209"/>
        <v>#DIV/0!</v>
      </c>
      <c r="R374" s="10" t="e">
        <f t="shared" si="210"/>
        <v>#DIV/0!</v>
      </c>
      <c r="S374" s="9"/>
      <c r="T374" s="9">
        <f t="shared" si="211"/>
        <v>13.340838100578896</v>
      </c>
      <c r="U374" s="10">
        <f t="shared" si="212"/>
        <v>0</v>
      </c>
      <c r="V374" s="10" t="e">
        <f t="shared" si="213"/>
        <v>#DIV/0!</v>
      </c>
      <c r="W374" s="10" t="e">
        <f t="shared" si="214"/>
        <v>#DIV/0!</v>
      </c>
      <c r="X374" s="10" t="e">
        <f t="shared" si="215"/>
        <v>#DIV/0!</v>
      </c>
      <c r="Y374" s="1"/>
      <c r="Z374" s="23">
        <f t="shared" si="216"/>
        <v>13.339967877246057</v>
      </c>
      <c r="AA374" s="54">
        <f t="shared" si="217"/>
        <v>-8.7022333283925946E-4</v>
      </c>
      <c r="AB374" s="54">
        <f t="shared" si="218"/>
        <v>0.12685783308602</v>
      </c>
      <c r="AC374" s="54">
        <f t="shared" si="219"/>
        <v>0.22492494532823137</v>
      </c>
      <c r="AD374" s="54">
        <f t="shared" si="220"/>
        <v>0.22489966392040733</v>
      </c>
      <c r="AG374" s="23">
        <f t="shared" si="221"/>
        <v>13.339481297669517</v>
      </c>
      <c r="AH374" s="54">
        <f t="shared" si="222"/>
        <v>-1.3568029093793399E-3</v>
      </c>
      <c r="AI374" s="54">
        <f t="shared" si="223"/>
        <v>42.854401406208183</v>
      </c>
      <c r="AJ374" s="54">
        <f t="shared" si="224"/>
        <v>0.3506902293892824</v>
      </c>
      <c r="AK374" s="54">
        <f t="shared" si="225"/>
        <v>0.35065720718642018</v>
      </c>
      <c r="AM374" s="23">
        <f t="shared" si="226"/>
        <v>13.340838100578896</v>
      </c>
      <c r="AN374" s="54">
        <f t="shared" si="227"/>
        <v>0</v>
      </c>
      <c r="AO374" s="54" t="e">
        <f t="shared" si="228"/>
        <v>#DIV/0!</v>
      </c>
      <c r="AP374" s="54" t="e">
        <f t="shared" si="229"/>
        <v>#DIV/0!</v>
      </c>
      <c r="AQ374" s="54" t="e">
        <f t="shared" si="230"/>
        <v>#DIV/0!</v>
      </c>
      <c r="AS374" s="23">
        <f t="shared" si="231"/>
        <v>13.340838100578896</v>
      </c>
      <c r="AT374" s="54">
        <f t="shared" si="232"/>
        <v>0</v>
      </c>
      <c r="AU374" s="54" t="e">
        <f t="shared" si="233"/>
        <v>#DIV/0!</v>
      </c>
      <c r="AV374" s="54" t="e">
        <f t="shared" si="234"/>
        <v>#DIV/0!</v>
      </c>
      <c r="AW374" s="54" t="e">
        <f t="shared" si="235"/>
        <v>#DIV/0!</v>
      </c>
    </row>
    <row r="375" spans="1:49" s="50" customFormat="1" hidden="1" x14ac:dyDescent="0.25">
      <c r="A375" s="3"/>
      <c r="B375" s="4"/>
      <c r="C375" s="4">
        <f t="shared" si="236"/>
        <v>343</v>
      </c>
      <c r="D375" s="22">
        <f t="shared" si="204"/>
        <v>214.65720955052277</v>
      </c>
      <c r="E375" s="54">
        <f t="shared" si="237"/>
        <v>6.5000000000000002E-2</v>
      </c>
      <c r="F375" s="54">
        <f t="shared" si="238"/>
        <v>100</v>
      </c>
      <c r="G375" s="54">
        <f t="shared" si="239"/>
        <v>6.4957777444660969E-2</v>
      </c>
      <c r="H375" s="24">
        <f t="shared" si="240"/>
        <v>23.647077867383512</v>
      </c>
      <c r="I375" s="23">
        <f t="shared" si="241"/>
        <v>0.10914035938792389</v>
      </c>
      <c r="J375" s="23">
        <f t="shared" si="242"/>
        <v>0.7</v>
      </c>
      <c r="K375" s="22">
        <f t="shared" si="243"/>
        <v>45</v>
      </c>
      <c r="L375" s="136">
        <v>344</v>
      </c>
      <c r="M375" s="9">
        <f t="shared" si="205"/>
        <v>13.338611281882796</v>
      </c>
      <c r="N375" s="9">
        <f t="shared" si="206"/>
        <v>13.338611281882796</v>
      </c>
      <c r="O375" s="10">
        <f t="shared" si="207"/>
        <v>0</v>
      </c>
      <c r="P375" s="10" t="e">
        <f t="shared" si="208"/>
        <v>#DIV/0!</v>
      </c>
      <c r="Q375" s="10" t="e">
        <f t="shared" si="209"/>
        <v>#DIV/0!</v>
      </c>
      <c r="R375" s="10" t="e">
        <f t="shared" si="210"/>
        <v>#DIV/0!</v>
      </c>
      <c r="S375" s="9"/>
      <c r="T375" s="9">
        <f t="shared" si="211"/>
        <v>13.338611281882796</v>
      </c>
      <c r="U375" s="10">
        <f t="shared" si="212"/>
        <v>0</v>
      </c>
      <c r="V375" s="10" t="e">
        <f t="shared" si="213"/>
        <v>#DIV/0!</v>
      </c>
      <c r="W375" s="10" t="e">
        <f t="shared" si="214"/>
        <v>#DIV/0!</v>
      </c>
      <c r="X375" s="10" t="e">
        <f t="shared" si="215"/>
        <v>#DIV/0!</v>
      </c>
      <c r="Y375" s="1"/>
      <c r="Z375" s="23">
        <f t="shared" si="216"/>
        <v>13.337740570226172</v>
      </c>
      <c r="AA375" s="54">
        <f t="shared" si="217"/>
        <v>-8.7071165662422345E-4</v>
      </c>
      <c r="AB375" s="54">
        <f t="shared" si="218"/>
        <v>0.12692901906192663</v>
      </c>
      <c r="AC375" s="54">
        <f t="shared" si="219"/>
        <v>0.225023455137701</v>
      </c>
      <c r="AD375" s="54">
        <f t="shared" si="220"/>
        <v>0.2249981585357847</v>
      </c>
      <c r="AG375" s="23">
        <f t="shared" si="221"/>
        <v>13.337254209984209</v>
      </c>
      <c r="AH375" s="54">
        <f t="shared" si="222"/>
        <v>-1.3570718985871366E-3</v>
      </c>
      <c r="AI375" s="54">
        <f t="shared" si="223"/>
        <v>42.862897387020993</v>
      </c>
      <c r="AJ375" s="54">
        <f t="shared" si="224"/>
        <v>0.35071657209031792</v>
      </c>
      <c r="AK375" s="54">
        <f t="shared" si="225"/>
        <v>0.35068353916707717</v>
      </c>
      <c r="AM375" s="23">
        <f t="shared" si="226"/>
        <v>13.338611281882796</v>
      </c>
      <c r="AN375" s="54">
        <f t="shared" si="227"/>
        <v>0</v>
      </c>
      <c r="AO375" s="54" t="e">
        <f t="shared" si="228"/>
        <v>#DIV/0!</v>
      </c>
      <c r="AP375" s="54" t="e">
        <f t="shared" si="229"/>
        <v>#DIV/0!</v>
      </c>
      <c r="AQ375" s="54" t="e">
        <f t="shared" si="230"/>
        <v>#DIV/0!</v>
      </c>
      <c r="AS375" s="23">
        <f t="shared" si="231"/>
        <v>13.338611281882796</v>
      </c>
      <c r="AT375" s="54">
        <f t="shared" si="232"/>
        <v>0</v>
      </c>
      <c r="AU375" s="54" t="e">
        <f t="shared" si="233"/>
        <v>#DIV/0!</v>
      </c>
      <c r="AV375" s="54" t="e">
        <f t="shared" si="234"/>
        <v>#DIV/0!</v>
      </c>
      <c r="AW375" s="54" t="e">
        <f t="shared" si="235"/>
        <v>#DIV/0!</v>
      </c>
    </row>
    <row r="376" spans="1:49" s="50" customFormat="1" hidden="1" x14ac:dyDescent="0.25">
      <c r="A376" s="3"/>
      <c r="B376" s="4"/>
      <c r="C376" s="4">
        <f t="shared" si="236"/>
        <v>344</v>
      </c>
      <c r="D376" s="22">
        <f t="shared" si="204"/>
        <v>214.69150222269704</v>
      </c>
      <c r="E376" s="54">
        <f t="shared" si="237"/>
        <v>6.5000000000000002E-2</v>
      </c>
      <c r="F376" s="54">
        <f t="shared" si="238"/>
        <v>100</v>
      </c>
      <c r="G376" s="54">
        <f t="shared" si="239"/>
        <v>6.4957777444660969E-2</v>
      </c>
      <c r="H376" s="24">
        <f t="shared" si="240"/>
        <v>23.640218036093085</v>
      </c>
      <c r="I376" s="23">
        <f t="shared" si="241"/>
        <v>0.10910869862812192</v>
      </c>
      <c r="J376" s="23">
        <f t="shared" si="242"/>
        <v>0.7</v>
      </c>
      <c r="K376" s="22">
        <f t="shared" si="243"/>
        <v>45</v>
      </c>
      <c r="L376" s="136">
        <v>345</v>
      </c>
      <c r="M376" s="9">
        <f t="shared" si="205"/>
        <v>13.336383706115717</v>
      </c>
      <c r="N376" s="9">
        <f t="shared" si="206"/>
        <v>13.336383706115717</v>
      </c>
      <c r="O376" s="10">
        <f t="shared" si="207"/>
        <v>0</v>
      </c>
      <c r="P376" s="10" t="e">
        <f t="shared" si="208"/>
        <v>#DIV/0!</v>
      </c>
      <c r="Q376" s="10" t="e">
        <f t="shared" si="209"/>
        <v>#DIV/0!</v>
      </c>
      <c r="R376" s="10" t="e">
        <f t="shared" si="210"/>
        <v>#DIV/0!</v>
      </c>
      <c r="S376" s="9"/>
      <c r="T376" s="9">
        <f t="shared" si="211"/>
        <v>13.336383706115717</v>
      </c>
      <c r="U376" s="10">
        <f t="shared" si="212"/>
        <v>0</v>
      </c>
      <c r="V376" s="10" t="e">
        <f t="shared" si="213"/>
        <v>#DIV/0!</v>
      </c>
      <c r="W376" s="10" t="e">
        <f t="shared" si="214"/>
        <v>#DIV/0!</v>
      </c>
      <c r="X376" s="10" t="e">
        <f t="shared" si="215"/>
        <v>#DIV/0!</v>
      </c>
      <c r="Y376" s="1"/>
      <c r="Z376" s="23">
        <f t="shared" si="216"/>
        <v>13.335512505850893</v>
      </c>
      <c r="AA376" s="54">
        <f t="shared" si="217"/>
        <v>-8.7120026482345736E-4</v>
      </c>
      <c r="AB376" s="54">
        <f t="shared" si="218"/>
        <v>0.12700024649865904</v>
      </c>
      <c r="AC376" s="54">
        <f t="shared" si="219"/>
        <v>0.22512201088583597</v>
      </c>
      <c r="AD376" s="54">
        <f t="shared" si="220"/>
        <v>0.22509669907881655</v>
      </c>
      <c r="AG376" s="23">
        <f t="shared" si="221"/>
        <v>13.335026365239685</v>
      </c>
      <c r="AH376" s="54">
        <f t="shared" si="222"/>
        <v>-1.3573408760318983E-3</v>
      </c>
      <c r="AI376" s="54">
        <f t="shared" si="223"/>
        <v>42.871392996319038</v>
      </c>
      <c r="AJ376" s="54">
        <f t="shared" si="224"/>
        <v>0.35074290012052567</v>
      </c>
      <c r="AK376" s="54">
        <f t="shared" si="225"/>
        <v>0.3507098564687352</v>
      </c>
      <c r="AM376" s="23">
        <f t="shared" si="226"/>
        <v>13.336383706115717</v>
      </c>
      <c r="AN376" s="54">
        <f t="shared" si="227"/>
        <v>0</v>
      </c>
      <c r="AO376" s="54" t="e">
        <f t="shared" si="228"/>
        <v>#DIV/0!</v>
      </c>
      <c r="AP376" s="54" t="e">
        <f t="shared" si="229"/>
        <v>#DIV/0!</v>
      </c>
      <c r="AQ376" s="54" t="e">
        <f t="shared" si="230"/>
        <v>#DIV/0!</v>
      </c>
      <c r="AS376" s="23">
        <f t="shared" si="231"/>
        <v>13.336383706115717</v>
      </c>
      <c r="AT376" s="54">
        <f t="shared" si="232"/>
        <v>0</v>
      </c>
      <c r="AU376" s="54" t="e">
        <f t="shared" si="233"/>
        <v>#DIV/0!</v>
      </c>
      <c r="AV376" s="54" t="e">
        <f t="shared" si="234"/>
        <v>#DIV/0!</v>
      </c>
      <c r="AW376" s="54" t="e">
        <f t="shared" si="235"/>
        <v>#DIV/0!</v>
      </c>
    </row>
    <row r="377" spans="1:49" s="50" customFormat="1" hidden="1" x14ac:dyDescent="0.25">
      <c r="A377" s="3"/>
      <c r="B377" s="4"/>
      <c r="C377" s="4">
        <f t="shared" si="236"/>
        <v>345</v>
      </c>
      <c r="D377" s="22">
        <f t="shared" si="204"/>
        <v>214.72580655388114</v>
      </c>
      <c r="E377" s="54">
        <f t="shared" si="237"/>
        <v>6.5000000000000002E-2</v>
      </c>
      <c r="F377" s="54">
        <f t="shared" si="238"/>
        <v>100</v>
      </c>
      <c r="G377" s="54">
        <f t="shared" si="239"/>
        <v>6.4957777444660969E-2</v>
      </c>
      <c r="H377" s="24">
        <f t="shared" si="240"/>
        <v>23.633358204802658</v>
      </c>
      <c r="I377" s="23">
        <f t="shared" si="241"/>
        <v>0.10907703786831996</v>
      </c>
      <c r="J377" s="23">
        <f t="shared" si="242"/>
        <v>0.7</v>
      </c>
      <c r="K377" s="22">
        <f t="shared" si="243"/>
        <v>45</v>
      </c>
      <c r="L377" s="136">
        <v>346</v>
      </c>
      <c r="M377" s="9">
        <f t="shared" si="205"/>
        <v>13.334155373005272</v>
      </c>
      <c r="N377" s="9">
        <f t="shared" si="206"/>
        <v>13.334155373005272</v>
      </c>
      <c r="O377" s="10">
        <f t="shared" si="207"/>
        <v>0</v>
      </c>
      <c r="P377" s="10" t="e">
        <f t="shared" si="208"/>
        <v>#DIV/0!</v>
      </c>
      <c r="Q377" s="10" t="e">
        <f t="shared" si="209"/>
        <v>#DIV/0!</v>
      </c>
      <c r="R377" s="10" t="e">
        <f t="shared" si="210"/>
        <v>#DIV/0!</v>
      </c>
      <c r="S377" s="9"/>
      <c r="T377" s="9">
        <f t="shared" si="211"/>
        <v>13.334155373005272</v>
      </c>
      <c r="U377" s="10">
        <f t="shared" si="212"/>
        <v>0</v>
      </c>
      <c r="V377" s="10" t="e">
        <f t="shared" si="213"/>
        <v>#DIV/0!</v>
      </c>
      <c r="W377" s="10" t="e">
        <f t="shared" si="214"/>
        <v>#DIV/0!</v>
      </c>
      <c r="X377" s="10" t="e">
        <f t="shared" si="215"/>
        <v>#DIV/0!</v>
      </c>
      <c r="Y377" s="1"/>
      <c r="Z377" s="23">
        <f t="shared" si="216"/>
        <v>13.333283683847737</v>
      </c>
      <c r="AA377" s="54">
        <f t="shared" si="217"/>
        <v>-8.7168915753466081E-4</v>
      </c>
      <c r="AB377" s="54">
        <f t="shared" si="218"/>
        <v>0.1270715154104595</v>
      </c>
      <c r="AC377" s="54">
        <f t="shared" si="219"/>
        <v>0.22522061257830098</v>
      </c>
      <c r="AD377" s="54">
        <f t="shared" si="220"/>
        <v>0.22519528555556964</v>
      </c>
      <c r="AG377" s="23">
        <f t="shared" si="221"/>
        <v>13.332797763163658</v>
      </c>
      <c r="AH377" s="54">
        <f t="shared" si="222"/>
        <v>-1.3576098416141491E-3</v>
      </c>
      <c r="AI377" s="54">
        <f t="shared" si="223"/>
        <v>42.879888230903994</v>
      </c>
      <c r="AJ377" s="54">
        <f t="shared" si="224"/>
        <v>0.35076921346068624</v>
      </c>
      <c r="AK377" s="54">
        <f t="shared" si="225"/>
        <v>0.3507361590766257</v>
      </c>
      <c r="AM377" s="23">
        <f t="shared" si="226"/>
        <v>13.334155373005272</v>
      </c>
      <c r="AN377" s="54">
        <f t="shared" si="227"/>
        <v>0</v>
      </c>
      <c r="AO377" s="54" t="e">
        <f t="shared" si="228"/>
        <v>#DIV/0!</v>
      </c>
      <c r="AP377" s="54" t="e">
        <f t="shared" si="229"/>
        <v>#DIV/0!</v>
      </c>
      <c r="AQ377" s="54" t="e">
        <f t="shared" si="230"/>
        <v>#DIV/0!</v>
      </c>
      <c r="AS377" s="23">
        <f t="shared" si="231"/>
        <v>13.334155373005272</v>
      </c>
      <c r="AT377" s="54">
        <f t="shared" si="232"/>
        <v>0</v>
      </c>
      <c r="AU377" s="54" t="e">
        <f t="shared" si="233"/>
        <v>#DIV/0!</v>
      </c>
      <c r="AV377" s="54" t="e">
        <f t="shared" si="234"/>
        <v>#DIV/0!</v>
      </c>
      <c r="AW377" s="54" t="e">
        <f t="shared" si="235"/>
        <v>#DIV/0!</v>
      </c>
    </row>
    <row r="378" spans="1:49" s="50" customFormat="1" hidden="1" x14ac:dyDescent="0.25">
      <c r="A378" s="3"/>
      <c r="B378" s="4"/>
      <c r="C378" s="4">
        <f t="shared" si="236"/>
        <v>346</v>
      </c>
      <c r="D378" s="22">
        <f t="shared" si="204"/>
        <v>214.76012254826816</v>
      </c>
      <c r="E378" s="54">
        <f t="shared" si="237"/>
        <v>6.5000000000000002E-2</v>
      </c>
      <c r="F378" s="54">
        <f t="shared" si="238"/>
        <v>100</v>
      </c>
      <c r="G378" s="54">
        <f t="shared" si="239"/>
        <v>6.4957777444660969E-2</v>
      </c>
      <c r="H378" s="24">
        <f t="shared" si="240"/>
        <v>23.626498373512231</v>
      </c>
      <c r="I378" s="23">
        <f t="shared" si="241"/>
        <v>0.10904537710851799</v>
      </c>
      <c r="J378" s="23">
        <f t="shared" si="242"/>
        <v>0.7</v>
      </c>
      <c r="K378" s="22">
        <f t="shared" si="243"/>
        <v>45</v>
      </c>
      <c r="L378" s="136">
        <v>347</v>
      </c>
      <c r="M378" s="9">
        <f t="shared" si="205"/>
        <v>13.331926282279088</v>
      </c>
      <c r="N378" s="9">
        <f t="shared" si="206"/>
        <v>13.331926282279088</v>
      </c>
      <c r="O378" s="10">
        <f t="shared" si="207"/>
        <v>0</v>
      </c>
      <c r="P378" s="10" t="e">
        <f t="shared" si="208"/>
        <v>#DIV/0!</v>
      </c>
      <c r="Q378" s="10" t="e">
        <f t="shared" si="209"/>
        <v>#DIV/0!</v>
      </c>
      <c r="R378" s="10" t="e">
        <f t="shared" si="210"/>
        <v>#DIV/0!</v>
      </c>
      <c r="S378" s="9"/>
      <c r="T378" s="9">
        <f t="shared" si="211"/>
        <v>13.331926282279088</v>
      </c>
      <c r="U378" s="10">
        <f t="shared" si="212"/>
        <v>0</v>
      </c>
      <c r="V378" s="10" t="e">
        <f t="shared" si="213"/>
        <v>#DIV/0!</v>
      </c>
      <c r="W378" s="10" t="e">
        <f t="shared" si="214"/>
        <v>#DIV/0!</v>
      </c>
      <c r="X378" s="10" t="e">
        <f t="shared" si="215"/>
        <v>#DIV/0!</v>
      </c>
      <c r="Y378" s="1"/>
      <c r="Z378" s="23">
        <f t="shared" si="216"/>
        <v>13.331054103944169</v>
      </c>
      <c r="AA378" s="54">
        <f t="shared" si="217"/>
        <v>-8.7217833491948227E-4</v>
      </c>
      <c r="AB378" s="54">
        <f t="shared" si="218"/>
        <v>0.12714282582089251</v>
      </c>
      <c r="AC378" s="54">
        <f t="shared" si="219"/>
        <v>0.2253192602372793</v>
      </c>
      <c r="AD378" s="54">
        <f t="shared" si="220"/>
        <v>0.22529391799035159</v>
      </c>
      <c r="AG378" s="23">
        <f t="shared" si="221"/>
        <v>13.330568403483833</v>
      </c>
      <c r="AH378" s="54">
        <f t="shared" si="222"/>
        <v>-1.3578787952557292E-3</v>
      </c>
      <c r="AI378" s="54">
        <f t="shared" si="223"/>
        <v>42.888383088363582</v>
      </c>
      <c r="AJ378" s="54">
        <f t="shared" si="224"/>
        <v>0.35079551209802357</v>
      </c>
      <c r="AK378" s="54">
        <f t="shared" si="225"/>
        <v>0.35076244697599668</v>
      </c>
      <c r="AM378" s="23">
        <f t="shared" si="226"/>
        <v>13.331926282279088</v>
      </c>
      <c r="AN378" s="54">
        <f t="shared" si="227"/>
        <v>0</v>
      </c>
      <c r="AO378" s="54" t="e">
        <f t="shared" si="228"/>
        <v>#DIV/0!</v>
      </c>
      <c r="AP378" s="54" t="e">
        <f t="shared" si="229"/>
        <v>#DIV/0!</v>
      </c>
      <c r="AQ378" s="54" t="e">
        <f t="shared" si="230"/>
        <v>#DIV/0!</v>
      </c>
      <c r="AS378" s="23">
        <f t="shared" si="231"/>
        <v>13.331926282279088</v>
      </c>
      <c r="AT378" s="54">
        <f t="shared" si="232"/>
        <v>0</v>
      </c>
      <c r="AU378" s="54" t="e">
        <f t="shared" si="233"/>
        <v>#DIV/0!</v>
      </c>
      <c r="AV378" s="54" t="e">
        <f t="shared" si="234"/>
        <v>#DIV/0!</v>
      </c>
      <c r="AW378" s="54" t="e">
        <f t="shared" si="235"/>
        <v>#DIV/0!</v>
      </c>
    </row>
    <row r="379" spans="1:49" s="50" customFormat="1" hidden="1" x14ac:dyDescent="0.25">
      <c r="A379" s="3"/>
      <c r="B379" s="4"/>
      <c r="C379" s="4">
        <f t="shared" si="236"/>
        <v>347</v>
      </c>
      <c r="D379" s="22">
        <f t="shared" si="204"/>
        <v>214.79445021005253</v>
      </c>
      <c r="E379" s="54">
        <f t="shared" si="237"/>
        <v>6.5000000000000002E-2</v>
      </c>
      <c r="F379" s="54">
        <f t="shared" si="238"/>
        <v>100</v>
      </c>
      <c r="G379" s="54">
        <f t="shared" si="239"/>
        <v>6.4957777444660969E-2</v>
      </c>
      <c r="H379" s="24">
        <f t="shared" si="240"/>
        <v>23.619638542221804</v>
      </c>
      <c r="I379" s="23">
        <f t="shared" si="241"/>
        <v>0.10901371634871601</v>
      </c>
      <c r="J379" s="23">
        <f t="shared" si="242"/>
        <v>0.7</v>
      </c>
      <c r="K379" s="22">
        <f t="shared" si="243"/>
        <v>45</v>
      </c>
      <c r="L379" s="136">
        <v>348</v>
      </c>
      <c r="M379" s="9">
        <f t="shared" si="205"/>
        <v>13.329696433664703</v>
      </c>
      <c r="N379" s="9">
        <f t="shared" si="206"/>
        <v>13.329696433664703</v>
      </c>
      <c r="O379" s="10">
        <f t="shared" si="207"/>
        <v>0</v>
      </c>
      <c r="P379" s="10" t="e">
        <f t="shared" si="208"/>
        <v>#DIV/0!</v>
      </c>
      <c r="Q379" s="10" t="e">
        <f t="shared" si="209"/>
        <v>#DIV/0!</v>
      </c>
      <c r="R379" s="10" t="e">
        <f t="shared" si="210"/>
        <v>#DIV/0!</v>
      </c>
      <c r="S379" s="9"/>
      <c r="T379" s="9">
        <f t="shared" si="211"/>
        <v>13.329696433664703</v>
      </c>
      <c r="U379" s="10">
        <f t="shared" si="212"/>
        <v>0</v>
      </c>
      <c r="V379" s="10" t="e">
        <f t="shared" si="213"/>
        <v>#DIV/0!</v>
      </c>
      <c r="W379" s="10" t="e">
        <f t="shared" si="214"/>
        <v>#DIV/0!</v>
      </c>
      <c r="X379" s="10" t="e">
        <f t="shared" si="215"/>
        <v>#DIV/0!</v>
      </c>
      <c r="Y379" s="1"/>
      <c r="Z379" s="23">
        <f t="shared" si="216"/>
        <v>13.328823765867645</v>
      </c>
      <c r="AA379" s="54">
        <f t="shared" si="217"/>
        <v>-8.726677970578578E-4</v>
      </c>
      <c r="AB379" s="54">
        <f t="shared" si="218"/>
        <v>0.12721417774161081</v>
      </c>
      <c r="AC379" s="54">
        <f t="shared" si="219"/>
        <v>0.22541795386383873</v>
      </c>
      <c r="AD379" s="54">
        <f t="shared" si="220"/>
        <v>0.22539259638253184</v>
      </c>
      <c r="AG379" s="23">
        <f t="shared" si="221"/>
        <v>13.328338285927872</v>
      </c>
      <c r="AH379" s="54">
        <f t="shared" si="222"/>
        <v>-1.3581477368305173E-3</v>
      </c>
      <c r="AI379" s="54">
        <f t="shared" si="223"/>
        <v>42.896877564695494</v>
      </c>
      <c r="AJ379" s="54">
        <f t="shared" si="224"/>
        <v>0.35082179600677194</v>
      </c>
      <c r="AK379" s="54">
        <f t="shared" si="225"/>
        <v>0.35078872014033835</v>
      </c>
      <c r="AM379" s="23">
        <f t="shared" si="226"/>
        <v>13.329696433664703</v>
      </c>
      <c r="AN379" s="54">
        <f t="shared" si="227"/>
        <v>0</v>
      </c>
      <c r="AO379" s="54" t="e">
        <f t="shared" si="228"/>
        <v>#DIV/0!</v>
      </c>
      <c r="AP379" s="54" t="e">
        <f t="shared" si="229"/>
        <v>#DIV/0!</v>
      </c>
      <c r="AQ379" s="54" t="e">
        <f t="shared" si="230"/>
        <v>#DIV/0!</v>
      </c>
      <c r="AS379" s="23">
        <f t="shared" si="231"/>
        <v>13.329696433664703</v>
      </c>
      <c r="AT379" s="54">
        <f t="shared" si="232"/>
        <v>0</v>
      </c>
      <c r="AU379" s="54" t="e">
        <f t="shared" si="233"/>
        <v>#DIV/0!</v>
      </c>
      <c r="AV379" s="54" t="e">
        <f t="shared" si="234"/>
        <v>#DIV/0!</v>
      </c>
      <c r="AW379" s="54" t="e">
        <f t="shared" si="235"/>
        <v>#DIV/0!</v>
      </c>
    </row>
    <row r="380" spans="1:49" s="50" customFormat="1" hidden="1" x14ac:dyDescent="0.25">
      <c r="A380" s="3"/>
      <c r="B380" s="4"/>
      <c r="C380" s="4">
        <f t="shared" si="236"/>
        <v>348</v>
      </c>
      <c r="D380" s="22">
        <f t="shared" si="204"/>
        <v>214.82878954342803</v>
      </c>
      <c r="E380" s="54">
        <f t="shared" si="237"/>
        <v>6.5000000000000002E-2</v>
      </c>
      <c r="F380" s="54">
        <f t="shared" si="238"/>
        <v>100</v>
      </c>
      <c r="G380" s="54">
        <f t="shared" si="239"/>
        <v>6.4957777444660969E-2</v>
      </c>
      <c r="H380" s="24">
        <f t="shared" si="240"/>
        <v>23.612778710931376</v>
      </c>
      <c r="I380" s="23">
        <f t="shared" si="241"/>
        <v>0.10898205558891404</v>
      </c>
      <c r="J380" s="23">
        <f t="shared" si="242"/>
        <v>0.7</v>
      </c>
      <c r="K380" s="22">
        <f t="shared" si="243"/>
        <v>45</v>
      </c>
      <c r="L380" s="136">
        <v>349</v>
      </c>
      <c r="M380" s="9">
        <f t="shared" si="205"/>
        <v>13.3274658268897</v>
      </c>
      <c r="N380" s="9">
        <f t="shared" si="206"/>
        <v>13.3274658268897</v>
      </c>
      <c r="O380" s="10">
        <f t="shared" si="207"/>
        <v>0</v>
      </c>
      <c r="P380" s="10" t="e">
        <f t="shared" si="208"/>
        <v>#DIV/0!</v>
      </c>
      <c r="Q380" s="10" t="e">
        <f t="shared" si="209"/>
        <v>#DIV/0!</v>
      </c>
      <c r="R380" s="10" t="e">
        <f t="shared" si="210"/>
        <v>#DIV/0!</v>
      </c>
      <c r="S380" s="9"/>
      <c r="T380" s="9">
        <f t="shared" si="211"/>
        <v>13.3274658268897</v>
      </c>
      <c r="U380" s="10">
        <f t="shared" si="212"/>
        <v>0</v>
      </c>
      <c r="V380" s="10" t="e">
        <f t="shared" si="213"/>
        <v>#DIV/0!</v>
      </c>
      <c r="W380" s="10" t="e">
        <f t="shared" si="214"/>
        <v>#DIV/0!</v>
      </c>
      <c r="X380" s="10" t="e">
        <f t="shared" si="215"/>
        <v>#DIV/0!</v>
      </c>
      <c r="Y380" s="1"/>
      <c r="Z380" s="23">
        <f t="shared" si="216"/>
        <v>13.326592669345587</v>
      </c>
      <c r="AA380" s="54">
        <f t="shared" si="217"/>
        <v>-8.7315754411321223E-4</v>
      </c>
      <c r="AB380" s="54">
        <f t="shared" si="218"/>
        <v>0.12728557119643788</v>
      </c>
      <c r="AC380" s="54">
        <f t="shared" si="219"/>
        <v>0.22551669348060999</v>
      </c>
      <c r="AD380" s="54">
        <f t="shared" si="220"/>
        <v>0.22549132075666986</v>
      </c>
      <c r="AG380" s="23">
        <f t="shared" si="221"/>
        <v>13.326107410223438</v>
      </c>
      <c r="AH380" s="54">
        <f t="shared" si="222"/>
        <v>-1.35841666626213E-3</v>
      </c>
      <c r="AI380" s="54">
        <f t="shared" si="223"/>
        <v>42.905371657487166</v>
      </c>
      <c r="AJ380" s="54">
        <f t="shared" si="224"/>
        <v>0.35084806517418216</v>
      </c>
      <c r="AK380" s="54">
        <f t="shared" si="225"/>
        <v>0.35081497856105587</v>
      </c>
      <c r="AM380" s="23">
        <f t="shared" si="226"/>
        <v>13.3274658268897</v>
      </c>
      <c r="AN380" s="54">
        <f t="shared" si="227"/>
        <v>0</v>
      </c>
      <c r="AO380" s="54" t="e">
        <f t="shared" si="228"/>
        <v>#DIV/0!</v>
      </c>
      <c r="AP380" s="54" t="e">
        <f t="shared" si="229"/>
        <v>#DIV/0!</v>
      </c>
      <c r="AQ380" s="54" t="e">
        <f t="shared" si="230"/>
        <v>#DIV/0!</v>
      </c>
      <c r="AS380" s="23">
        <f t="shared" si="231"/>
        <v>13.3274658268897</v>
      </c>
      <c r="AT380" s="54">
        <f t="shared" si="232"/>
        <v>0</v>
      </c>
      <c r="AU380" s="54" t="e">
        <f t="shared" si="233"/>
        <v>#DIV/0!</v>
      </c>
      <c r="AV380" s="54" t="e">
        <f t="shared" si="234"/>
        <v>#DIV/0!</v>
      </c>
      <c r="AW380" s="54" t="e">
        <f t="shared" si="235"/>
        <v>#DIV/0!</v>
      </c>
    </row>
    <row r="381" spans="1:49" s="50" customFormat="1" hidden="1" x14ac:dyDescent="0.25">
      <c r="A381" s="3"/>
      <c r="B381" s="4"/>
      <c r="C381" s="4">
        <f t="shared" si="236"/>
        <v>349</v>
      </c>
      <c r="D381" s="22">
        <f t="shared" si="204"/>
        <v>214.86314055258987</v>
      </c>
      <c r="E381" s="54">
        <f t="shared" si="237"/>
        <v>6.5000000000000002E-2</v>
      </c>
      <c r="F381" s="54">
        <f t="shared" si="238"/>
        <v>100</v>
      </c>
      <c r="G381" s="54">
        <f t="shared" si="239"/>
        <v>6.4957777444660969E-2</v>
      </c>
      <c r="H381" s="24">
        <f t="shared" si="240"/>
        <v>23.605918879640949</v>
      </c>
      <c r="I381" s="23">
        <f t="shared" si="241"/>
        <v>0.10895039482911206</v>
      </c>
      <c r="J381" s="23">
        <f t="shared" si="242"/>
        <v>0.7</v>
      </c>
      <c r="K381" s="22">
        <f t="shared" si="243"/>
        <v>45</v>
      </c>
      <c r="L381" s="136">
        <v>350</v>
      </c>
      <c r="M381" s="9">
        <f t="shared" si="205"/>
        <v>13.325234461681566</v>
      </c>
      <c r="N381" s="9">
        <f t="shared" si="206"/>
        <v>13.325234461681566</v>
      </c>
      <c r="O381" s="10">
        <f t="shared" si="207"/>
        <v>0</v>
      </c>
      <c r="P381" s="10" t="e">
        <f t="shared" si="208"/>
        <v>#DIV/0!</v>
      </c>
      <c r="Q381" s="10" t="e">
        <f t="shared" si="209"/>
        <v>#DIV/0!</v>
      </c>
      <c r="R381" s="10" t="e">
        <f t="shared" si="210"/>
        <v>#DIV/0!</v>
      </c>
      <c r="S381" s="9"/>
      <c r="T381" s="9">
        <f t="shared" si="211"/>
        <v>13.325234461681566</v>
      </c>
      <c r="U381" s="10">
        <f t="shared" si="212"/>
        <v>0</v>
      </c>
      <c r="V381" s="10" t="e">
        <f t="shared" si="213"/>
        <v>#DIV/0!</v>
      </c>
      <c r="W381" s="10" t="e">
        <f t="shared" si="214"/>
        <v>#DIV/0!</v>
      </c>
      <c r="X381" s="10" t="e">
        <f t="shared" si="215"/>
        <v>#DIV/0!</v>
      </c>
      <c r="Y381" s="1"/>
      <c r="Z381" s="23">
        <f t="shared" si="216"/>
        <v>13.324360814105415</v>
      </c>
      <c r="AA381" s="54">
        <f t="shared" si="217"/>
        <v>-8.7364757615127075E-4</v>
      </c>
      <c r="AB381" s="54">
        <f t="shared" si="218"/>
        <v>0.12735700619495488</v>
      </c>
      <c r="AC381" s="54">
        <f t="shared" si="219"/>
        <v>0.22561547908498469</v>
      </c>
      <c r="AD381" s="54">
        <f t="shared" si="220"/>
        <v>0.22559009110766565</v>
      </c>
      <c r="AG381" s="23">
        <f t="shared" si="221"/>
        <v>13.323875776098156</v>
      </c>
      <c r="AH381" s="54">
        <f t="shared" si="222"/>
        <v>-1.3586855834102352E-3</v>
      </c>
      <c r="AI381" s="54">
        <f t="shared" si="223"/>
        <v>42.913865362325033</v>
      </c>
      <c r="AJ381" s="54">
        <f t="shared" si="224"/>
        <v>0.35087431957115828</v>
      </c>
      <c r="AK381" s="54">
        <f t="shared" si="225"/>
        <v>0.3508412222040444</v>
      </c>
      <c r="AM381" s="23">
        <f t="shared" si="226"/>
        <v>13.325234461681566</v>
      </c>
      <c r="AN381" s="54">
        <f t="shared" si="227"/>
        <v>0</v>
      </c>
      <c r="AO381" s="54" t="e">
        <f t="shared" si="228"/>
        <v>#DIV/0!</v>
      </c>
      <c r="AP381" s="54" t="e">
        <f t="shared" si="229"/>
        <v>#DIV/0!</v>
      </c>
      <c r="AQ381" s="54" t="e">
        <f t="shared" si="230"/>
        <v>#DIV/0!</v>
      </c>
      <c r="AS381" s="23">
        <f t="shared" si="231"/>
        <v>13.325234461681566</v>
      </c>
      <c r="AT381" s="54">
        <f t="shared" si="232"/>
        <v>0</v>
      </c>
      <c r="AU381" s="54" t="e">
        <f t="shared" si="233"/>
        <v>#DIV/0!</v>
      </c>
      <c r="AV381" s="54" t="e">
        <f t="shared" si="234"/>
        <v>#DIV/0!</v>
      </c>
      <c r="AW381" s="54" t="e">
        <f t="shared" si="235"/>
        <v>#DIV/0!</v>
      </c>
    </row>
    <row r="382" spans="1:49" s="50" customFormat="1" hidden="1" x14ac:dyDescent="0.25">
      <c r="A382" s="3"/>
      <c r="B382" s="4"/>
      <c r="C382" s="4">
        <f t="shared" si="236"/>
        <v>350</v>
      </c>
      <c r="D382" s="22">
        <f t="shared" si="204"/>
        <v>214.89750324173224</v>
      </c>
      <c r="E382" s="54">
        <f t="shared" si="237"/>
        <v>6.5000000000000002E-2</v>
      </c>
      <c r="F382" s="54">
        <f t="shared" si="238"/>
        <v>100</v>
      </c>
      <c r="G382" s="54">
        <f t="shared" si="239"/>
        <v>6.4957777444660969E-2</v>
      </c>
      <c r="H382" s="24">
        <f t="shared" si="240"/>
        <v>23.599059048350522</v>
      </c>
      <c r="I382" s="23">
        <f t="shared" si="241"/>
        <v>0.1089187340693101</v>
      </c>
      <c r="J382" s="23">
        <f t="shared" si="242"/>
        <v>0.7</v>
      </c>
      <c r="K382" s="22">
        <f t="shared" si="243"/>
        <v>45</v>
      </c>
      <c r="L382" s="136">
        <v>351</v>
      </c>
      <c r="M382" s="9">
        <f t="shared" si="205"/>
        <v>13.323002337767855</v>
      </c>
      <c r="N382" s="9">
        <f t="shared" si="206"/>
        <v>13.323002337767855</v>
      </c>
      <c r="O382" s="10">
        <f t="shared" si="207"/>
        <v>0</v>
      </c>
      <c r="P382" s="10" t="e">
        <f t="shared" si="208"/>
        <v>#DIV/0!</v>
      </c>
      <c r="Q382" s="10" t="e">
        <f t="shared" si="209"/>
        <v>#DIV/0!</v>
      </c>
      <c r="R382" s="10" t="e">
        <f t="shared" si="210"/>
        <v>#DIV/0!</v>
      </c>
      <c r="S382" s="9"/>
      <c r="T382" s="9">
        <f t="shared" si="211"/>
        <v>13.323002337767855</v>
      </c>
      <c r="U382" s="10">
        <f t="shared" si="212"/>
        <v>0</v>
      </c>
      <c r="V382" s="10" t="e">
        <f t="shared" si="213"/>
        <v>#DIV/0!</v>
      </c>
      <c r="W382" s="10" t="e">
        <f t="shared" si="214"/>
        <v>#DIV/0!</v>
      </c>
      <c r="X382" s="10" t="e">
        <f t="shared" si="215"/>
        <v>#DIV/0!</v>
      </c>
      <c r="Y382" s="1"/>
      <c r="Z382" s="23">
        <f t="shared" si="216"/>
        <v>13.322128199874502</v>
      </c>
      <c r="AA382" s="54">
        <f t="shared" si="217"/>
        <v>-8.7413789335322178E-4</v>
      </c>
      <c r="AB382" s="54">
        <f t="shared" si="218"/>
        <v>0.12742848276357477</v>
      </c>
      <c r="AC382" s="54">
        <f t="shared" si="219"/>
        <v>0.22571431070417006</v>
      </c>
      <c r="AD382" s="54">
        <f t="shared" si="220"/>
        <v>0.22568890746239934</v>
      </c>
      <c r="AG382" s="23">
        <f t="shared" si="221"/>
        <v>13.321643383279628</v>
      </c>
      <c r="AH382" s="54">
        <f t="shared" si="222"/>
        <v>-1.3589544882268711E-3</v>
      </c>
      <c r="AI382" s="54">
        <f t="shared" si="223"/>
        <v>42.922358677637817</v>
      </c>
      <c r="AJ382" s="54">
        <f t="shared" si="224"/>
        <v>0.35090055919185853</v>
      </c>
      <c r="AK382" s="54">
        <f t="shared" si="225"/>
        <v>0.35086745106273354</v>
      </c>
      <c r="AM382" s="23">
        <f t="shared" si="226"/>
        <v>13.323002337767855</v>
      </c>
      <c r="AN382" s="54">
        <f t="shared" si="227"/>
        <v>0</v>
      </c>
      <c r="AO382" s="54" t="e">
        <f t="shared" si="228"/>
        <v>#DIV/0!</v>
      </c>
      <c r="AP382" s="54" t="e">
        <f t="shared" si="229"/>
        <v>#DIV/0!</v>
      </c>
      <c r="AQ382" s="54" t="e">
        <f t="shared" si="230"/>
        <v>#DIV/0!</v>
      </c>
      <c r="AS382" s="23">
        <f t="shared" si="231"/>
        <v>13.323002337767855</v>
      </c>
      <c r="AT382" s="54">
        <f t="shared" si="232"/>
        <v>0</v>
      </c>
      <c r="AU382" s="54" t="e">
        <f t="shared" si="233"/>
        <v>#DIV/0!</v>
      </c>
      <c r="AV382" s="54" t="e">
        <f t="shared" si="234"/>
        <v>#DIV/0!</v>
      </c>
      <c r="AW382" s="54" t="e">
        <f t="shared" si="235"/>
        <v>#DIV/0!</v>
      </c>
    </row>
    <row r="383" spans="1:49" s="50" customFormat="1" hidden="1" x14ac:dyDescent="0.25">
      <c r="A383" s="3"/>
      <c r="B383" s="4"/>
      <c r="C383" s="4">
        <f t="shared" si="236"/>
        <v>351</v>
      </c>
      <c r="D383" s="22">
        <f t="shared" si="204"/>
        <v>214.93187761505095</v>
      </c>
      <c r="E383" s="54">
        <f t="shared" si="237"/>
        <v>6.5000000000000002E-2</v>
      </c>
      <c r="F383" s="54">
        <f t="shared" si="238"/>
        <v>100</v>
      </c>
      <c r="G383" s="54">
        <f t="shared" si="239"/>
        <v>6.4957777444660969E-2</v>
      </c>
      <c r="H383" s="24">
        <f t="shared" si="240"/>
        <v>23.592199217060095</v>
      </c>
      <c r="I383" s="23">
        <f t="shared" si="241"/>
        <v>0.10888707330950813</v>
      </c>
      <c r="J383" s="23">
        <f t="shared" si="242"/>
        <v>0.7</v>
      </c>
      <c r="K383" s="22">
        <f t="shared" si="243"/>
        <v>45</v>
      </c>
      <c r="L383" s="136">
        <v>352</v>
      </c>
      <c r="M383" s="9">
        <f t="shared" si="205"/>
        <v>13.320769454876018</v>
      </c>
      <c r="N383" s="9">
        <f t="shared" si="206"/>
        <v>13.320769454876018</v>
      </c>
      <c r="O383" s="10">
        <f t="shared" si="207"/>
        <v>0</v>
      </c>
      <c r="P383" s="10" t="e">
        <f t="shared" si="208"/>
        <v>#DIV/0!</v>
      </c>
      <c r="Q383" s="10" t="e">
        <f t="shared" si="209"/>
        <v>#DIV/0!</v>
      </c>
      <c r="R383" s="10" t="e">
        <f t="shared" si="210"/>
        <v>#DIV/0!</v>
      </c>
      <c r="S383" s="9"/>
      <c r="T383" s="9">
        <f t="shared" si="211"/>
        <v>13.320769454876018</v>
      </c>
      <c r="U383" s="10">
        <f t="shared" si="212"/>
        <v>0</v>
      </c>
      <c r="V383" s="10" t="e">
        <f t="shared" si="213"/>
        <v>#DIV/0!</v>
      </c>
      <c r="W383" s="10" t="e">
        <f t="shared" si="214"/>
        <v>#DIV/0!</v>
      </c>
      <c r="X383" s="10" t="e">
        <f t="shared" si="215"/>
        <v>#DIV/0!</v>
      </c>
      <c r="Y383" s="1"/>
      <c r="Z383" s="23">
        <f t="shared" si="216"/>
        <v>13.319894826380198</v>
      </c>
      <c r="AA383" s="54">
        <f t="shared" si="217"/>
        <v>-8.7462849582031765E-4</v>
      </c>
      <c r="AB383" s="54">
        <f t="shared" si="218"/>
        <v>0.12750000091705771</v>
      </c>
      <c r="AC383" s="54">
        <f t="shared" si="219"/>
        <v>0.22581318834472441</v>
      </c>
      <c r="AD383" s="54">
        <f t="shared" si="220"/>
        <v>0.22578776983131063</v>
      </c>
      <c r="AG383" s="23">
        <f t="shared" si="221"/>
        <v>13.31941023149543</v>
      </c>
      <c r="AH383" s="54">
        <f t="shared" si="222"/>
        <v>-1.359223380587693E-3</v>
      </c>
      <c r="AI383" s="54">
        <f t="shared" si="223"/>
        <v>42.930851599554522</v>
      </c>
      <c r="AJ383" s="54">
        <f t="shared" si="224"/>
        <v>0.3509267840116535</v>
      </c>
      <c r="AK383" s="54">
        <f t="shared" si="225"/>
        <v>0.35089366511788805</v>
      </c>
      <c r="AM383" s="23">
        <f t="shared" si="226"/>
        <v>13.320769454876018</v>
      </c>
      <c r="AN383" s="54">
        <f t="shared" si="227"/>
        <v>0</v>
      </c>
      <c r="AO383" s="54" t="e">
        <f t="shared" si="228"/>
        <v>#DIV/0!</v>
      </c>
      <c r="AP383" s="54" t="e">
        <f t="shared" si="229"/>
        <v>#DIV/0!</v>
      </c>
      <c r="AQ383" s="54" t="e">
        <f t="shared" si="230"/>
        <v>#DIV/0!</v>
      </c>
      <c r="AS383" s="23">
        <f t="shared" si="231"/>
        <v>13.320769454876018</v>
      </c>
      <c r="AT383" s="54">
        <f t="shared" si="232"/>
        <v>0</v>
      </c>
      <c r="AU383" s="54" t="e">
        <f t="shared" si="233"/>
        <v>#DIV/0!</v>
      </c>
      <c r="AV383" s="54" t="e">
        <f t="shared" si="234"/>
        <v>#DIV/0!</v>
      </c>
      <c r="AW383" s="54" t="e">
        <f t="shared" si="235"/>
        <v>#DIV/0!</v>
      </c>
    </row>
    <row r="384" spans="1:49" s="50" customFormat="1" hidden="1" x14ac:dyDescent="0.25">
      <c r="A384" s="3"/>
      <c r="B384" s="4"/>
      <c r="C384" s="4">
        <f t="shared" si="236"/>
        <v>352</v>
      </c>
      <c r="D384" s="22">
        <f t="shared" si="204"/>
        <v>214.96626367674136</v>
      </c>
      <c r="E384" s="54">
        <f t="shared" si="237"/>
        <v>6.5000000000000002E-2</v>
      </c>
      <c r="F384" s="54">
        <f t="shared" si="238"/>
        <v>100</v>
      </c>
      <c r="G384" s="54">
        <f t="shared" si="239"/>
        <v>6.4957777444660969E-2</v>
      </c>
      <c r="H384" s="24">
        <f t="shared" si="240"/>
        <v>23.585339385769668</v>
      </c>
      <c r="I384" s="23">
        <f t="shared" si="241"/>
        <v>0.10885541254970615</v>
      </c>
      <c r="J384" s="23">
        <f t="shared" si="242"/>
        <v>0.7</v>
      </c>
      <c r="K384" s="22">
        <f t="shared" si="243"/>
        <v>45</v>
      </c>
      <c r="L384" s="136">
        <v>353</v>
      </c>
      <c r="M384" s="9">
        <f t="shared" si="205"/>
        <v>13.318535812733534</v>
      </c>
      <c r="N384" s="9">
        <f t="shared" si="206"/>
        <v>13.318535812733534</v>
      </c>
      <c r="O384" s="10">
        <f t="shared" si="207"/>
        <v>0</v>
      </c>
      <c r="P384" s="10" t="e">
        <f t="shared" si="208"/>
        <v>#DIV/0!</v>
      </c>
      <c r="Q384" s="10" t="e">
        <f t="shared" si="209"/>
        <v>#DIV/0!</v>
      </c>
      <c r="R384" s="10" t="e">
        <f t="shared" si="210"/>
        <v>#DIV/0!</v>
      </c>
      <c r="S384" s="9"/>
      <c r="T384" s="9">
        <f t="shared" si="211"/>
        <v>13.318535812733534</v>
      </c>
      <c r="U384" s="10">
        <f t="shared" si="212"/>
        <v>0</v>
      </c>
      <c r="V384" s="10" t="e">
        <f t="shared" si="213"/>
        <v>#DIV/0!</v>
      </c>
      <c r="W384" s="10" t="e">
        <f t="shared" si="214"/>
        <v>#DIV/0!</v>
      </c>
      <c r="X384" s="10" t="e">
        <f t="shared" si="215"/>
        <v>#DIV/0!</v>
      </c>
      <c r="Y384" s="1"/>
      <c r="Z384" s="23">
        <f t="shared" si="216"/>
        <v>13.317660693349859</v>
      </c>
      <c r="AA384" s="54">
        <f t="shared" si="217"/>
        <v>-8.7511938367512698E-4</v>
      </c>
      <c r="AB384" s="54">
        <f t="shared" si="218"/>
        <v>0.1275715606732713</v>
      </c>
      <c r="AC384" s="54">
        <f t="shared" si="219"/>
        <v>0.22591211201870637</v>
      </c>
      <c r="AD384" s="54">
        <f t="shared" si="220"/>
        <v>0.22588667822353958</v>
      </c>
      <c r="AG384" s="23">
        <f t="shared" si="221"/>
        <v>13.317176320473131</v>
      </c>
      <c r="AH384" s="54">
        <f t="shared" si="222"/>
        <v>-1.3594922604038828E-3</v>
      </c>
      <c r="AI384" s="54">
        <f t="shared" si="223"/>
        <v>42.939344125251054</v>
      </c>
      <c r="AJ384" s="54">
        <f t="shared" si="224"/>
        <v>0.3509529940144871</v>
      </c>
      <c r="AK384" s="54">
        <f t="shared" si="225"/>
        <v>0.35091986435174077</v>
      </c>
      <c r="AM384" s="23">
        <f t="shared" si="226"/>
        <v>13.318535812733534</v>
      </c>
      <c r="AN384" s="54">
        <f t="shared" si="227"/>
        <v>0</v>
      </c>
      <c r="AO384" s="54" t="e">
        <f t="shared" si="228"/>
        <v>#DIV/0!</v>
      </c>
      <c r="AP384" s="54" t="e">
        <f t="shared" si="229"/>
        <v>#DIV/0!</v>
      </c>
      <c r="AQ384" s="54" t="e">
        <f t="shared" si="230"/>
        <v>#DIV/0!</v>
      </c>
      <c r="AS384" s="23">
        <f t="shared" si="231"/>
        <v>13.318535812733534</v>
      </c>
      <c r="AT384" s="54">
        <f t="shared" si="232"/>
        <v>0</v>
      </c>
      <c r="AU384" s="54" t="e">
        <f t="shared" si="233"/>
        <v>#DIV/0!</v>
      </c>
      <c r="AV384" s="54" t="e">
        <f t="shared" si="234"/>
        <v>#DIV/0!</v>
      </c>
      <c r="AW384" s="54" t="e">
        <f t="shared" si="235"/>
        <v>#DIV/0!</v>
      </c>
    </row>
    <row r="385" spans="1:49" s="50" customFormat="1" hidden="1" x14ac:dyDescent="0.25">
      <c r="A385" s="3"/>
      <c r="B385" s="4"/>
      <c r="C385" s="4">
        <f t="shared" si="236"/>
        <v>353</v>
      </c>
      <c r="D385" s="22">
        <f t="shared" si="204"/>
        <v>215.00066143099988</v>
      </c>
      <c r="E385" s="54">
        <f t="shared" si="237"/>
        <v>6.5000000000000002E-2</v>
      </c>
      <c r="F385" s="54">
        <f t="shared" si="238"/>
        <v>100</v>
      </c>
      <c r="G385" s="54">
        <f t="shared" si="239"/>
        <v>6.4957777444660969E-2</v>
      </c>
      <c r="H385" s="24">
        <f t="shared" si="240"/>
        <v>23.578479554479241</v>
      </c>
      <c r="I385" s="23">
        <f t="shared" si="241"/>
        <v>0.10882375178990418</v>
      </c>
      <c r="J385" s="23">
        <f t="shared" si="242"/>
        <v>0.7</v>
      </c>
      <c r="K385" s="22">
        <f t="shared" si="243"/>
        <v>45</v>
      </c>
      <c r="L385" s="136">
        <v>354</v>
      </c>
      <c r="M385" s="9">
        <f t="shared" si="205"/>
        <v>13.316301411067814</v>
      </c>
      <c r="N385" s="9">
        <f t="shared" si="206"/>
        <v>13.316301411067814</v>
      </c>
      <c r="O385" s="10">
        <f t="shared" si="207"/>
        <v>0</v>
      </c>
      <c r="P385" s="10" t="e">
        <f t="shared" si="208"/>
        <v>#DIV/0!</v>
      </c>
      <c r="Q385" s="10" t="e">
        <f t="shared" si="209"/>
        <v>#DIV/0!</v>
      </c>
      <c r="R385" s="10" t="e">
        <f t="shared" si="210"/>
        <v>#DIV/0!</v>
      </c>
      <c r="S385" s="9"/>
      <c r="T385" s="9">
        <f t="shared" si="211"/>
        <v>13.316301411067814</v>
      </c>
      <c r="U385" s="10">
        <f t="shared" si="212"/>
        <v>0</v>
      </c>
      <c r="V385" s="10" t="e">
        <f t="shared" si="213"/>
        <v>#DIV/0!</v>
      </c>
      <c r="W385" s="10" t="e">
        <f t="shared" si="214"/>
        <v>#DIV/0!</v>
      </c>
      <c r="X385" s="10" t="e">
        <f t="shared" si="215"/>
        <v>#DIV/0!</v>
      </c>
      <c r="Y385" s="1"/>
      <c r="Z385" s="23">
        <f t="shared" si="216"/>
        <v>13.315425800510793</v>
      </c>
      <c r="AA385" s="54">
        <f t="shared" si="217"/>
        <v>-8.7561055702067847E-4</v>
      </c>
      <c r="AB385" s="54">
        <f t="shared" si="218"/>
        <v>0.12764316204723467</v>
      </c>
      <c r="AC385" s="54">
        <f t="shared" si="219"/>
        <v>0.22601108173312709</v>
      </c>
      <c r="AD385" s="54">
        <f t="shared" si="220"/>
        <v>0.22598563264540286</v>
      </c>
      <c r="AG385" s="23">
        <f t="shared" si="221"/>
        <v>13.314941649940261</v>
      </c>
      <c r="AH385" s="54">
        <f t="shared" si="222"/>
        <v>-1.359761127552872E-3</v>
      </c>
      <c r="AI385" s="54">
        <f t="shared" si="223"/>
        <v>42.947836250856085</v>
      </c>
      <c r="AJ385" s="54">
        <f t="shared" si="224"/>
        <v>0.3509791891757601</v>
      </c>
      <c r="AK385" s="54">
        <f t="shared" si="225"/>
        <v>0.35094604873693247</v>
      </c>
      <c r="AM385" s="23">
        <f t="shared" si="226"/>
        <v>13.316301411067814</v>
      </c>
      <c r="AN385" s="54">
        <f t="shared" si="227"/>
        <v>0</v>
      </c>
      <c r="AO385" s="54" t="e">
        <f t="shared" si="228"/>
        <v>#DIV/0!</v>
      </c>
      <c r="AP385" s="54" t="e">
        <f t="shared" si="229"/>
        <v>#DIV/0!</v>
      </c>
      <c r="AQ385" s="54" t="e">
        <f t="shared" si="230"/>
        <v>#DIV/0!</v>
      </c>
      <c r="AS385" s="23">
        <f t="shared" si="231"/>
        <v>13.316301411067814</v>
      </c>
      <c r="AT385" s="54">
        <f t="shared" si="232"/>
        <v>0</v>
      </c>
      <c r="AU385" s="54" t="e">
        <f t="shared" si="233"/>
        <v>#DIV/0!</v>
      </c>
      <c r="AV385" s="54" t="e">
        <f t="shared" si="234"/>
        <v>#DIV/0!</v>
      </c>
      <c r="AW385" s="54" t="e">
        <f t="shared" si="235"/>
        <v>#DIV/0!</v>
      </c>
    </row>
    <row r="386" spans="1:49" s="50" customFormat="1" hidden="1" x14ac:dyDescent="0.25">
      <c r="A386" s="3"/>
      <c r="B386" s="4"/>
      <c r="C386" s="4">
        <f t="shared" si="236"/>
        <v>354</v>
      </c>
      <c r="D386" s="22">
        <f t="shared" si="204"/>
        <v>215.0350708820223</v>
      </c>
      <c r="E386" s="54">
        <f t="shared" si="237"/>
        <v>6.5000000000000002E-2</v>
      </c>
      <c r="F386" s="54">
        <f t="shared" si="238"/>
        <v>100</v>
      </c>
      <c r="G386" s="54">
        <f t="shared" si="239"/>
        <v>6.4957777444660969E-2</v>
      </c>
      <c r="H386" s="24">
        <f t="shared" si="240"/>
        <v>23.571619723188814</v>
      </c>
      <c r="I386" s="23">
        <f t="shared" si="241"/>
        <v>0.10879209103010221</v>
      </c>
      <c r="J386" s="23">
        <f t="shared" si="242"/>
        <v>0.7</v>
      </c>
      <c r="K386" s="22">
        <f t="shared" si="243"/>
        <v>45</v>
      </c>
      <c r="L386" s="136">
        <v>355</v>
      </c>
      <c r="M386" s="9">
        <f t="shared" si="205"/>
        <v>13.314066249606306</v>
      </c>
      <c r="N386" s="9">
        <f t="shared" si="206"/>
        <v>13.314066249606306</v>
      </c>
      <c r="O386" s="10">
        <f t="shared" si="207"/>
        <v>0</v>
      </c>
      <c r="P386" s="10" t="e">
        <f t="shared" si="208"/>
        <v>#DIV/0!</v>
      </c>
      <c r="Q386" s="10" t="e">
        <f t="shared" si="209"/>
        <v>#DIV/0!</v>
      </c>
      <c r="R386" s="10" t="e">
        <f t="shared" si="210"/>
        <v>#DIV/0!</v>
      </c>
      <c r="S386" s="9"/>
      <c r="T386" s="9">
        <f t="shared" si="211"/>
        <v>13.314066249606306</v>
      </c>
      <c r="U386" s="10">
        <f t="shared" si="212"/>
        <v>0</v>
      </c>
      <c r="V386" s="10" t="e">
        <f t="shared" si="213"/>
        <v>#DIV/0!</v>
      </c>
      <c r="W386" s="10" t="e">
        <f t="shared" si="214"/>
        <v>#DIV/0!</v>
      </c>
      <c r="X386" s="10" t="e">
        <f t="shared" si="215"/>
        <v>#DIV/0!</v>
      </c>
      <c r="Y386" s="1"/>
      <c r="Z386" s="23">
        <f t="shared" si="216"/>
        <v>13.313190147590291</v>
      </c>
      <c r="AA386" s="54">
        <f t="shared" si="217"/>
        <v>-8.7610201601506787E-4</v>
      </c>
      <c r="AB386" s="54">
        <f t="shared" si="218"/>
        <v>0.1277148050619944</v>
      </c>
      <c r="AC386" s="54">
        <f t="shared" si="219"/>
        <v>0.22611009750920685</v>
      </c>
      <c r="AD386" s="54">
        <f t="shared" si="220"/>
        <v>0.22608463311954341</v>
      </c>
      <c r="AG386" s="23">
        <f t="shared" si="221"/>
        <v>13.312706219624333</v>
      </c>
      <c r="AH386" s="54">
        <f t="shared" si="222"/>
        <v>-1.3600299819724881E-3</v>
      </c>
      <c r="AI386" s="54">
        <f t="shared" si="223"/>
        <v>42.956327974424752</v>
      </c>
      <c r="AJ386" s="54">
        <f t="shared" si="224"/>
        <v>0.35100536948663091</v>
      </c>
      <c r="AK386" s="54">
        <f t="shared" si="225"/>
        <v>0.35097221826696051</v>
      </c>
      <c r="AM386" s="23">
        <f t="shared" si="226"/>
        <v>13.314066249606306</v>
      </c>
      <c r="AN386" s="54">
        <f t="shared" si="227"/>
        <v>0</v>
      </c>
      <c r="AO386" s="54" t="e">
        <f t="shared" si="228"/>
        <v>#DIV/0!</v>
      </c>
      <c r="AP386" s="54" t="e">
        <f t="shared" si="229"/>
        <v>#DIV/0!</v>
      </c>
      <c r="AQ386" s="54" t="e">
        <f t="shared" si="230"/>
        <v>#DIV/0!</v>
      </c>
      <c r="AS386" s="23">
        <f t="shared" si="231"/>
        <v>13.314066249606306</v>
      </c>
      <c r="AT386" s="54">
        <f t="shared" si="232"/>
        <v>0</v>
      </c>
      <c r="AU386" s="54" t="e">
        <f t="shared" si="233"/>
        <v>#DIV/0!</v>
      </c>
      <c r="AV386" s="54" t="e">
        <f t="shared" si="234"/>
        <v>#DIV/0!</v>
      </c>
      <c r="AW386" s="54" t="e">
        <f t="shared" si="235"/>
        <v>#DIV/0!</v>
      </c>
    </row>
    <row r="387" spans="1:49" s="50" customFormat="1" hidden="1" x14ac:dyDescent="0.25">
      <c r="A387" s="3"/>
      <c r="B387" s="4"/>
      <c r="C387" s="4">
        <f t="shared" si="236"/>
        <v>355</v>
      </c>
      <c r="D387" s="22">
        <f t="shared" si="204"/>
        <v>215.06949203400572</v>
      </c>
      <c r="E387" s="54">
        <f t="shared" si="237"/>
        <v>6.5000000000000002E-2</v>
      </c>
      <c r="F387" s="54">
        <f t="shared" si="238"/>
        <v>100</v>
      </c>
      <c r="G387" s="54">
        <f t="shared" si="239"/>
        <v>6.4957777444660969E-2</v>
      </c>
      <c r="H387" s="24">
        <f t="shared" si="240"/>
        <v>23.564759891898387</v>
      </c>
      <c r="I387" s="23">
        <f t="shared" si="241"/>
        <v>0.10876043027030025</v>
      </c>
      <c r="J387" s="23">
        <f t="shared" si="242"/>
        <v>0.7</v>
      </c>
      <c r="K387" s="22">
        <f t="shared" si="243"/>
        <v>45</v>
      </c>
      <c r="L387" s="136">
        <v>356</v>
      </c>
      <c r="M387" s="9">
        <f t="shared" si="205"/>
        <v>13.311830328076379</v>
      </c>
      <c r="N387" s="9">
        <f t="shared" si="206"/>
        <v>13.311830328076379</v>
      </c>
      <c r="O387" s="10">
        <f t="shared" si="207"/>
        <v>0</v>
      </c>
      <c r="P387" s="10" t="e">
        <f t="shared" si="208"/>
        <v>#DIV/0!</v>
      </c>
      <c r="Q387" s="10" t="e">
        <f t="shared" si="209"/>
        <v>#DIV/0!</v>
      </c>
      <c r="R387" s="10" t="e">
        <f t="shared" si="210"/>
        <v>#DIV/0!</v>
      </c>
      <c r="S387" s="9"/>
      <c r="T387" s="9">
        <f t="shared" si="211"/>
        <v>13.311830328076379</v>
      </c>
      <c r="U387" s="10">
        <f t="shared" si="212"/>
        <v>0</v>
      </c>
      <c r="V387" s="10" t="e">
        <f t="shared" si="213"/>
        <v>#DIV/0!</v>
      </c>
      <c r="W387" s="10" t="e">
        <f t="shared" si="214"/>
        <v>#DIV/0!</v>
      </c>
      <c r="X387" s="10" t="e">
        <f t="shared" si="215"/>
        <v>#DIV/0!</v>
      </c>
      <c r="Y387" s="1"/>
      <c r="Z387" s="23">
        <f t="shared" si="216"/>
        <v>13.310953734315619</v>
      </c>
      <c r="AA387" s="54">
        <f t="shared" si="217"/>
        <v>-8.7659376075954754E-4</v>
      </c>
      <c r="AB387" s="54">
        <f t="shared" si="218"/>
        <v>0.12778648973231072</v>
      </c>
      <c r="AC387" s="54">
        <f t="shared" si="219"/>
        <v>0.22620915935348923</v>
      </c>
      <c r="AD387" s="54">
        <f t="shared" si="220"/>
        <v>0.22618367965203909</v>
      </c>
      <c r="AG387" s="23">
        <f t="shared" si="221"/>
        <v>13.310470029252848</v>
      </c>
      <c r="AH387" s="54">
        <f t="shared" si="222"/>
        <v>-1.3602988235312807E-3</v>
      </c>
      <c r="AI387" s="54">
        <f t="shared" si="223"/>
        <v>42.964819291748718</v>
      </c>
      <c r="AJ387" s="54">
        <f t="shared" si="224"/>
        <v>0.35103153491977684</v>
      </c>
      <c r="AK387" s="54">
        <f t="shared" si="225"/>
        <v>0.35099837291298508</v>
      </c>
      <c r="AM387" s="23">
        <f t="shared" si="226"/>
        <v>13.311830328076379</v>
      </c>
      <c r="AN387" s="54">
        <f t="shared" si="227"/>
        <v>0</v>
      </c>
      <c r="AO387" s="54" t="e">
        <f t="shared" si="228"/>
        <v>#DIV/0!</v>
      </c>
      <c r="AP387" s="54" t="e">
        <f t="shared" si="229"/>
        <v>#DIV/0!</v>
      </c>
      <c r="AQ387" s="54" t="e">
        <f t="shared" si="230"/>
        <v>#DIV/0!</v>
      </c>
      <c r="AS387" s="23">
        <f t="shared" si="231"/>
        <v>13.311830328076379</v>
      </c>
      <c r="AT387" s="54">
        <f t="shared" si="232"/>
        <v>0</v>
      </c>
      <c r="AU387" s="54" t="e">
        <f t="shared" si="233"/>
        <v>#DIV/0!</v>
      </c>
      <c r="AV387" s="54" t="e">
        <f t="shared" si="234"/>
        <v>#DIV/0!</v>
      </c>
      <c r="AW387" s="54" t="e">
        <f t="shared" si="235"/>
        <v>#DIV/0!</v>
      </c>
    </row>
    <row r="388" spans="1:49" s="50" customFormat="1" hidden="1" x14ac:dyDescent="0.25">
      <c r="A388" s="3"/>
      <c r="B388" s="4"/>
      <c r="C388" s="4">
        <f t="shared" si="236"/>
        <v>356</v>
      </c>
      <c r="D388" s="22">
        <f t="shared" si="204"/>
        <v>215.10392489114724</v>
      </c>
      <c r="E388" s="54">
        <f t="shared" si="237"/>
        <v>6.5000000000000002E-2</v>
      </c>
      <c r="F388" s="54">
        <f t="shared" si="238"/>
        <v>100</v>
      </c>
      <c r="G388" s="54">
        <f t="shared" si="239"/>
        <v>6.4957777444660969E-2</v>
      </c>
      <c r="H388" s="24">
        <f t="shared" si="240"/>
        <v>23.55790006060796</v>
      </c>
      <c r="I388" s="23">
        <f t="shared" si="241"/>
        <v>0.10872876951049827</v>
      </c>
      <c r="J388" s="23">
        <f t="shared" si="242"/>
        <v>0.7</v>
      </c>
      <c r="K388" s="22">
        <f t="shared" si="243"/>
        <v>45</v>
      </c>
      <c r="L388" s="136">
        <v>357</v>
      </c>
      <c r="M388" s="9">
        <f t="shared" si="205"/>
        <v>13.309593646205395</v>
      </c>
      <c r="N388" s="9">
        <f t="shared" si="206"/>
        <v>13.309593646205395</v>
      </c>
      <c r="O388" s="10">
        <f t="shared" si="207"/>
        <v>0</v>
      </c>
      <c r="P388" s="10" t="e">
        <f t="shared" si="208"/>
        <v>#DIV/0!</v>
      </c>
      <c r="Q388" s="10" t="e">
        <f t="shared" si="209"/>
        <v>#DIV/0!</v>
      </c>
      <c r="R388" s="10" t="e">
        <f t="shared" si="210"/>
        <v>#DIV/0!</v>
      </c>
      <c r="S388" s="9"/>
      <c r="T388" s="9">
        <f t="shared" si="211"/>
        <v>13.309593646205395</v>
      </c>
      <c r="U388" s="10">
        <f t="shared" si="212"/>
        <v>0</v>
      </c>
      <c r="V388" s="10" t="e">
        <f t="shared" si="213"/>
        <v>#DIV/0!</v>
      </c>
      <c r="W388" s="10" t="e">
        <f t="shared" si="214"/>
        <v>#DIV/0!</v>
      </c>
      <c r="X388" s="10" t="e">
        <f t="shared" si="215"/>
        <v>#DIV/0!</v>
      </c>
      <c r="Y388" s="1"/>
      <c r="Z388" s="23">
        <f t="shared" si="216"/>
        <v>13.308716560414037</v>
      </c>
      <c r="AA388" s="54">
        <f t="shared" si="217"/>
        <v>-8.7708579135714615E-4</v>
      </c>
      <c r="AB388" s="54">
        <f t="shared" si="218"/>
        <v>0.12785821607320269</v>
      </c>
      <c r="AC388" s="54">
        <f t="shared" si="219"/>
        <v>0.22630826727297401</v>
      </c>
      <c r="AD388" s="54">
        <f t="shared" si="220"/>
        <v>0.22628277225121562</v>
      </c>
      <c r="AG388" s="23">
        <f t="shared" si="221"/>
        <v>13.30823307855327</v>
      </c>
      <c r="AH388" s="54">
        <f t="shared" si="222"/>
        <v>-1.3605676521244447E-3</v>
      </c>
      <c r="AI388" s="54">
        <f t="shared" si="223"/>
        <v>42.973310199574222</v>
      </c>
      <c r="AJ388" s="54">
        <f t="shared" si="224"/>
        <v>0.35105768545569199</v>
      </c>
      <c r="AK388" s="54">
        <f t="shared" si="225"/>
        <v>0.35102451265580342</v>
      </c>
      <c r="AM388" s="23">
        <f t="shared" si="226"/>
        <v>13.309593646205395</v>
      </c>
      <c r="AN388" s="54">
        <f t="shared" si="227"/>
        <v>0</v>
      </c>
      <c r="AO388" s="54" t="e">
        <f t="shared" si="228"/>
        <v>#DIV/0!</v>
      </c>
      <c r="AP388" s="54" t="e">
        <f t="shared" si="229"/>
        <v>#DIV/0!</v>
      </c>
      <c r="AQ388" s="54" t="e">
        <f t="shared" si="230"/>
        <v>#DIV/0!</v>
      </c>
      <c r="AS388" s="23">
        <f t="shared" si="231"/>
        <v>13.309593646205395</v>
      </c>
      <c r="AT388" s="54">
        <f t="shared" si="232"/>
        <v>0</v>
      </c>
      <c r="AU388" s="54" t="e">
        <f t="shared" si="233"/>
        <v>#DIV/0!</v>
      </c>
      <c r="AV388" s="54" t="e">
        <f t="shared" si="234"/>
        <v>#DIV/0!</v>
      </c>
      <c r="AW388" s="54" t="e">
        <f t="shared" si="235"/>
        <v>#DIV/0!</v>
      </c>
    </row>
    <row r="389" spans="1:49" s="50" customFormat="1" hidden="1" x14ac:dyDescent="0.25">
      <c r="A389" s="3"/>
      <c r="B389" s="4"/>
      <c r="C389" s="4">
        <f t="shared" si="236"/>
        <v>357</v>
      </c>
      <c r="D389" s="22">
        <f t="shared" si="204"/>
        <v>215.13836945764385</v>
      </c>
      <c r="E389" s="54">
        <f t="shared" si="237"/>
        <v>6.5000000000000002E-2</v>
      </c>
      <c r="F389" s="54">
        <f t="shared" si="238"/>
        <v>100</v>
      </c>
      <c r="G389" s="54">
        <f t="shared" si="239"/>
        <v>6.4957777444660969E-2</v>
      </c>
      <c r="H389" s="24">
        <f t="shared" si="240"/>
        <v>23.551040229317532</v>
      </c>
      <c r="I389" s="23">
        <f t="shared" si="241"/>
        <v>0.1086971087506963</v>
      </c>
      <c r="J389" s="23">
        <f t="shared" si="242"/>
        <v>0.7</v>
      </c>
      <c r="K389" s="22">
        <f t="shared" si="243"/>
        <v>45</v>
      </c>
      <c r="L389" s="136">
        <v>358</v>
      </c>
      <c r="M389" s="9">
        <f t="shared" si="205"/>
        <v>13.307356203720731</v>
      </c>
      <c r="N389" s="9">
        <f t="shared" si="206"/>
        <v>13.307356203720731</v>
      </c>
      <c r="O389" s="10">
        <f t="shared" si="207"/>
        <v>0</v>
      </c>
      <c r="P389" s="10" t="e">
        <f t="shared" si="208"/>
        <v>#DIV/0!</v>
      </c>
      <c r="Q389" s="10" t="e">
        <f t="shared" si="209"/>
        <v>#DIV/0!</v>
      </c>
      <c r="R389" s="10" t="e">
        <f t="shared" si="210"/>
        <v>#DIV/0!</v>
      </c>
      <c r="S389" s="9"/>
      <c r="T389" s="9">
        <f t="shared" si="211"/>
        <v>13.307356203720731</v>
      </c>
      <c r="U389" s="10">
        <f t="shared" si="212"/>
        <v>0</v>
      </c>
      <c r="V389" s="10" t="e">
        <f t="shared" si="213"/>
        <v>#DIV/0!</v>
      </c>
      <c r="W389" s="10" t="e">
        <f t="shared" si="214"/>
        <v>#DIV/0!</v>
      </c>
      <c r="X389" s="10" t="e">
        <f t="shared" si="215"/>
        <v>#DIV/0!</v>
      </c>
      <c r="Y389" s="1"/>
      <c r="Z389" s="23">
        <f t="shared" si="216"/>
        <v>13.306478625612755</v>
      </c>
      <c r="AA389" s="54">
        <f t="shared" si="217"/>
        <v>-8.7757810797661762E-4</v>
      </c>
      <c r="AB389" s="54">
        <f t="shared" si="218"/>
        <v>0.12792998410927064</v>
      </c>
      <c r="AC389" s="54">
        <f t="shared" si="219"/>
        <v>0.22640742129161495</v>
      </c>
      <c r="AD389" s="54">
        <f t="shared" si="220"/>
        <v>0.22638191093782339</v>
      </c>
      <c r="AG389" s="23">
        <f t="shared" si="221"/>
        <v>13.305995367253038</v>
      </c>
      <c r="AH389" s="54">
        <f t="shared" si="222"/>
        <v>-1.3608364676933604E-3</v>
      </c>
      <c r="AI389" s="54">
        <f t="shared" si="223"/>
        <v>42.981800696030945</v>
      </c>
      <c r="AJ389" s="54">
        <f t="shared" si="224"/>
        <v>0.35108382108618547</v>
      </c>
      <c r="AK389" s="54">
        <f t="shared" si="225"/>
        <v>0.35105063748896498</v>
      </c>
      <c r="AM389" s="23">
        <f t="shared" si="226"/>
        <v>13.307356203720731</v>
      </c>
      <c r="AN389" s="54">
        <f t="shared" si="227"/>
        <v>0</v>
      </c>
      <c r="AO389" s="54" t="e">
        <f t="shared" si="228"/>
        <v>#DIV/0!</v>
      </c>
      <c r="AP389" s="54" t="e">
        <f t="shared" si="229"/>
        <v>#DIV/0!</v>
      </c>
      <c r="AQ389" s="54" t="e">
        <f t="shared" si="230"/>
        <v>#DIV/0!</v>
      </c>
      <c r="AS389" s="23">
        <f t="shared" si="231"/>
        <v>13.307356203720731</v>
      </c>
      <c r="AT389" s="54">
        <f t="shared" si="232"/>
        <v>0</v>
      </c>
      <c r="AU389" s="54" t="e">
        <f t="shared" si="233"/>
        <v>#DIV/0!</v>
      </c>
      <c r="AV389" s="54" t="e">
        <f t="shared" si="234"/>
        <v>#DIV/0!</v>
      </c>
      <c r="AW389" s="54" t="e">
        <f t="shared" si="235"/>
        <v>#DIV/0!</v>
      </c>
    </row>
    <row r="390" spans="1:49" s="50" customFormat="1" hidden="1" x14ac:dyDescent="0.25">
      <c r="A390" s="3"/>
      <c r="B390" s="4"/>
      <c r="C390" s="4">
        <f t="shared" si="236"/>
        <v>358</v>
      </c>
      <c r="D390" s="22">
        <f t="shared" si="204"/>
        <v>215.17282573769364</v>
      </c>
      <c r="E390" s="54">
        <f t="shared" si="237"/>
        <v>6.5000000000000002E-2</v>
      </c>
      <c r="F390" s="54">
        <f t="shared" si="238"/>
        <v>100</v>
      </c>
      <c r="G390" s="54">
        <f t="shared" si="239"/>
        <v>6.4957777444660969E-2</v>
      </c>
      <c r="H390" s="24">
        <f t="shared" si="240"/>
        <v>23.544180398027105</v>
      </c>
      <c r="I390" s="23">
        <f t="shared" si="241"/>
        <v>0.10866544799089432</v>
      </c>
      <c r="J390" s="23">
        <f t="shared" si="242"/>
        <v>0.7</v>
      </c>
      <c r="K390" s="22">
        <f t="shared" si="243"/>
        <v>45</v>
      </c>
      <c r="L390" s="136">
        <v>359</v>
      </c>
      <c r="M390" s="9">
        <f t="shared" si="205"/>
        <v>13.305118000349685</v>
      </c>
      <c r="N390" s="9">
        <f t="shared" si="206"/>
        <v>13.305118000349685</v>
      </c>
      <c r="O390" s="10">
        <f t="shared" si="207"/>
        <v>0</v>
      </c>
      <c r="P390" s="10" t="e">
        <f t="shared" si="208"/>
        <v>#DIV/0!</v>
      </c>
      <c r="Q390" s="10" t="e">
        <f t="shared" si="209"/>
        <v>#DIV/0!</v>
      </c>
      <c r="R390" s="10" t="e">
        <f t="shared" si="210"/>
        <v>#DIV/0!</v>
      </c>
      <c r="S390" s="9"/>
      <c r="T390" s="9">
        <f t="shared" si="211"/>
        <v>13.305118000349685</v>
      </c>
      <c r="U390" s="10">
        <f t="shared" si="212"/>
        <v>0</v>
      </c>
      <c r="V390" s="10" t="e">
        <f t="shared" si="213"/>
        <v>#DIV/0!</v>
      </c>
      <c r="W390" s="10" t="e">
        <f t="shared" si="214"/>
        <v>#DIV/0!</v>
      </c>
      <c r="X390" s="10" t="e">
        <f t="shared" si="215"/>
        <v>#DIV/0!</v>
      </c>
      <c r="Y390" s="1"/>
      <c r="Z390" s="23">
        <f t="shared" si="216"/>
        <v>13.304239929638982</v>
      </c>
      <c r="AA390" s="54">
        <f t="shared" si="217"/>
        <v>-8.7807071070322706E-4</v>
      </c>
      <c r="AB390" s="54">
        <f t="shared" si="218"/>
        <v>0.12800179385294419</v>
      </c>
      <c r="AC390" s="54">
        <f t="shared" si="219"/>
        <v>0.22650662141181979</v>
      </c>
      <c r="AD390" s="54">
        <f t="shared" si="220"/>
        <v>0.22648109571724342</v>
      </c>
      <c r="AG390" s="23">
        <f t="shared" si="221"/>
        <v>13.303756895079585</v>
      </c>
      <c r="AH390" s="54">
        <f t="shared" si="222"/>
        <v>-1.3611052700994719E-3</v>
      </c>
      <c r="AI390" s="54">
        <f t="shared" si="223"/>
        <v>42.990290776761455</v>
      </c>
      <c r="AJ390" s="54">
        <f t="shared" si="224"/>
        <v>0.35110994178276494</v>
      </c>
      <c r="AK390" s="54">
        <f t="shared" si="225"/>
        <v>0.35107674738164296</v>
      </c>
      <c r="AM390" s="23">
        <f t="shared" si="226"/>
        <v>13.305118000349685</v>
      </c>
      <c r="AN390" s="54">
        <f t="shared" si="227"/>
        <v>0</v>
      </c>
      <c r="AO390" s="54" t="e">
        <f t="shared" si="228"/>
        <v>#DIV/0!</v>
      </c>
      <c r="AP390" s="54" t="e">
        <f t="shared" si="229"/>
        <v>#DIV/0!</v>
      </c>
      <c r="AQ390" s="54" t="e">
        <f t="shared" si="230"/>
        <v>#DIV/0!</v>
      </c>
      <c r="AS390" s="23">
        <f t="shared" si="231"/>
        <v>13.305118000349685</v>
      </c>
      <c r="AT390" s="54">
        <f t="shared" si="232"/>
        <v>0</v>
      </c>
      <c r="AU390" s="54" t="e">
        <f t="shared" si="233"/>
        <v>#DIV/0!</v>
      </c>
      <c r="AV390" s="54" t="e">
        <f t="shared" si="234"/>
        <v>#DIV/0!</v>
      </c>
      <c r="AW390" s="54" t="e">
        <f t="shared" si="235"/>
        <v>#DIV/0!</v>
      </c>
    </row>
    <row r="391" spans="1:49" s="50" customFormat="1" hidden="1" x14ac:dyDescent="0.25">
      <c r="A391" s="3"/>
      <c r="B391" s="4"/>
      <c r="C391" s="4">
        <f t="shared" si="236"/>
        <v>359</v>
      </c>
      <c r="D391" s="22">
        <f t="shared" si="204"/>
        <v>215.20729373549452</v>
      </c>
      <c r="E391" s="54">
        <f t="shared" si="237"/>
        <v>6.5000000000000002E-2</v>
      </c>
      <c r="F391" s="54">
        <f t="shared" si="238"/>
        <v>100</v>
      </c>
      <c r="G391" s="54">
        <f t="shared" si="239"/>
        <v>6.4957777444660969E-2</v>
      </c>
      <c r="H391" s="24">
        <f t="shared" si="240"/>
        <v>23.537320566736678</v>
      </c>
      <c r="I391" s="23">
        <f t="shared" si="241"/>
        <v>0.10863378723109236</v>
      </c>
      <c r="J391" s="23">
        <f t="shared" si="242"/>
        <v>0.7</v>
      </c>
      <c r="K391" s="22">
        <f t="shared" si="243"/>
        <v>45</v>
      </c>
      <c r="L391" s="136">
        <v>360</v>
      </c>
      <c r="M391" s="9">
        <f t="shared" si="205"/>
        <v>13.302879035819574</v>
      </c>
      <c r="N391" s="9">
        <f t="shared" si="206"/>
        <v>13.302879035819574</v>
      </c>
      <c r="O391" s="10">
        <f t="shared" si="207"/>
        <v>0</v>
      </c>
      <c r="P391" s="10" t="e">
        <f t="shared" si="208"/>
        <v>#DIV/0!</v>
      </c>
      <c r="Q391" s="10" t="e">
        <f t="shared" si="209"/>
        <v>#DIV/0!</v>
      </c>
      <c r="R391" s="10" t="e">
        <f t="shared" si="210"/>
        <v>#DIV/0!</v>
      </c>
      <c r="S391" s="9"/>
      <c r="T391" s="9">
        <f t="shared" si="211"/>
        <v>13.302879035819574</v>
      </c>
      <c r="U391" s="10">
        <f t="shared" si="212"/>
        <v>0</v>
      </c>
      <c r="V391" s="10" t="e">
        <f t="shared" si="213"/>
        <v>#DIV/0!</v>
      </c>
      <c r="W391" s="10" t="e">
        <f t="shared" si="214"/>
        <v>#DIV/0!</v>
      </c>
      <c r="X391" s="10" t="e">
        <f t="shared" si="215"/>
        <v>#DIV/0!</v>
      </c>
      <c r="Y391" s="1"/>
      <c r="Z391" s="23">
        <f t="shared" si="216"/>
        <v>13.302000472219911</v>
      </c>
      <c r="AA391" s="54">
        <f t="shared" si="217"/>
        <v>-8.7856359966309583E-4</v>
      </c>
      <c r="AB391" s="54">
        <f t="shared" si="218"/>
        <v>0.12807364532260884</v>
      </c>
      <c r="AC391" s="54">
        <f t="shared" si="219"/>
        <v>0.22660586764653384</v>
      </c>
      <c r="AD391" s="54">
        <f t="shared" si="220"/>
        <v>0.22658032660201735</v>
      </c>
      <c r="AG391" s="23">
        <f t="shared" si="221"/>
        <v>13.301517661760325</v>
      </c>
      <c r="AH391" s="54">
        <f t="shared" si="222"/>
        <v>-1.3613740592486323E-3</v>
      </c>
      <c r="AI391" s="54">
        <f t="shared" si="223"/>
        <v>42.998780438735615</v>
      </c>
      <c r="AJ391" s="54">
        <f t="shared" si="224"/>
        <v>0.35113604752779581</v>
      </c>
      <c r="AK391" s="54">
        <f t="shared" si="225"/>
        <v>0.35110284231926997</v>
      </c>
      <c r="AM391" s="23">
        <f t="shared" si="226"/>
        <v>13.302879035819574</v>
      </c>
      <c r="AN391" s="54">
        <f t="shared" si="227"/>
        <v>0</v>
      </c>
      <c r="AO391" s="54" t="e">
        <f t="shared" si="228"/>
        <v>#DIV/0!</v>
      </c>
      <c r="AP391" s="54" t="e">
        <f t="shared" si="229"/>
        <v>#DIV/0!</v>
      </c>
      <c r="AQ391" s="54" t="e">
        <f t="shared" si="230"/>
        <v>#DIV/0!</v>
      </c>
      <c r="AS391" s="23">
        <f t="shared" si="231"/>
        <v>13.302879035819574</v>
      </c>
      <c r="AT391" s="54">
        <f t="shared" si="232"/>
        <v>0</v>
      </c>
      <c r="AU391" s="54" t="e">
        <f t="shared" si="233"/>
        <v>#DIV/0!</v>
      </c>
      <c r="AV391" s="54" t="e">
        <f t="shared" si="234"/>
        <v>#DIV/0!</v>
      </c>
      <c r="AW391" s="54" t="e">
        <f t="shared" si="235"/>
        <v>#DIV/0!</v>
      </c>
    </row>
    <row r="392" spans="1:49" s="50" customFormat="1" hidden="1" x14ac:dyDescent="0.25">
      <c r="A392" s="3"/>
      <c r="B392" s="4"/>
      <c r="C392" s="4">
        <f t="shared" si="236"/>
        <v>360</v>
      </c>
      <c r="D392" s="22">
        <f t="shared" si="204"/>
        <v>215.24177345524481</v>
      </c>
      <c r="E392" s="54">
        <f t="shared" si="237"/>
        <v>6.5000000000000002E-2</v>
      </c>
      <c r="F392" s="54">
        <f t="shared" si="238"/>
        <v>100</v>
      </c>
      <c r="G392" s="54">
        <f t="shared" si="239"/>
        <v>6.4957777444660969E-2</v>
      </c>
      <c r="H392" s="24">
        <f t="shared" si="240"/>
        <v>23.530460735446251</v>
      </c>
      <c r="I392" s="23">
        <f t="shared" si="241"/>
        <v>0.10860212647129039</v>
      </c>
      <c r="J392" s="23">
        <f t="shared" si="242"/>
        <v>0.7</v>
      </c>
      <c r="K392" s="22">
        <f t="shared" si="243"/>
        <v>45</v>
      </c>
      <c r="L392" s="136">
        <v>361</v>
      </c>
      <c r="M392" s="9">
        <f t="shared" si="205"/>
        <v>13.300639309857679</v>
      </c>
      <c r="N392" s="9">
        <f t="shared" si="206"/>
        <v>13.300639309857679</v>
      </c>
      <c r="O392" s="10">
        <f t="shared" si="207"/>
        <v>0</v>
      </c>
      <c r="P392" s="10" t="e">
        <f t="shared" si="208"/>
        <v>#DIV/0!</v>
      </c>
      <c r="Q392" s="10" t="e">
        <f t="shared" si="209"/>
        <v>#DIV/0!</v>
      </c>
      <c r="R392" s="10" t="e">
        <f t="shared" si="210"/>
        <v>#DIV/0!</v>
      </c>
      <c r="S392" s="9"/>
      <c r="T392" s="9">
        <f t="shared" si="211"/>
        <v>13.300639309857679</v>
      </c>
      <c r="U392" s="10">
        <f t="shared" si="212"/>
        <v>0</v>
      </c>
      <c r="V392" s="10" t="e">
        <f t="shared" si="213"/>
        <v>#DIV/0!</v>
      </c>
      <c r="W392" s="10" t="e">
        <f t="shared" si="214"/>
        <v>#DIV/0!</v>
      </c>
      <c r="X392" s="10" t="e">
        <f t="shared" si="215"/>
        <v>#DIV/0!</v>
      </c>
      <c r="Y392" s="1"/>
      <c r="Z392" s="23">
        <f t="shared" si="216"/>
        <v>13.29976025308269</v>
      </c>
      <c r="AA392" s="54">
        <f t="shared" si="217"/>
        <v>-8.7905677498945067E-4</v>
      </c>
      <c r="AB392" s="54">
        <f t="shared" si="218"/>
        <v>0.12814553853768587</v>
      </c>
      <c r="AC392" s="54">
        <f t="shared" si="219"/>
        <v>0.22670516001053012</v>
      </c>
      <c r="AD392" s="54">
        <f t="shared" si="220"/>
        <v>0.2266796036049113</v>
      </c>
      <c r="AG392" s="23">
        <f t="shared" si="221"/>
        <v>13.299277667022622</v>
      </c>
      <c r="AH392" s="54">
        <f t="shared" si="222"/>
        <v>-1.3616428350573528E-3</v>
      </c>
      <c r="AI392" s="54">
        <f t="shared" si="223"/>
        <v>43.007269679372968</v>
      </c>
      <c r="AJ392" s="54">
        <f t="shared" si="224"/>
        <v>0.35116213830733023</v>
      </c>
      <c r="AK392" s="54">
        <f t="shared" si="225"/>
        <v>0.3511289222847841</v>
      </c>
      <c r="AM392" s="23">
        <f t="shared" si="226"/>
        <v>13.300639309857679</v>
      </c>
      <c r="AN392" s="54">
        <f t="shared" si="227"/>
        <v>0</v>
      </c>
      <c r="AO392" s="54" t="e">
        <f t="shared" si="228"/>
        <v>#DIV/0!</v>
      </c>
      <c r="AP392" s="54" t="e">
        <f t="shared" si="229"/>
        <v>#DIV/0!</v>
      </c>
      <c r="AQ392" s="54" t="e">
        <f t="shared" si="230"/>
        <v>#DIV/0!</v>
      </c>
      <c r="AS392" s="23">
        <f t="shared" si="231"/>
        <v>13.300639309857679</v>
      </c>
      <c r="AT392" s="54">
        <f t="shared" si="232"/>
        <v>0</v>
      </c>
      <c r="AU392" s="54" t="e">
        <f t="shared" si="233"/>
        <v>#DIV/0!</v>
      </c>
      <c r="AV392" s="54" t="e">
        <f t="shared" si="234"/>
        <v>#DIV/0!</v>
      </c>
      <c r="AW392" s="54" t="e">
        <f t="shared" si="235"/>
        <v>#DIV/0!</v>
      </c>
    </row>
    <row r="393" spans="1:49" s="50" customFormat="1" hidden="1" x14ac:dyDescent="0.25">
      <c r="A393" s="3"/>
      <c r="B393" s="4"/>
      <c r="C393" s="4">
        <f t="shared" si="236"/>
        <v>361</v>
      </c>
      <c r="D393" s="22">
        <f t="shared" si="204"/>
        <v>215.27626490114332</v>
      </c>
      <c r="E393" s="54">
        <f t="shared" si="237"/>
        <v>6.5000000000000002E-2</v>
      </c>
      <c r="F393" s="54">
        <f t="shared" si="238"/>
        <v>100</v>
      </c>
      <c r="G393" s="54">
        <f t="shared" si="239"/>
        <v>6.4957777444660969E-2</v>
      </c>
      <c r="H393" s="24">
        <f t="shared" si="240"/>
        <v>23.523600904155824</v>
      </c>
      <c r="I393" s="23">
        <f t="shared" si="241"/>
        <v>0.10857046571148841</v>
      </c>
      <c r="J393" s="23">
        <f t="shared" si="242"/>
        <v>0.7</v>
      </c>
      <c r="K393" s="22">
        <f t="shared" si="243"/>
        <v>45</v>
      </c>
      <c r="L393" s="136">
        <v>362</v>
      </c>
      <c r="M393" s="9">
        <f t="shared" si="205"/>
        <v>13.29839882219126</v>
      </c>
      <c r="N393" s="9">
        <f t="shared" si="206"/>
        <v>13.29839882219126</v>
      </c>
      <c r="O393" s="10">
        <f t="shared" si="207"/>
        <v>0</v>
      </c>
      <c r="P393" s="10" t="e">
        <f t="shared" si="208"/>
        <v>#DIV/0!</v>
      </c>
      <c r="Q393" s="10" t="e">
        <f t="shared" si="209"/>
        <v>#DIV/0!</v>
      </c>
      <c r="R393" s="10" t="e">
        <f t="shared" si="210"/>
        <v>#DIV/0!</v>
      </c>
      <c r="S393" s="9"/>
      <c r="T393" s="9">
        <f t="shared" si="211"/>
        <v>13.29839882219126</v>
      </c>
      <c r="U393" s="10">
        <f t="shared" si="212"/>
        <v>0</v>
      </c>
      <c r="V393" s="10" t="e">
        <f t="shared" si="213"/>
        <v>#DIV/0!</v>
      </c>
      <c r="W393" s="10" t="e">
        <f t="shared" si="214"/>
        <v>#DIV/0!</v>
      </c>
      <c r="X393" s="10" t="e">
        <f t="shared" si="215"/>
        <v>#DIV/0!</v>
      </c>
      <c r="Y393" s="1"/>
      <c r="Z393" s="23">
        <f t="shared" si="216"/>
        <v>13.297519271954451</v>
      </c>
      <c r="AA393" s="54">
        <f t="shared" si="217"/>
        <v>-8.7955023680841293E-4</v>
      </c>
      <c r="AB393" s="54">
        <f t="shared" si="218"/>
        <v>0.12821747351656079</v>
      </c>
      <c r="AC393" s="54">
        <f t="shared" si="219"/>
        <v>0.22680449851674375</v>
      </c>
      <c r="AD393" s="54">
        <f t="shared" si="220"/>
        <v>0.22677892674161618</v>
      </c>
      <c r="AG393" s="23">
        <f t="shared" si="221"/>
        <v>13.297036910593837</v>
      </c>
      <c r="AH393" s="54">
        <f t="shared" si="222"/>
        <v>-1.3619115974226048E-3</v>
      </c>
      <c r="AI393" s="54">
        <f t="shared" si="223"/>
        <v>43.01575849540054</v>
      </c>
      <c r="AJ393" s="54">
        <f t="shared" si="224"/>
        <v>0.35118821410177908</v>
      </c>
      <c r="AK393" s="54">
        <f t="shared" si="225"/>
        <v>0.35115498726114291</v>
      </c>
      <c r="AM393" s="23">
        <f t="shared" si="226"/>
        <v>13.29839882219126</v>
      </c>
      <c r="AN393" s="54">
        <f t="shared" si="227"/>
        <v>0</v>
      </c>
      <c r="AO393" s="54" t="e">
        <f t="shared" si="228"/>
        <v>#DIV/0!</v>
      </c>
      <c r="AP393" s="54" t="e">
        <f t="shared" si="229"/>
        <v>#DIV/0!</v>
      </c>
      <c r="AQ393" s="54" t="e">
        <f t="shared" si="230"/>
        <v>#DIV/0!</v>
      </c>
      <c r="AS393" s="23">
        <f t="shared" si="231"/>
        <v>13.29839882219126</v>
      </c>
      <c r="AT393" s="54">
        <f t="shared" si="232"/>
        <v>0</v>
      </c>
      <c r="AU393" s="54" t="e">
        <f t="shared" si="233"/>
        <v>#DIV/0!</v>
      </c>
      <c r="AV393" s="54" t="e">
        <f t="shared" si="234"/>
        <v>#DIV/0!</v>
      </c>
      <c r="AW393" s="54" t="e">
        <f t="shared" si="235"/>
        <v>#DIV/0!</v>
      </c>
    </row>
    <row r="394" spans="1:49" s="50" customFormat="1" hidden="1" x14ac:dyDescent="0.25">
      <c r="A394" s="3"/>
      <c r="B394" s="4"/>
      <c r="C394" s="4">
        <f t="shared" si="236"/>
        <v>362</v>
      </c>
      <c r="D394" s="22">
        <f t="shared" si="204"/>
        <v>215.31076807738907</v>
      </c>
      <c r="E394" s="54">
        <f t="shared" si="237"/>
        <v>6.5000000000000002E-2</v>
      </c>
      <c r="F394" s="54">
        <f t="shared" si="238"/>
        <v>100</v>
      </c>
      <c r="G394" s="54">
        <f t="shared" si="239"/>
        <v>6.4957777444660969E-2</v>
      </c>
      <c r="H394" s="24">
        <f t="shared" si="240"/>
        <v>23.516741072865397</v>
      </c>
      <c r="I394" s="23">
        <f t="shared" si="241"/>
        <v>0.10853880495168644</v>
      </c>
      <c r="J394" s="23">
        <f t="shared" si="242"/>
        <v>0.7</v>
      </c>
      <c r="K394" s="22">
        <f t="shared" si="243"/>
        <v>45</v>
      </c>
      <c r="L394" s="136">
        <v>363</v>
      </c>
      <c r="M394" s="9">
        <f t="shared" si="205"/>
        <v>13.296157572547555</v>
      </c>
      <c r="N394" s="9">
        <f t="shared" si="206"/>
        <v>13.296157572547555</v>
      </c>
      <c r="O394" s="10">
        <f t="shared" si="207"/>
        <v>0</v>
      </c>
      <c r="P394" s="10" t="e">
        <f t="shared" si="208"/>
        <v>#DIV/0!</v>
      </c>
      <c r="Q394" s="10" t="e">
        <f t="shared" si="209"/>
        <v>#DIV/0!</v>
      </c>
      <c r="R394" s="10" t="e">
        <f t="shared" si="210"/>
        <v>#DIV/0!</v>
      </c>
      <c r="S394" s="9"/>
      <c r="T394" s="9">
        <f t="shared" si="211"/>
        <v>13.296157572547555</v>
      </c>
      <c r="U394" s="10">
        <f t="shared" si="212"/>
        <v>0</v>
      </c>
      <c r="V394" s="10" t="e">
        <f t="shared" si="213"/>
        <v>#DIV/0!</v>
      </c>
      <c r="W394" s="10" t="e">
        <f t="shared" si="214"/>
        <v>#DIV/0!</v>
      </c>
      <c r="X394" s="10" t="e">
        <f t="shared" si="215"/>
        <v>#DIV/0!</v>
      </c>
      <c r="Y394" s="1"/>
      <c r="Z394" s="23">
        <f t="shared" si="216"/>
        <v>13.295277528562334</v>
      </c>
      <c r="AA394" s="54">
        <f t="shared" si="217"/>
        <v>-8.8004398522123495E-4</v>
      </c>
      <c r="AB394" s="54">
        <f t="shared" si="218"/>
        <v>0.12828945027399374</v>
      </c>
      <c r="AC394" s="54">
        <f t="shared" si="219"/>
        <v>0.22690388317169297</v>
      </c>
      <c r="AD394" s="54">
        <f t="shared" si="220"/>
        <v>0.22687829601635279</v>
      </c>
      <c r="AG394" s="23">
        <f t="shared" si="221"/>
        <v>13.294795392201342</v>
      </c>
      <c r="AH394" s="54">
        <f t="shared" si="222"/>
        <v>-1.3621803462129378E-3</v>
      </c>
      <c r="AI394" s="54">
        <f t="shared" si="223"/>
        <v>43.024246882666475</v>
      </c>
      <c r="AJ394" s="54">
        <f t="shared" si="224"/>
        <v>0.3512142748843945</v>
      </c>
      <c r="AK394" s="54">
        <f t="shared" si="225"/>
        <v>0.35118103721655508</v>
      </c>
      <c r="AM394" s="23">
        <f t="shared" si="226"/>
        <v>13.296157572547555</v>
      </c>
      <c r="AN394" s="54">
        <f t="shared" si="227"/>
        <v>0</v>
      </c>
      <c r="AO394" s="54" t="e">
        <f t="shared" si="228"/>
        <v>#DIV/0!</v>
      </c>
      <c r="AP394" s="54" t="e">
        <f t="shared" si="229"/>
        <v>#DIV/0!</v>
      </c>
      <c r="AQ394" s="54" t="e">
        <f t="shared" si="230"/>
        <v>#DIV/0!</v>
      </c>
      <c r="AS394" s="23">
        <f t="shared" si="231"/>
        <v>13.296157572547555</v>
      </c>
      <c r="AT394" s="54">
        <f t="shared" si="232"/>
        <v>0</v>
      </c>
      <c r="AU394" s="54" t="e">
        <f t="shared" si="233"/>
        <v>#DIV/0!</v>
      </c>
      <c r="AV394" s="54" t="e">
        <f t="shared" si="234"/>
        <v>#DIV/0!</v>
      </c>
      <c r="AW394" s="54" t="e">
        <f t="shared" si="235"/>
        <v>#DIV/0!</v>
      </c>
    </row>
    <row r="395" spans="1:49" s="50" customFormat="1" hidden="1" x14ac:dyDescent="0.25">
      <c r="A395" s="3"/>
      <c r="B395" s="4"/>
      <c r="C395" s="4">
        <f t="shared" si="236"/>
        <v>363</v>
      </c>
      <c r="D395" s="22">
        <f t="shared" si="204"/>
        <v>215.34528298818111</v>
      </c>
      <c r="E395" s="54">
        <f t="shared" si="237"/>
        <v>6.5000000000000002E-2</v>
      </c>
      <c r="F395" s="54">
        <f t="shared" si="238"/>
        <v>100</v>
      </c>
      <c r="G395" s="54">
        <f t="shared" si="239"/>
        <v>6.4957777444660969E-2</v>
      </c>
      <c r="H395" s="24">
        <f t="shared" si="240"/>
        <v>23.50988124157497</v>
      </c>
      <c r="I395" s="23">
        <f t="shared" si="241"/>
        <v>0.10850714419188447</v>
      </c>
      <c r="J395" s="23">
        <f t="shared" si="242"/>
        <v>0.7</v>
      </c>
      <c r="K395" s="22">
        <f t="shared" si="243"/>
        <v>45</v>
      </c>
      <c r="L395" s="136">
        <v>364</v>
      </c>
      <c r="M395" s="9">
        <f t="shared" si="205"/>
        <v>13.293915560653803</v>
      </c>
      <c r="N395" s="9">
        <f t="shared" si="206"/>
        <v>13.293915560653803</v>
      </c>
      <c r="O395" s="10">
        <f t="shared" si="207"/>
        <v>0</v>
      </c>
      <c r="P395" s="10" t="e">
        <f t="shared" si="208"/>
        <v>#DIV/0!</v>
      </c>
      <c r="Q395" s="10" t="e">
        <f t="shared" si="209"/>
        <v>#DIV/0!</v>
      </c>
      <c r="R395" s="10" t="e">
        <f t="shared" si="210"/>
        <v>#DIV/0!</v>
      </c>
      <c r="S395" s="9"/>
      <c r="T395" s="9">
        <f t="shared" si="211"/>
        <v>13.293915560653803</v>
      </c>
      <c r="U395" s="10">
        <f t="shared" si="212"/>
        <v>0</v>
      </c>
      <c r="V395" s="10" t="e">
        <f t="shared" si="213"/>
        <v>#DIV/0!</v>
      </c>
      <c r="W395" s="10" t="e">
        <f t="shared" si="214"/>
        <v>#DIV/0!</v>
      </c>
      <c r="X395" s="10" t="e">
        <f t="shared" si="215"/>
        <v>#DIV/0!</v>
      </c>
      <c r="Y395" s="1"/>
      <c r="Z395" s="23">
        <f t="shared" si="216"/>
        <v>13.293035022633427</v>
      </c>
      <c r="AA395" s="54">
        <f t="shared" si="217"/>
        <v>-8.8053802037535434E-4</v>
      </c>
      <c r="AB395" s="54">
        <f t="shared" si="218"/>
        <v>0.12836146883147762</v>
      </c>
      <c r="AC395" s="54">
        <f t="shared" si="219"/>
        <v>0.22700331399380053</v>
      </c>
      <c r="AD395" s="54">
        <f t="shared" si="220"/>
        <v>0.22697771144948389</v>
      </c>
      <c r="AG395" s="23">
        <f t="shared" si="221"/>
        <v>13.292553111572415</v>
      </c>
      <c r="AH395" s="54">
        <f t="shared" si="222"/>
        <v>-1.3624490813874957E-3</v>
      </c>
      <c r="AI395" s="54">
        <f t="shared" si="223"/>
        <v>43.032734839899213</v>
      </c>
      <c r="AJ395" s="54">
        <f t="shared" si="224"/>
        <v>0.35124032065195632</v>
      </c>
      <c r="AK395" s="54">
        <f t="shared" si="225"/>
        <v>0.35120707215586944</v>
      </c>
      <c r="AM395" s="23">
        <f t="shared" si="226"/>
        <v>13.293915560653803</v>
      </c>
      <c r="AN395" s="54">
        <f t="shared" si="227"/>
        <v>0</v>
      </c>
      <c r="AO395" s="54" t="e">
        <f t="shared" si="228"/>
        <v>#DIV/0!</v>
      </c>
      <c r="AP395" s="54" t="e">
        <f t="shared" si="229"/>
        <v>#DIV/0!</v>
      </c>
      <c r="AQ395" s="54" t="e">
        <f t="shared" si="230"/>
        <v>#DIV/0!</v>
      </c>
      <c r="AS395" s="23">
        <f t="shared" si="231"/>
        <v>13.293915560653803</v>
      </c>
      <c r="AT395" s="54">
        <f t="shared" si="232"/>
        <v>0</v>
      </c>
      <c r="AU395" s="54" t="e">
        <f t="shared" si="233"/>
        <v>#DIV/0!</v>
      </c>
      <c r="AV395" s="54" t="e">
        <f t="shared" si="234"/>
        <v>#DIV/0!</v>
      </c>
      <c r="AW395" s="54" t="e">
        <f t="shared" si="235"/>
        <v>#DIV/0!</v>
      </c>
    </row>
    <row r="396" spans="1:49" s="50" customFormat="1" hidden="1" x14ac:dyDescent="0.25">
      <c r="A396" s="3"/>
      <c r="B396" s="4"/>
      <c r="C396" s="4">
        <f t="shared" si="236"/>
        <v>364</v>
      </c>
      <c r="D396" s="22">
        <f t="shared" si="204"/>
        <v>215.37980963771977</v>
      </c>
      <c r="E396" s="54">
        <f t="shared" si="237"/>
        <v>6.5000000000000002E-2</v>
      </c>
      <c r="F396" s="54">
        <f t="shared" si="238"/>
        <v>100</v>
      </c>
      <c r="G396" s="54">
        <f t="shared" si="239"/>
        <v>6.4957777444660969E-2</v>
      </c>
      <c r="H396" s="24">
        <f t="shared" si="240"/>
        <v>23.503021410284543</v>
      </c>
      <c r="I396" s="23">
        <f t="shared" si="241"/>
        <v>0.10847548343208251</v>
      </c>
      <c r="J396" s="23">
        <f t="shared" si="242"/>
        <v>0.7</v>
      </c>
      <c r="K396" s="22">
        <f t="shared" si="243"/>
        <v>45</v>
      </c>
      <c r="L396" s="136">
        <v>365</v>
      </c>
      <c r="M396" s="9">
        <f t="shared" si="205"/>
        <v>13.291672786237161</v>
      </c>
      <c r="N396" s="9">
        <f t="shared" si="206"/>
        <v>13.291672786237161</v>
      </c>
      <c r="O396" s="10">
        <f t="shared" si="207"/>
        <v>0</v>
      </c>
      <c r="P396" s="10" t="e">
        <f t="shared" si="208"/>
        <v>#DIV/0!</v>
      </c>
      <c r="Q396" s="10" t="e">
        <f t="shared" si="209"/>
        <v>#DIV/0!</v>
      </c>
      <c r="R396" s="10" t="e">
        <f t="shared" si="210"/>
        <v>#DIV/0!</v>
      </c>
      <c r="S396" s="9"/>
      <c r="T396" s="9">
        <f t="shared" si="211"/>
        <v>13.291672786237161</v>
      </c>
      <c r="U396" s="10">
        <f t="shared" si="212"/>
        <v>0</v>
      </c>
      <c r="V396" s="10" t="e">
        <f t="shared" si="213"/>
        <v>#DIV/0!</v>
      </c>
      <c r="W396" s="10" t="e">
        <f t="shared" si="214"/>
        <v>#DIV/0!</v>
      </c>
      <c r="X396" s="10" t="e">
        <f t="shared" si="215"/>
        <v>#DIV/0!</v>
      </c>
      <c r="Y396" s="1"/>
      <c r="Z396" s="23">
        <f t="shared" si="216"/>
        <v>13.290791753894792</v>
      </c>
      <c r="AA396" s="54">
        <f t="shared" si="217"/>
        <v>-8.8103234236847072E-4</v>
      </c>
      <c r="AB396" s="54">
        <f t="shared" si="218"/>
        <v>0.12843352920325471</v>
      </c>
      <c r="AC396" s="54">
        <f t="shared" si="219"/>
        <v>0.22710279098866171</v>
      </c>
      <c r="AD396" s="54">
        <f t="shared" si="220"/>
        <v>0.22707717304464831</v>
      </c>
      <c r="AG396" s="23">
        <f t="shared" si="221"/>
        <v>13.290310068434382</v>
      </c>
      <c r="AH396" s="54">
        <f t="shared" si="222"/>
        <v>-1.3627178027793008E-3</v>
      </c>
      <c r="AI396" s="54">
        <f t="shared" si="223"/>
        <v>43.041222361768192</v>
      </c>
      <c r="AJ396" s="54">
        <f t="shared" si="224"/>
        <v>0.35126635136812778</v>
      </c>
      <c r="AK396" s="54">
        <f t="shared" si="225"/>
        <v>0.35123309203615277</v>
      </c>
      <c r="AM396" s="23">
        <f t="shared" si="226"/>
        <v>13.291672786237161</v>
      </c>
      <c r="AN396" s="54">
        <f t="shared" si="227"/>
        <v>0</v>
      </c>
      <c r="AO396" s="54" t="e">
        <f t="shared" si="228"/>
        <v>#DIV/0!</v>
      </c>
      <c r="AP396" s="54" t="e">
        <f t="shared" si="229"/>
        <v>#DIV/0!</v>
      </c>
      <c r="AQ396" s="54" t="e">
        <f t="shared" si="230"/>
        <v>#DIV/0!</v>
      </c>
      <c r="AS396" s="23">
        <f t="shared" si="231"/>
        <v>13.291672786237161</v>
      </c>
      <c r="AT396" s="54">
        <f t="shared" si="232"/>
        <v>0</v>
      </c>
      <c r="AU396" s="54" t="e">
        <f t="shared" si="233"/>
        <v>#DIV/0!</v>
      </c>
      <c r="AV396" s="54" t="e">
        <f t="shared" si="234"/>
        <v>#DIV/0!</v>
      </c>
      <c r="AW396" s="54" t="e">
        <f t="shared" si="235"/>
        <v>#DIV/0!</v>
      </c>
    </row>
    <row r="397" spans="1:49" s="50" customFormat="1" hidden="1" x14ac:dyDescent="0.25">
      <c r="A397" s="3"/>
      <c r="B397" s="4"/>
      <c r="C397" s="4">
        <f t="shared" si="236"/>
        <v>365</v>
      </c>
      <c r="D397" s="22">
        <f t="shared" si="204"/>
        <v>215.41434803020448</v>
      </c>
      <c r="E397" s="54">
        <f t="shared" si="237"/>
        <v>6.5000000000000002E-2</v>
      </c>
      <c r="F397" s="54">
        <f t="shared" si="238"/>
        <v>100</v>
      </c>
      <c r="G397" s="54">
        <f t="shared" si="239"/>
        <v>6.4957777444660969E-2</v>
      </c>
      <c r="H397" s="24">
        <f t="shared" si="240"/>
        <v>23.496161578994116</v>
      </c>
      <c r="I397" s="23">
        <f t="shared" si="241"/>
        <v>0.10844382267228053</v>
      </c>
      <c r="J397" s="23">
        <f t="shared" si="242"/>
        <v>0.7</v>
      </c>
      <c r="K397" s="22">
        <f t="shared" si="243"/>
        <v>45</v>
      </c>
      <c r="L397" s="136">
        <v>366</v>
      </c>
      <c r="M397" s="9">
        <f t="shared" si="205"/>
        <v>13.289429249024842</v>
      </c>
      <c r="N397" s="9">
        <f t="shared" si="206"/>
        <v>13.289429249024842</v>
      </c>
      <c r="O397" s="10">
        <f t="shared" si="207"/>
        <v>0</v>
      </c>
      <c r="P397" s="10" t="e">
        <f t="shared" si="208"/>
        <v>#DIV/0!</v>
      </c>
      <c r="Q397" s="10" t="e">
        <f t="shared" si="209"/>
        <v>#DIV/0!</v>
      </c>
      <c r="R397" s="10" t="e">
        <f t="shared" si="210"/>
        <v>#DIV/0!</v>
      </c>
      <c r="S397" s="9"/>
      <c r="T397" s="9">
        <f t="shared" si="211"/>
        <v>13.289429249024842</v>
      </c>
      <c r="U397" s="10">
        <f t="shared" si="212"/>
        <v>0</v>
      </c>
      <c r="V397" s="10" t="e">
        <f t="shared" si="213"/>
        <v>#DIV/0!</v>
      </c>
      <c r="W397" s="10" t="e">
        <f t="shared" si="214"/>
        <v>#DIV/0!</v>
      </c>
      <c r="X397" s="10" t="e">
        <f t="shared" si="215"/>
        <v>#DIV/0!</v>
      </c>
      <c r="Y397" s="1"/>
      <c r="Z397" s="23">
        <f t="shared" si="216"/>
        <v>13.288547722073503</v>
      </c>
      <c r="AA397" s="54">
        <f t="shared" si="217"/>
        <v>-8.8152695133913994E-4</v>
      </c>
      <c r="AB397" s="54">
        <f t="shared" si="218"/>
        <v>0.12850563140952317</v>
      </c>
      <c r="AC397" s="54">
        <f t="shared" si="219"/>
        <v>0.22720231417239958</v>
      </c>
      <c r="AD397" s="54">
        <f t="shared" si="220"/>
        <v>0.22717668081857653</v>
      </c>
      <c r="AG397" s="23">
        <f t="shared" si="221"/>
        <v>13.288066262514498</v>
      </c>
      <c r="AH397" s="54">
        <f t="shared" si="222"/>
        <v>-1.3629865103439442E-3</v>
      </c>
      <c r="AI397" s="54">
        <f t="shared" si="223"/>
        <v>43.049709446927366</v>
      </c>
      <c r="AJ397" s="54">
        <f t="shared" si="224"/>
        <v>0.35129236702910749</v>
      </c>
      <c r="AK397" s="54">
        <f t="shared" si="225"/>
        <v>0.35125909685414569</v>
      </c>
      <c r="AM397" s="23">
        <f t="shared" si="226"/>
        <v>13.289429249024842</v>
      </c>
      <c r="AN397" s="54">
        <f t="shared" si="227"/>
        <v>0</v>
      </c>
      <c r="AO397" s="54" t="e">
        <f t="shared" si="228"/>
        <v>#DIV/0!</v>
      </c>
      <c r="AP397" s="54" t="e">
        <f t="shared" si="229"/>
        <v>#DIV/0!</v>
      </c>
      <c r="AQ397" s="54" t="e">
        <f t="shared" si="230"/>
        <v>#DIV/0!</v>
      </c>
      <c r="AS397" s="23">
        <f t="shared" si="231"/>
        <v>13.289429249024842</v>
      </c>
      <c r="AT397" s="54">
        <f t="shared" si="232"/>
        <v>0</v>
      </c>
      <c r="AU397" s="54" t="e">
        <f t="shared" si="233"/>
        <v>#DIV/0!</v>
      </c>
      <c r="AV397" s="54" t="e">
        <f t="shared" si="234"/>
        <v>#DIV/0!</v>
      </c>
      <c r="AW397" s="54" t="e">
        <f t="shared" si="235"/>
        <v>#DIV/0!</v>
      </c>
    </row>
    <row r="398" spans="1:49" s="50" customFormat="1" hidden="1" x14ac:dyDescent="0.25">
      <c r="A398" s="3"/>
      <c r="B398" s="4"/>
      <c r="C398" s="4">
        <f t="shared" si="236"/>
        <v>366</v>
      </c>
      <c r="D398" s="22">
        <f t="shared" si="204"/>
        <v>215.44889816983599</v>
      </c>
      <c r="E398" s="54">
        <f t="shared" si="237"/>
        <v>6.5000000000000002E-2</v>
      </c>
      <c r="F398" s="54">
        <f t="shared" si="238"/>
        <v>100</v>
      </c>
      <c r="G398" s="54">
        <f t="shared" si="239"/>
        <v>6.4957777444660969E-2</v>
      </c>
      <c r="H398" s="24">
        <f t="shared" si="240"/>
        <v>23.489301747703689</v>
      </c>
      <c r="I398" s="23">
        <f t="shared" si="241"/>
        <v>0.10841216191247856</v>
      </c>
      <c r="J398" s="23">
        <f t="shared" si="242"/>
        <v>0.7</v>
      </c>
      <c r="K398" s="22">
        <f t="shared" si="243"/>
        <v>45</v>
      </c>
      <c r="L398" s="136">
        <v>367</v>
      </c>
      <c r="M398" s="9">
        <f t="shared" si="205"/>
        <v>13.287184948743977</v>
      </c>
      <c r="N398" s="9">
        <f t="shared" si="206"/>
        <v>13.287184948743977</v>
      </c>
      <c r="O398" s="10">
        <f t="shared" si="207"/>
        <v>0</v>
      </c>
      <c r="P398" s="10" t="e">
        <f t="shared" si="208"/>
        <v>#DIV/0!</v>
      </c>
      <c r="Q398" s="10" t="e">
        <f t="shared" si="209"/>
        <v>#DIV/0!</v>
      </c>
      <c r="R398" s="10" t="e">
        <f t="shared" si="210"/>
        <v>#DIV/0!</v>
      </c>
      <c r="S398" s="9"/>
      <c r="T398" s="9">
        <f t="shared" si="211"/>
        <v>13.287184948743977</v>
      </c>
      <c r="U398" s="10">
        <f t="shared" si="212"/>
        <v>0</v>
      </c>
      <c r="V398" s="10" t="e">
        <f t="shared" si="213"/>
        <v>#DIV/0!</v>
      </c>
      <c r="W398" s="10" t="e">
        <f t="shared" si="214"/>
        <v>#DIV/0!</v>
      </c>
      <c r="X398" s="10" t="e">
        <f t="shared" si="215"/>
        <v>#DIV/0!</v>
      </c>
      <c r="Y398" s="1"/>
      <c r="Z398" s="23">
        <f t="shared" si="216"/>
        <v>13.286302926896576</v>
      </c>
      <c r="AA398" s="54">
        <f t="shared" si="217"/>
        <v>-8.8202184740104883E-4</v>
      </c>
      <c r="AB398" s="54">
        <f t="shared" si="218"/>
        <v>0.12857777546685584</v>
      </c>
      <c r="AC398" s="54">
        <f t="shared" si="219"/>
        <v>0.22730188355472278</v>
      </c>
      <c r="AD398" s="54">
        <f t="shared" si="220"/>
        <v>0.22727623478296671</v>
      </c>
      <c r="AG398" s="23">
        <f t="shared" si="221"/>
        <v>13.285821693540043</v>
      </c>
      <c r="AH398" s="54">
        <f t="shared" si="222"/>
        <v>-1.3632552039339885E-3</v>
      </c>
      <c r="AI398" s="54">
        <f t="shared" si="223"/>
        <v>43.058196090701074</v>
      </c>
      <c r="AJ398" s="54">
        <f t="shared" si="224"/>
        <v>0.35131836760393703</v>
      </c>
      <c r="AK398" s="54">
        <f t="shared" si="225"/>
        <v>0.3512850865832523</v>
      </c>
      <c r="AM398" s="23">
        <f t="shared" si="226"/>
        <v>13.287184948743977</v>
      </c>
      <c r="AN398" s="54">
        <f t="shared" si="227"/>
        <v>0</v>
      </c>
      <c r="AO398" s="54" t="e">
        <f t="shared" si="228"/>
        <v>#DIV/0!</v>
      </c>
      <c r="AP398" s="54" t="e">
        <f t="shared" si="229"/>
        <v>#DIV/0!</v>
      </c>
      <c r="AQ398" s="54" t="e">
        <f t="shared" si="230"/>
        <v>#DIV/0!</v>
      </c>
      <c r="AS398" s="23">
        <f t="shared" si="231"/>
        <v>13.287184948743977</v>
      </c>
      <c r="AT398" s="54">
        <f t="shared" si="232"/>
        <v>0</v>
      </c>
      <c r="AU398" s="54" t="e">
        <f t="shared" si="233"/>
        <v>#DIV/0!</v>
      </c>
      <c r="AV398" s="54" t="e">
        <f t="shared" si="234"/>
        <v>#DIV/0!</v>
      </c>
      <c r="AW398" s="54" t="e">
        <f t="shared" si="235"/>
        <v>#DIV/0!</v>
      </c>
    </row>
    <row r="399" spans="1:49" s="50" customFormat="1" hidden="1" x14ac:dyDescent="0.25">
      <c r="A399" s="3"/>
      <c r="B399" s="4"/>
      <c r="C399" s="4">
        <f t="shared" si="236"/>
        <v>367</v>
      </c>
      <c r="D399" s="22">
        <f t="shared" si="204"/>
        <v>215.48346006081479</v>
      </c>
      <c r="E399" s="54">
        <f t="shared" si="237"/>
        <v>6.5000000000000002E-2</v>
      </c>
      <c r="F399" s="54">
        <f t="shared" si="238"/>
        <v>100</v>
      </c>
      <c r="G399" s="54">
        <f t="shared" si="239"/>
        <v>6.4957777444660969E-2</v>
      </c>
      <c r="H399" s="24">
        <f t="shared" si="240"/>
        <v>23.482441916413261</v>
      </c>
      <c r="I399" s="23">
        <f t="shared" si="241"/>
        <v>0.10838050115267658</v>
      </c>
      <c r="J399" s="23">
        <f t="shared" si="242"/>
        <v>0.7</v>
      </c>
      <c r="K399" s="22">
        <f t="shared" si="243"/>
        <v>45</v>
      </c>
      <c r="L399" s="136">
        <v>368</v>
      </c>
      <c r="M399" s="9">
        <f t="shared" si="205"/>
        <v>13.284939885121709</v>
      </c>
      <c r="N399" s="9">
        <f t="shared" si="206"/>
        <v>13.284939885121709</v>
      </c>
      <c r="O399" s="10">
        <f t="shared" si="207"/>
        <v>0</v>
      </c>
      <c r="P399" s="10" t="e">
        <f t="shared" si="208"/>
        <v>#DIV/0!</v>
      </c>
      <c r="Q399" s="10" t="e">
        <f t="shared" si="209"/>
        <v>#DIV/0!</v>
      </c>
      <c r="R399" s="10" t="e">
        <f t="shared" si="210"/>
        <v>#DIV/0!</v>
      </c>
      <c r="S399" s="9"/>
      <c r="T399" s="9">
        <f t="shared" si="211"/>
        <v>13.284939885121709</v>
      </c>
      <c r="U399" s="10">
        <f t="shared" si="212"/>
        <v>0</v>
      </c>
      <c r="V399" s="10" t="e">
        <f t="shared" si="213"/>
        <v>#DIV/0!</v>
      </c>
      <c r="W399" s="10" t="e">
        <f t="shared" si="214"/>
        <v>#DIV/0!</v>
      </c>
      <c r="X399" s="10" t="e">
        <f t="shared" si="215"/>
        <v>#DIV/0!</v>
      </c>
      <c r="Y399" s="1"/>
      <c r="Z399" s="23">
        <f t="shared" si="216"/>
        <v>13.28405736809105</v>
      </c>
      <c r="AA399" s="54">
        <f t="shared" si="217"/>
        <v>-8.8251703065900244E-4</v>
      </c>
      <c r="AB399" s="54">
        <f t="shared" si="218"/>
        <v>0.12864996139053075</v>
      </c>
      <c r="AC399" s="54">
        <f t="shared" si="219"/>
        <v>0.22740149914304791</v>
      </c>
      <c r="AD399" s="54">
        <f t="shared" si="220"/>
        <v>0.227375834941797</v>
      </c>
      <c r="AG399" s="23">
        <f t="shared" si="221"/>
        <v>13.283576361238236</v>
      </c>
      <c r="AH399" s="54">
        <f t="shared" si="222"/>
        <v>-1.3635238834730501E-3</v>
      </c>
      <c r="AI399" s="54">
        <f t="shared" si="223"/>
        <v>43.066682290695631</v>
      </c>
      <c r="AJ399" s="54">
        <f t="shared" si="224"/>
        <v>0.35134435308029494</v>
      </c>
      <c r="AK399" s="54">
        <f t="shared" si="225"/>
        <v>0.35131106120754751</v>
      </c>
      <c r="AM399" s="23">
        <f t="shared" si="226"/>
        <v>13.284939885121709</v>
      </c>
      <c r="AN399" s="54">
        <f t="shared" si="227"/>
        <v>0</v>
      </c>
      <c r="AO399" s="54" t="e">
        <f t="shared" si="228"/>
        <v>#DIV/0!</v>
      </c>
      <c r="AP399" s="54" t="e">
        <f t="shared" si="229"/>
        <v>#DIV/0!</v>
      </c>
      <c r="AQ399" s="54" t="e">
        <f t="shared" si="230"/>
        <v>#DIV/0!</v>
      </c>
      <c r="AS399" s="23">
        <f t="shared" si="231"/>
        <v>13.284939885121709</v>
      </c>
      <c r="AT399" s="54">
        <f t="shared" si="232"/>
        <v>0</v>
      </c>
      <c r="AU399" s="54" t="e">
        <f t="shared" si="233"/>
        <v>#DIV/0!</v>
      </c>
      <c r="AV399" s="54" t="e">
        <f t="shared" si="234"/>
        <v>#DIV/0!</v>
      </c>
      <c r="AW399" s="54" t="e">
        <f t="shared" si="235"/>
        <v>#DIV/0!</v>
      </c>
    </row>
    <row r="400" spans="1:49" s="50" customFormat="1" hidden="1" x14ac:dyDescent="0.25">
      <c r="A400" s="3"/>
      <c r="B400" s="4"/>
      <c r="C400" s="4">
        <f t="shared" si="236"/>
        <v>368</v>
      </c>
      <c r="D400" s="22">
        <f t="shared" si="204"/>
        <v>215.51803370734177</v>
      </c>
      <c r="E400" s="54">
        <f t="shared" si="237"/>
        <v>6.5000000000000002E-2</v>
      </c>
      <c r="F400" s="54">
        <f t="shared" si="238"/>
        <v>100</v>
      </c>
      <c r="G400" s="54">
        <f t="shared" si="239"/>
        <v>6.4957777444660969E-2</v>
      </c>
      <c r="H400" s="24">
        <f t="shared" si="240"/>
        <v>23.475582085122834</v>
      </c>
      <c r="I400" s="23">
        <f t="shared" si="241"/>
        <v>0.10834884039287462</v>
      </c>
      <c r="J400" s="23">
        <f t="shared" si="242"/>
        <v>0.7</v>
      </c>
      <c r="K400" s="22">
        <f t="shared" si="243"/>
        <v>45</v>
      </c>
      <c r="L400" s="136">
        <v>369</v>
      </c>
      <c r="M400" s="9">
        <f t="shared" si="205"/>
        <v>13.282694057885159</v>
      </c>
      <c r="N400" s="9">
        <f t="shared" si="206"/>
        <v>13.282694057885159</v>
      </c>
      <c r="O400" s="10">
        <f t="shared" si="207"/>
        <v>0</v>
      </c>
      <c r="P400" s="10" t="e">
        <f t="shared" si="208"/>
        <v>#DIV/0!</v>
      </c>
      <c r="Q400" s="10" t="e">
        <f t="shared" si="209"/>
        <v>#DIV/0!</v>
      </c>
      <c r="R400" s="10" t="e">
        <f t="shared" si="210"/>
        <v>#DIV/0!</v>
      </c>
      <c r="S400" s="9"/>
      <c r="T400" s="9">
        <f t="shared" si="211"/>
        <v>13.282694057885159</v>
      </c>
      <c r="U400" s="10">
        <f t="shared" si="212"/>
        <v>0</v>
      </c>
      <c r="V400" s="10" t="e">
        <f t="shared" si="213"/>
        <v>#DIV/0!</v>
      </c>
      <c r="W400" s="10" t="e">
        <f t="shared" si="214"/>
        <v>#DIV/0!</v>
      </c>
      <c r="X400" s="10" t="e">
        <f t="shared" si="215"/>
        <v>#DIV/0!</v>
      </c>
      <c r="Y400" s="1"/>
      <c r="Z400" s="23">
        <f t="shared" si="216"/>
        <v>13.28181104538389</v>
      </c>
      <c r="AA400" s="54">
        <f t="shared" si="217"/>
        <v>-8.8301250126932018E-4</v>
      </c>
      <c r="AB400" s="54">
        <f t="shared" si="218"/>
        <v>0.12872218920333559</v>
      </c>
      <c r="AC400" s="54">
        <f t="shared" si="219"/>
        <v>0.22750116095806142</v>
      </c>
      <c r="AD400" s="54">
        <f t="shared" si="220"/>
        <v>0.22747548131951642</v>
      </c>
      <c r="AG400" s="23">
        <f t="shared" si="221"/>
        <v>13.281330265336296</v>
      </c>
      <c r="AH400" s="54">
        <f t="shared" si="222"/>
        <v>-1.3637925488634295E-3</v>
      </c>
      <c r="AI400" s="54">
        <f t="shared" si="223"/>
        <v>43.075168043768592</v>
      </c>
      <c r="AJ400" s="54">
        <f t="shared" si="224"/>
        <v>0.35137032343976377</v>
      </c>
      <c r="AK400" s="54">
        <f t="shared" si="225"/>
        <v>0.35133702071005718</v>
      </c>
      <c r="AM400" s="23">
        <f t="shared" si="226"/>
        <v>13.282694057885159</v>
      </c>
      <c r="AN400" s="54">
        <f t="shared" si="227"/>
        <v>0</v>
      </c>
      <c r="AO400" s="54" t="e">
        <f t="shared" si="228"/>
        <v>#DIV/0!</v>
      </c>
      <c r="AP400" s="54" t="e">
        <f t="shared" si="229"/>
        <v>#DIV/0!</v>
      </c>
      <c r="AQ400" s="54" t="e">
        <f t="shared" si="230"/>
        <v>#DIV/0!</v>
      </c>
      <c r="AS400" s="23">
        <f t="shared" si="231"/>
        <v>13.282694057885159</v>
      </c>
      <c r="AT400" s="54">
        <f t="shared" si="232"/>
        <v>0</v>
      </c>
      <c r="AU400" s="54" t="e">
        <f t="shared" si="233"/>
        <v>#DIV/0!</v>
      </c>
      <c r="AV400" s="54" t="e">
        <f t="shared" si="234"/>
        <v>#DIV/0!</v>
      </c>
      <c r="AW400" s="54" t="e">
        <f t="shared" si="235"/>
        <v>#DIV/0!</v>
      </c>
    </row>
    <row r="401" spans="1:49" s="50" customFormat="1" hidden="1" x14ac:dyDescent="0.25">
      <c r="A401" s="3"/>
      <c r="B401" s="4"/>
      <c r="C401" s="4">
        <f t="shared" si="236"/>
        <v>369</v>
      </c>
      <c r="D401" s="22">
        <f t="shared" si="204"/>
        <v>215.55261911361822</v>
      </c>
      <c r="E401" s="54">
        <f t="shared" si="237"/>
        <v>6.5000000000000002E-2</v>
      </c>
      <c r="F401" s="54">
        <f t="shared" si="238"/>
        <v>100</v>
      </c>
      <c r="G401" s="54">
        <f t="shared" si="239"/>
        <v>6.4957777444660969E-2</v>
      </c>
      <c r="H401" s="24">
        <f t="shared" si="240"/>
        <v>23.468722253832407</v>
      </c>
      <c r="I401" s="23">
        <f t="shared" si="241"/>
        <v>0.10831717963307265</v>
      </c>
      <c r="J401" s="23">
        <f t="shared" si="242"/>
        <v>0.7</v>
      </c>
      <c r="K401" s="22">
        <f t="shared" si="243"/>
        <v>45</v>
      </c>
      <c r="L401" s="136">
        <v>370</v>
      </c>
      <c r="M401" s="9">
        <f t="shared" si="205"/>
        <v>13.280447466761421</v>
      </c>
      <c r="N401" s="9">
        <f t="shared" si="206"/>
        <v>13.280447466761421</v>
      </c>
      <c r="O401" s="10">
        <f t="shared" si="207"/>
        <v>0</v>
      </c>
      <c r="P401" s="10" t="e">
        <f t="shared" si="208"/>
        <v>#DIV/0!</v>
      </c>
      <c r="Q401" s="10" t="e">
        <f t="shared" si="209"/>
        <v>#DIV/0!</v>
      </c>
      <c r="R401" s="10" t="e">
        <f t="shared" si="210"/>
        <v>#DIV/0!</v>
      </c>
      <c r="S401" s="9"/>
      <c r="T401" s="9">
        <f t="shared" si="211"/>
        <v>13.280447466761421</v>
      </c>
      <c r="U401" s="10">
        <f t="shared" si="212"/>
        <v>0</v>
      </c>
      <c r="V401" s="10" t="e">
        <f t="shared" si="213"/>
        <v>#DIV/0!</v>
      </c>
      <c r="W401" s="10" t="e">
        <f t="shared" si="214"/>
        <v>#DIV/0!</v>
      </c>
      <c r="X401" s="10" t="e">
        <f t="shared" si="215"/>
        <v>#DIV/0!</v>
      </c>
      <c r="Y401" s="1"/>
      <c r="Z401" s="23">
        <f t="shared" si="216"/>
        <v>13.279563958502084</v>
      </c>
      <c r="AA401" s="54">
        <f t="shared" si="217"/>
        <v>-8.835082593368071E-4</v>
      </c>
      <c r="AB401" s="54">
        <f t="shared" si="218"/>
        <v>0.12879445892054842</v>
      </c>
      <c r="AC401" s="54">
        <f t="shared" si="219"/>
        <v>0.22760086900717075</v>
      </c>
      <c r="AD401" s="54">
        <f t="shared" si="220"/>
        <v>0.22757517391834275</v>
      </c>
      <c r="AG401" s="23">
        <f t="shared" si="221"/>
        <v>13.279083405561424</v>
      </c>
      <c r="AH401" s="54">
        <f t="shared" si="222"/>
        <v>-1.3640611999967689E-3</v>
      </c>
      <c r="AI401" s="54">
        <f t="shared" si="223"/>
        <v>43.083653346554108</v>
      </c>
      <c r="AJ401" s="54">
        <f t="shared" si="224"/>
        <v>0.35139627866211937</v>
      </c>
      <c r="AK401" s="54">
        <f t="shared" si="225"/>
        <v>0.35136296506729847</v>
      </c>
      <c r="AM401" s="23">
        <f t="shared" si="226"/>
        <v>13.280447466761421</v>
      </c>
      <c r="AN401" s="54">
        <f t="shared" si="227"/>
        <v>0</v>
      </c>
      <c r="AO401" s="54" t="e">
        <f t="shared" si="228"/>
        <v>#DIV/0!</v>
      </c>
      <c r="AP401" s="54" t="e">
        <f t="shared" si="229"/>
        <v>#DIV/0!</v>
      </c>
      <c r="AQ401" s="54" t="e">
        <f t="shared" si="230"/>
        <v>#DIV/0!</v>
      </c>
      <c r="AS401" s="23">
        <f t="shared" si="231"/>
        <v>13.280447466761421</v>
      </c>
      <c r="AT401" s="54">
        <f t="shared" si="232"/>
        <v>0</v>
      </c>
      <c r="AU401" s="54" t="e">
        <f t="shared" si="233"/>
        <v>#DIV/0!</v>
      </c>
      <c r="AV401" s="54" t="e">
        <f t="shared" si="234"/>
        <v>#DIV/0!</v>
      </c>
      <c r="AW401" s="54" t="e">
        <f t="shared" si="235"/>
        <v>#DIV/0!</v>
      </c>
    </row>
    <row r="402" spans="1:49" s="50" customFormat="1" hidden="1" x14ac:dyDescent="0.25">
      <c r="A402" s="3"/>
      <c r="B402" s="4"/>
      <c r="C402" s="4">
        <f t="shared" si="236"/>
        <v>370</v>
      </c>
      <c r="D402" s="22">
        <f t="shared" si="204"/>
        <v>215.58721628384583</v>
      </c>
      <c r="E402" s="54">
        <f t="shared" si="237"/>
        <v>6.5000000000000002E-2</v>
      </c>
      <c r="F402" s="54">
        <f t="shared" si="238"/>
        <v>100</v>
      </c>
      <c r="G402" s="54">
        <f t="shared" si="239"/>
        <v>6.4957777444660969E-2</v>
      </c>
      <c r="H402" s="24">
        <f t="shared" si="240"/>
        <v>23.46186242254198</v>
      </c>
      <c r="I402" s="23">
        <f t="shared" si="241"/>
        <v>0.10828551887327068</v>
      </c>
      <c r="J402" s="23">
        <f t="shared" si="242"/>
        <v>0.7</v>
      </c>
      <c r="K402" s="22">
        <f t="shared" si="243"/>
        <v>45</v>
      </c>
      <c r="L402" s="136">
        <v>371</v>
      </c>
      <c r="M402" s="9">
        <f t="shared" si="205"/>
        <v>13.27820011147756</v>
      </c>
      <c r="N402" s="9">
        <f t="shared" si="206"/>
        <v>13.27820011147756</v>
      </c>
      <c r="O402" s="10">
        <f t="shared" si="207"/>
        <v>0</v>
      </c>
      <c r="P402" s="10" t="e">
        <f t="shared" si="208"/>
        <v>#DIV/0!</v>
      </c>
      <c r="Q402" s="10" t="e">
        <f t="shared" si="209"/>
        <v>#DIV/0!</v>
      </c>
      <c r="R402" s="10" t="e">
        <f t="shared" si="210"/>
        <v>#DIV/0!</v>
      </c>
      <c r="S402" s="9"/>
      <c r="T402" s="9">
        <f t="shared" si="211"/>
        <v>13.27820011147756</v>
      </c>
      <c r="U402" s="10">
        <f t="shared" si="212"/>
        <v>0</v>
      </c>
      <c r="V402" s="10" t="e">
        <f t="shared" si="213"/>
        <v>#DIV/0!</v>
      </c>
      <c r="W402" s="10" t="e">
        <f t="shared" si="214"/>
        <v>#DIV/0!</v>
      </c>
      <c r="X402" s="10" t="e">
        <f t="shared" si="215"/>
        <v>#DIV/0!</v>
      </c>
      <c r="Y402" s="1"/>
      <c r="Z402" s="23">
        <f t="shared" si="216"/>
        <v>13.277316107172576</v>
      </c>
      <c r="AA402" s="54">
        <f t="shared" si="217"/>
        <v>-8.8400430498403182E-4</v>
      </c>
      <c r="AB402" s="54">
        <f t="shared" si="218"/>
        <v>0.12886677056003684</v>
      </c>
      <c r="AC402" s="54">
        <f t="shared" si="219"/>
        <v>0.22770062330235705</v>
      </c>
      <c r="AD402" s="54">
        <f t="shared" si="220"/>
        <v>0.22767491275626239</v>
      </c>
      <c r="AG402" s="23">
        <f t="shared" si="221"/>
        <v>13.276835781640777</v>
      </c>
      <c r="AH402" s="54">
        <f t="shared" si="222"/>
        <v>-1.3643298367824741E-3</v>
      </c>
      <c r="AI402" s="54">
        <f t="shared" si="223"/>
        <v>43.092138196171916</v>
      </c>
      <c r="AJ402" s="54">
        <f t="shared" si="224"/>
        <v>0.35142221873111346</v>
      </c>
      <c r="AK402" s="54">
        <f t="shared" si="225"/>
        <v>0.35138889426903286</v>
      </c>
      <c r="AM402" s="23">
        <f t="shared" si="226"/>
        <v>13.27820011147756</v>
      </c>
      <c r="AN402" s="54">
        <f t="shared" si="227"/>
        <v>0</v>
      </c>
      <c r="AO402" s="54" t="e">
        <f t="shared" si="228"/>
        <v>#DIV/0!</v>
      </c>
      <c r="AP402" s="54" t="e">
        <f t="shared" si="229"/>
        <v>#DIV/0!</v>
      </c>
      <c r="AQ402" s="54" t="e">
        <f t="shared" si="230"/>
        <v>#DIV/0!</v>
      </c>
      <c r="AS402" s="23">
        <f t="shared" si="231"/>
        <v>13.27820011147756</v>
      </c>
      <c r="AT402" s="54">
        <f t="shared" si="232"/>
        <v>0</v>
      </c>
      <c r="AU402" s="54" t="e">
        <f t="shared" si="233"/>
        <v>#DIV/0!</v>
      </c>
      <c r="AV402" s="54" t="e">
        <f t="shared" si="234"/>
        <v>#DIV/0!</v>
      </c>
      <c r="AW402" s="54" t="e">
        <f t="shared" si="235"/>
        <v>#DIV/0!</v>
      </c>
    </row>
    <row r="403" spans="1:49" s="50" customFormat="1" hidden="1" x14ac:dyDescent="0.25">
      <c r="A403" s="3"/>
      <c r="B403" s="4"/>
      <c r="C403" s="4">
        <f t="shared" si="236"/>
        <v>371</v>
      </c>
      <c r="D403" s="22">
        <f t="shared" si="204"/>
        <v>215.62182522222653</v>
      </c>
      <c r="E403" s="54">
        <f t="shared" si="237"/>
        <v>6.5000000000000002E-2</v>
      </c>
      <c r="F403" s="54">
        <f t="shared" si="238"/>
        <v>100</v>
      </c>
      <c r="G403" s="54">
        <f t="shared" si="239"/>
        <v>6.4957777444660969E-2</v>
      </c>
      <c r="H403" s="24">
        <f t="shared" si="240"/>
        <v>23.455002591251553</v>
      </c>
      <c r="I403" s="23">
        <f t="shared" si="241"/>
        <v>0.1082538581134687</v>
      </c>
      <c r="J403" s="23">
        <f t="shared" si="242"/>
        <v>0.7</v>
      </c>
      <c r="K403" s="22">
        <f t="shared" si="243"/>
        <v>45</v>
      </c>
      <c r="L403" s="136">
        <v>372</v>
      </c>
      <c r="M403" s="9">
        <f t="shared" si="205"/>
        <v>13.27595199176063</v>
      </c>
      <c r="N403" s="9">
        <f t="shared" si="206"/>
        <v>13.27595199176063</v>
      </c>
      <c r="O403" s="10">
        <f t="shared" si="207"/>
        <v>0</v>
      </c>
      <c r="P403" s="10" t="e">
        <f t="shared" si="208"/>
        <v>#DIV/0!</v>
      </c>
      <c r="Q403" s="10" t="e">
        <f t="shared" si="209"/>
        <v>#DIV/0!</v>
      </c>
      <c r="R403" s="10" t="e">
        <f t="shared" si="210"/>
        <v>#DIV/0!</v>
      </c>
      <c r="S403" s="9"/>
      <c r="T403" s="9">
        <f t="shared" si="211"/>
        <v>13.27595199176063</v>
      </c>
      <c r="U403" s="10">
        <f t="shared" si="212"/>
        <v>0</v>
      </c>
      <c r="V403" s="10" t="e">
        <f t="shared" si="213"/>
        <v>#DIV/0!</v>
      </c>
      <c r="W403" s="10" t="e">
        <f t="shared" si="214"/>
        <v>#DIV/0!</v>
      </c>
      <c r="X403" s="10" t="e">
        <f t="shared" si="215"/>
        <v>#DIV/0!</v>
      </c>
      <c r="Y403" s="1"/>
      <c r="Z403" s="23">
        <f t="shared" si="216"/>
        <v>13.275067491122305</v>
      </c>
      <c r="AA403" s="54">
        <f t="shared" si="217"/>
        <v>-8.8450063832468118E-4</v>
      </c>
      <c r="AB403" s="54">
        <f t="shared" si="218"/>
        <v>0.12893912413837366</v>
      </c>
      <c r="AC403" s="54">
        <f t="shared" si="219"/>
        <v>0.22780042385330951</v>
      </c>
      <c r="AD403" s="54">
        <f t="shared" si="220"/>
        <v>0.22777469783995113</v>
      </c>
      <c r="AG403" s="23">
        <f t="shared" si="221"/>
        <v>13.274587393301539</v>
      </c>
      <c r="AH403" s="54">
        <f t="shared" si="222"/>
        <v>-1.3645984590908711E-3</v>
      </c>
      <c r="AI403" s="54">
        <f t="shared" si="223"/>
        <v>43.100622588526271</v>
      </c>
      <c r="AJ403" s="54">
        <f t="shared" si="224"/>
        <v>0.35144814362060051</v>
      </c>
      <c r="AK403" s="54">
        <f t="shared" si="225"/>
        <v>0.35141480828361432</v>
      </c>
      <c r="AM403" s="23">
        <f t="shared" si="226"/>
        <v>13.27595199176063</v>
      </c>
      <c r="AN403" s="54">
        <f t="shared" si="227"/>
        <v>0</v>
      </c>
      <c r="AO403" s="54" t="e">
        <f t="shared" si="228"/>
        <v>#DIV/0!</v>
      </c>
      <c r="AP403" s="54" t="e">
        <f t="shared" si="229"/>
        <v>#DIV/0!</v>
      </c>
      <c r="AQ403" s="54" t="e">
        <f t="shared" si="230"/>
        <v>#DIV/0!</v>
      </c>
      <c r="AS403" s="23">
        <f t="shared" si="231"/>
        <v>13.27595199176063</v>
      </c>
      <c r="AT403" s="54">
        <f t="shared" si="232"/>
        <v>0</v>
      </c>
      <c r="AU403" s="54" t="e">
        <f t="shared" si="233"/>
        <v>#DIV/0!</v>
      </c>
      <c r="AV403" s="54" t="e">
        <f t="shared" si="234"/>
        <v>#DIV/0!</v>
      </c>
      <c r="AW403" s="54" t="e">
        <f t="shared" si="235"/>
        <v>#DIV/0!</v>
      </c>
    </row>
    <row r="404" spans="1:49" s="50" customFormat="1" hidden="1" x14ac:dyDescent="0.25">
      <c r="A404" s="3"/>
      <c r="B404" s="4"/>
      <c r="C404" s="4">
        <f t="shared" si="236"/>
        <v>372</v>
      </c>
      <c r="D404" s="22">
        <f t="shared" si="204"/>
        <v>215.65644593296233</v>
      </c>
      <c r="E404" s="54">
        <f t="shared" si="237"/>
        <v>6.5000000000000002E-2</v>
      </c>
      <c r="F404" s="54">
        <f t="shared" si="238"/>
        <v>100</v>
      </c>
      <c r="G404" s="54">
        <f t="shared" si="239"/>
        <v>6.4957777444660969E-2</v>
      </c>
      <c r="H404" s="24">
        <f t="shared" si="240"/>
        <v>23.448142759961126</v>
      </c>
      <c r="I404" s="23">
        <f t="shared" si="241"/>
        <v>0.10822219735366673</v>
      </c>
      <c r="J404" s="23">
        <f t="shared" si="242"/>
        <v>0.7</v>
      </c>
      <c r="K404" s="22">
        <f t="shared" si="243"/>
        <v>45</v>
      </c>
      <c r="L404" s="136">
        <v>373</v>
      </c>
      <c r="M404" s="9">
        <f t="shared" si="205"/>
        <v>13.273703107337679</v>
      </c>
      <c r="N404" s="9">
        <f t="shared" si="206"/>
        <v>13.273703107337679</v>
      </c>
      <c r="O404" s="10">
        <f t="shared" si="207"/>
        <v>0</v>
      </c>
      <c r="P404" s="10" t="e">
        <f t="shared" si="208"/>
        <v>#DIV/0!</v>
      </c>
      <c r="Q404" s="10" t="e">
        <f t="shared" si="209"/>
        <v>#DIV/0!</v>
      </c>
      <c r="R404" s="10" t="e">
        <f t="shared" si="210"/>
        <v>#DIV/0!</v>
      </c>
      <c r="S404" s="9"/>
      <c r="T404" s="9">
        <f t="shared" si="211"/>
        <v>13.273703107337679</v>
      </c>
      <c r="U404" s="10">
        <f t="shared" si="212"/>
        <v>0</v>
      </c>
      <c r="V404" s="10" t="e">
        <f t="shared" si="213"/>
        <v>#DIV/0!</v>
      </c>
      <c r="W404" s="10" t="e">
        <f t="shared" si="214"/>
        <v>#DIV/0!</v>
      </c>
      <c r="X404" s="10" t="e">
        <f t="shared" si="215"/>
        <v>#DIV/0!</v>
      </c>
      <c r="Y404" s="1"/>
      <c r="Z404" s="23">
        <f t="shared" si="216"/>
        <v>13.272818110078189</v>
      </c>
      <c r="AA404" s="54">
        <f t="shared" si="217"/>
        <v>-8.8499725949020558E-4</v>
      </c>
      <c r="AB404" s="54">
        <f t="shared" si="218"/>
        <v>0.12901151967472127</v>
      </c>
      <c r="AC404" s="54">
        <f t="shared" si="219"/>
        <v>0.2279002706742882</v>
      </c>
      <c r="AD404" s="54">
        <f t="shared" si="220"/>
        <v>0.22787452918225035</v>
      </c>
      <c r="AG404" s="23">
        <f t="shared" si="221"/>
        <v>13.272338240270825</v>
      </c>
      <c r="AH404" s="54">
        <f t="shared" si="222"/>
        <v>-1.3648670668544582E-3</v>
      </c>
      <c r="AI404" s="54">
        <f t="shared" si="223"/>
        <v>43.109106521504046</v>
      </c>
      <c r="AJ404" s="54">
        <f t="shared" si="224"/>
        <v>0.35147405332061771</v>
      </c>
      <c r="AK404" s="54">
        <f t="shared" si="225"/>
        <v>0.35144070710486691</v>
      </c>
      <c r="AM404" s="23">
        <f t="shared" si="226"/>
        <v>13.273703107337679</v>
      </c>
      <c r="AN404" s="54">
        <f t="shared" si="227"/>
        <v>0</v>
      </c>
      <c r="AO404" s="54" t="e">
        <f t="shared" si="228"/>
        <v>#DIV/0!</v>
      </c>
      <c r="AP404" s="54" t="e">
        <f t="shared" si="229"/>
        <v>#DIV/0!</v>
      </c>
      <c r="AQ404" s="54" t="e">
        <f t="shared" si="230"/>
        <v>#DIV/0!</v>
      </c>
      <c r="AS404" s="23">
        <f t="shared" si="231"/>
        <v>13.273703107337679</v>
      </c>
      <c r="AT404" s="54">
        <f t="shared" si="232"/>
        <v>0</v>
      </c>
      <c r="AU404" s="54" t="e">
        <f t="shared" si="233"/>
        <v>#DIV/0!</v>
      </c>
      <c r="AV404" s="54" t="e">
        <f t="shared" si="234"/>
        <v>#DIV/0!</v>
      </c>
      <c r="AW404" s="54" t="e">
        <f t="shared" si="235"/>
        <v>#DIV/0!</v>
      </c>
    </row>
    <row r="405" spans="1:49" s="50" customFormat="1" hidden="1" x14ac:dyDescent="0.25">
      <c r="A405" s="3"/>
      <c r="B405" s="4"/>
      <c r="C405" s="4">
        <f t="shared" si="236"/>
        <v>373</v>
      </c>
      <c r="D405" s="22">
        <f t="shared" si="204"/>
        <v>215.69107842025605</v>
      </c>
      <c r="E405" s="54">
        <f t="shared" si="237"/>
        <v>6.5000000000000002E-2</v>
      </c>
      <c r="F405" s="54">
        <f t="shared" si="238"/>
        <v>100</v>
      </c>
      <c r="G405" s="54">
        <f t="shared" si="239"/>
        <v>6.4957777444660969E-2</v>
      </c>
      <c r="H405" s="24">
        <f t="shared" si="240"/>
        <v>23.441282928670699</v>
      </c>
      <c r="I405" s="23">
        <f t="shared" si="241"/>
        <v>0.10819053659386477</v>
      </c>
      <c r="J405" s="23">
        <f t="shared" si="242"/>
        <v>0.7</v>
      </c>
      <c r="K405" s="22">
        <f t="shared" si="243"/>
        <v>45</v>
      </c>
      <c r="L405" s="136">
        <v>374</v>
      </c>
      <c r="M405" s="9">
        <f t="shared" si="205"/>
        <v>13.271453457935698</v>
      </c>
      <c r="N405" s="9">
        <f t="shared" si="206"/>
        <v>13.271453457935698</v>
      </c>
      <c r="O405" s="10">
        <f t="shared" si="207"/>
        <v>0</v>
      </c>
      <c r="P405" s="10" t="e">
        <f t="shared" si="208"/>
        <v>#DIV/0!</v>
      </c>
      <c r="Q405" s="10" t="e">
        <f t="shared" si="209"/>
        <v>#DIV/0!</v>
      </c>
      <c r="R405" s="10" t="e">
        <f t="shared" si="210"/>
        <v>#DIV/0!</v>
      </c>
      <c r="S405" s="9"/>
      <c r="T405" s="9">
        <f t="shared" si="211"/>
        <v>13.271453457935698</v>
      </c>
      <c r="U405" s="10">
        <f t="shared" si="212"/>
        <v>0</v>
      </c>
      <c r="V405" s="10" t="e">
        <f t="shared" si="213"/>
        <v>#DIV/0!</v>
      </c>
      <c r="W405" s="10" t="e">
        <f t="shared" si="214"/>
        <v>#DIV/0!</v>
      </c>
      <c r="X405" s="10" t="e">
        <f t="shared" si="215"/>
        <v>#DIV/0!</v>
      </c>
      <c r="Y405" s="1"/>
      <c r="Z405" s="23">
        <f t="shared" si="216"/>
        <v>13.27056796376711</v>
      </c>
      <c r="AA405" s="54">
        <f t="shared" si="217"/>
        <v>-8.8549416858718644E-4</v>
      </c>
      <c r="AB405" s="54">
        <f t="shared" si="218"/>
        <v>0.12908395718461663</v>
      </c>
      <c r="AC405" s="54">
        <f t="shared" si="219"/>
        <v>0.22800016377314519</v>
      </c>
      <c r="AD405" s="54">
        <f t="shared" si="220"/>
        <v>0.22797440679449657</v>
      </c>
      <c r="AG405" s="23">
        <f t="shared" si="221"/>
        <v>13.270088322275754</v>
      </c>
      <c r="AH405" s="54">
        <f t="shared" si="222"/>
        <v>-1.3651356599435616E-3</v>
      </c>
      <c r="AI405" s="54">
        <f t="shared" si="223"/>
        <v>43.117589990952823</v>
      </c>
      <c r="AJ405" s="54">
        <f t="shared" si="224"/>
        <v>0.35149994780458965</v>
      </c>
      <c r="AK405" s="54">
        <f t="shared" si="225"/>
        <v>0.35146659070324671</v>
      </c>
      <c r="AM405" s="23">
        <f t="shared" si="226"/>
        <v>13.271453457935698</v>
      </c>
      <c r="AN405" s="54">
        <f t="shared" si="227"/>
        <v>0</v>
      </c>
      <c r="AO405" s="54" t="e">
        <f t="shared" si="228"/>
        <v>#DIV/0!</v>
      </c>
      <c r="AP405" s="54" t="e">
        <f t="shared" si="229"/>
        <v>#DIV/0!</v>
      </c>
      <c r="AQ405" s="54" t="e">
        <f t="shared" si="230"/>
        <v>#DIV/0!</v>
      </c>
      <c r="AS405" s="23">
        <f t="shared" si="231"/>
        <v>13.271453457935698</v>
      </c>
      <c r="AT405" s="54">
        <f t="shared" si="232"/>
        <v>0</v>
      </c>
      <c r="AU405" s="54" t="e">
        <f t="shared" si="233"/>
        <v>#DIV/0!</v>
      </c>
      <c r="AV405" s="54" t="e">
        <f t="shared" si="234"/>
        <v>#DIV/0!</v>
      </c>
      <c r="AW405" s="54" t="e">
        <f t="shared" si="235"/>
        <v>#DIV/0!</v>
      </c>
    </row>
    <row r="406" spans="1:49" s="50" customFormat="1" hidden="1" x14ac:dyDescent="0.25">
      <c r="A406" s="3"/>
      <c r="B406" s="4"/>
      <c r="C406" s="4">
        <f t="shared" si="236"/>
        <v>374</v>
      </c>
      <c r="D406" s="22">
        <f t="shared" si="204"/>
        <v>215.72572268831013</v>
      </c>
      <c r="E406" s="54">
        <f t="shared" si="237"/>
        <v>6.5000000000000002E-2</v>
      </c>
      <c r="F406" s="54">
        <f t="shared" si="238"/>
        <v>100</v>
      </c>
      <c r="G406" s="54">
        <f t="shared" si="239"/>
        <v>6.4957777444660969E-2</v>
      </c>
      <c r="H406" s="24">
        <f t="shared" si="240"/>
        <v>23.434423097380272</v>
      </c>
      <c r="I406" s="23">
        <f t="shared" si="241"/>
        <v>0.10815887583406279</v>
      </c>
      <c r="J406" s="23">
        <f t="shared" si="242"/>
        <v>0.7</v>
      </c>
      <c r="K406" s="22">
        <f t="shared" si="243"/>
        <v>45</v>
      </c>
      <c r="L406" s="136">
        <v>375</v>
      </c>
      <c r="M406" s="9">
        <f t="shared" si="205"/>
        <v>13.269203043281708</v>
      </c>
      <c r="N406" s="9">
        <f t="shared" si="206"/>
        <v>13.269203043281708</v>
      </c>
      <c r="O406" s="10">
        <f t="shared" si="207"/>
        <v>0</v>
      </c>
      <c r="P406" s="10" t="e">
        <f t="shared" si="208"/>
        <v>#DIV/0!</v>
      </c>
      <c r="Q406" s="10" t="e">
        <f t="shared" si="209"/>
        <v>#DIV/0!</v>
      </c>
      <c r="R406" s="10" t="e">
        <f t="shared" si="210"/>
        <v>#DIV/0!</v>
      </c>
      <c r="S406" s="9"/>
      <c r="T406" s="9">
        <f t="shared" si="211"/>
        <v>13.269203043281708</v>
      </c>
      <c r="U406" s="10">
        <f t="shared" si="212"/>
        <v>0</v>
      </c>
      <c r="V406" s="10" t="e">
        <f t="shared" si="213"/>
        <v>#DIV/0!</v>
      </c>
      <c r="W406" s="10" t="e">
        <f t="shared" si="214"/>
        <v>#DIV/0!</v>
      </c>
      <c r="X406" s="10" t="e">
        <f t="shared" si="215"/>
        <v>#DIV/0!</v>
      </c>
      <c r="Y406" s="1"/>
      <c r="Z406" s="23">
        <f t="shared" si="216"/>
        <v>13.268317051915943</v>
      </c>
      <c r="AA406" s="54">
        <f t="shared" si="217"/>
        <v>-8.8599136576483772E-4</v>
      </c>
      <c r="AB406" s="54">
        <f t="shared" si="218"/>
        <v>0.12915643668981161</v>
      </c>
      <c r="AC406" s="54">
        <f t="shared" si="219"/>
        <v>0.22810010316870519</v>
      </c>
      <c r="AD406" s="54">
        <f t="shared" si="220"/>
        <v>0.22807433069266783</v>
      </c>
      <c r="AG406" s="23">
        <f t="shared" si="221"/>
        <v>13.267837639043416</v>
      </c>
      <c r="AH406" s="54">
        <f t="shared" si="222"/>
        <v>-1.3654042382924558E-3</v>
      </c>
      <c r="AI406" s="54">
        <f t="shared" si="223"/>
        <v>43.126072994853367</v>
      </c>
      <c r="AJ406" s="54">
        <f t="shared" si="224"/>
        <v>0.35152582706334634</v>
      </c>
      <c r="AK406" s="54">
        <f t="shared" si="225"/>
        <v>0.35149245907162924</v>
      </c>
      <c r="AM406" s="23">
        <f t="shared" si="226"/>
        <v>13.269203043281708</v>
      </c>
      <c r="AN406" s="54">
        <f t="shared" si="227"/>
        <v>0</v>
      </c>
      <c r="AO406" s="54" t="e">
        <f t="shared" si="228"/>
        <v>#DIV/0!</v>
      </c>
      <c r="AP406" s="54" t="e">
        <f t="shared" si="229"/>
        <v>#DIV/0!</v>
      </c>
      <c r="AQ406" s="54" t="e">
        <f t="shared" si="230"/>
        <v>#DIV/0!</v>
      </c>
      <c r="AS406" s="23">
        <f t="shared" si="231"/>
        <v>13.269203043281708</v>
      </c>
      <c r="AT406" s="54">
        <f t="shared" si="232"/>
        <v>0</v>
      </c>
      <c r="AU406" s="54" t="e">
        <f t="shared" si="233"/>
        <v>#DIV/0!</v>
      </c>
      <c r="AV406" s="54" t="e">
        <f t="shared" si="234"/>
        <v>#DIV/0!</v>
      </c>
      <c r="AW406" s="54" t="e">
        <f t="shared" si="235"/>
        <v>#DIV/0!</v>
      </c>
    </row>
    <row r="407" spans="1:49" s="50" customFormat="1" hidden="1" x14ac:dyDescent="0.25">
      <c r="A407" s="3"/>
      <c r="B407" s="4"/>
      <c r="C407" s="4">
        <f t="shared" si="236"/>
        <v>375</v>
      </c>
      <c r="D407" s="22">
        <f t="shared" si="204"/>
        <v>215.76037874132808</v>
      </c>
      <c r="E407" s="54">
        <f t="shared" si="237"/>
        <v>6.5000000000000002E-2</v>
      </c>
      <c r="F407" s="54">
        <f t="shared" si="238"/>
        <v>100</v>
      </c>
      <c r="G407" s="54">
        <f t="shared" si="239"/>
        <v>6.4957777444660969E-2</v>
      </c>
      <c r="H407" s="24">
        <f t="shared" si="240"/>
        <v>23.427563266089845</v>
      </c>
      <c r="I407" s="23">
        <f t="shared" si="241"/>
        <v>0.10812721507426082</v>
      </c>
      <c r="J407" s="23">
        <f t="shared" si="242"/>
        <v>0.7</v>
      </c>
      <c r="K407" s="22">
        <f t="shared" si="243"/>
        <v>45</v>
      </c>
      <c r="L407" s="136">
        <v>376</v>
      </c>
      <c r="M407" s="9">
        <f t="shared" si="205"/>
        <v>13.266951863102658</v>
      </c>
      <c r="N407" s="9">
        <f t="shared" si="206"/>
        <v>13.266951863102658</v>
      </c>
      <c r="O407" s="10">
        <f t="shared" si="207"/>
        <v>0</v>
      </c>
      <c r="P407" s="10" t="e">
        <f t="shared" si="208"/>
        <v>#DIV/0!</v>
      </c>
      <c r="Q407" s="10" t="e">
        <f t="shared" si="209"/>
        <v>#DIV/0!</v>
      </c>
      <c r="R407" s="10" t="e">
        <f t="shared" si="210"/>
        <v>#DIV/0!</v>
      </c>
      <c r="S407" s="9"/>
      <c r="T407" s="9">
        <f t="shared" si="211"/>
        <v>13.266951863102658</v>
      </c>
      <c r="U407" s="10">
        <f t="shared" si="212"/>
        <v>0</v>
      </c>
      <c r="V407" s="10" t="e">
        <f t="shared" si="213"/>
        <v>#DIV/0!</v>
      </c>
      <c r="W407" s="10" t="e">
        <f t="shared" si="214"/>
        <v>#DIV/0!</v>
      </c>
      <c r="X407" s="10" t="e">
        <f t="shared" si="215"/>
        <v>#DIV/0!</v>
      </c>
      <c r="Y407" s="1"/>
      <c r="Z407" s="23">
        <f t="shared" si="216"/>
        <v>13.266065374251541</v>
      </c>
      <c r="AA407" s="54">
        <f t="shared" si="217"/>
        <v>-8.8648885111730635E-4</v>
      </c>
      <c r="AB407" s="54">
        <f t="shared" si="218"/>
        <v>0.1292289582040306</v>
      </c>
      <c r="AC407" s="54">
        <f t="shared" si="219"/>
        <v>0.22820008886561083</v>
      </c>
      <c r="AD407" s="54">
        <f t="shared" si="220"/>
        <v>0.22817430088144322</v>
      </c>
      <c r="AG407" s="23">
        <f t="shared" si="221"/>
        <v>13.265586190300896</v>
      </c>
      <c r="AH407" s="54">
        <f t="shared" si="222"/>
        <v>-1.3656728017625852E-3</v>
      </c>
      <c r="AI407" s="54">
        <f t="shared" si="223"/>
        <v>43.134555528810516</v>
      </c>
      <c r="AJ407" s="54">
        <f t="shared" si="224"/>
        <v>0.35155169106836548</v>
      </c>
      <c r="AK407" s="54">
        <f t="shared" si="225"/>
        <v>0.35151831217998702</v>
      </c>
      <c r="AM407" s="23">
        <f t="shared" si="226"/>
        <v>13.266951863102658</v>
      </c>
      <c r="AN407" s="54">
        <f t="shared" si="227"/>
        <v>0</v>
      </c>
      <c r="AO407" s="54" t="e">
        <f t="shared" si="228"/>
        <v>#DIV/0!</v>
      </c>
      <c r="AP407" s="54" t="e">
        <f t="shared" si="229"/>
        <v>#DIV/0!</v>
      </c>
      <c r="AQ407" s="54" t="e">
        <f t="shared" si="230"/>
        <v>#DIV/0!</v>
      </c>
      <c r="AS407" s="23">
        <f t="shared" si="231"/>
        <v>13.266951863102658</v>
      </c>
      <c r="AT407" s="54">
        <f t="shared" si="232"/>
        <v>0</v>
      </c>
      <c r="AU407" s="54" t="e">
        <f t="shared" si="233"/>
        <v>#DIV/0!</v>
      </c>
      <c r="AV407" s="54" t="e">
        <f t="shared" si="234"/>
        <v>#DIV/0!</v>
      </c>
      <c r="AW407" s="54" t="e">
        <f t="shared" si="235"/>
        <v>#DIV/0!</v>
      </c>
    </row>
    <row r="408" spans="1:49" s="50" customFormat="1" hidden="1" x14ac:dyDescent="0.25">
      <c r="A408" s="3"/>
      <c r="B408" s="4"/>
      <c r="C408" s="4">
        <f t="shared" si="236"/>
        <v>376</v>
      </c>
      <c r="D408" s="22">
        <f t="shared" si="204"/>
        <v>215.79504658351297</v>
      </c>
      <c r="E408" s="54">
        <f t="shared" si="237"/>
        <v>6.5000000000000002E-2</v>
      </c>
      <c r="F408" s="54">
        <f t="shared" si="238"/>
        <v>100</v>
      </c>
      <c r="G408" s="54">
        <f t="shared" si="239"/>
        <v>6.4957777444660969E-2</v>
      </c>
      <c r="H408" s="24">
        <f t="shared" si="240"/>
        <v>23.420703434799417</v>
      </c>
      <c r="I408" s="23">
        <f t="shared" si="241"/>
        <v>0.10809555431445884</v>
      </c>
      <c r="J408" s="23">
        <f t="shared" si="242"/>
        <v>0.7</v>
      </c>
      <c r="K408" s="22">
        <f t="shared" si="243"/>
        <v>45</v>
      </c>
      <c r="L408" s="136">
        <v>377</v>
      </c>
      <c r="M408" s="9">
        <f t="shared" si="205"/>
        <v>13.264699917125524</v>
      </c>
      <c r="N408" s="9">
        <f t="shared" si="206"/>
        <v>13.264699917125524</v>
      </c>
      <c r="O408" s="10">
        <f t="shared" si="207"/>
        <v>0</v>
      </c>
      <c r="P408" s="10" t="e">
        <f t="shared" si="208"/>
        <v>#DIV/0!</v>
      </c>
      <c r="Q408" s="10" t="e">
        <f t="shared" si="209"/>
        <v>#DIV/0!</v>
      </c>
      <c r="R408" s="10" t="e">
        <f t="shared" si="210"/>
        <v>#DIV/0!</v>
      </c>
      <c r="S408" s="9"/>
      <c r="T408" s="9">
        <f t="shared" si="211"/>
        <v>13.264699917125524</v>
      </c>
      <c r="U408" s="10">
        <f t="shared" si="212"/>
        <v>0</v>
      </c>
      <c r="V408" s="10" t="e">
        <f t="shared" si="213"/>
        <v>#DIV/0!</v>
      </c>
      <c r="W408" s="10" t="e">
        <f t="shared" si="214"/>
        <v>#DIV/0!</v>
      </c>
      <c r="X408" s="10" t="e">
        <f t="shared" si="215"/>
        <v>#DIV/0!</v>
      </c>
      <c r="Y408" s="1"/>
      <c r="Z408" s="23">
        <f t="shared" si="216"/>
        <v>13.263812930500745</v>
      </c>
      <c r="AA408" s="54">
        <f t="shared" si="217"/>
        <v>-8.8698662477959545E-4</v>
      </c>
      <c r="AB408" s="54">
        <f t="shared" si="218"/>
        <v>0.12930152174695386</v>
      </c>
      <c r="AC408" s="54">
        <f t="shared" si="219"/>
        <v>0.22830012087901924</v>
      </c>
      <c r="AD408" s="54">
        <f t="shared" si="220"/>
        <v>0.22827431737738293</v>
      </c>
      <c r="AG408" s="23">
        <f t="shared" si="221"/>
        <v>13.263333975775252</v>
      </c>
      <c r="AH408" s="54">
        <f t="shared" si="222"/>
        <v>-1.3659413502722373E-3</v>
      </c>
      <c r="AI408" s="54">
        <f t="shared" si="223"/>
        <v>43.143037590243395</v>
      </c>
      <c r="AJ408" s="54">
        <f t="shared" si="224"/>
        <v>0.35157753980592843</v>
      </c>
      <c r="AK408" s="54">
        <f t="shared" si="225"/>
        <v>0.35154415001410311</v>
      </c>
      <c r="AM408" s="23">
        <f t="shared" si="226"/>
        <v>13.264699917125524</v>
      </c>
      <c r="AN408" s="54">
        <f t="shared" si="227"/>
        <v>0</v>
      </c>
      <c r="AO408" s="54" t="e">
        <f t="shared" si="228"/>
        <v>#DIV/0!</v>
      </c>
      <c r="AP408" s="54" t="e">
        <f t="shared" si="229"/>
        <v>#DIV/0!</v>
      </c>
      <c r="AQ408" s="54" t="e">
        <f t="shared" si="230"/>
        <v>#DIV/0!</v>
      </c>
      <c r="AS408" s="23">
        <f t="shared" si="231"/>
        <v>13.264699917125524</v>
      </c>
      <c r="AT408" s="54">
        <f t="shared" si="232"/>
        <v>0</v>
      </c>
      <c r="AU408" s="54" t="e">
        <f t="shared" si="233"/>
        <v>#DIV/0!</v>
      </c>
      <c r="AV408" s="54" t="e">
        <f t="shared" si="234"/>
        <v>#DIV/0!</v>
      </c>
      <c r="AW408" s="54" t="e">
        <f t="shared" si="235"/>
        <v>#DIV/0!</v>
      </c>
    </row>
    <row r="409" spans="1:49" s="50" customFormat="1" hidden="1" x14ac:dyDescent="0.25">
      <c r="A409" s="3"/>
      <c r="B409" s="4"/>
      <c r="C409" s="4">
        <f t="shared" si="236"/>
        <v>377</v>
      </c>
      <c r="D409" s="22">
        <f t="shared" si="204"/>
        <v>215.82972621906876</v>
      </c>
      <c r="E409" s="54">
        <f t="shared" si="237"/>
        <v>6.5000000000000002E-2</v>
      </c>
      <c r="F409" s="54">
        <f t="shared" si="238"/>
        <v>100</v>
      </c>
      <c r="G409" s="54">
        <f t="shared" si="239"/>
        <v>6.4957777444660969E-2</v>
      </c>
      <c r="H409" s="24">
        <f t="shared" si="240"/>
        <v>23.41384360350899</v>
      </c>
      <c r="I409" s="23">
        <f t="shared" si="241"/>
        <v>0.10806389355465687</v>
      </c>
      <c r="J409" s="23">
        <f t="shared" si="242"/>
        <v>0.7</v>
      </c>
      <c r="K409" s="22">
        <f t="shared" si="243"/>
        <v>45</v>
      </c>
      <c r="L409" s="136">
        <v>378</v>
      </c>
      <c r="M409" s="9">
        <f t="shared" si="205"/>
        <v>13.26244720507723</v>
      </c>
      <c r="N409" s="9">
        <f t="shared" si="206"/>
        <v>13.26244720507723</v>
      </c>
      <c r="O409" s="10">
        <f t="shared" si="207"/>
        <v>0</v>
      </c>
      <c r="P409" s="10" t="e">
        <f t="shared" si="208"/>
        <v>#DIV/0!</v>
      </c>
      <c r="Q409" s="10" t="e">
        <f t="shared" si="209"/>
        <v>#DIV/0!</v>
      </c>
      <c r="R409" s="10" t="e">
        <f t="shared" si="210"/>
        <v>#DIV/0!</v>
      </c>
      <c r="S409" s="9"/>
      <c r="T409" s="9">
        <f t="shared" si="211"/>
        <v>13.26244720507723</v>
      </c>
      <c r="U409" s="10">
        <f t="shared" si="212"/>
        <v>0</v>
      </c>
      <c r="V409" s="10" t="e">
        <f t="shared" si="213"/>
        <v>#DIV/0!</v>
      </c>
      <c r="W409" s="10" t="e">
        <f t="shared" si="214"/>
        <v>#DIV/0!</v>
      </c>
      <c r="X409" s="10" t="e">
        <f t="shared" si="215"/>
        <v>#DIV/0!</v>
      </c>
      <c r="Y409" s="1"/>
      <c r="Z409" s="23">
        <f t="shared" si="216"/>
        <v>13.26155972039037</v>
      </c>
      <c r="AA409" s="54">
        <f t="shared" si="217"/>
        <v>-8.8748468686006277E-4</v>
      </c>
      <c r="AB409" s="54">
        <f t="shared" si="218"/>
        <v>0.12937412733437731</v>
      </c>
      <c r="AC409" s="54">
        <f t="shared" si="219"/>
        <v>0.22840019921722499</v>
      </c>
      <c r="AD409" s="54">
        <f t="shared" si="220"/>
        <v>0.22837438018865097</v>
      </c>
      <c r="AG409" s="23">
        <f t="shared" si="221"/>
        <v>13.26108099519352</v>
      </c>
      <c r="AH409" s="54">
        <f t="shared" si="222"/>
        <v>-1.3662098837095016E-3</v>
      </c>
      <c r="AI409" s="54">
        <f t="shared" si="223"/>
        <v>43.151519175636253</v>
      </c>
      <c r="AJ409" s="54">
        <f t="shared" si="224"/>
        <v>0.35160337325471275</v>
      </c>
      <c r="AK409" s="54">
        <f t="shared" si="225"/>
        <v>0.3515699725571963</v>
      </c>
      <c r="AM409" s="23">
        <f t="shared" si="226"/>
        <v>13.26244720507723</v>
      </c>
      <c r="AN409" s="54">
        <f t="shared" si="227"/>
        <v>0</v>
      </c>
      <c r="AO409" s="54" t="e">
        <f t="shared" si="228"/>
        <v>#DIV/0!</v>
      </c>
      <c r="AP409" s="54" t="e">
        <f t="shared" si="229"/>
        <v>#DIV/0!</v>
      </c>
      <c r="AQ409" s="54" t="e">
        <f t="shared" si="230"/>
        <v>#DIV/0!</v>
      </c>
      <c r="AS409" s="23">
        <f t="shared" si="231"/>
        <v>13.26244720507723</v>
      </c>
      <c r="AT409" s="54">
        <f t="shared" si="232"/>
        <v>0</v>
      </c>
      <c r="AU409" s="54" t="e">
        <f t="shared" si="233"/>
        <v>#DIV/0!</v>
      </c>
      <c r="AV409" s="54" t="e">
        <f t="shared" si="234"/>
        <v>#DIV/0!</v>
      </c>
      <c r="AW409" s="54" t="e">
        <f t="shared" si="235"/>
        <v>#DIV/0!</v>
      </c>
    </row>
    <row r="410" spans="1:49" s="50" customFormat="1" hidden="1" x14ac:dyDescent="0.25">
      <c r="A410" s="3"/>
      <c r="B410" s="4"/>
      <c r="C410" s="4">
        <f t="shared" si="236"/>
        <v>378</v>
      </c>
      <c r="D410" s="22">
        <f t="shared" si="204"/>
        <v>215.86441765219911</v>
      </c>
      <c r="E410" s="54">
        <f t="shared" si="237"/>
        <v>6.5000000000000002E-2</v>
      </c>
      <c r="F410" s="54">
        <f t="shared" si="238"/>
        <v>100</v>
      </c>
      <c r="G410" s="54">
        <f t="shared" si="239"/>
        <v>6.4957777444660969E-2</v>
      </c>
      <c r="H410" s="24">
        <f t="shared" si="240"/>
        <v>23.406983772218563</v>
      </c>
      <c r="I410" s="23">
        <f t="shared" si="241"/>
        <v>0.10803223279485491</v>
      </c>
      <c r="J410" s="23">
        <f t="shared" si="242"/>
        <v>0.7</v>
      </c>
      <c r="K410" s="22">
        <f t="shared" si="243"/>
        <v>45</v>
      </c>
      <c r="L410" s="136">
        <v>379</v>
      </c>
      <c r="M410" s="9">
        <f t="shared" si="205"/>
        <v>13.260193726684713</v>
      </c>
      <c r="N410" s="9">
        <f t="shared" si="206"/>
        <v>13.260193726684713</v>
      </c>
      <c r="O410" s="10">
        <f t="shared" si="207"/>
        <v>0</v>
      </c>
      <c r="P410" s="10" t="e">
        <f t="shared" si="208"/>
        <v>#DIV/0!</v>
      </c>
      <c r="Q410" s="10" t="e">
        <f t="shared" si="209"/>
        <v>#DIV/0!</v>
      </c>
      <c r="R410" s="10" t="e">
        <f t="shared" si="210"/>
        <v>#DIV/0!</v>
      </c>
      <c r="S410" s="9"/>
      <c r="T410" s="9">
        <f t="shared" si="211"/>
        <v>13.260193726684713</v>
      </c>
      <c r="U410" s="10">
        <f t="shared" si="212"/>
        <v>0</v>
      </c>
      <c r="V410" s="10" t="e">
        <f t="shared" si="213"/>
        <v>#DIV/0!</v>
      </c>
      <c r="W410" s="10" t="e">
        <f t="shared" si="214"/>
        <v>#DIV/0!</v>
      </c>
      <c r="X410" s="10" t="e">
        <f t="shared" si="215"/>
        <v>#DIV/0!</v>
      </c>
      <c r="Y410" s="1"/>
      <c r="Z410" s="23">
        <f t="shared" si="216"/>
        <v>13.259305743647205</v>
      </c>
      <c r="AA410" s="54">
        <f t="shared" si="217"/>
        <v>-8.8798303750792229E-4</v>
      </c>
      <c r="AB410" s="54">
        <f t="shared" si="218"/>
        <v>0.12944677498805285</v>
      </c>
      <c r="AC410" s="54">
        <f t="shared" si="219"/>
        <v>0.22850032389903288</v>
      </c>
      <c r="AD410" s="54">
        <f t="shared" si="220"/>
        <v>0.22847448933307624</v>
      </c>
      <c r="AG410" s="23">
        <f t="shared" si="221"/>
        <v>13.258827248282717</v>
      </c>
      <c r="AH410" s="54">
        <f t="shared" si="222"/>
        <v>-1.3664784019962184E-3</v>
      </c>
      <c r="AI410" s="54">
        <f t="shared" si="223"/>
        <v>43.160000282463677</v>
      </c>
      <c r="AJ410" s="54">
        <f t="shared" si="224"/>
        <v>0.35162919140147975</v>
      </c>
      <c r="AK410" s="54">
        <f t="shared" si="225"/>
        <v>0.35159577979054035</v>
      </c>
      <c r="AM410" s="23">
        <f t="shared" si="226"/>
        <v>13.260193726684713</v>
      </c>
      <c r="AN410" s="54">
        <f t="shared" si="227"/>
        <v>0</v>
      </c>
      <c r="AO410" s="54" t="e">
        <f t="shared" si="228"/>
        <v>#DIV/0!</v>
      </c>
      <c r="AP410" s="54" t="e">
        <f t="shared" si="229"/>
        <v>#DIV/0!</v>
      </c>
      <c r="AQ410" s="54" t="e">
        <f t="shared" si="230"/>
        <v>#DIV/0!</v>
      </c>
      <c r="AS410" s="23">
        <f t="shared" si="231"/>
        <v>13.260193726684713</v>
      </c>
      <c r="AT410" s="54">
        <f t="shared" si="232"/>
        <v>0</v>
      </c>
      <c r="AU410" s="54" t="e">
        <f t="shared" si="233"/>
        <v>#DIV/0!</v>
      </c>
      <c r="AV410" s="54" t="e">
        <f t="shared" si="234"/>
        <v>#DIV/0!</v>
      </c>
      <c r="AW410" s="54" t="e">
        <f t="shared" si="235"/>
        <v>#DIV/0!</v>
      </c>
    </row>
    <row r="411" spans="1:49" s="50" customFormat="1" hidden="1" x14ac:dyDescent="0.25">
      <c r="A411" s="3"/>
      <c r="B411" s="4"/>
      <c r="C411" s="4">
        <f t="shared" si="236"/>
        <v>379</v>
      </c>
      <c r="D411" s="22">
        <f t="shared" si="204"/>
        <v>215.89912088710875</v>
      </c>
      <c r="E411" s="54">
        <f t="shared" si="237"/>
        <v>6.5000000000000002E-2</v>
      </c>
      <c r="F411" s="54">
        <f t="shared" si="238"/>
        <v>100</v>
      </c>
      <c r="G411" s="54">
        <f t="shared" si="239"/>
        <v>6.4957777444660969E-2</v>
      </c>
      <c r="H411" s="24">
        <f t="shared" si="240"/>
        <v>23.400123940928136</v>
      </c>
      <c r="I411" s="23">
        <f t="shared" si="241"/>
        <v>0.10800057203505294</v>
      </c>
      <c r="J411" s="23">
        <f t="shared" si="242"/>
        <v>0.7</v>
      </c>
      <c r="K411" s="22">
        <f t="shared" si="243"/>
        <v>45</v>
      </c>
      <c r="L411" s="136">
        <v>380</v>
      </c>
      <c r="M411" s="9">
        <f t="shared" si="205"/>
        <v>13.257939481674843</v>
      </c>
      <c r="N411" s="9">
        <f t="shared" si="206"/>
        <v>13.257939481674843</v>
      </c>
      <c r="O411" s="10">
        <f t="shared" si="207"/>
        <v>0</v>
      </c>
      <c r="P411" s="10" t="e">
        <f t="shared" si="208"/>
        <v>#DIV/0!</v>
      </c>
      <c r="Q411" s="10" t="e">
        <f t="shared" si="209"/>
        <v>#DIV/0!</v>
      </c>
      <c r="R411" s="10" t="e">
        <f t="shared" si="210"/>
        <v>#DIV/0!</v>
      </c>
      <c r="S411" s="9"/>
      <c r="T411" s="9">
        <f t="shared" si="211"/>
        <v>13.257939481674843</v>
      </c>
      <c r="U411" s="10">
        <f t="shared" si="212"/>
        <v>0</v>
      </c>
      <c r="V411" s="10" t="e">
        <f t="shared" si="213"/>
        <v>#DIV/0!</v>
      </c>
      <c r="W411" s="10" t="e">
        <f t="shared" si="214"/>
        <v>#DIV/0!</v>
      </c>
      <c r="X411" s="10" t="e">
        <f t="shared" si="215"/>
        <v>#DIV/0!</v>
      </c>
      <c r="Y411" s="1"/>
      <c r="Z411" s="23">
        <f t="shared" si="216"/>
        <v>13.257050999998031</v>
      </c>
      <c r="AA411" s="54">
        <f t="shared" si="217"/>
        <v>-8.8848167681199186E-4</v>
      </c>
      <c r="AB411" s="54">
        <f t="shared" si="218"/>
        <v>0.12951946472092798</v>
      </c>
      <c r="AC411" s="54">
        <f t="shared" si="219"/>
        <v>0.22860049492770151</v>
      </c>
      <c r="AD411" s="54">
        <f t="shared" si="220"/>
        <v>0.22857464481637235</v>
      </c>
      <c r="AG411" s="23">
        <f t="shared" si="221"/>
        <v>13.256572734769847</v>
      </c>
      <c r="AH411" s="54">
        <f t="shared" si="222"/>
        <v>-1.3667469049956082E-3</v>
      </c>
      <c r="AI411" s="54">
        <f t="shared" si="223"/>
        <v>43.168480906462257</v>
      </c>
      <c r="AJ411" s="54">
        <f t="shared" si="224"/>
        <v>0.3516549942188465</v>
      </c>
      <c r="AK411" s="54">
        <f t="shared" si="225"/>
        <v>0.35162157169027181</v>
      </c>
      <c r="AM411" s="23">
        <f t="shared" si="226"/>
        <v>13.257939481674843</v>
      </c>
      <c r="AN411" s="54">
        <f t="shared" si="227"/>
        <v>0</v>
      </c>
      <c r="AO411" s="54" t="e">
        <f t="shared" si="228"/>
        <v>#DIV/0!</v>
      </c>
      <c r="AP411" s="54" t="e">
        <f t="shared" si="229"/>
        <v>#DIV/0!</v>
      </c>
      <c r="AQ411" s="54" t="e">
        <f t="shared" si="230"/>
        <v>#DIV/0!</v>
      </c>
      <c r="AS411" s="23">
        <f t="shared" si="231"/>
        <v>13.257939481674843</v>
      </c>
      <c r="AT411" s="54">
        <f t="shared" si="232"/>
        <v>0</v>
      </c>
      <c r="AU411" s="54" t="e">
        <f t="shared" si="233"/>
        <v>#DIV/0!</v>
      </c>
      <c r="AV411" s="54" t="e">
        <f t="shared" si="234"/>
        <v>#DIV/0!</v>
      </c>
      <c r="AW411" s="54" t="e">
        <f t="shared" si="235"/>
        <v>#DIV/0!</v>
      </c>
    </row>
    <row r="412" spans="1:49" s="50" customFormat="1" hidden="1" x14ac:dyDescent="0.25">
      <c r="A412" s="3"/>
      <c r="B412" s="4"/>
      <c r="C412" s="4">
        <f t="shared" si="236"/>
        <v>380</v>
      </c>
      <c r="D412" s="22">
        <f t="shared" si="204"/>
        <v>215.93383592800208</v>
      </c>
      <c r="E412" s="54">
        <f t="shared" si="237"/>
        <v>6.5000000000000002E-2</v>
      </c>
      <c r="F412" s="54">
        <f t="shared" si="238"/>
        <v>100</v>
      </c>
      <c r="G412" s="54">
        <f t="shared" si="239"/>
        <v>6.4957777444660969E-2</v>
      </c>
      <c r="H412" s="24">
        <f t="shared" si="240"/>
        <v>23.393264109637709</v>
      </c>
      <c r="I412" s="23">
        <f t="shared" si="241"/>
        <v>0.10796891127525096</v>
      </c>
      <c r="J412" s="23">
        <f t="shared" si="242"/>
        <v>0.7</v>
      </c>
      <c r="K412" s="22">
        <f t="shared" si="243"/>
        <v>45</v>
      </c>
      <c r="L412" s="136">
        <v>381</v>
      </c>
      <c r="M412" s="9">
        <f t="shared" si="205"/>
        <v>13.255684469774511</v>
      </c>
      <c r="N412" s="9">
        <f t="shared" si="206"/>
        <v>13.255684469774511</v>
      </c>
      <c r="O412" s="10">
        <f t="shared" si="207"/>
        <v>0</v>
      </c>
      <c r="P412" s="10" t="e">
        <f t="shared" si="208"/>
        <v>#DIV/0!</v>
      </c>
      <c r="Q412" s="10" t="e">
        <f t="shared" si="209"/>
        <v>#DIV/0!</v>
      </c>
      <c r="R412" s="10" t="e">
        <f t="shared" si="210"/>
        <v>#DIV/0!</v>
      </c>
      <c r="S412" s="9"/>
      <c r="T412" s="9">
        <f t="shared" si="211"/>
        <v>13.255684469774511</v>
      </c>
      <c r="U412" s="10">
        <f t="shared" si="212"/>
        <v>0</v>
      </c>
      <c r="V412" s="10" t="e">
        <f t="shared" si="213"/>
        <v>#DIV/0!</v>
      </c>
      <c r="W412" s="10" t="e">
        <f t="shared" si="214"/>
        <v>#DIV/0!</v>
      </c>
      <c r="X412" s="10" t="e">
        <f t="shared" si="215"/>
        <v>#DIV/0!</v>
      </c>
      <c r="Y412" s="1"/>
      <c r="Z412" s="23">
        <f t="shared" si="216"/>
        <v>13.254795489169615</v>
      </c>
      <c r="AA412" s="54">
        <f t="shared" si="217"/>
        <v>-8.8898060489661646E-4</v>
      </c>
      <c r="AB412" s="54">
        <f t="shared" si="218"/>
        <v>0.12959219655112922</v>
      </c>
      <c r="AC412" s="54">
        <f t="shared" si="219"/>
        <v>0.22870071231562863</v>
      </c>
      <c r="AD412" s="54">
        <f t="shared" si="220"/>
        <v>0.22867484664668955</v>
      </c>
      <c r="AG412" s="23">
        <f t="shared" si="221"/>
        <v>13.254317454381891</v>
      </c>
      <c r="AH412" s="54">
        <f t="shared" si="222"/>
        <v>-1.3670153926206297E-3</v>
      </c>
      <c r="AI412" s="54">
        <f t="shared" si="223"/>
        <v>43.17696104486388</v>
      </c>
      <c r="AJ412" s="54">
        <f t="shared" si="224"/>
        <v>0.35168078169162814</v>
      </c>
      <c r="AK412" s="54">
        <f t="shared" si="225"/>
        <v>0.3516473482371808</v>
      </c>
      <c r="AM412" s="23">
        <f t="shared" si="226"/>
        <v>13.255684469774511</v>
      </c>
      <c r="AN412" s="54">
        <f t="shared" si="227"/>
        <v>0</v>
      </c>
      <c r="AO412" s="54" t="e">
        <f t="shared" si="228"/>
        <v>#DIV/0!</v>
      </c>
      <c r="AP412" s="54" t="e">
        <f t="shared" si="229"/>
        <v>#DIV/0!</v>
      </c>
      <c r="AQ412" s="54" t="e">
        <f t="shared" si="230"/>
        <v>#DIV/0!</v>
      </c>
      <c r="AS412" s="23">
        <f t="shared" si="231"/>
        <v>13.255684469774511</v>
      </c>
      <c r="AT412" s="54">
        <f t="shared" si="232"/>
        <v>0</v>
      </c>
      <c r="AU412" s="54" t="e">
        <f t="shared" si="233"/>
        <v>#DIV/0!</v>
      </c>
      <c r="AV412" s="54" t="e">
        <f t="shared" si="234"/>
        <v>#DIV/0!</v>
      </c>
      <c r="AW412" s="54" t="e">
        <f t="shared" si="235"/>
        <v>#DIV/0!</v>
      </c>
    </row>
    <row r="413" spans="1:49" s="50" customFormat="1" hidden="1" x14ac:dyDescent="0.25">
      <c r="A413" s="3"/>
      <c r="B413" s="4"/>
      <c r="C413" s="4">
        <f t="shared" si="236"/>
        <v>381</v>
      </c>
      <c r="D413" s="22">
        <f t="shared" si="204"/>
        <v>215.96856277908395</v>
      </c>
      <c r="E413" s="54">
        <f t="shared" si="237"/>
        <v>6.5000000000000002E-2</v>
      </c>
      <c r="F413" s="54">
        <f t="shared" si="238"/>
        <v>100</v>
      </c>
      <c r="G413" s="54">
        <f t="shared" si="239"/>
        <v>6.4957777444660969E-2</v>
      </c>
      <c r="H413" s="24">
        <f t="shared" si="240"/>
        <v>23.386404278347282</v>
      </c>
      <c r="I413" s="23">
        <f t="shared" si="241"/>
        <v>0.10793725051544899</v>
      </c>
      <c r="J413" s="23">
        <f t="shared" si="242"/>
        <v>0.7</v>
      </c>
      <c r="K413" s="22">
        <f t="shared" si="243"/>
        <v>45</v>
      </c>
      <c r="L413" s="136">
        <v>382</v>
      </c>
      <c r="M413" s="9">
        <f t="shared" si="205"/>
        <v>13.253428690710582</v>
      </c>
      <c r="N413" s="9">
        <f t="shared" si="206"/>
        <v>13.253428690710582</v>
      </c>
      <c r="O413" s="10">
        <f t="shared" si="207"/>
        <v>0</v>
      </c>
      <c r="P413" s="10" t="e">
        <f t="shared" si="208"/>
        <v>#DIV/0!</v>
      </c>
      <c r="Q413" s="10" t="e">
        <f t="shared" si="209"/>
        <v>#DIV/0!</v>
      </c>
      <c r="R413" s="10" t="e">
        <f t="shared" si="210"/>
        <v>#DIV/0!</v>
      </c>
      <c r="S413" s="9"/>
      <c r="T413" s="9">
        <f t="shared" si="211"/>
        <v>13.253428690710582</v>
      </c>
      <c r="U413" s="10">
        <f t="shared" si="212"/>
        <v>0</v>
      </c>
      <c r="V413" s="10" t="e">
        <f t="shared" si="213"/>
        <v>#DIV/0!</v>
      </c>
      <c r="W413" s="10" t="e">
        <f t="shared" si="214"/>
        <v>#DIV/0!</v>
      </c>
      <c r="X413" s="10" t="e">
        <f t="shared" si="215"/>
        <v>#DIV/0!</v>
      </c>
      <c r="Y413" s="1"/>
      <c r="Z413" s="23">
        <f t="shared" si="216"/>
        <v>13.252539210888676</v>
      </c>
      <c r="AA413" s="54">
        <f t="shared" si="217"/>
        <v>-8.8947982190568098E-4</v>
      </c>
      <c r="AB413" s="54">
        <f t="shared" si="218"/>
        <v>0.1296649704996316</v>
      </c>
      <c r="AC413" s="54">
        <f t="shared" si="219"/>
        <v>0.228800976080234</v>
      </c>
      <c r="AD413" s="54">
        <f t="shared" si="220"/>
        <v>0.22877509484603079</v>
      </c>
      <c r="AG413" s="23">
        <f t="shared" si="221"/>
        <v>13.252061406845813</v>
      </c>
      <c r="AH413" s="54">
        <f t="shared" si="222"/>
        <v>-1.3672838647682539E-3</v>
      </c>
      <c r="AI413" s="54">
        <f t="shared" si="223"/>
        <v>43.185440694414417</v>
      </c>
      <c r="AJ413" s="54">
        <f t="shared" si="224"/>
        <v>0.35170655380069482</v>
      </c>
      <c r="AK413" s="54">
        <f t="shared" si="225"/>
        <v>0.35167310941866781</v>
      </c>
      <c r="AM413" s="23">
        <f t="shared" si="226"/>
        <v>13.253428690710582</v>
      </c>
      <c r="AN413" s="54">
        <f t="shared" si="227"/>
        <v>0</v>
      </c>
      <c r="AO413" s="54" t="e">
        <f t="shared" si="228"/>
        <v>#DIV/0!</v>
      </c>
      <c r="AP413" s="54" t="e">
        <f t="shared" si="229"/>
        <v>#DIV/0!</v>
      </c>
      <c r="AQ413" s="54" t="e">
        <f t="shared" si="230"/>
        <v>#DIV/0!</v>
      </c>
      <c r="AS413" s="23">
        <f t="shared" si="231"/>
        <v>13.253428690710582</v>
      </c>
      <c r="AT413" s="54">
        <f t="shared" si="232"/>
        <v>0</v>
      </c>
      <c r="AU413" s="54" t="e">
        <f t="shared" si="233"/>
        <v>#DIV/0!</v>
      </c>
      <c r="AV413" s="54" t="e">
        <f t="shared" si="234"/>
        <v>#DIV/0!</v>
      </c>
      <c r="AW413" s="54" t="e">
        <f t="shared" si="235"/>
        <v>#DIV/0!</v>
      </c>
    </row>
    <row r="414" spans="1:49" s="50" customFormat="1" hidden="1" x14ac:dyDescent="0.25">
      <c r="A414" s="3"/>
      <c r="B414" s="4"/>
      <c r="C414" s="4">
        <f t="shared" si="236"/>
        <v>382</v>
      </c>
      <c r="D414" s="22">
        <f t="shared" si="204"/>
        <v>216.0033014445593</v>
      </c>
      <c r="E414" s="54">
        <f t="shared" si="237"/>
        <v>6.5000000000000002E-2</v>
      </c>
      <c r="F414" s="54">
        <f t="shared" si="238"/>
        <v>100</v>
      </c>
      <c r="G414" s="54">
        <f t="shared" si="239"/>
        <v>6.4957777444660969E-2</v>
      </c>
      <c r="H414" s="24">
        <f t="shared" si="240"/>
        <v>23.379544447056855</v>
      </c>
      <c r="I414" s="23">
        <f t="shared" si="241"/>
        <v>0.10790558975564701</v>
      </c>
      <c r="J414" s="23">
        <f t="shared" si="242"/>
        <v>0.7</v>
      </c>
      <c r="K414" s="22">
        <f t="shared" si="243"/>
        <v>45</v>
      </c>
      <c r="L414" s="136">
        <v>383</v>
      </c>
      <c r="M414" s="9">
        <f t="shared" si="205"/>
        <v>13.251172144209908</v>
      </c>
      <c r="N414" s="9">
        <f t="shared" si="206"/>
        <v>13.251172144209908</v>
      </c>
      <c r="O414" s="10">
        <f t="shared" si="207"/>
        <v>0</v>
      </c>
      <c r="P414" s="10" t="e">
        <f t="shared" si="208"/>
        <v>#DIV/0!</v>
      </c>
      <c r="Q414" s="10" t="e">
        <f t="shared" si="209"/>
        <v>#DIV/0!</v>
      </c>
      <c r="R414" s="10" t="e">
        <f t="shared" si="210"/>
        <v>#DIV/0!</v>
      </c>
      <c r="S414" s="9"/>
      <c r="T414" s="9">
        <f t="shared" si="211"/>
        <v>13.251172144209908</v>
      </c>
      <c r="U414" s="10">
        <f t="shared" si="212"/>
        <v>0</v>
      </c>
      <c r="V414" s="10" t="e">
        <f t="shared" si="213"/>
        <v>#DIV/0!</v>
      </c>
      <c r="W414" s="10" t="e">
        <f t="shared" si="214"/>
        <v>#DIV/0!</v>
      </c>
      <c r="X414" s="10" t="e">
        <f t="shared" si="215"/>
        <v>#DIV/0!</v>
      </c>
      <c r="Y414" s="1"/>
      <c r="Z414" s="23">
        <f t="shared" si="216"/>
        <v>13.250282164881964</v>
      </c>
      <c r="AA414" s="54">
        <f t="shared" si="217"/>
        <v>-8.8997932794399048E-4</v>
      </c>
      <c r="AB414" s="54">
        <f t="shared" si="218"/>
        <v>0.12973778658171317</v>
      </c>
      <c r="AC414" s="54">
        <f t="shared" si="219"/>
        <v>0.22890128622887893</v>
      </c>
      <c r="AD414" s="54">
        <f t="shared" si="220"/>
        <v>0.22887538941637445</v>
      </c>
      <c r="AG414" s="23">
        <f t="shared" si="221"/>
        <v>13.249804591888546</v>
      </c>
      <c r="AH414" s="54">
        <f t="shared" si="222"/>
        <v>-1.3675523213620977E-3</v>
      </c>
      <c r="AI414" s="54">
        <f t="shared" si="223"/>
        <v>43.193919852720228</v>
      </c>
      <c r="AJ414" s="54">
        <f t="shared" si="224"/>
        <v>0.35173231053393933</v>
      </c>
      <c r="AK414" s="54">
        <f t="shared" si="225"/>
        <v>0.35169885521494737</v>
      </c>
      <c r="AM414" s="23">
        <f t="shared" si="226"/>
        <v>13.251172144209908</v>
      </c>
      <c r="AN414" s="54">
        <f t="shared" si="227"/>
        <v>0</v>
      </c>
      <c r="AO414" s="54" t="e">
        <f t="shared" si="228"/>
        <v>#DIV/0!</v>
      </c>
      <c r="AP414" s="54" t="e">
        <f t="shared" si="229"/>
        <v>#DIV/0!</v>
      </c>
      <c r="AQ414" s="54" t="e">
        <f t="shared" si="230"/>
        <v>#DIV/0!</v>
      </c>
      <c r="AS414" s="23">
        <f t="shared" si="231"/>
        <v>13.251172144209908</v>
      </c>
      <c r="AT414" s="54">
        <f t="shared" si="232"/>
        <v>0</v>
      </c>
      <c r="AU414" s="54" t="e">
        <f t="shared" si="233"/>
        <v>#DIV/0!</v>
      </c>
      <c r="AV414" s="54" t="e">
        <f t="shared" si="234"/>
        <v>#DIV/0!</v>
      </c>
      <c r="AW414" s="54" t="e">
        <f t="shared" si="235"/>
        <v>#DIV/0!</v>
      </c>
    </row>
    <row r="415" spans="1:49" s="50" customFormat="1" hidden="1" x14ac:dyDescent="0.25">
      <c r="A415" s="3"/>
      <c r="B415" s="4"/>
      <c r="C415" s="4">
        <f t="shared" si="236"/>
        <v>383</v>
      </c>
      <c r="D415" s="22">
        <f t="shared" si="204"/>
        <v>216.03805192863402</v>
      </c>
      <c r="E415" s="54">
        <f t="shared" si="237"/>
        <v>6.5000000000000002E-2</v>
      </c>
      <c r="F415" s="54">
        <f t="shared" si="238"/>
        <v>100</v>
      </c>
      <c r="G415" s="54">
        <f t="shared" si="239"/>
        <v>6.4957777444660969E-2</v>
      </c>
      <c r="H415" s="24">
        <f t="shared" si="240"/>
        <v>23.372684615766428</v>
      </c>
      <c r="I415" s="23">
        <f t="shared" si="241"/>
        <v>0.10787392899584505</v>
      </c>
      <c r="J415" s="23">
        <f t="shared" si="242"/>
        <v>0.7</v>
      </c>
      <c r="K415" s="22">
        <f t="shared" si="243"/>
        <v>45</v>
      </c>
      <c r="L415" s="136">
        <v>384</v>
      </c>
      <c r="M415" s="9">
        <f t="shared" si="205"/>
        <v>13.24891482999929</v>
      </c>
      <c r="N415" s="9">
        <f t="shared" si="206"/>
        <v>13.24891482999929</v>
      </c>
      <c r="O415" s="10">
        <f t="shared" si="207"/>
        <v>0</v>
      </c>
      <c r="P415" s="10" t="e">
        <f t="shared" si="208"/>
        <v>#DIV/0!</v>
      </c>
      <c r="Q415" s="10" t="e">
        <f t="shared" si="209"/>
        <v>#DIV/0!</v>
      </c>
      <c r="R415" s="10" t="e">
        <f t="shared" si="210"/>
        <v>#DIV/0!</v>
      </c>
      <c r="S415" s="9"/>
      <c r="T415" s="9">
        <f t="shared" si="211"/>
        <v>13.24891482999929</v>
      </c>
      <c r="U415" s="10">
        <f t="shared" si="212"/>
        <v>0</v>
      </c>
      <c r="V415" s="10" t="e">
        <f t="shared" si="213"/>
        <v>#DIV/0!</v>
      </c>
      <c r="W415" s="10" t="e">
        <f t="shared" si="214"/>
        <v>#DIV/0!</v>
      </c>
      <c r="X415" s="10" t="e">
        <f t="shared" si="215"/>
        <v>#DIV/0!</v>
      </c>
      <c r="Y415" s="1"/>
      <c r="Z415" s="23">
        <f t="shared" si="216"/>
        <v>13.248024350876156</v>
      </c>
      <c r="AA415" s="54">
        <f t="shared" si="217"/>
        <v>-8.9047912313411359E-4</v>
      </c>
      <c r="AB415" s="54">
        <f t="shared" si="218"/>
        <v>0.12981064481530877</v>
      </c>
      <c r="AC415" s="54">
        <f t="shared" si="219"/>
        <v>0.22900164277361043</v>
      </c>
      <c r="AD415" s="54">
        <f t="shared" si="220"/>
        <v>0.22897573037644692</v>
      </c>
      <c r="AG415" s="23">
        <f t="shared" si="221"/>
        <v>13.24754700923704</v>
      </c>
      <c r="AH415" s="54">
        <f t="shared" si="222"/>
        <v>-1.3678207622493943E-3</v>
      </c>
      <c r="AI415" s="54">
        <f t="shared" si="223"/>
        <v>43.202398514899407</v>
      </c>
      <c r="AJ415" s="54">
        <f t="shared" si="224"/>
        <v>0.35175805185900727</v>
      </c>
      <c r="AK415" s="54">
        <f t="shared" si="225"/>
        <v>0.35172458560135345</v>
      </c>
      <c r="AM415" s="23">
        <f t="shared" si="226"/>
        <v>13.24891482999929</v>
      </c>
      <c r="AN415" s="54">
        <f t="shared" si="227"/>
        <v>0</v>
      </c>
      <c r="AO415" s="54" t="e">
        <f t="shared" si="228"/>
        <v>#DIV/0!</v>
      </c>
      <c r="AP415" s="54" t="e">
        <f t="shared" si="229"/>
        <v>#DIV/0!</v>
      </c>
      <c r="AQ415" s="54" t="e">
        <f t="shared" si="230"/>
        <v>#DIV/0!</v>
      </c>
      <c r="AS415" s="23">
        <f t="shared" si="231"/>
        <v>13.24891482999929</v>
      </c>
      <c r="AT415" s="54">
        <f t="shared" si="232"/>
        <v>0</v>
      </c>
      <c r="AU415" s="54" t="e">
        <f t="shared" si="233"/>
        <v>#DIV/0!</v>
      </c>
      <c r="AV415" s="54" t="e">
        <f t="shared" si="234"/>
        <v>#DIV/0!</v>
      </c>
      <c r="AW415" s="54" t="e">
        <f t="shared" si="235"/>
        <v>#DIV/0!</v>
      </c>
    </row>
    <row r="416" spans="1:49" s="50" customFormat="1" hidden="1" x14ac:dyDescent="0.25">
      <c r="A416" s="3"/>
      <c r="B416" s="4"/>
      <c r="C416" s="4">
        <f t="shared" si="236"/>
        <v>384</v>
      </c>
      <c r="D416" s="22">
        <f t="shared" ref="D416:D479" si="244">$C$2-M416/G416</f>
        <v>216.07281423551333</v>
      </c>
      <c r="E416" s="54">
        <f t="shared" si="237"/>
        <v>6.5000000000000002E-2</v>
      </c>
      <c r="F416" s="54">
        <f t="shared" si="238"/>
        <v>100</v>
      </c>
      <c r="G416" s="54">
        <f t="shared" si="239"/>
        <v>6.4957777444660969E-2</v>
      </c>
      <c r="H416" s="24">
        <f t="shared" si="240"/>
        <v>23.365824784476004</v>
      </c>
      <c r="I416" s="23">
        <f t="shared" si="241"/>
        <v>0.10784226823604308</v>
      </c>
      <c r="J416" s="23">
        <f t="shared" si="242"/>
        <v>0.7</v>
      </c>
      <c r="K416" s="22">
        <f t="shared" si="243"/>
        <v>45</v>
      </c>
      <c r="L416" s="136">
        <v>385</v>
      </c>
      <c r="M416" s="9">
        <f t="shared" ref="M416:M479" si="245">(-( I416*K416 -I416*$C$2 -H416-H416*I416 /((E416*F416)/(E416+F416)))-SQRT(( I416*K416 -I416*$C$2 -H416-H416*I416 /((E416*F416)/(E416+F416)))*( I416*K416 -I416*$C$2 -H416-H416*I416 /((E416*F416)/(E416+F416)))-4*(J416 +I416 /((E416*F416)/(E416+F416)))*(+H416*I416*$C$2 -H416*I416*K416)))/(2*(J416 +I416 /((E416*F416)/(E416+F416))))</f>
        <v>13.246656747805559</v>
      </c>
      <c r="N416" s="9">
        <f t="shared" ref="N416:N479" si="246">(-( I416*K416 -I416*$C$2 -H416-H416*I416 /((E417*F416)/(E417+F416)))-SQRT(( I416*K416 -I416*$C$2 -H416-H416*I416 /((E417*F416)/(E417+F416)))*( I416*K416 -I416*$C$2 -H416-H416*I416 /((E417*F416)/(E417+F416)))-4*(J416 +I416 /((E417*F416)/(E417+F416)))*(+H416*I416*$C$2 -H416*I416*K416)))/(2*(J416 +I416 /((E417*F416)/(E417+F416))))</f>
        <v>13.246656747805559</v>
      </c>
      <c r="O416" s="10">
        <f t="shared" ref="O416:O479" si="247">N416-M416</f>
        <v>0</v>
      </c>
      <c r="P416" s="10" t="e">
        <f t="shared" ref="P416:P479" si="248">O416/(E417-E416)</f>
        <v>#DIV/0!</v>
      </c>
      <c r="Q416" s="10" t="e">
        <f t="shared" ref="Q416:Q479" si="249">(O416/M416)/((E417-E416)/E416)</f>
        <v>#DIV/0!</v>
      </c>
      <c r="R416" s="10" t="e">
        <f t="shared" ref="R416:R479" si="250">(LN(N416)-LN(M416))/(LN(E417)-LN(E416))</f>
        <v>#DIV/0!</v>
      </c>
      <c r="S416" s="9"/>
      <c r="T416" s="9">
        <f t="shared" ref="T416:T479" si="251">(-( I416*K416 -I416*$C$2 -H416-H416*I416 /((E416*F417)/(E416+F417)))-SQRT(( I416*K416 -I416*$C$2 -H416-H416*I416 /((E416*F417)/(E416+F417)))*( I416*K416 -I416*$C$2 -H416-H416*I416 /((E416*F417)/(E416+F417)))-4*(J416 +I416 /((E416*F417)/(E416+F417)))*(+H416*I416*$C$2 -H416*I416*K416)))/(2*(J416 +I416 /((E416*F417)/(E416+F417))))</f>
        <v>13.246656747805559</v>
      </c>
      <c r="U416" s="10">
        <f t="shared" ref="U416:U479" si="252">T416-$M416</f>
        <v>0</v>
      </c>
      <c r="V416" s="10" t="e">
        <f t="shared" ref="V416:V479" si="253">U416/(F417-F416)</f>
        <v>#DIV/0!</v>
      </c>
      <c r="W416" s="10" t="e">
        <f t="shared" ref="W416:W479" si="254">(U416/M416)/((F417-F416)/F416)</f>
        <v>#DIV/0!</v>
      </c>
      <c r="X416" s="10" t="e">
        <f t="shared" ref="X416:X479" si="255">(LN(T416)-LN(M416))/(LN(F417)-LN(F416))</f>
        <v>#DIV/0!</v>
      </c>
      <c r="Y416" s="1"/>
      <c r="Z416" s="23">
        <f t="shared" ref="Z416:Z479" si="256">(-( I416*K416 -I416*$C$2 -H417-H417*I416 /((E416*F416)/(E416+F416)))-SQRT(( I416*K416 -I416*$C$2 -H417-H417*I416 /((E416*F416)/(E416+F416)))*( I416*K416 -I416*$C$2 -H417-H417*I416 /((E416*F416)/(E416+F416)))-4*(J416 +I416 /((E416*F416)/(E416+F416)))*(+H417*I416*$C$2 -H417*I416*K416)))/(2*(J416 +I416 /((E416*F416)/(E416+F416))))</f>
        <v>13.245765768597961</v>
      </c>
      <c r="AA416" s="54">
        <f t="shared" ref="AA416:AA479" si="257">Z416-M416</f>
        <v>-8.9097920759861893E-4</v>
      </c>
      <c r="AB416" s="54">
        <f t="shared" ref="AB416:AB479" si="258">AA416/(H417-H416)</f>
        <v>0.12988354521808429</v>
      </c>
      <c r="AC416" s="54">
        <f t="shared" ref="AC416:AC479" si="259">(AA416/M416)/(($H417-$H416)/$H416)</f>
        <v>0.22910204572599605</v>
      </c>
      <c r="AD416" s="54">
        <f t="shared" ref="AD416:AD479" si="260">(LN(Z416)-LN($M416))/(LN($H417)-LN($H416))</f>
        <v>0.22907611773170647</v>
      </c>
      <c r="AG416" s="23">
        <f t="shared" ref="AG416:AG479" si="261">(-( I417*K416 -I417*$C$2 -H416-H416*I417 /((E416*F416)/(E416+F416)))-SQRT(( I417*K416 -I417*$C$2 -H416-H416*I417 /((E416*F416)/(E416+F416)))*( I417*K416 -I417*$C$2 -H416-H416*I417 /((E416*F416)/(E416+F416)))-4*(J416 +I417 /((E416*F416)/(E416+F416)))*(+H416*I417*$C$2 -H416*I417*K416)))/(2*(J416 +I417 /((E416*F416)/(E416+F416))))</f>
        <v>13.245288658618186</v>
      </c>
      <c r="AH416" s="54">
        <f t="shared" ref="AH416:AH479" si="262">AG416-$M416</f>
        <v>-1.3680891873733003E-3</v>
      </c>
      <c r="AI416" s="54">
        <f t="shared" ref="AI416:AI479" si="263">AH416/($I417-$I416)</f>
        <v>43.210876679213371</v>
      </c>
      <c r="AJ416" s="54">
        <f t="shared" ref="AJ416:AJ479" si="264">(AH416/$M416)/(($I417-$I416)/$I416)</f>
        <v>0.35178377776915487</v>
      </c>
      <c r="AK416" s="54">
        <f t="shared" ref="AK416:AK479" si="265">(LN(AG416)-LN($M416))/(LN($I417)-LN($I416))</f>
        <v>0.35175030056322099</v>
      </c>
      <c r="AM416" s="23">
        <f t="shared" ref="AM416:AM479" si="266">(-( I416*K416 -I416*$C$2 -H416-H416*I416 /((E416*F416)/(E416+F416)))-SQRT(( I416*K416 -I416*$C$2 -H416-H416*I416 /((E416*F416)/(E416+F416)))*( I416*K416 -I416*$C$2 -H416-H416*I416 /((E416*F416)/(E416+F416)))-4*(J417 +I416 /((E416*F416)/(E416+F416)))*(+H416*I416*$C$2 -H416*I416*K416)))/(2*(J417 +I416 /((E416*F416)/(E416+F416))))</f>
        <v>13.246656747805559</v>
      </c>
      <c r="AN416" s="54">
        <f t="shared" ref="AN416:AN479" si="267">AM416-$M416</f>
        <v>0</v>
      </c>
      <c r="AO416" s="54" t="e">
        <f t="shared" ref="AO416:AO479" si="268">AN416/($J417-$J416)</f>
        <v>#DIV/0!</v>
      </c>
      <c r="AP416" s="54" t="e">
        <f t="shared" ref="AP416:AP479" si="269">(AN416/$M416)/(($J417-$J416)/$J416)</f>
        <v>#DIV/0!</v>
      </c>
      <c r="AQ416" s="54" t="e">
        <f t="shared" ref="AQ416:AQ479" si="270">(LN(AM416)-LN($M416))/(LN($J417)-LN($J416))</f>
        <v>#DIV/0!</v>
      </c>
      <c r="AS416" s="23">
        <f t="shared" ref="AS416:AS479" si="271">(-( I416*K417 -I416*$C$2 -H416-H416*I416 /((E416*F416)/(E416+F416)))-SQRT(( I416*K417 -I416*$C$2 -H416-H416*I416 /((E416*F416)/(E416+F416)))*( I416*K417 -I416*$C$2 -H416-H416*I416 /((E416*F416)/(E416+F416)))-4*(J416 +I416 /((E416*F416)/(E416+F416)))*(+H416*I416*$C$2 -H416*I416*K417)))/(2*(J416 +I416 /((E416*F416)/(E416+F416))))</f>
        <v>13.246656747805559</v>
      </c>
      <c r="AT416" s="54">
        <f t="shared" ref="AT416:AT479" si="272">AS416-$M416</f>
        <v>0</v>
      </c>
      <c r="AU416" s="54" t="e">
        <f t="shared" ref="AU416:AU479" si="273">AT416/($K417-$K416)</f>
        <v>#DIV/0!</v>
      </c>
      <c r="AV416" s="54" t="e">
        <f t="shared" ref="AV416:AV479" si="274">(AT416/$M416)/(($K417-$K416)/$K416)</f>
        <v>#DIV/0!</v>
      </c>
      <c r="AW416" s="54" t="e">
        <f t="shared" ref="AW416:AW479" si="275">(LN(AS416)-LN($M416))/(LN($K417)-LN($K416))</f>
        <v>#DIV/0!</v>
      </c>
    </row>
    <row r="417" spans="1:49" s="50" customFormat="1" hidden="1" x14ac:dyDescent="0.25">
      <c r="A417" s="3"/>
      <c r="B417" s="4"/>
      <c r="C417" s="4">
        <f t="shared" ref="C417:C480" si="276">IF(OR(($E$1032-$E$32)&gt;1,($F$1032-$F$32)&gt;1),$C$32 + ($C$1032 - $C$32) * ((ROW() - ROW($C$32)) / (1034 - 34))^$B$31,($C$32 + ($C$1032 - $C$32) * (ROW() - ROW($C$32)) / (ROW($C$1032) - ROW($C$32))))</f>
        <v>385</v>
      </c>
      <c r="D417" s="22">
        <f t="shared" si="244"/>
        <v>216.10758836940369</v>
      </c>
      <c r="E417" s="54">
        <f t="shared" ref="E417:E480" si="277">$E$32+$C417/$C$1032*($E$1032-$E$32)</f>
        <v>6.5000000000000002E-2</v>
      </c>
      <c r="F417" s="54">
        <f t="shared" ref="F417:F480" si="278">$F$32+$C417/$C$1032*($F$1032-$F$32)</f>
        <v>100</v>
      </c>
      <c r="G417" s="54">
        <f t="shared" ref="G417:G480" si="279">(E417*F417)/(E417+F417)</f>
        <v>6.4957777444660969E-2</v>
      </c>
      <c r="H417" s="24">
        <f t="shared" ref="H417:H480" si="280">$H$32+C417/$C$1032*($H$1032-$H$32)</f>
        <v>23.358964953185577</v>
      </c>
      <c r="I417" s="23">
        <f t="shared" ref="I417:I480" si="281">$I$32+C417/$C$1032*($I$1032-$I$32)</f>
        <v>0.1078106074762411</v>
      </c>
      <c r="J417" s="23">
        <f t="shared" ref="J417:J480" si="282">$J$32+C417/$C$1032*($J$1032-$J$32)</f>
        <v>0.7</v>
      </c>
      <c r="K417" s="22">
        <f t="shared" ref="K417:K480" si="283">$K$32+C417/$C$1032*($K$1032-$K$32)</f>
        <v>45</v>
      </c>
      <c r="L417" s="136">
        <v>386</v>
      </c>
      <c r="M417" s="9">
        <f t="shared" si="245"/>
        <v>13.24439789735548</v>
      </c>
      <c r="N417" s="9">
        <f t="shared" si="246"/>
        <v>13.24439789735548</v>
      </c>
      <c r="O417" s="10">
        <f t="shared" si="247"/>
        <v>0</v>
      </c>
      <c r="P417" s="10" t="e">
        <f t="shared" si="248"/>
        <v>#DIV/0!</v>
      </c>
      <c r="Q417" s="10" t="e">
        <f t="shared" si="249"/>
        <v>#DIV/0!</v>
      </c>
      <c r="R417" s="10" t="e">
        <f t="shared" si="250"/>
        <v>#DIV/0!</v>
      </c>
      <c r="S417" s="9"/>
      <c r="T417" s="9">
        <f t="shared" si="251"/>
        <v>13.24439789735548</v>
      </c>
      <c r="U417" s="10">
        <f t="shared" si="252"/>
        <v>0</v>
      </c>
      <c r="V417" s="10" t="e">
        <f t="shared" si="253"/>
        <v>#DIV/0!</v>
      </c>
      <c r="W417" s="10" t="e">
        <f t="shared" si="254"/>
        <v>#DIV/0!</v>
      </c>
      <c r="X417" s="10" t="e">
        <f t="shared" si="255"/>
        <v>#DIV/0!</v>
      </c>
      <c r="Y417" s="1"/>
      <c r="Z417" s="23">
        <f t="shared" si="256"/>
        <v>13.243506417774027</v>
      </c>
      <c r="AA417" s="54">
        <f t="shared" si="257"/>
        <v>-8.9147958145296968E-4</v>
      </c>
      <c r="AB417" s="54">
        <f t="shared" si="258"/>
        <v>0.12995648780707317</v>
      </c>
      <c r="AC417" s="54">
        <f t="shared" si="259"/>
        <v>0.22920249509648466</v>
      </c>
      <c r="AD417" s="54">
        <f t="shared" si="260"/>
        <v>0.2291765514965676</v>
      </c>
      <c r="AG417" s="23">
        <f t="shared" si="261"/>
        <v>13.243029539758879</v>
      </c>
      <c r="AH417" s="54">
        <f t="shared" si="262"/>
        <v>-1.368357596600589E-3</v>
      </c>
      <c r="AI417" s="54">
        <f t="shared" si="263"/>
        <v>43.219354341435235</v>
      </c>
      <c r="AJ417" s="54">
        <f t="shared" si="264"/>
        <v>0.35180948823739411</v>
      </c>
      <c r="AK417" s="54">
        <f t="shared" si="265"/>
        <v>0.35177600008251364</v>
      </c>
      <c r="AM417" s="23">
        <f t="shared" si="266"/>
        <v>13.24439789735548</v>
      </c>
      <c r="AN417" s="54">
        <f t="shared" si="267"/>
        <v>0</v>
      </c>
      <c r="AO417" s="54" t="e">
        <f t="shared" si="268"/>
        <v>#DIV/0!</v>
      </c>
      <c r="AP417" s="54" t="e">
        <f t="shared" si="269"/>
        <v>#DIV/0!</v>
      </c>
      <c r="AQ417" s="54" t="e">
        <f t="shared" si="270"/>
        <v>#DIV/0!</v>
      </c>
      <c r="AS417" s="23">
        <f t="shared" si="271"/>
        <v>13.24439789735548</v>
      </c>
      <c r="AT417" s="54">
        <f t="shared" si="272"/>
        <v>0</v>
      </c>
      <c r="AU417" s="54" t="e">
        <f t="shared" si="273"/>
        <v>#DIV/0!</v>
      </c>
      <c r="AV417" s="54" t="e">
        <f t="shared" si="274"/>
        <v>#DIV/0!</v>
      </c>
      <c r="AW417" s="54" t="e">
        <f t="shared" si="275"/>
        <v>#DIV/0!</v>
      </c>
    </row>
    <row r="418" spans="1:49" s="50" customFormat="1" hidden="1" x14ac:dyDescent="0.25">
      <c r="A418" s="3"/>
      <c r="B418" s="4"/>
      <c r="C418" s="4">
        <f t="shared" si="276"/>
        <v>386</v>
      </c>
      <c r="D418" s="22">
        <f t="shared" si="244"/>
        <v>216.142374334511</v>
      </c>
      <c r="E418" s="54">
        <f t="shared" si="277"/>
        <v>6.5000000000000002E-2</v>
      </c>
      <c r="F418" s="54">
        <f t="shared" si="278"/>
        <v>100</v>
      </c>
      <c r="G418" s="54">
        <f t="shared" si="279"/>
        <v>6.4957777444660969E-2</v>
      </c>
      <c r="H418" s="24">
        <f t="shared" si="280"/>
        <v>23.35210512189515</v>
      </c>
      <c r="I418" s="23">
        <f t="shared" si="281"/>
        <v>0.10777894671643913</v>
      </c>
      <c r="J418" s="23">
        <f t="shared" si="282"/>
        <v>0.7</v>
      </c>
      <c r="K418" s="22">
        <f t="shared" si="283"/>
        <v>45</v>
      </c>
      <c r="L418" s="136">
        <v>387</v>
      </c>
      <c r="M418" s="9">
        <f t="shared" si="245"/>
        <v>13.24213827837584</v>
      </c>
      <c r="N418" s="9">
        <f t="shared" si="246"/>
        <v>13.24213827837584</v>
      </c>
      <c r="O418" s="10">
        <f t="shared" si="247"/>
        <v>0</v>
      </c>
      <c r="P418" s="10" t="e">
        <f t="shared" si="248"/>
        <v>#DIV/0!</v>
      </c>
      <c r="Q418" s="10" t="e">
        <f t="shared" si="249"/>
        <v>#DIV/0!</v>
      </c>
      <c r="R418" s="10" t="e">
        <f t="shared" si="250"/>
        <v>#DIV/0!</v>
      </c>
      <c r="S418" s="9"/>
      <c r="T418" s="9">
        <f t="shared" si="251"/>
        <v>13.24213827837584</v>
      </c>
      <c r="U418" s="10">
        <f t="shared" si="252"/>
        <v>0</v>
      </c>
      <c r="V418" s="10" t="e">
        <f t="shared" si="253"/>
        <v>#DIV/0!</v>
      </c>
      <c r="W418" s="10" t="e">
        <f t="shared" si="254"/>
        <v>#DIV/0!</v>
      </c>
      <c r="X418" s="10" t="e">
        <f t="shared" si="255"/>
        <v>#DIV/0!</v>
      </c>
      <c r="Y418" s="1"/>
      <c r="Z418" s="23">
        <f t="shared" si="256"/>
        <v>13.241246298131022</v>
      </c>
      <c r="AA418" s="54">
        <f t="shared" si="257"/>
        <v>-8.9198024481795812E-4</v>
      </c>
      <c r="AB418" s="54">
        <f t="shared" si="258"/>
        <v>0.13002947259981684</v>
      </c>
      <c r="AC418" s="54">
        <f t="shared" si="259"/>
        <v>0.22930299089641684</v>
      </c>
      <c r="AD418" s="54">
        <f t="shared" si="260"/>
        <v>0.22927703167996555</v>
      </c>
      <c r="AG418" s="23">
        <f t="shared" si="261"/>
        <v>13.240769652385993</v>
      </c>
      <c r="AH418" s="54">
        <f t="shared" si="262"/>
        <v>-1.3686259898477715E-3</v>
      </c>
      <c r="AI418" s="54">
        <f t="shared" si="263"/>
        <v>43.227831498946962</v>
      </c>
      <c r="AJ418" s="54">
        <f t="shared" si="264"/>
        <v>0.35183518324984975</v>
      </c>
      <c r="AK418" s="54">
        <f t="shared" si="265"/>
        <v>0.35180168413545143</v>
      </c>
      <c r="AM418" s="23">
        <f t="shared" si="266"/>
        <v>13.24213827837584</v>
      </c>
      <c r="AN418" s="54">
        <f t="shared" si="267"/>
        <v>0</v>
      </c>
      <c r="AO418" s="54" t="e">
        <f t="shared" si="268"/>
        <v>#DIV/0!</v>
      </c>
      <c r="AP418" s="54" t="e">
        <f t="shared" si="269"/>
        <v>#DIV/0!</v>
      </c>
      <c r="AQ418" s="54" t="e">
        <f t="shared" si="270"/>
        <v>#DIV/0!</v>
      </c>
      <c r="AS418" s="23">
        <f t="shared" si="271"/>
        <v>13.24213827837584</v>
      </c>
      <c r="AT418" s="54">
        <f t="shared" si="272"/>
        <v>0</v>
      </c>
      <c r="AU418" s="54" t="e">
        <f t="shared" si="273"/>
        <v>#DIV/0!</v>
      </c>
      <c r="AV418" s="54" t="e">
        <f t="shared" si="274"/>
        <v>#DIV/0!</v>
      </c>
      <c r="AW418" s="54" t="e">
        <f t="shared" si="275"/>
        <v>#DIV/0!</v>
      </c>
    </row>
    <row r="419" spans="1:49" s="50" customFormat="1" hidden="1" x14ac:dyDescent="0.25">
      <c r="A419" s="3"/>
      <c r="B419" s="4"/>
      <c r="C419" s="4">
        <f t="shared" si="276"/>
        <v>387</v>
      </c>
      <c r="D419" s="22">
        <f t="shared" si="244"/>
        <v>216.17717213504201</v>
      </c>
      <c r="E419" s="54">
        <f t="shared" si="277"/>
        <v>6.5000000000000002E-2</v>
      </c>
      <c r="F419" s="54">
        <f t="shared" si="278"/>
        <v>100</v>
      </c>
      <c r="G419" s="54">
        <f t="shared" si="279"/>
        <v>6.4957777444660969E-2</v>
      </c>
      <c r="H419" s="24">
        <f t="shared" si="280"/>
        <v>23.345245290604723</v>
      </c>
      <c r="I419" s="23">
        <f t="shared" si="281"/>
        <v>0.10774728595663717</v>
      </c>
      <c r="J419" s="23">
        <f t="shared" si="282"/>
        <v>0.7</v>
      </c>
      <c r="K419" s="22">
        <f t="shared" si="283"/>
        <v>45</v>
      </c>
      <c r="L419" s="136">
        <v>388</v>
      </c>
      <c r="M419" s="9">
        <f t="shared" si="245"/>
        <v>13.239877890593384</v>
      </c>
      <c r="N419" s="9">
        <f t="shared" si="246"/>
        <v>13.239877890593384</v>
      </c>
      <c r="O419" s="10">
        <f t="shared" si="247"/>
        <v>0</v>
      </c>
      <c r="P419" s="10" t="e">
        <f t="shared" si="248"/>
        <v>#DIV/0!</v>
      </c>
      <c r="Q419" s="10" t="e">
        <f t="shared" si="249"/>
        <v>#DIV/0!</v>
      </c>
      <c r="R419" s="10" t="e">
        <f t="shared" si="250"/>
        <v>#DIV/0!</v>
      </c>
      <c r="S419" s="9"/>
      <c r="T419" s="9">
        <f t="shared" si="251"/>
        <v>13.239877890593384</v>
      </c>
      <c r="U419" s="10">
        <f t="shared" si="252"/>
        <v>0</v>
      </c>
      <c r="V419" s="10" t="e">
        <f t="shared" si="253"/>
        <v>#DIV/0!</v>
      </c>
      <c r="W419" s="10" t="e">
        <f t="shared" si="254"/>
        <v>#DIV/0!</v>
      </c>
      <c r="X419" s="10" t="e">
        <f t="shared" si="255"/>
        <v>#DIV/0!</v>
      </c>
      <c r="Y419" s="1"/>
      <c r="Z419" s="23">
        <f t="shared" si="256"/>
        <v>13.238985409395568</v>
      </c>
      <c r="AA419" s="54">
        <f t="shared" si="257"/>
        <v>-8.9248119781615287E-4</v>
      </c>
      <c r="AB419" s="54">
        <f t="shared" si="258"/>
        <v>0.13010249961418291</v>
      </c>
      <c r="AC419" s="54">
        <f t="shared" si="259"/>
        <v>0.22940353313770495</v>
      </c>
      <c r="AD419" s="54">
        <f t="shared" si="260"/>
        <v>0.22937755829572151</v>
      </c>
      <c r="AG419" s="23">
        <f t="shared" si="261"/>
        <v>13.238508996226379</v>
      </c>
      <c r="AH419" s="54">
        <f t="shared" si="262"/>
        <v>-1.3688943670047138E-3</v>
      </c>
      <c r="AI419" s="54">
        <f t="shared" si="263"/>
        <v>43.236308148213155</v>
      </c>
      <c r="AJ419" s="54">
        <f t="shared" si="264"/>
        <v>0.35186086278519413</v>
      </c>
      <c r="AK419" s="54">
        <f t="shared" si="265"/>
        <v>0.3518273527080481</v>
      </c>
      <c r="AM419" s="23">
        <f t="shared" si="266"/>
        <v>13.239877890593384</v>
      </c>
      <c r="AN419" s="54">
        <f t="shared" si="267"/>
        <v>0</v>
      </c>
      <c r="AO419" s="54" t="e">
        <f t="shared" si="268"/>
        <v>#DIV/0!</v>
      </c>
      <c r="AP419" s="54" t="e">
        <f t="shared" si="269"/>
        <v>#DIV/0!</v>
      </c>
      <c r="AQ419" s="54" t="e">
        <f t="shared" si="270"/>
        <v>#DIV/0!</v>
      </c>
      <c r="AS419" s="23">
        <f t="shared" si="271"/>
        <v>13.239877890593384</v>
      </c>
      <c r="AT419" s="54">
        <f t="shared" si="272"/>
        <v>0</v>
      </c>
      <c r="AU419" s="54" t="e">
        <f t="shared" si="273"/>
        <v>#DIV/0!</v>
      </c>
      <c r="AV419" s="54" t="e">
        <f t="shared" si="274"/>
        <v>#DIV/0!</v>
      </c>
      <c r="AW419" s="54" t="e">
        <f t="shared" si="275"/>
        <v>#DIV/0!</v>
      </c>
    </row>
    <row r="420" spans="1:49" s="50" customFormat="1" hidden="1" x14ac:dyDescent="0.25">
      <c r="A420" s="3"/>
      <c r="B420" s="4"/>
      <c r="C420" s="4">
        <f t="shared" si="276"/>
        <v>388</v>
      </c>
      <c r="D420" s="22">
        <f t="shared" si="244"/>
        <v>216.21198177520341</v>
      </c>
      <c r="E420" s="54">
        <f t="shared" si="277"/>
        <v>6.5000000000000002E-2</v>
      </c>
      <c r="F420" s="54">
        <f t="shared" si="278"/>
        <v>100</v>
      </c>
      <c r="G420" s="54">
        <f t="shared" si="279"/>
        <v>6.4957777444660969E-2</v>
      </c>
      <c r="H420" s="24">
        <f t="shared" si="280"/>
        <v>23.338385459314296</v>
      </c>
      <c r="I420" s="23">
        <f t="shared" si="281"/>
        <v>0.1077156251968352</v>
      </c>
      <c r="J420" s="23">
        <f t="shared" si="282"/>
        <v>0.7</v>
      </c>
      <c r="K420" s="22">
        <f t="shared" si="283"/>
        <v>45</v>
      </c>
      <c r="L420" s="136">
        <v>389</v>
      </c>
      <c r="M420" s="9">
        <f t="shared" si="245"/>
        <v>13.23761673373485</v>
      </c>
      <c r="N420" s="9">
        <f t="shared" si="246"/>
        <v>13.23761673373485</v>
      </c>
      <c r="O420" s="10">
        <f t="shared" si="247"/>
        <v>0</v>
      </c>
      <c r="P420" s="10" t="e">
        <f t="shared" si="248"/>
        <v>#DIV/0!</v>
      </c>
      <c r="Q420" s="10" t="e">
        <f t="shared" si="249"/>
        <v>#DIV/0!</v>
      </c>
      <c r="R420" s="10" t="e">
        <f t="shared" si="250"/>
        <v>#DIV/0!</v>
      </c>
      <c r="S420" s="9"/>
      <c r="T420" s="9">
        <f t="shared" si="251"/>
        <v>13.23761673373485</v>
      </c>
      <c r="U420" s="10">
        <f t="shared" si="252"/>
        <v>0</v>
      </c>
      <c r="V420" s="10" t="e">
        <f t="shared" si="253"/>
        <v>#DIV/0!</v>
      </c>
      <c r="W420" s="10" t="e">
        <f t="shared" si="254"/>
        <v>#DIV/0!</v>
      </c>
      <c r="X420" s="10" t="e">
        <f t="shared" si="255"/>
        <v>#DIV/0!</v>
      </c>
      <c r="Y420" s="1"/>
      <c r="Z420" s="23">
        <f t="shared" si="256"/>
        <v>13.236723751294269</v>
      </c>
      <c r="AA420" s="54">
        <f t="shared" si="257"/>
        <v>-8.9298244058078069E-4</v>
      </c>
      <c r="AB420" s="54">
        <f t="shared" si="258"/>
        <v>0.13017556886959264</v>
      </c>
      <c r="AC420" s="54">
        <f t="shared" si="259"/>
        <v>0.22950412183499616</v>
      </c>
      <c r="AD420" s="54">
        <f t="shared" si="260"/>
        <v>0.22947813135822365</v>
      </c>
      <c r="AG420" s="23">
        <f t="shared" si="261"/>
        <v>13.236247571006883</v>
      </c>
      <c r="AH420" s="54">
        <f t="shared" si="262"/>
        <v>-1.3691627279666108E-3</v>
      </c>
      <c r="AI420" s="54">
        <f t="shared" si="263"/>
        <v>43.244784285980387</v>
      </c>
      <c r="AJ420" s="54">
        <f t="shared" si="264"/>
        <v>0.35188652682441041</v>
      </c>
      <c r="AK420" s="54">
        <f t="shared" si="265"/>
        <v>0.35185300578020784</v>
      </c>
      <c r="AM420" s="23">
        <f t="shared" si="266"/>
        <v>13.23761673373485</v>
      </c>
      <c r="AN420" s="54">
        <f t="shared" si="267"/>
        <v>0</v>
      </c>
      <c r="AO420" s="54" t="e">
        <f t="shared" si="268"/>
        <v>#DIV/0!</v>
      </c>
      <c r="AP420" s="54" t="e">
        <f t="shared" si="269"/>
        <v>#DIV/0!</v>
      </c>
      <c r="AQ420" s="54" t="e">
        <f t="shared" si="270"/>
        <v>#DIV/0!</v>
      </c>
      <c r="AS420" s="23">
        <f t="shared" si="271"/>
        <v>13.23761673373485</v>
      </c>
      <c r="AT420" s="54">
        <f t="shared" si="272"/>
        <v>0</v>
      </c>
      <c r="AU420" s="54" t="e">
        <f t="shared" si="273"/>
        <v>#DIV/0!</v>
      </c>
      <c r="AV420" s="54" t="e">
        <f t="shared" si="274"/>
        <v>#DIV/0!</v>
      </c>
      <c r="AW420" s="54" t="e">
        <f t="shared" si="275"/>
        <v>#DIV/0!</v>
      </c>
    </row>
    <row r="421" spans="1:49" s="50" customFormat="1" hidden="1" x14ac:dyDescent="0.25">
      <c r="A421" s="3"/>
      <c r="B421" s="4"/>
      <c r="C421" s="4">
        <f t="shared" si="276"/>
        <v>389</v>
      </c>
      <c r="D421" s="22">
        <f t="shared" si="244"/>
        <v>216.24680325920241</v>
      </c>
      <c r="E421" s="54">
        <f t="shared" si="277"/>
        <v>6.5000000000000002E-2</v>
      </c>
      <c r="F421" s="54">
        <f t="shared" si="278"/>
        <v>100</v>
      </c>
      <c r="G421" s="54">
        <f t="shared" si="279"/>
        <v>6.4957777444660969E-2</v>
      </c>
      <c r="H421" s="24">
        <f t="shared" si="280"/>
        <v>23.331525628023869</v>
      </c>
      <c r="I421" s="23">
        <f t="shared" si="281"/>
        <v>0.10768396443703322</v>
      </c>
      <c r="J421" s="23">
        <f t="shared" si="282"/>
        <v>0.7</v>
      </c>
      <c r="K421" s="22">
        <f t="shared" si="283"/>
        <v>45</v>
      </c>
      <c r="L421" s="136">
        <v>390</v>
      </c>
      <c r="M421" s="9">
        <f t="shared" si="245"/>
        <v>13.235354807526951</v>
      </c>
      <c r="N421" s="9">
        <f t="shared" si="246"/>
        <v>13.235354807526951</v>
      </c>
      <c r="O421" s="10">
        <f t="shared" si="247"/>
        <v>0</v>
      </c>
      <c r="P421" s="10" t="e">
        <f t="shared" si="248"/>
        <v>#DIV/0!</v>
      </c>
      <c r="Q421" s="10" t="e">
        <f t="shared" si="249"/>
        <v>#DIV/0!</v>
      </c>
      <c r="R421" s="10" t="e">
        <f t="shared" si="250"/>
        <v>#DIV/0!</v>
      </c>
      <c r="S421" s="9"/>
      <c r="T421" s="9">
        <f t="shared" si="251"/>
        <v>13.235354807526951</v>
      </c>
      <c r="U421" s="10">
        <f t="shared" si="252"/>
        <v>0</v>
      </c>
      <c r="V421" s="10" t="e">
        <f t="shared" si="253"/>
        <v>#DIV/0!</v>
      </c>
      <c r="W421" s="10" t="e">
        <f t="shared" si="254"/>
        <v>#DIV/0!</v>
      </c>
      <c r="X421" s="10" t="e">
        <f t="shared" si="255"/>
        <v>#DIV/0!</v>
      </c>
      <c r="Y421" s="1"/>
      <c r="Z421" s="23">
        <f t="shared" si="256"/>
        <v>13.23446132355374</v>
      </c>
      <c r="AA421" s="54">
        <f t="shared" si="257"/>
        <v>-8.9348397321131756E-4</v>
      </c>
      <c r="AB421" s="54">
        <f t="shared" si="258"/>
        <v>0.13024868038054724</v>
      </c>
      <c r="AC421" s="54">
        <f t="shared" si="259"/>
        <v>0.22960475699425931</v>
      </c>
      <c r="AD421" s="54">
        <f t="shared" si="260"/>
        <v>0.22957875087232657</v>
      </c>
      <c r="AG421" s="23">
        <f t="shared" si="261"/>
        <v>13.233985376454315</v>
      </c>
      <c r="AH421" s="54">
        <f t="shared" si="262"/>
        <v>-1.3694310726357628E-3</v>
      </c>
      <c r="AI421" s="54">
        <f t="shared" si="263"/>
        <v>43.253259909143907</v>
      </c>
      <c r="AJ421" s="54">
        <f t="shared" si="264"/>
        <v>0.35191217534970659</v>
      </c>
      <c r="AK421" s="54">
        <f t="shared" si="265"/>
        <v>0.35187864333185903</v>
      </c>
      <c r="AM421" s="23">
        <f t="shared" si="266"/>
        <v>13.235354807526951</v>
      </c>
      <c r="AN421" s="54">
        <f t="shared" si="267"/>
        <v>0</v>
      </c>
      <c r="AO421" s="54" t="e">
        <f t="shared" si="268"/>
        <v>#DIV/0!</v>
      </c>
      <c r="AP421" s="54" t="e">
        <f t="shared" si="269"/>
        <v>#DIV/0!</v>
      </c>
      <c r="AQ421" s="54" t="e">
        <f t="shared" si="270"/>
        <v>#DIV/0!</v>
      </c>
      <c r="AS421" s="23">
        <f t="shared" si="271"/>
        <v>13.235354807526951</v>
      </c>
      <c r="AT421" s="54">
        <f t="shared" si="272"/>
        <v>0</v>
      </c>
      <c r="AU421" s="54" t="e">
        <f t="shared" si="273"/>
        <v>#DIV/0!</v>
      </c>
      <c r="AV421" s="54" t="e">
        <f t="shared" si="274"/>
        <v>#DIV/0!</v>
      </c>
      <c r="AW421" s="54" t="e">
        <f t="shared" si="275"/>
        <v>#DIV/0!</v>
      </c>
    </row>
    <row r="422" spans="1:49" s="50" customFormat="1" hidden="1" x14ac:dyDescent="0.25">
      <c r="A422" s="3"/>
      <c r="B422" s="4"/>
      <c r="C422" s="4">
        <f t="shared" si="276"/>
        <v>390</v>
      </c>
      <c r="D422" s="22">
        <f t="shared" si="244"/>
        <v>216.28163659124615</v>
      </c>
      <c r="E422" s="54">
        <f t="shared" si="277"/>
        <v>6.5000000000000002E-2</v>
      </c>
      <c r="F422" s="54">
        <f t="shared" si="278"/>
        <v>100</v>
      </c>
      <c r="G422" s="54">
        <f t="shared" si="279"/>
        <v>6.4957777444660969E-2</v>
      </c>
      <c r="H422" s="24">
        <f t="shared" si="280"/>
        <v>23.324665796733441</v>
      </c>
      <c r="I422" s="23">
        <f t="shared" si="281"/>
        <v>0.10765230367723125</v>
      </c>
      <c r="J422" s="23">
        <f t="shared" si="282"/>
        <v>0.7</v>
      </c>
      <c r="K422" s="22">
        <f t="shared" si="283"/>
        <v>45</v>
      </c>
      <c r="L422" s="136">
        <v>391</v>
      </c>
      <c r="M422" s="9">
        <f t="shared" si="245"/>
        <v>13.233092111696397</v>
      </c>
      <c r="N422" s="9">
        <f t="shared" si="246"/>
        <v>13.233092111696397</v>
      </c>
      <c r="O422" s="10">
        <f t="shared" si="247"/>
        <v>0</v>
      </c>
      <c r="P422" s="10" t="e">
        <f t="shared" si="248"/>
        <v>#DIV/0!</v>
      </c>
      <c r="Q422" s="10" t="e">
        <f t="shared" si="249"/>
        <v>#DIV/0!</v>
      </c>
      <c r="R422" s="10" t="e">
        <f t="shared" si="250"/>
        <v>#DIV/0!</v>
      </c>
      <c r="S422" s="9"/>
      <c r="T422" s="9">
        <f t="shared" si="251"/>
        <v>13.233092111696397</v>
      </c>
      <c r="U422" s="10">
        <f t="shared" si="252"/>
        <v>0</v>
      </c>
      <c r="V422" s="10" t="e">
        <f t="shared" si="253"/>
        <v>#DIV/0!</v>
      </c>
      <c r="W422" s="10" t="e">
        <f t="shared" si="254"/>
        <v>#DIV/0!</v>
      </c>
      <c r="X422" s="10" t="e">
        <f t="shared" si="255"/>
        <v>#DIV/0!</v>
      </c>
      <c r="Y422" s="1"/>
      <c r="Z422" s="23">
        <f t="shared" si="256"/>
        <v>13.232198125900553</v>
      </c>
      <c r="AA422" s="54">
        <f t="shared" si="257"/>
        <v>-8.9398579584454296E-4</v>
      </c>
      <c r="AB422" s="54">
        <f t="shared" si="258"/>
        <v>0.13032183416698595</v>
      </c>
      <c r="AC422" s="54">
        <f t="shared" si="259"/>
        <v>0.22970543863104667</v>
      </c>
      <c r="AD422" s="54">
        <f t="shared" si="260"/>
        <v>0.22967941685217491</v>
      </c>
      <c r="AG422" s="23">
        <f t="shared" si="261"/>
        <v>13.231722412295492</v>
      </c>
      <c r="AH422" s="54">
        <f t="shared" si="262"/>
        <v>-1.3696994009055885E-3</v>
      </c>
      <c r="AI422" s="54">
        <f t="shared" si="263"/>
        <v>43.261735014337333</v>
      </c>
      <c r="AJ422" s="54">
        <f t="shared" si="264"/>
        <v>0.35193780834117722</v>
      </c>
      <c r="AK422" s="54">
        <f t="shared" si="265"/>
        <v>0.35190426534144426</v>
      </c>
      <c r="AM422" s="23">
        <f t="shared" si="266"/>
        <v>13.233092111696397</v>
      </c>
      <c r="AN422" s="54">
        <f t="shared" si="267"/>
        <v>0</v>
      </c>
      <c r="AO422" s="54" t="e">
        <f t="shared" si="268"/>
        <v>#DIV/0!</v>
      </c>
      <c r="AP422" s="54" t="e">
        <f t="shared" si="269"/>
        <v>#DIV/0!</v>
      </c>
      <c r="AQ422" s="54" t="e">
        <f t="shared" si="270"/>
        <v>#DIV/0!</v>
      </c>
      <c r="AS422" s="23">
        <f t="shared" si="271"/>
        <v>13.233092111696397</v>
      </c>
      <c r="AT422" s="54">
        <f t="shared" si="272"/>
        <v>0</v>
      </c>
      <c r="AU422" s="54" t="e">
        <f t="shared" si="273"/>
        <v>#DIV/0!</v>
      </c>
      <c r="AV422" s="54" t="e">
        <f t="shared" si="274"/>
        <v>#DIV/0!</v>
      </c>
      <c r="AW422" s="54" t="e">
        <f t="shared" si="275"/>
        <v>#DIV/0!</v>
      </c>
    </row>
    <row r="423" spans="1:49" s="50" customFormat="1" hidden="1" x14ac:dyDescent="0.25">
      <c r="A423" s="3"/>
      <c r="B423" s="4"/>
      <c r="C423" s="4">
        <f t="shared" si="276"/>
        <v>391</v>
      </c>
      <c r="D423" s="22">
        <f t="shared" si="244"/>
        <v>216.31648177554243</v>
      </c>
      <c r="E423" s="54">
        <f t="shared" si="277"/>
        <v>6.5000000000000002E-2</v>
      </c>
      <c r="F423" s="54">
        <f t="shared" si="278"/>
        <v>100</v>
      </c>
      <c r="G423" s="54">
        <f t="shared" si="279"/>
        <v>6.4957777444660969E-2</v>
      </c>
      <c r="H423" s="24">
        <f t="shared" si="280"/>
        <v>23.317805965443014</v>
      </c>
      <c r="I423" s="23">
        <f t="shared" si="281"/>
        <v>0.10762064291742927</v>
      </c>
      <c r="J423" s="23">
        <f t="shared" si="282"/>
        <v>0.7</v>
      </c>
      <c r="K423" s="22">
        <f t="shared" si="283"/>
        <v>45</v>
      </c>
      <c r="L423" s="136">
        <v>392</v>
      </c>
      <c r="M423" s="9">
        <f t="shared" si="245"/>
        <v>13.230828645969861</v>
      </c>
      <c r="N423" s="9">
        <f t="shared" si="246"/>
        <v>13.230828645969861</v>
      </c>
      <c r="O423" s="10">
        <f t="shared" si="247"/>
        <v>0</v>
      </c>
      <c r="P423" s="10" t="e">
        <f t="shared" si="248"/>
        <v>#DIV/0!</v>
      </c>
      <c r="Q423" s="10" t="e">
        <f t="shared" si="249"/>
        <v>#DIV/0!</v>
      </c>
      <c r="R423" s="10" t="e">
        <f t="shared" si="250"/>
        <v>#DIV/0!</v>
      </c>
      <c r="S423" s="9"/>
      <c r="T423" s="9">
        <f t="shared" si="251"/>
        <v>13.230828645969861</v>
      </c>
      <c r="U423" s="10">
        <f t="shared" si="252"/>
        <v>0</v>
      </c>
      <c r="V423" s="10" t="e">
        <f t="shared" si="253"/>
        <v>#DIV/0!</v>
      </c>
      <c r="W423" s="10" t="e">
        <f t="shared" si="254"/>
        <v>#DIV/0!</v>
      </c>
      <c r="X423" s="10" t="e">
        <f t="shared" si="255"/>
        <v>#DIV/0!</v>
      </c>
      <c r="Y423" s="1"/>
      <c r="Z423" s="23">
        <f t="shared" si="256"/>
        <v>13.229934158061264</v>
      </c>
      <c r="AA423" s="54">
        <f t="shared" si="257"/>
        <v>-8.9448790859769645E-4</v>
      </c>
      <c r="AB423" s="54">
        <f t="shared" si="258"/>
        <v>0.13039503024599947</v>
      </c>
      <c r="AC423" s="54">
        <f t="shared" si="259"/>
        <v>0.22980616675588486</v>
      </c>
      <c r="AD423" s="54">
        <f t="shared" si="260"/>
        <v>0.22978012931190983</v>
      </c>
      <c r="AG423" s="23">
        <f t="shared" si="261"/>
        <v>13.22945867825719</v>
      </c>
      <c r="AH423" s="54">
        <f t="shared" si="262"/>
        <v>-1.3699677126712828E-3</v>
      </c>
      <c r="AI423" s="54">
        <f t="shared" si="263"/>
        <v>43.270209598269403</v>
      </c>
      <c r="AJ423" s="54">
        <f t="shared" si="264"/>
        <v>0.35196342577954359</v>
      </c>
      <c r="AK423" s="54">
        <f t="shared" si="265"/>
        <v>0.35192987179550972</v>
      </c>
      <c r="AM423" s="23">
        <f t="shared" si="266"/>
        <v>13.230828645969861</v>
      </c>
      <c r="AN423" s="54">
        <f t="shared" si="267"/>
        <v>0</v>
      </c>
      <c r="AO423" s="54" t="e">
        <f t="shared" si="268"/>
        <v>#DIV/0!</v>
      </c>
      <c r="AP423" s="54" t="e">
        <f t="shared" si="269"/>
        <v>#DIV/0!</v>
      </c>
      <c r="AQ423" s="54" t="e">
        <f t="shared" si="270"/>
        <v>#DIV/0!</v>
      </c>
      <c r="AS423" s="23">
        <f t="shared" si="271"/>
        <v>13.230828645969861</v>
      </c>
      <c r="AT423" s="54">
        <f t="shared" si="272"/>
        <v>0</v>
      </c>
      <c r="AU423" s="54" t="e">
        <f t="shared" si="273"/>
        <v>#DIV/0!</v>
      </c>
      <c r="AV423" s="54" t="e">
        <f t="shared" si="274"/>
        <v>#DIV/0!</v>
      </c>
      <c r="AW423" s="54" t="e">
        <f t="shared" si="275"/>
        <v>#DIV/0!</v>
      </c>
    </row>
    <row r="424" spans="1:49" s="50" customFormat="1" hidden="1" x14ac:dyDescent="0.25">
      <c r="A424" s="3"/>
      <c r="B424" s="4"/>
      <c r="C424" s="4">
        <f t="shared" si="276"/>
        <v>392</v>
      </c>
      <c r="D424" s="22">
        <f t="shared" si="244"/>
        <v>216.35133881629906</v>
      </c>
      <c r="E424" s="54">
        <f t="shared" si="277"/>
        <v>6.5000000000000002E-2</v>
      </c>
      <c r="F424" s="54">
        <f t="shared" si="278"/>
        <v>100</v>
      </c>
      <c r="G424" s="54">
        <f t="shared" si="279"/>
        <v>6.4957777444660969E-2</v>
      </c>
      <c r="H424" s="24">
        <f t="shared" si="280"/>
        <v>23.310946134152587</v>
      </c>
      <c r="I424" s="23">
        <f t="shared" si="281"/>
        <v>0.10758898215762731</v>
      </c>
      <c r="J424" s="23">
        <f t="shared" si="282"/>
        <v>0.7</v>
      </c>
      <c r="K424" s="22">
        <f t="shared" si="283"/>
        <v>45</v>
      </c>
      <c r="L424" s="136">
        <v>393</v>
      </c>
      <c r="M424" s="9">
        <f t="shared" si="245"/>
        <v>13.228564410074013</v>
      </c>
      <c r="N424" s="9">
        <f t="shared" si="246"/>
        <v>13.228564410074013</v>
      </c>
      <c r="O424" s="10">
        <f t="shared" si="247"/>
        <v>0</v>
      </c>
      <c r="P424" s="10" t="e">
        <f t="shared" si="248"/>
        <v>#DIV/0!</v>
      </c>
      <c r="Q424" s="10" t="e">
        <f t="shared" si="249"/>
        <v>#DIV/0!</v>
      </c>
      <c r="R424" s="10" t="e">
        <f t="shared" si="250"/>
        <v>#DIV/0!</v>
      </c>
      <c r="S424" s="9"/>
      <c r="T424" s="9">
        <f t="shared" si="251"/>
        <v>13.228564410074013</v>
      </c>
      <c r="U424" s="10">
        <f t="shared" si="252"/>
        <v>0</v>
      </c>
      <c r="V424" s="10" t="e">
        <f t="shared" si="253"/>
        <v>#DIV/0!</v>
      </c>
      <c r="W424" s="10" t="e">
        <f t="shared" si="254"/>
        <v>#DIV/0!</v>
      </c>
      <c r="X424" s="10" t="e">
        <f t="shared" si="255"/>
        <v>#DIV/0!</v>
      </c>
      <c r="Y424" s="1"/>
      <c r="Z424" s="23">
        <f t="shared" si="256"/>
        <v>13.227669419762433</v>
      </c>
      <c r="AA424" s="54">
        <f t="shared" si="257"/>
        <v>-8.9499031157913578E-4</v>
      </c>
      <c r="AB424" s="54">
        <f t="shared" si="258"/>
        <v>0.13046826863338376</v>
      </c>
      <c r="AC424" s="54">
        <f t="shared" si="259"/>
        <v>0.22990694137701542</v>
      </c>
      <c r="AD424" s="54">
        <f t="shared" si="260"/>
        <v>0.22988088825706346</v>
      </c>
      <c r="AG424" s="23">
        <f t="shared" si="261"/>
        <v>13.227194174066168</v>
      </c>
      <c r="AH424" s="54">
        <f t="shared" si="262"/>
        <v>-1.3702360078440279E-3</v>
      </c>
      <c r="AI424" s="54">
        <f t="shared" si="263"/>
        <v>43.278683658077902</v>
      </c>
      <c r="AJ424" s="54">
        <f t="shared" si="264"/>
        <v>0.35198902764903189</v>
      </c>
      <c r="AK424" s="54">
        <f t="shared" si="265"/>
        <v>0.35195546267396727</v>
      </c>
      <c r="AM424" s="23">
        <f t="shared" si="266"/>
        <v>13.228564410074013</v>
      </c>
      <c r="AN424" s="54">
        <f t="shared" si="267"/>
        <v>0</v>
      </c>
      <c r="AO424" s="54" t="e">
        <f t="shared" si="268"/>
        <v>#DIV/0!</v>
      </c>
      <c r="AP424" s="54" t="e">
        <f t="shared" si="269"/>
        <v>#DIV/0!</v>
      </c>
      <c r="AQ424" s="54" t="e">
        <f t="shared" si="270"/>
        <v>#DIV/0!</v>
      </c>
      <c r="AS424" s="23">
        <f t="shared" si="271"/>
        <v>13.228564410074013</v>
      </c>
      <c r="AT424" s="54">
        <f t="shared" si="272"/>
        <v>0</v>
      </c>
      <c r="AU424" s="54" t="e">
        <f t="shared" si="273"/>
        <v>#DIV/0!</v>
      </c>
      <c r="AV424" s="54" t="e">
        <f t="shared" si="274"/>
        <v>#DIV/0!</v>
      </c>
      <c r="AW424" s="54" t="e">
        <f t="shared" si="275"/>
        <v>#DIV/0!</v>
      </c>
    </row>
    <row r="425" spans="1:49" s="50" customFormat="1" hidden="1" x14ac:dyDescent="0.25">
      <c r="A425" s="3"/>
      <c r="B425" s="4"/>
      <c r="C425" s="4">
        <f t="shared" si="276"/>
        <v>393</v>
      </c>
      <c r="D425" s="22">
        <f t="shared" si="244"/>
        <v>216.38620771772415</v>
      </c>
      <c r="E425" s="54">
        <f t="shared" si="277"/>
        <v>6.5000000000000002E-2</v>
      </c>
      <c r="F425" s="54">
        <f t="shared" si="278"/>
        <v>100</v>
      </c>
      <c r="G425" s="54">
        <f t="shared" si="279"/>
        <v>6.4957777444660969E-2</v>
      </c>
      <c r="H425" s="24">
        <f t="shared" si="280"/>
        <v>23.30408630286216</v>
      </c>
      <c r="I425" s="23">
        <f t="shared" si="281"/>
        <v>0.10755732139782534</v>
      </c>
      <c r="J425" s="23">
        <f t="shared" si="282"/>
        <v>0.7</v>
      </c>
      <c r="K425" s="22">
        <f t="shared" si="283"/>
        <v>45</v>
      </c>
      <c r="L425" s="136">
        <v>394</v>
      </c>
      <c r="M425" s="9">
        <f t="shared" si="245"/>
        <v>13.226299403735503</v>
      </c>
      <c r="N425" s="9">
        <f t="shared" si="246"/>
        <v>13.226299403735503</v>
      </c>
      <c r="O425" s="10">
        <f t="shared" si="247"/>
        <v>0</v>
      </c>
      <c r="P425" s="10" t="e">
        <f t="shared" si="248"/>
        <v>#DIV/0!</v>
      </c>
      <c r="Q425" s="10" t="e">
        <f t="shared" si="249"/>
        <v>#DIV/0!</v>
      </c>
      <c r="R425" s="10" t="e">
        <f t="shared" si="250"/>
        <v>#DIV/0!</v>
      </c>
      <c r="S425" s="9"/>
      <c r="T425" s="9">
        <f t="shared" si="251"/>
        <v>13.226299403735503</v>
      </c>
      <c r="U425" s="10">
        <f t="shared" si="252"/>
        <v>0</v>
      </c>
      <c r="V425" s="10" t="e">
        <f t="shared" si="253"/>
        <v>#DIV/0!</v>
      </c>
      <c r="W425" s="10" t="e">
        <f t="shared" si="254"/>
        <v>#DIV/0!</v>
      </c>
      <c r="X425" s="10" t="e">
        <f t="shared" si="255"/>
        <v>#DIV/0!</v>
      </c>
      <c r="Y425" s="1"/>
      <c r="Z425" s="23">
        <f t="shared" si="256"/>
        <v>13.225403910730586</v>
      </c>
      <c r="AA425" s="54">
        <f t="shared" si="257"/>
        <v>-8.9549300491675865E-4</v>
      </c>
      <c r="AB425" s="54">
        <f t="shared" si="258"/>
        <v>0.13054154934778331</v>
      </c>
      <c r="AC425" s="54">
        <f t="shared" si="259"/>
        <v>0.23000776250769639</v>
      </c>
      <c r="AD425" s="54">
        <f t="shared" si="260"/>
        <v>0.22998169370338653</v>
      </c>
      <c r="AG425" s="23">
        <f t="shared" si="261"/>
        <v>13.224928899449202</v>
      </c>
      <c r="AH425" s="54">
        <f t="shared" si="262"/>
        <v>-1.3705042863012551E-3</v>
      </c>
      <c r="AI425" s="54">
        <f t="shared" si="263"/>
        <v>43.287157189948431</v>
      </c>
      <c r="AJ425" s="54">
        <f t="shared" si="264"/>
        <v>0.35201461392613859</v>
      </c>
      <c r="AK425" s="54">
        <f t="shared" si="265"/>
        <v>0.35198103795488184</v>
      </c>
      <c r="AM425" s="23">
        <f t="shared" si="266"/>
        <v>13.226299403735503</v>
      </c>
      <c r="AN425" s="54">
        <f t="shared" si="267"/>
        <v>0</v>
      </c>
      <c r="AO425" s="54" t="e">
        <f t="shared" si="268"/>
        <v>#DIV/0!</v>
      </c>
      <c r="AP425" s="54" t="e">
        <f t="shared" si="269"/>
        <v>#DIV/0!</v>
      </c>
      <c r="AQ425" s="54" t="e">
        <f t="shared" si="270"/>
        <v>#DIV/0!</v>
      </c>
      <c r="AS425" s="23">
        <f t="shared" si="271"/>
        <v>13.226299403735503</v>
      </c>
      <c r="AT425" s="54">
        <f t="shared" si="272"/>
        <v>0</v>
      </c>
      <c r="AU425" s="54" t="e">
        <f t="shared" si="273"/>
        <v>#DIV/0!</v>
      </c>
      <c r="AV425" s="54" t="e">
        <f t="shared" si="274"/>
        <v>#DIV/0!</v>
      </c>
      <c r="AW425" s="54" t="e">
        <f t="shared" si="275"/>
        <v>#DIV/0!</v>
      </c>
    </row>
    <row r="426" spans="1:49" s="50" customFormat="1" hidden="1" x14ac:dyDescent="0.25">
      <c r="A426" s="3"/>
      <c r="B426" s="4"/>
      <c r="C426" s="4">
        <f t="shared" si="276"/>
        <v>394</v>
      </c>
      <c r="D426" s="22">
        <f t="shared" si="244"/>
        <v>216.42108848402606</v>
      </c>
      <c r="E426" s="54">
        <f t="shared" si="277"/>
        <v>6.5000000000000002E-2</v>
      </c>
      <c r="F426" s="54">
        <f t="shared" si="278"/>
        <v>100</v>
      </c>
      <c r="G426" s="54">
        <f t="shared" si="279"/>
        <v>6.4957777444660969E-2</v>
      </c>
      <c r="H426" s="24">
        <f t="shared" si="280"/>
        <v>23.297226471571733</v>
      </c>
      <c r="I426" s="23">
        <f t="shared" si="281"/>
        <v>0.10752566063802337</v>
      </c>
      <c r="J426" s="23">
        <f t="shared" si="282"/>
        <v>0.7</v>
      </c>
      <c r="K426" s="22">
        <f t="shared" si="283"/>
        <v>45</v>
      </c>
      <c r="L426" s="136">
        <v>395</v>
      </c>
      <c r="M426" s="9">
        <f t="shared" si="245"/>
        <v>13.224033626680963</v>
      </c>
      <c r="N426" s="9">
        <f t="shared" si="246"/>
        <v>13.224033626680963</v>
      </c>
      <c r="O426" s="10">
        <f t="shared" si="247"/>
        <v>0</v>
      </c>
      <c r="P426" s="10" t="e">
        <f t="shared" si="248"/>
        <v>#DIV/0!</v>
      </c>
      <c r="Q426" s="10" t="e">
        <f t="shared" si="249"/>
        <v>#DIV/0!</v>
      </c>
      <c r="R426" s="10" t="e">
        <f t="shared" si="250"/>
        <v>#DIV/0!</v>
      </c>
      <c r="S426" s="9"/>
      <c r="T426" s="9">
        <f t="shared" si="251"/>
        <v>13.224033626680963</v>
      </c>
      <c r="U426" s="10">
        <f t="shared" si="252"/>
        <v>0</v>
      </c>
      <c r="V426" s="10" t="e">
        <f t="shared" si="253"/>
        <v>#DIV/0!</v>
      </c>
      <c r="W426" s="10" t="e">
        <f t="shared" si="254"/>
        <v>#DIV/0!</v>
      </c>
      <c r="X426" s="10" t="e">
        <f t="shared" si="255"/>
        <v>#DIV/0!</v>
      </c>
      <c r="Y426" s="1"/>
      <c r="Z426" s="23">
        <f t="shared" si="256"/>
        <v>13.22313763069222</v>
      </c>
      <c r="AA426" s="54">
        <f t="shared" si="257"/>
        <v>-8.9599598874379183E-4</v>
      </c>
      <c r="AB426" s="54">
        <f t="shared" si="258"/>
        <v>0.13061487240861938</v>
      </c>
      <c r="AC426" s="54">
        <f t="shared" si="259"/>
        <v>0.23010863016254979</v>
      </c>
      <c r="AD426" s="54">
        <f t="shared" si="260"/>
        <v>0.23008254566301717</v>
      </c>
      <c r="AG426" s="23">
        <f t="shared" si="261"/>
        <v>13.222662854133013</v>
      </c>
      <c r="AH426" s="54">
        <f t="shared" si="262"/>
        <v>-1.3707725479505939E-3</v>
      </c>
      <c r="AI426" s="54">
        <f t="shared" si="263"/>
        <v>43.295630190944514</v>
      </c>
      <c r="AJ426" s="54">
        <f t="shared" si="264"/>
        <v>0.35204018459451641</v>
      </c>
      <c r="AK426" s="54">
        <f t="shared" si="265"/>
        <v>0.35200659762078473</v>
      </c>
      <c r="AM426" s="23">
        <f t="shared" si="266"/>
        <v>13.224033626680963</v>
      </c>
      <c r="AN426" s="54">
        <f t="shared" si="267"/>
        <v>0</v>
      </c>
      <c r="AO426" s="54" t="e">
        <f t="shared" si="268"/>
        <v>#DIV/0!</v>
      </c>
      <c r="AP426" s="54" t="e">
        <f t="shared" si="269"/>
        <v>#DIV/0!</v>
      </c>
      <c r="AQ426" s="54" t="e">
        <f t="shared" si="270"/>
        <v>#DIV/0!</v>
      </c>
      <c r="AS426" s="23">
        <f t="shared" si="271"/>
        <v>13.224033626680963</v>
      </c>
      <c r="AT426" s="54">
        <f t="shared" si="272"/>
        <v>0</v>
      </c>
      <c r="AU426" s="54" t="e">
        <f t="shared" si="273"/>
        <v>#DIV/0!</v>
      </c>
      <c r="AV426" s="54" t="e">
        <f t="shared" si="274"/>
        <v>#DIV/0!</v>
      </c>
      <c r="AW426" s="54" t="e">
        <f t="shared" si="275"/>
        <v>#DIV/0!</v>
      </c>
    </row>
    <row r="427" spans="1:49" s="50" customFormat="1" hidden="1" x14ac:dyDescent="0.25">
      <c r="A427" s="3"/>
      <c r="B427" s="4"/>
      <c r="C427" s="4">
        <f t="shared" si="276"/>
        <v>395</v>
      </c>
      <c r="D427" s="22">
        <f t="shared" si="244"/>
        <v>216.45598111941339</v>
      </c>
      <c r="E427" s="54">
        <f t="shared" si="277"/>
        <v>6.5000000000000002E-2</v>
      </c>
      <c r="F427" s="54">
        <f t="shared" si="278"/>
        <v>100</v>
      </c>
      <c r="G427" s="54">
        <f t="shared" si="279"/>
        <v>6.4957777444660969E-2</v>
      </c>
      <c r="H427" s="24">
        <f t="shared" si="280"/>
        <v>23.290366640281306</v>
      </c>
      <c r="I427" s="23">
        <f t="shared" si="281"/>
        <v>0.10749399987822139</v>
      </c>
      <c r="J427" s="23">
        <f t="shared" si="282"/>
        <v>0.7</v>
      </c>
      <c r="K427" s="22">
        <f t="shared" si="283"/>
        <v>45</v>
      </c>
      <c r="L427" s="136">
        <v>396</v>
      </c>
      <c r="M427" s="9">
        <f t="shared" si="245"/>
        <v>13.221767078637015</v>
      </c>
      <c r="N427" s="9">
        <f t="shared" si="246"/>
        <v>13.221767078637015</v>
      </c>
      <c r="O427" s="10">
        <f t="shared" si="247"/>
        <v>0</v>
      </c>
      <c r="P427" s="10" t="e">
        <f t="shared" si="248"/>
        <v>#DIV/0!</v>
      </c>
      <c r="Q427" s="10" t="e">
        <f t="shared" si="249"/>
        <v>#DIV/0!</v>
      </c>
      <c r="R427" s="10" t="e">
        <f t="shared" si="250"/>
        <v>#DIV/0!</v>
      </c>
      <c r="S427" s="9"/>
      <c r="T427" s="9">
        <f t="shared" si="251"/>
        <v>13.221767078637015</v>
      </c>
      <c r="U427" s="10">
        <f t="shared" si="252"/>
        <v>0</v>
      </c>
      <c r="V427" s="10" t="e">
        <f t="shared" si="253"/>
        <v>#DIV/0!</v>
      </c>
      <c r="W427" s="10" t="e">
        <f t="shared" si="254"/>
        <v>#DIV/0!</v>
      </c>
      <c r="X427" s="10" t="e">
        <f t="shared" si="255"/>
        <v>#DIV/0!</v>
      </c>
      <c r="Y427" s="1"/>
      <c r="Z427" s="23">
        <f t="shared" si="256"/>
        <v>13.220870579373866</v>
      </c>
      <c r="AA427" s="54">
        <f t="shared" si="257"/>
        <v>-8.9649926314905315E-4</v>
      </c>
      <c r="AB427" s="54">
        <f t="shared" si="258"/>
        <v>0.13068823782883951</v>
      </c>
      <c r="AC427" s="54">
        <f t="shared" si="259"/>
        <v>0.23020954434478855</v>
      </c>
      <c r="AD427" s="54">
        <f t="shared" si="260"/>
        <v>0.23018344414055192</v>
      </c>
      <c r="AG427" s="23">
        <f t="shared" si="261"/>
        <v>13.220396037844322</v>
      </c>
      <c r="AH427" s="54">
        <f t="shared" si="262"/>
        <v>-1.3710407926925683E-3</v>
      </c>
      <c r="AI427" s="54">
        <f t="shared" si="263"/>
        <v>43.304102657943197</v>
      </c>
      <c r="AJ427" s="54">
        <f t="shared" si="264"/>
        <v>0.35206573963631588</v>
      </c>
      <c r="AK427" s="54">
        <f t="shared" si="265"/>
        <v>0.35203214165679708</v>
      </c>
      <c r="AM427" s="23">
        <f t="shared" si="266"/>
        <v>13.221767078637015</v>
      </c>
      <c r="AN427" s="54">
        <f t="shared" si="267"/>
        <v>0</v>
      </c>
      <c r="AO427" s="54" t="e">
        <f t="shared" si="268"/>
        <v>#DIV/0!</v>
      </c>
      <c r="AP427" s="54" t="e">
        <f t="shared" si="269"/>
        <v>#DIV/0!</v>
      </c>
      <c r="AQ427" s="54" t="e">
        <f t="shared" si="270"/>
        <v>#DIV/0!</v>
      </c>
      <c r="AS427" s="23">
        <f t="shared" si="271"/>
        <v>13.221767078637015</v>
      </c>
      <c r="AT427" s="54">
        <f t="shared" si="272"/>
        <v>0</v>
      </c>
      <c r="AU427" s="54" t="e">
        <f t="shared" si="273"/>
        <v>#DIV/0!</v>
      </c>
      <c r="AV427" s="54" t="e">
        <f t="shared" si="274"/>
        <v>#DIV/0!</v>
      </c>
      <c r="AW427" s="54" t="e">
        <f t="shared" si="275"/>
        <v>#DIV/0!</v>
      </c>
    </row>
    <row r="428" spans="1:49" s="50" customFormat="1" hidden="1" x14ac:dyDescent="0.25">
      <c r="A428" s="3"/>
      <c r="B428" s="4"/>
      <c r="C428" s="4">
        <f t="shared" si="276"/>
        <v>396</v>
      </c>
      <c r="D428" s="22">
        <f t="shared" si="244"/>
        <v>216.49088562809521</v>
      </c>
      <c r="E428" s="54">
        <f t="shared" si="277"/>
        <v>6.5000000000000002E-2</v>
      </c>
      <c r="F428" s="54">
        <f t="shared" si="278"/>
        <v>100</v>
      </c>
      <c r="G428" s="54">
        <f t="shared" si="279"/>
        <v>6.4957777444660969E-2</v>
      </c>
      <c r="H428" s="24">
        <f t="shared" si="280"/>
        <v>23.283506808990879</v>
      </c>
      <c r="I428" s="23">
        <f t="shared" si="281"/>
        <v>0.10746233911841943</v>
      </c>
      <c r="J428" s="23">
        <f t="shared" si="282"/>
        <v>0.7</v>
      </c>
      <c r="K428" s="22">
        <f t="shared" si="283"/>
        <v>45</v>
      </c>
      <c r="L428" s="136">
        <v>397</v>
      </c>
      <c r="M428" s="9">
        <f t="shared" si="245"/>
        <v>13.219499759330246</v>
      </c>
      <c r="N428" s="9">
        <f t="shared" si="246"/>
        <v>13.219499759330246</v>
      </c>
      <c r="O428" s="10">
        <f t="shared" si="247"/>
        <v>0</v>
      </c>
      <c r="P428" s="10" t="e">
        <f t="shared" si="248"/>
        <v>#DIV/0!</v>
      </c>
      <c r="Q428" s="10" t="e">
        <f t="shared" si="249"/>
        <v>#DIV/0!</v>
      </c>
      <c r="R428" s="10" t="e">
        <f t="shared" si="250"/>
        <v>#DIV/0!</v>
      </c>
      <c r="S428" s="9"/>
      <c r="T428" s="9">
        <f t="shared" si="251"/>
        <v>13.219499759330246</v>
      </c>
      <c r="U428" s="10">
        <f t="shared" si="252"/>
        <v>0</v>
      </c>
      <c r="V428" s="10" t="e">
        <f t="shared" si="253"/>
        <v>#DIV/0!</v>
      </c>
      <c r="W428" s="10" t="e">
        <f t="shared" si="254"/>
        <v>#DIV/0!</v>
      </c>
      <c r="X428" s="10" t="e">
        <f t="shared" si="255"/>
        <v>#DIV/0!</v>
      </c>
      <c r="Y428" s="1"/>
      <c r="Z428" s="23">
        <f t="shared" si="256"/>
        <v>13.218602756501962</v>
      </c>
      <c r="AA428" s="54">
        <f t="shared" si="257"/>
        <v>-8.9700282828353295E-4</v>
      </c>
      <c r="AB428" s="54">
        <f t="shared" si="258"/>
        <v>0.13076164563045448</v>
      </c>
      <c r="AC428" s="54">
        <f t="shared" si="259"/>
        <v>0.23031050507358916</v>
      </c>
      <c r="AD428" s="54">
        <f t="shared" si="260"/>
        <v>0.2302843891539153</v>
      </c>
      <c r="AG428" s="23">
        <f t="shared" si="261"/>
        <v>13.218128450309845</v>
      </c>
      <c r="AH428" s="54">
        <f t="shared" si="262"/>
        <v>-1.371309020401057E-3</v>
      </c>
      <c r="AI428" s="54">
        <f t="shared" si="263"/>
        <v>43.312574586904006</v>
      </c>
      <c r="AJ428" s="54">
        <f t="shared" si="264"/>
        <v>0.35209127902624421</v>
      </c>
      <c r="AK428" s="54">
        <f t="shared" si="265"/>
        <v>0.35205767003281824</v>
      </c>
      <c r="AM428" s="23">
        <f t="shared" si="266"/>
        <v>13.219499759330246</v>
      </c>
      <c r="AN428" s="54">
        <f t="shared" si="267"/>
        <v>0</v>
      </c>
      <c r="AO428" s="54" t="e">
        <f t="shared" si="268"/>
        <v>#DIV/0!</v>
      </c>
      <c r="AP428" s="54" t="e">
        <f t="shared" si="269"/>
        <v>#DIV/0!</v>
      </c>
      <c r="AQ428" s="54" t="e">
        <f t="shared" si="270"/>
        <v>#DIV/0!</v>
      </c>
      <c r="AS428" s="23">
        <f t="shared" si="271"/>
        <v>13.219499759330246</v>
      </c>
      <c r="AT428" s="54">
        <f t="shared" si="272"/>
        <v>0</v>
      </c>
      <c r="AU428" s="54" t="e">
        <f t="shared" si="273"/>
        <v>#DIV/0!</v>
      </c>
      <c r="AV428" s="54" t="e">
        <f t="shared" si="274"/>
        <v>#DIV/0!</v>
      </c>
      <c r="AW428" s="54" t="e">
        <f t="shared" si="275"/>
        <v>#DIV/0!</v>
      </c>
    </row>
    <row r="429" spans="1:49" s="50" customFormat="1" hidden="1" x14ac:dyDescent="0.25">
      <c r="A429" s="3"/>
      <c r="B429" s="4"/>
      <c r="C429" s="4">
        <f t="shared" si="276"/>
        <v>397</v>
      </c>
      <c r="D429" s="22">
        <f t="shared" si="244"/>
        <v>216.52580201428057</v>
      </c>
      <c r="E429" s="54">
        <f t="shared" si="277"/>
        <v>6.5000000000000002E-2</v>
      </c>
      <c r="F429" s="54">
        <f t="shared" si="278"/>
        <v>100</v>
      </c>
      <c r="G429" s="54">
        <f t="shared" si="279"/>
        <v>6.4957777444660969E-2</v>
      </c>
      <c r="H429" s="24">
        <f t="shared" si="280"/>
        <v>23.276646977700452</v>
      </c>
      <c r="I429" s="23">
        <f t="shared" si="281"/>
        <v>0.10743067835861746</v>
      </c>
      <c r="J429" s="23">
        <f t="shared" si="282"/>
        <v>0.7</v>
      </c>
      <c r="K429" s="22">
        <f t="shared" si="283"/>
        <v>45</v>
      </c>
      <c r="L429" s="136">
        <v>398</v>
      </c>
      <c r="M429" s="9">
        <f t="shared" si="245"/>
        <v>13.217231668487246</v>
      </c>
      <c r="N429" s="9">
        <f t="shared" si="246"/>
        <v>13.217231668487246</v>
      </c>
      <c r="O429" s="10">
        <f t="shared" si="247"/>
        <v>0</v>
      </c>
      <c r="P429" s="10" t="e">
        <f t="shared" si="248"/>
        <v>#DIV/0!</v>
      </c>
      <c r="Q429" s="10" t="e">
        <f t="shared" si="249"/>
        <v>#DIV/0!</v>
      </c>
      <c r="R429" s="10" t="e">
        <f t="shared" si="250"/>
        <v>#DIV/0!</v>
      </c>
      <c r="S429" s="9"/>
      <c r="T429" s="9">
        <f t="shared" si="251"/>
        <v>13.217231668487246</v>
      </c>
      <c r="U429" s="10">
        <f t="shared" si="252"/>
        <v>0</v>
      </c>
      <c r="V429" s="10" t="e">
        <f t="shared" si="253"/>
        <v>#DIV/0!</v>
      </c>
      <c r="W429" s="10" t="e">
        <f t="shared" si="254"/>
        <v>#DIV/0!</v>
      </c>
      <c r="X429" s="10" t="e">
        <f t="shared" si="255"/>
        <v>#DIV/0!</v>
      </c>
      <c r="Y429" s="1"/>
      <c r="Z429" s="23">
        <f t="shared" si="256"/>
        <v>13.216334161802997</v>
      </c>
      <c r="AA429" s="54">
        <f t="shared" si="257"/>
        <v>-8.9750668424848357E-4</v>
      </c>
      <c r="AB429" s="54">
        <f t="shared" si="258"/>
        <v>0.13083509582822447</v>
      </c>
      <c r="AC429" s="54">
        <f t="shared" si="259"/>
        <v>0.23041151235535132</v>
      </c>
      <c r="AD429" s="54">
        <f t="shared" si="260"/>
        <v>0.23038538071151438</v>
      </c>
      <c r="AG429" s="23">
        <f t="shared" si="261"/>
        <v>13.215860091256239</v>
      </c>
      <c r="AH429" s="54">
        <f t="shared" si="262"/>
        <v>-1.371577231006782E-3</v>
      </c>
      <c r="AI429" s="54">
        <f t="shared" si="263"/>
        <v>43.321045975695768</v>
      </c>
      <c r="AJ429" s="54">
        <f t="shared" si="264"/>
        <v>0.3521168027545451</v>
      </c>
      <c r="AK429" s="54">
        <f t="shared" si="265"/>
        <v>0.3520831827431436</v>
      </c>
      <c r="AM429" s="23">
        <f t="shared" si="266"/>
        <v>13.217231668487246</v>
      </c>
      <c r="AN429" s="54">
        <f t="shared" si="267"/>
        <v>0</v>
      </c>
      <c r="AO429" s="54" t="e">
        <f t="shared" si="268"/>
        <v>#DIV/0!</v>
      </c>
      <c r="AP429" s="54" t="e">
        <f t="shared" si="269"/>
        <v>#DIV/0!</v>
      </c>
      <c r="AQ429" s="54" t="e">
        <f t="shared" si="270"/>
        <v>#DIV/0!</v>
      </c>
      <c r="AS429" s="23">
        <f t="shared" si="271"/>
        <v>13.217231668487246</v>
      </c>
      <c r="AT429" s="54">
        <f t="shared" si="272"/>
        <v>0</v>
      </c>
      <c r="AU429" s="54" t="e">
        <f t="shared" si="273"/>
        <v>#DIV/0!</v>
      </c>
      <c r="AV429" s="54" t="e">
        <f t="shared" si="274"/>
        <v>#DIV/0!</v>
      </c>
      <c r="AW429" s="54" t="e">
        <f t="shared" si="275"/>
        <v>#DIV/0!</v>
      </c>
    </row>
    <row r="430" spans="1:49" s="50" customFormat="1" hidden="1" x14ac:dyDescent="0.25">
      <c r="A430" s="3"/>
      <c r="B430" s="4"/>
      <c r="C430" s="4">
        <f t="shared" si="276"/>
        <v>398</v>
      </c>
      <c r="D430" s="22">
        <f t="shared" si="244"/>
        <v>216.56073028217881</v>
      </c>
      <c r="E430" s="54">
        <f t="shared" si="277"/>
        <v>6.5000000000000002E-2</v>
      </c>
      <c r="F430" s="54">
        <f t="shared" si="278"/>
        <v>100</v>
      </c>
      <c r="G430" s="54">
        <f t="shared" si="279"/>
        <v>6.4957777444660969E-2</v>
      </c>
      <c r="H430" s="24">
        <f t="shared" si="280"/>
        <v>23.269787146410025</v>
      </c>
      <c r="I430" s="23">
        <f t="shared" si="281"/>
        <v>0.10739901759881548</v>
      </c>
      <c r="J430" s="23">
        <f t="shared" si="282"/>
        <v>0.7</v>
      </c>
      <c r="K430" s="22">
        <f t="shared" si="283"/>
        <v>45</v>
      </c>
      <c r="L430" s="136">
        <v>399</v>
      </c>
      <c r="M430" s="9">
        <f t="shared" si="245"/>
        <v>13.214962805834585</v>
      </c>
      <c r="N430" s="9">
        <f t="shared" si="246"/>
        <v>13.214962805834585</v>
      </c>
      <c r="O430" s="10">
        <f t="shared" si="247"/>
        <v>0</v>
      </c>
      <c r="P430" s="10" t="e">
        <f t="shared" si="248"/>
        <v>#DIV/0!</v>
      </c>
      <c r="Q430" s="10" t="e">
        <f t="shared" si="249"/>
        <v>#DIV/0!</v>
      </c>
      <c r="R430" s="10" t="e">
        <f t="shared" si="250"/>
        <v>#DIV/0!</v>
      </c>
      <c r="S430" s="9"/>
      <c r="T430" s="9">
        <f t="shared" si="251"/>
        <v>13.214962805834585</v>
      </c>
      <c r="U430" s="10">
        <f t="shared" si="252"/>
        <v>0</v>
      </c>
      <c r="V430" s="10" t="e">
        <f t="shared" si="253"/>
        <v>#DIV/0!</v>
      </c>
      <c r="W430" s="10" t="e">
        <f t="shared" si="254"/>
        <v>#DIV/0!</v>
      </c>
      <c r="X430" s="10" t="e">
        <f t="shared" si="255"/>
        <v>#DIV/0!</v>
      </c>
      <c r="Y430" s="1"/>
      <c r="Z430" s="23">
        <f t="shared" si="256"/>
        <v>13.214064795003402</v>
      </c>
      <c r="AA430" s="54">
        <f t="shared" si="257"/>
        <v>-8.9801083118246083E-4</v>
      </c>
      <c r="AB430" s="54">
        <f t="shared" si="258"/>
        <v>0.13090858844234762</v>
      </c>
      <c r="AC430" s="54">
        <f t="shared" si="259"/>
        <v>0.23051256620604904</v>
      </c>
      <c r="AD430" s="54">
        <f t="shared" si="260"/>
        <v>0.23048641882661985</v>
      </c>
      <c r="AG430" s="23">
        <f t="shared" si="261"/>
        <v>13.213590960410219</v>
      </c>
      <c r="AH430" s="54">
        <f t="shared" si="262"/>
        <v>-1.3718454243658584E-3</v>
      </c>
      <c r="AI430" s="54">
        <f t="shared" si="263"/>
        <v>43.329516819754907</v>
      </c>
      <c r="AJ430" s="54">
        <f t="shared" si="264"/>
        <v>0.35214231079170538</v>
      </c>
      <c r="AK430" s="54">
        <f t="shared" si="265"/>
        <v>0.35210867975524074</v>
      </c>
      <c r="AM430" s="23">
        <f t="shared" si="266"/>
        <v>13.214962805834585</v>
      </c>
      <c r="AN430" s="54">
        <f t="shared" si="267"/>
        <v>0</v>
      </c>
      <c r="AO430" s="54" t="e">
        <f t="shared" si="268"/>
        <v>#DIV/0!</v>
      </c>
      <c r="AP430" s="54" t="e">
        <f t="shared" si="269"/>
        <v>#DIV/0!</v>
      </c>
      <c r="AQ430" s="54" t="e">
        <f t="shared" si="270"/>
        <v>#DIV/0!</v>
      </c>
      <c r="AS430" s="23">
        <f t="shared" si="271"/>
        <v>13.214962805834585</v>
      </c>
      <c r="AT430" s="54">
        <f t="shared" si="272"/>
        <v>0</v>
      </c>
      <c r="AU430" s="54" t="e">
        <f t="shared" si="273"/>
        <v>#DIV/0!</v>
      </c>
      <c r="AV430" s="54" t="e">
        <f t="shared" si="274"/>
        <v>#DIV/0!</v>
      </c>
      <c r="AW430" s="54" t="e">
        <f t="shared" si="275"/>
        <v>#DIV/0!</v>
      </c>
    </row>
    <row r="431" spans="1:49" s="50" customFormat="1" hidden="1" x14ac:dyDescent="0.25">
      <c r="A431" s="3"/>
      <c r="B431" s="4"/>
      <c r="C431" s="4">
        <f t="shared" si="276"/>
        <v>399</v>
      </c>
      <c r="D431" s="22">
        <f t="shared" si="244"/>
        <v>216.59567043599966</v>
      </c>
      <c r="E431" s="54">
        <f t="shared" si="277"/>
        <v>6.5000000000000002E-2</v>
      </c>
      <c r="F431" s="54">
        <f t="shared" si="278"/>
        <v>100</v>
      </c>
      <c r="G431" s="54">
        <f t="shared" si="279"/>
        <v>6.4957777444660969E-2</v>
      </c>
      <c r="H431" s="24">
        <f t="shared" si="280"/>
        <v>23.262927315119597</v>
      </c>
      <c r="I431" s="23">
        <f t="shared" si="281"/>
        <v>0.10736735683901351</v>
      </c>
      <c r="J431" s="23">
        <f t="shared" si="282"/>
        <v>0.7</v>
      </c>
      <c r="K431" s="22">
        <f t="shared" si="283"/>
        <v>45</v>
      </c>
      <c r="L431" s="136">
        <v>400</v>
      </c>
      <c r="M431" s="9">
        <f t="shared" si="245"/>
        <v>13.212693171098808</v>
      </c>
      <c r="N431" s="9">
        <f t="shared" si="246"/>
        <v>13.212693171098808</v>
      </c>
      <c r="O431" s="10">
        <f t="shared" si="247"/>
        <v>0</v>
      </c>
      <c r="P431" s="10" t="e">
        <f t="shared" si="248"/>
        <v>#DIV/0!</v>
      </c>
      <c r="Q431" s="10" t="e">
        <f t="shared" si="249"/>
        <v>#DIV/0!</v>
      </c>
      <c r="R431" s="10" t="e">
        <f t="shared" si="250"/>
        <v>#DIV/0!</v>
      </c>
      <c r="S431" s="9"/>
      <c r="T431" s="9">
        <f t="shared" si="251"/>
        <v>13.212693171098808</v>
      </c>
      <c r="U431" s="10">
        <f t="shared" si="252"/>
        <v>0</v>
      </c>
      <c r="V431" s="10" t="e">
        <f t="shared" si="253"/>
        <v>#DIV/0!</v>
      </c>
      <c r="W431" s="10" t="e">
        <f t="shared" si="254"/>
        <v>#DIV/0!</v>
      </c>
      <c r="X431" s="10" t="e">
        <f t="shared" si="255"/>
        <v>#DIV/0!</v>
      </c>
      <c r="Y431" s="1"/>
      <c r="Z431" s="23">
        <f t="shared" si="256"/>
        <v>13.211794655829635</v>
      </c>
      <c r="AA431" s="54">
        <f t="shared" si="257"/>
        <v>-8.9851526917250624E-4</v>
      </c>
      <c r="AB431" s="54">
        <f t="shared" si="258"/>
        <v>0.1309821234855125</v>
      </c>
      <c r="AC431" s="54">
        <f t="shared" si="259"/>
        <v>0.23061366662842869</v>
      </c>
      <c r="AD431" s="54">
        <f t="shared" si="260"/>
        <v>0.23058750350287621</v>
      </c>
      <c r="AG431" s="23">
        <f t="shared" si="261"/>
        <v>13.211321057498408</v>
      </c>
      <c r="AH431" s="54">
        <f t="shared" si="262"/>
        <v>-1.3721136004001266E-3</v>
      </c>
      <c r="AI431" s="54">
        <f t="shared" si="263"/>
        <v>43.337987116612773</v>
      </c>
      <c r="AJ431" s="54">
        <f t="shared" si="264"/>
        <v>0.35216780312525553</v>
      </c>
      <c r="AK431" s="54">
        <f t="shared" si="265"/>
        <v>0.35213416105831169</v>
      </c>
      <c r="AM431" s="23">
        <f t="shared" si="266"/>
        <v>13.212693171098808</v>
      </c>
      <c r="AN431" s="54">
        <f t="shared" si="267"/>
        <v>0</v>
      </c>
      <c r="AO431" s="54" t="e">
        <f t="shared" si="268"/>
        <v>#DIV/0!</v>
      </c>
      <c r="AP431" s="54" t="e">
        <f t="shared" si="269"/>
        <v>#DIV/0!</v>
      </c>
      <c r="AQ431" s="54" t="e">
        <f t="shared" si="270"/>
        <v>#DIV/0!</v>
      </c>
      <c r="AS431" s="23">
        <f t="shared" si="271"/>
        <v>13.212693171098808</v>
      </c>
      <c r="AT431" s="54">
        <f t="shared" si="272"/>
        <v>0</v>
      </c>
      <c r="AU431" s="54" t="e">
        <f t="shared" si="273"/>
        <v>#DIV/0!</v>
      </c>
      <c r="AV431" s="54" t="e">
        <f t="shared" si="274"/>
        <v>#DIV/0!</v>
      </c>
      <c r="AW431" s="54" t="e">
        <f t="shared" si="275"/>
        <v>#DIV/0!</v>
      </c>
    </row>
    <row r="432" spans="1:49" s="50" customFormat="1" hidden="1" x14ac:dyDescent="0.25">
      <c r="A432" s="3"/>
      <c r="B432" s="4"/>
      <c r="C432" s="4">
        <f t="shared" si="276"/>
        <v>400</v>
      </c>
      <c r="D432" s="22">
        <f t="shared" si="244"/>
        <v>216.63062247995288</v>
      </c>
      <c r="E432" s="54">
        <f t="shared" si="277"/>
        <v>6.5000000000000002E-2</v>
      </c>
      <c r="F432" s="54">
        <f t="shared" si="278"/>
        <v>100</v>
      </c>
      <c r="G432" s="54">
        <f t="shared" si="279"/>
        <v>6.4957777444660969E-2</v>
      </c>
      <c r="H432" s="24">
        <f t="shared" si="280"/>
        <v>23.25606748382917</v>
      </c>
      <c r="I432" s="23">
        <f t="shared" si="281"/>
        <v>0.10733569607921153</v>
      </c>
      <c r="J432" s="23">
        <f t="shared" si="282"/>
        <v>0.7</v>
      </c>
      <c r="K432" s="22">
        <f t="shared" si="283"/>
        <v>45</v>
      </c>
      <c r="L432" s="136">
        <v>401</v>
      </c>
      <c r="M432" s="9">
        <f t="shared" si="245"/>
        <v>13.210422764006459</v>
      </c>
      <c r="N432" s="9">
        <f t="shared" si="246"/>
        <v>13.210422764006459</v>
      </c>
      <c r="O432" s="10">
        <f t="shared" si="247"/>
        <v>0</v>
      </c>
      <c r="P432" s="10" t="e">
        <f t="shared" si="248"/>
        <v>#DIV/0!</v>
      </c>
      <c r="Q432" s="10" t="e">
        <f t="shared" si="249"/>
        <v>#DIV/0!</v>
      </c>
      <c r="R432" s="10" t="e">
        <f t="shared" si="250"/>
        <v>#DIV/0!</v>
      </c>
      <c r="S432" s="9"/>
      <c r="T432" s="9">
        <f t="shared" si="251"/>
        <v>13.210422764006459</v>
      </c>
      <c r="U432" s="10">
        <f t="shared" si="252"/>
        <v>0</v>
      </c>
      <c r="V432" s="10" t="e">
        <f t="shared" si="253"/>
        <v>#DIV/0!</v>
      </c>
      <c r="W432" s="10" t="e">
        <f t="shared" si="254"/>
        <v>#DIV/0!</v>
      </c>
      <c r="X432" s="10" t="e">
        <f t="shared" si="255"/>
        <v>#DIV/0!</v>
      </c>
      <c r="Y432" s="1"/>
      <c r="Z432" s="23">
        <f t="shared" si="256"/>
        <v>13.209523744008088</v>
      </c>
      <c r="AA432" s="54">
        <f t="shared" si="257"/>
        <v>-8.9901999837138646E-4</v>
      </c>
      <c r="AB432" s="54">
        <f t="shared" si="258"/>
        <v>0.13105570097998887</v>
      </c>
      <c r="AC432" s="54">
        <f t="shared" si="259"/>
        <v>0.23071481364210397</v>
      </c>
      <c r="AD432" s="54">
        <f t="shared" si="260"/>
        <v>0.23068863476187754</v>
      </c>
      <c r="AG432" s="23">
        <f t="shared" si="261"/>
        <v>13.209050382247451</v>
      </c>
      <c r="AH432" s="54">
        <f t="shared" si="262"/>
        <v>-1.3723817590083343E-3</v>
      </c>
      <c r="AI432" s="54">
        <f t="shared" si="263"/>
        <v>43.346456863090317</v>
      </c>
      <c r="AJ432" s="54">
        <f t="shared" si="264"/>
        <v>0.35219327973696635</v>
      </c>
      <c r="AK432" s="54">
        <f t="shared" si="265"/>
        <v>0.35215962663555089</v>
      </c>
      <c r="AM432" s="23">
        <f t="shared" si="266"/>
        <v>13.210422764006459</v>
      </c>
      <c r="AN432" s="54">
        <f t="shared" si="267"/>
        <v>0</v>
      </c>
      <c r="AO432" s="54" t="e">
        <f t="shared" si="268"/>
        <v>#DIV/0!</v>
      </c>
      <c r="AP432" s="54" t="e">
        <f t="shared" si="269"/>
        <v>#DIV/0!</v>
      </c>
      <c r="AQ432" s="54" t="e">
        <f t="shared" si="270"/>
        <v>#DIV/0!</v>
      </c>
      <c r="AS432" s="23">
        <f t="shared" si="271"/>
        <v>13.210422764006459</v>
      </c>
      <c r="AT432" s="54">
        <f t="shared" si="272"/>
        <v>0</v>
      </c>
      <c r="AU432" s="54" t="e">
        <f t="shared" si="273"/>
        <v>#DIV/0!</v>
      </c>
      <c r="AV432" s="54" t="e">
        <f t="shared" si="274"/>
        <v>#DIV/0!</v>
      </c>
      <c r="AW432" s="54" t="e">
        <f t="shared" si="275"/>
        <v>#DIV/0!</v>
      </c>
    </row>
    <row r="433" spans="1:49" s="50" customFormat="1" hidden="1" x14ac:dyDescent="0.25">
      <c r="A433" s="3"/>
      <c r="B433" s="4"/>
      <c r="C433" s="4">
        <f t="shared" si="276"/>
        <v>401</v>
      </c>
      <c r="D433" s="22">
        <f t="shared" si="244"/>
        <v>216.66558641824852</v>
      </c>
      <c r="E433" s="54">
        <f t="shared" si="277"/>
        <v>6.5000000000000002E-2</v>
      </c>
      <c r="F433" s="54">
        <f t="shared" si="278"/>
        <v>100</v>
      </c>
      <c r="G433" s="54">
        <f t="shared" si="279"/>
        <v>6.4957777444660969E-2</v>
      </c>
      <c r="H433" s="24">
        <f t="shared" si="280"/>
        <v>23.249207652538743</v>
      </c>
      <c r="I433" s="23">
        <f t="shared" si="281"/>
        <v>0.10730403531940957</v>
      </c>
      <c r="J433" s="23">
        <f t="shared" si="282"/>
        <v>0.7</v>
      </c>
      <c r="K433" s="22">
        <f t="shared" si="283"/>
        <v>45</v>
      </c>
      <c r="L433" s="136">
        <v>402</v>
      </c>
      <c r="M433" s="9">
        <f t="shared" si="245"/>
        <v>13.208151584284062</v>
      </c>
      <c r="N433" s="9">
        <f t="shared" si="246"/>
        <v>13.208151584284062</v>
      </c>
      <c r="O433" s="10">
        <f t="shared" si="247"/>
        <v>0</v>
      </c>
      <c r="P433" s="10" t="e">
        <f t="shared" si="248"/>
        <v>#DIV/0!</v>
      </c>
      <c r="Q433" s="10" t="e">
        <f t="shared" si="249"/>
        <v>#DIV/0!</v>
      </c>
      <c r="R433" s="10" t="e">
        <f t="shared" si="250"/>
        <v>#DIV/0!</v>
      </c>
      <c r="S433" s="9"/>
      <c r="T433" s="9">
        <f t="shared" si="251"/>
        <v>13.208151584284062</v>
      </c>
      <c r="U433" s="10">
        <f t="shared" si="252"/>
        <v>0</v>
      </c>
      <c r="V433" s="10" t="e">
        <f t="shared" si="253"/>
        <v>#DIV/0!</v>
      </c>
      <c r="W433" s="10" t="e">
        <f t="shared" si="254"/>
        <v>#DIV/0!</v>
      </c>
      <c r="X433" s="10" t="e">
        <f t="shared" si="255"/>
        <v>#DIV/0!</v>
      </c>
      <c r="Y433" s="1"/>
      <c r="Z433" s="23">
        <f t="shared" si="256"/>
        <v>13.207252059265167</v>
      </c>
      <c r="AA433" s="54">
        <f t="shared" si="257"/>
        <v>-8.9952501889456471E-4</v>
      </c>
      <c r="AB433" s="54">
        <f t="shared" si="258"/>
        <v>0.13112932094260851</v>
      </c>
      <c r="AC433" s="54">
        <f t="shared" si="259"/>
        <v>0.23081600725710877</v>
      </c>
      <c r="AD433" s="54">
        <f t="shared" si="260"/>
        <v>0.2307898126116541</v>
      </c>
      <c r="AG433" s="23">
        <f t="shared" si="261"/>
        <v>13.206778934383976</v>
      </c>
      <c r="AH433" s="54">
        <f t="shared" si="262"/>
        <v>-1.3726499000856762E-3</v>
      </c>
      <c r="AI433" s="54">
        <f t="shared" si="263"/>
        <v>43.354926055820293</v>
      </c>
      <c r="AJ433" s="54">
        <f t="shared" si="264"/>
        <v>0.35221874060709435</v>
      </c>
      <c r="AK433" s="54">
        <f t="shared" si="265"/>
        <v>0.3521850764635388</v>
      </c>
      <c r="AM433" s="23">
        <f t="shared" si="266"/>
        <v>13.208151584284062</v>
      </c>
      <c r="AN433" s="54">
        <f t="shared" si="267"/>
        <v>0</v>
      </c>
      <c r="AO433" s="54" t="e">
        <f t="shared" si="268"/>
        <v>#DIV/0!</v>
      </c>
      <c r="AP433" s="54" t="e">
        <f t="shared" si="269"/>
        <v>#DIV/0!</v>
      </c>
      <c r="AQ433" s="54" t="e">
        <f t="shared" si="270"/>
        <v>#DIV/0!</v>
      </c>
      <c r="AS433" s="23">
        <f t="shared" si="271"/>
        <v>13.208151584284062</v>
      </c>
      <c r="AT433" s="54">
        <f t="shared" si="272"/>
        <v>0</v>
      </c>
      <c r="AU433" s="54" t="e">
        <f t="shared" si="273"/>
        <v>#DIV/0!</v>
      </c>
      <c r="AV433" s="54" t="e">
        <f t="shared" si="274"/>
        <v>#DIV/0!</v>
      </c>
      <c r="AW433" s="54" t="e">
        <f t="shared" si="275"/>
        <v>#DIV/0!</v>
      </c>
    </row>
    <row r="434" spans="1:49" s="50" customFormat="1" hidden="1" x14ac:dyDescent="0.25">
      <c r="A434" s="3"/>
      <c r="B434" s="4"/>
      <c r="C434" s="4">
        <f t="shared" si="276"/>
        <v>402</v>
      </c>
      <c r="D434" s="22">
        <f t="shared" si="244"/>
        <v>216.70056225509722</v>
      </c>
      <c r="E434" s="54">
        <f t="shared" si="277"/>
        <v>6.5000000000000002E-2</v>
      </c>
      <c r="F434" s="54">
        <f t="shared" si="278"/>
        <v>100</v>
      </c>
      <c r="G434" s="54">
        <f t="shared" si="279"/>
        <v>6.4957777444660969E-2</v>
      </c>
      <c r="H434" s="24">
        <f t="shared" si="280"/>
        <v>23.242347821248316</v>
      </c>
      <c r="I434" s="23">
        <f t="shared" si="281"/>
        <v>0.1072723745596076</v>
      </c>
      <c r="J434" s="23">
        <f t="shared" si="282"/>
        <v>0.7</v>
      </c>
      <c r="K434" s="22">
        <f t="shared" si="283"/>
        <v>45</v>
      </c>
      <c r="L434" s="136">
        <v>403</v>
      </c>
      <c r="M434" s="9">
        <f t="shared" si="245"/>
        <v>13.205879631658103</v>
      </c>
      <c r="N434" s="9">
        <f t="shared" si="246"/>
        <v>13.205879631658103</v>
      </c>
      <c r="O434" s="10">
        <f t="shared" si="247"/>
        <v>0</v>
      </c>
      <c r="P434" s="10" t="e">
        <f t="shared" si="248"/>
        <v>#DIV/0!</v>
      </c>
      <c r="Q434" s="10" t="e">
        <f t="shared" si="249"/>
        <v>#DIV/0!</v>
      </c>
      <c r="R434" s="10" t="e">
        <f t="shared" si="250"/>
        <v>#DIV/0!</v>
      </c>
      <c r="S434" s="9"/>
      <c r="T434" s="9">
        <f t="shared" si="251"/>
        <v>13.205879631658103</v>
      </c>
      <c r="U434" s="10">
        <f t="shared" si="252"/>
        <v>0</v>
      </c>
      <c r="V434" s="10" t="e">
        <f t="shared" si="253"/>
        <v>#DIV/0!</v>
      </c>
      <c r="W434" s="10" t="e">
        <f t="shared" si="254"/>
        <v>#DIV/0!</v>
      </c>
      <c r="X434" s="10" t="e">
        <f t="shared" si="255"/>
        <v>#DIV/0!</v>
      </c>
      <c r="Y434" s="1"/>
      <c r="Z434" s="23">
        <f t="shared" si="256"/>
        <v>13.204979601327269</v>
      </c>
      <c r="AA434" s="54">
        <f t="shared" si="257"/>
        <v>-9.0003033083441153E-4</v>
      </c>
      <c r="AB434" s="54">
        <f t="shared" si="258"/>
        <v>0.13120298338683684</v>
      </c>
      <c r="AC434" s="54">
        <f t="shared" si="259"/>
        <v>0.23091724747754963</v>
      </c>
      <c r="AD434" s="54">
        <f t="shared" si="260"/>
        <v>0.23089103705733766</v>
      </c>
      <c r="AG434" s="23">
        <f t="shared" si="261"/>
        <v>13.204506713634588</v>
      </c>
      <c r="AH434" s="54">
        <f t="shared" si="262"/>
        <v>-1.372918023514913E-3</v>
      </c>
      <c r="AI434" s="54">
        <f t="shared" si="263"/>
        <v>43.363394691156707</v>
      </c>
      <c r="AJ434" s="54">
        <f t="shared" si="264"/>
        <v>0.35224418571364829</v>
      </c>
      <c r="AK434" s="54">
        <f t="shared" si="265"/>
        <v>0.35221051052303765</v>
      </c>
      <c r="AM434" s="23">
        <f t="shared" si="266"/>
        <v>13.205879631658103</v>
      </c>
      <c r="AN434" s="54">
        <f t="shared" si="267"/>
        <v>0</v>
      </c>
      <c r="AO434" s="54" t="e">
        <f t="shared" si="268"/>
        <v>#DIV/0!</v>
      </c>
      <c r="AP434" s="54" t="e">
        <f t="shared" si="269"/>
        <v>#DIV/0!</v>
      </c>
      <c r="AQ434" s="54" t="e">
        <f t="shared" si="270"/>
        <v>#DIV/0!</v>
      </c>
      <c r="AS434" s="23">
        <f t="shared" si="271"/>
        <v>13.205879631658103</v>
      </c>
      <c r="AT434" s="54">
        <f t="shared" si="272"/>
        <v>0</v>
      </c>
      <c r="AU434" s="54" t="e">
        <f t="shared" si="273"/>
        <v>#DIV/0!</v>
      </c>
      <c r="AV434" s="54" t="e">
        <f t="shared" si="274"/>
        <v>#DIV/0!</v>
      </c>
      <c r="AW434" s="54" t="e">
        <f t="shared" si="275"/>
        <v>#DIV/0!</v>
      </c>
    </row>
    <row r="435" spans="1:49" s="50" customFormat="1" hidden="1" x14ac:dyDescent="0.25">
      <c r="A435" s="3"/>
      <c r="B435" s="4"/>
      <c r="C435" s="4">
        <f t="shared" si="276"/>
        <v>403</v>
      </c>
      <c r="D435" s="22">
        <f t="shared" si="244"/>
        <v>216.73554999470949</v>
      </c>
      <c r="E435" s="54">
        <f t="shared" si="277"/>
        <v>6.5000000000000002E-2</v>
      </c>
      <c r="F435" s="54">
        <f t="shared" si="278"/>
        <v>100</v>
      </c>
      <c r="G435" s="54">
        <f t="shared" si="279"/>
        <v>6.4957777444660969E-2</v>
      </c>
      <c r="H435" s="24">
        <f t="shared" si="280"/>
        <v>23.235487989957889</v>
      </c>
      <c r="I435" s="23">
        <f t="shared" si="281"/>
        <v>0.10724071379980563</v>
      </c>
      <c r="J435" s="23">
        <f t="shared" si="282"/>
        <v>0.7</v>
      </c>
      <c r="K435" s="22">
        <f t="shared" si="283"/>
        <v>45</v>
      </c>
      <c r="L435" s="136">
        <v>404</v>
      </c>
      <c r="M435" s="9">
        <f t="shared" si="245"/>
        <v>13.203606905855077</v>
      </c>
      <c r="N435" s="9">
        <f t="shared" si="246"/>
        <v>13.203606905855077</v>
      </c>
      <c r="O435" s="10">
        <f t="shared" si="247"/>
        <v>0</v>
      </c>
      <c r="P435" s="10" t="e">
        <f t="shared" si="248"/>
        <v>#DIV/0!</v>
      </c>
      <c r="Q435" s="10" t="e">
        <f t="shared" si="249"/>
        <v>#DIV/0!</v>
      </c>
      <c r="R435" s="10" t="e">
        <f t="shared" si="250"/>
        <v>#DIV/0!</v>
      </c>
      <c r="S435" s="9"/>
      <c r="T435" s="9">
        <f t="shared" si="251"/>
        <v>13.203606905855077</v>
      </c>
      <c r="U435" s="10">
        <f t="shared" si="252"/>
        <v>0</v>
      </c>
      <c r="V435" s="10" t="e">
        <f t="shared" si="253"/>
        <v>#DIV/0!</v>
      </c>
      <c r="W435" s="10" t="e">
        <f t="shared" si="254"/>
        <v>#DIV/0!</v>
      </c>
      <c r="X435" s="10" t="e">
        <f t="shared" si="255"/>
        <v>#DIV/0!</v>
      </c>
      <c r="Y435" s="1"/>
      <c r="Z435" s="23">
        <f t="shared" si="256"/>
        <v>13.20270636992073</v>
      </c>
      <c r="AA435" s="54">
        <f t="shared" si="257"/>
        <v>-9.0053593434724633E-4</v>
      </c>
      <c r="AB435" s="54">
        <f t="shared" si="258"/>
        <v>0.13127668833546149</v>
      </c>
      <c r="AC435" s="54">
        <f t="shared" si="259"/>
        <v>0.23101853432393757</v>
      </c>
      <c r="AD435" s="54">
        <f t="shared" si="260"/>
        <v>0.23099230811944607</v>
      </c>
      <c r="AG435" s="23">
        <f t="shared" si="261"/>
        <v>13.202233719725886</v>
      </c>
      <c r="AH435" s="54">
        <f t="shared" si="262"/>
        <v>-1.3731861291912395E-3</v>
      </c>
      <c r="AI435" s="54">
        <f t="shared" si="263"/>
        <v>43.37186276577031</v>
      </c>
      <c r="AJ435" s="54">
        <f t="shared" si="264"/>
        <v>0.35226961503722548</v>
      </c>
      <c r="AK435" s="54">
        <f t="shared" si="265"/>
        <v>0.3522359287947483</v>
      </c>
      <c r="AM435" s="23">
        <f t="shared" si="266"/>
        <v>13.203606905855077</v>
      </c>
      <c r="AN435" s="54">
        <f t="shared" si="267"/>
        <v>0</v>
      </c>
      <c r="AO435" s="54" t="e">
        <f t="shared" si="268"/>
        <v>#DIV/0!</v>
      </c>
      <c r="AP435" s="54" t="e">
        <f t="shared" si="269"/>
        <v>#DIV/0!</v>
      </c>
      <c r="AQ435" s="54" t="e">
        <f t="shared" si="270"/>
        <v>#DIV/0!</v>
      </c>
      <c r="AS435" s="23">
        <f t="shared" si="271"/>
        <v>13.203606905855077</v>
      </c>
      <c r="AT435" s="54">
        <f t="shared" si="272"/>
        <v>0</v>
      </c>
      <c r="AU435" s="54" t="e">
        <f t="shared" si="273"/>
        <v>#DIV/0!</v>
      </c>
      <c r="AV435" s="54" t="e">
        <f t="shared" si="274"/>
        <v>#DIV/0!</v>
      </c>
      <c r="AW435" s="54" t="e">
        <f t="shared" si="275"/>
        <v>#DIV/0!</v>
      </c>
    </row>
    <row r="436" spans="1:49" s="50" customFormat="1" hidden="1" x14ac:dyDescent="0.25">
      <c r="A436" s="3"/>
      <c r="B436" s="4"/>
      <c r="C436" s="4">
        <f t="shared" si="276"/>
        <v>404</v>
      </c>
      <c r="D436" s="22">
        <f t="shared" si="244"/>
        <v>216.77054964129587</v>
      </c>
      <c r="E436" s="54">
        <f t="shared" si="277"/>
        <v>6.5000000000000002E-2</v>
      </c>
      <c r="F436" s="54">
        <f t="shared" si="278"/>
        <v>100</v>
      </c>
      <c r="G436" s="54">
        <f t="shared" si="279"/>
        <v>6.4957777444660969E-2</v>
      </c>
      <c r="H436" s="24">
        <f t="shared" si="280"/>
        <v>23.228628158667462</v>
      </c>
      <c r="I436" s="23">
        <f t="shared" si="281"/>
        <v>0.10720905304000365</v>
      </c>
      <c r="J436" s="23">
        <f t="shared" si="282"/>
        <v>0.7</v>
      </c>
      <c r="K436" s="22">
        <f t="shared" si="283"/>
        <v>45</v>
      </c>
      <c r="L436" s="136">
        <v>405</v>
      </c>
      <c r="M436" s="9">
        <f t="shared" si="245"/>
        <v>13.201333406601478</v>
      </c>
      <c r="N436" s="9">
        <f t="shared" si="246"/>
        <v>13.201333406601478</v>
      </c>
      <c r="O436" s="10">
        <f t="shared" si="247"/>
        <v>0</v>
      </c>
      <c r="P436" s="10" t="e">
        <f t="shared" si="248"/>
        <v>#DIV/0!</v>
      </c>
      <c r="Q436" s="10" t="e">
        <f t="shared" si="249"/>
        <v>#DIV/0!</v>
      </c>
      <c r="R436" s="10" t="e">
        <f t="shared" si="250"/>
        <v>#DIV/0!</v>
      </c>
      <c r="S436" s="9"/>
      <c r="T436" s="9">
        <f t="shared" si="251"/>
        <v>13.201333406601478</v>
      </c>
      <c r="U436" s="10">
        <f t="shared" si="252"/>
        <v>0</v>
      </c>
      <c r="V436" s="10" t="e">
        <f t="shared" si="253"/>
        <v>#DIV/0!</v>
      </c>
      <c r="W436" s="10" t="e">
        <f t="shared" si="254"/>
        <v>#DIV/0!</v>
      </c>
      <c r="X436" s="10" t="e">
        <f t="shared" si="255"/>
        <v>#DIV/0!</v>
      </c>
      <c r="Y436" s="1"/>
      <c r="Z436" s="23">
        <f t="shared" si="256"/>
        <v>13.200432364771952</v>
      </c>
      <c r="AA436" s="54">
        <f t="shared" si="257"/>
        <v>-9.0104182952543965E-4</v>
      </c>
      <c r="AB436" s="54">
        <f t="shared" si="258"/>
        <v>0.13135043580194791</v>
      </c>
      <c r="AC436" s="54">
        <f t="shared" si="259"/>
        <v>0.23111986780037219</v>
      </c>
      <c r="AD436" s="54">
        <f t="shared" si="260"/>
        <v>0.23109362579997147</v>
      </c>
      <c r="AG436" s="23">
        <f t="shared" si="261"/>
        <v>13.199959952384447</v>
      </c>
      <c r="AH436" s="54">
        <f t="shared" si="262"/>
        <v>-1.373454217031167E-3</v>
      </c>
      <c r="AI436" s="54">
        <f t="shared" si="263"/>
        <v>43.380330277024129</v>
      </c>
      <c r="AJ436" s="54">
        <f t="shared" si="264"/>
        <v>0.35229502856406059</v>
      </c>
      <c r="AK436" s="54">
        <f t="shared" si="265"/>
        <v>0.35226133126187259</v>
      </c>
      <c r="AM436" s="23">
        <f t="shared" si="266"/>
        <v>13.201333406601478</v>
      </c>
      <c r="AN436" s="54">
        <f t="shared" si="267"/>
        <v>0</v>
      </c>
      <c r="AO436" s="54" t="e">
        <f t="shared" si="268"/>
        <v>#DIV/0!</v>
      </c>
      <c r="AP436" s="54" t="e">
        <f t="shared" si="269"/>
        <v>#DIV/0!</v>
      </c>
      <c r="AQ436" s="54" t="e">
        <f t="shared" si="270"/>
        <v>#DIV/0!</v>
      </c>
      <c r="AS436" s="23">
        <f t="shared" si="271"/>
        <v>13.201333406601478</v>
      </c>
      <c r="AT436" s="54">
        <f t="shared" si="272"/>
        <v>0</v>
      </c>
      <c r="AU436" s="54" t="e">
        <f t="shared" si="273"/>
        <v>#DIV/0!</v>
      </c>
      <c r="AV436" s="54" t="e">
        <f t="shared" si="274"/>
        <v>#DIV/0!</v>
      </c>
      <c r="AW436" s="54" t="e">
        <f t="shared" si="275"/>
        <v>#DIV/0!</v>
      </c>
    </row>
    <row r="437" spans="1:49" s="50" customFormat="1" hidden="1" x14ac:dyDescent="0.25">
      <c r="A437" s="3"/>
      <c r="B437" s="4"/>
      <c r="C437" s="4">
        <f t="shared" si="276"/>
        <v>405</v>
      </c>
      <c r="D437" s="22">
        <f t="shared" si="244"/>
        <v>216.8055611990678</v>
      </c>
      <c r="E437" s="54">
        <f t="shared" si="277"/>
        <v>6.5000000000000002E-2</v>
      </c>
      <c r="F437" s="54">
        <f t="shared" si="278"/>
        <v>100</v>
      </c>
      <c r="G437" s="54">
        <f t="shared" si="279"/>
        <v>6.4957777444660969E-2</v>
      </c>
      <c r="H437" s="24">
        <f t="shared" si="280"/>
        <v>23.221768327377035</v>
      </c>
      <c r="I437" s="23">
        <f t="shared" si="281"/>
        <v>0.10717739228020168</v>
      </c>
      <c r="J437" s="23">
        <f t="shared" si="282"/>
        <v>0.7</v>
      </c>
      <c r="K437" s="22">
        <f t="shared" si="283"/>
        <v>45</v>
      </c>
      <c r="L437" s="136">
        <v>406</v>
      </c>
      <c r="M437" s="9">
        <f t="shared" si="245"/>
        <v>13.199059133623738</v>
      </c>
      <c r="N437" s="9">
        <f t="shared" si="246"/>
        <v>13.199059133623738</v>
      </c>
      <c r="O437" s="10">
        <f t="shared" si="247"/>
        <v>0</v>
      </c>
      <c r="P437" s="10" t="e">
        <f t="shared" si="248"/>
        <v>#DIV/0!</v>
      </c>
      <c r="Q437" s="10" t="e">
        <f t="shared" si="249"/>
        <v>#DIV/0!</v>
      </c>
      <c r="R437" s="10" t="e">
        <f t="shared" si="250"/>
        <v>#DIV/0!</v>
      </c>
      <c r="S437" s="9"/>
      <c r="T437" s="9">
        <f t="shared" si="251"/>
        <v>13.199059133623738</v>
      </c>
      <c r="U437" s="10">
        <f t="shared" si="252"/>
        <v>0</v>
      </c>
      <c r="V437" s="10" t="e">
        <f t="shared" si="253"/>
        <v>#DIV/0!</v>
      </c>
      <c r="W437" s="10" t="e">
        <f t="shared" si="254"/>
        <v>#DIV/0!</v>
      </c>
      <c r="X437" s="10" t="e">
        <f t="shared" si="255"/>
        <v>#DIV/0!</v>
      </c>
      <c r="Y437" s="1"/>
      <c r="Z437" s="23">
        <f t="shared" si="256"/>
        <v>13.198157585607238</v>
      </c>
      <c r="AA437" s="54">
        <f t="shared" si="257"/>
        <v>-9.0154801650044192E-4</v>
      </c>
      <c r="AB437" s="54">
        <f t="shared" si="258"/>
        <v>0.13142422580545846</v>
      </c>
      <c r="AC437" s="54">
        <f t="shared" si="259"/>
        <v>0.23122124792097645</v>
      </c>
      <c r="AD437" s="54">
        <f t="shared" si="260"/>
        <v>0.23119499011536204</v>
      </c>
      <c r="AG437" s="23">
        <f t="shared" si="261"/>
        <v>13.197685411336819</v>
      </c>
      <c r="AH437" s="54">
        <f t="shared" si="262"/>
        <v>-1.3737222869192323E-3</v>
      </c>
      <c r="AI437" s="54">
        <f t="shared" si="263"/>
        <v>43.388797221290282</v>
      </c>
      <c r="AJ437" s="54">
        <f t="shared" si="264"/>
        <v>0.35232042627235627</v>
      </c>
      <c r="AK437" s="54">
        <f t="shared" si="265"/>
        <v>0.35228671790621513</v>
      </c>
      <c r="AM437" s="23">
        <f t="shared" si="266"/>
        <v>13.199059133623738</v>
      </c>
      <c r="AN437" s="54">
        <f t="shared" si="267"/>
        <v>0</v>
      </c>
      <c r="AO437" s="54" t="e">
        <f t="shared" si="268"/>
        <v>#DIV/0!</v>
      </c>
      <c r="AP437" s="54" t="e">
        <f t="shared" si="269"/>
        <v>#DIV/0!</v>
      </c>
      <c r="AQ437" s="54" t="e">
        <f t="shared" si="270"/>
        <v>#DIV/0!</v>
      </c>
      <c r="AS437" s="23">
        <f t="shared" si="271"/>
        <v>13.199059133623738</v>
      </c>
      <c r="AT437" s="54">
        <f t="shared" si="272"/>
        <v>0</v>
      </c>
      <c r="AU437" s="54" t="e">
        <f t="shared" si="273"/>
        <v>#DIV/0!</v>
      </c>
      <c r="AV437" s="54" t="e">
        <f t="shared" si="274"/>
        <v>#DIV/0!</v>
      </c>
      <c r="AW437" s="54" t="e">
        <f t="shared" si="275"/>
        <v>#DIV/0!</v>
      </c>
    </row>
    <row r="438" spans="1:49" s="50" customFormat="1" hidden="1" x14ac:dyDescent="0.25">
      <c r="A438" s="3"/>
      <c r="B438" s="4"/>
      <c r="C438" s="4">
        <f t="shared" si="276"/>
        <v>406</v>
      </c>
      <c r="D438" s="22">
        <f t="shared" si="244"/>
        <v>216.84058467223628</v>
      </c>
      <c r="E438" s="54">
        <f t="shared" si="277"/>
        <v>6.5000000000000002E-2</v>
      </c>
      <c r="F438" s="54">
        <f t="shared" si="278"/>
        <v>100</v>
      </c>
      <c r="G438" s="54">
        <f t="shared" si="279"/>
        <v>6.4957777444660969E-2</v>
      </c>
      <c r="H438" s="24">
        <f t="shared" si="280"/>
        <v>23.214908496086608</v>
      </c>
      <c r="I438" s="23">
        <f t="shared" si="281"/>
        <v>0.10714573152039972</v>
      </c>
      <c r="J438" s="23">
        <f t="shared" si="282"/>
        <v>0.7</v>
      </c>
      <c r="K438" s="22">
        <f t="shared" si="283"/>
        <v>45</v>
      </c>
      <c r="L438" s="136">
        <v>407</v>
      </c>
      <c r="M438" s="9">
        <f t="shared" si="245"/>
        <v>13.19678408664832</v>
      </c>
      <c r="N438" s="9">
        <f t="shared" si="246"/>
        <v>13.19678408664832</v>
      </c>
      <c r="O438" s="10">
        <f t="shared" si="247"/>
        <v>0</v>
      </c>
      <c r="P438" s="10" t="e">
        <f t="shared" si="248"/>
        <v>#DIV/0!</v>
      </c>
      <c r="Q438" s="10" t="e">
        <f t="shared" si="249"/>
        <v>#DIV/0!</v>
      </c>
      <c r="R438" s="10" t="e">
        <f t="shared" si="250"/>
        <v>#DIV/0!</v>
      </c>
      <c r="S438" s="9"/>
      <c r="T438" s="9">
        <f t="shared" si="251"/>
        <v>13.19678408664832</v>
      </c>
      <c r="U438" s="10">
        <f t="shared" si="252"/>
        <v>0</v>
      </c>
      <c r="V438" s="10" t="e">
        <f t="shared" si="253"/>
        <v>#DIV/0!</v>
      </c>
      <c r="W438" s="10" t="e">
        <f t="shared" si="254"/>
        <v>#DIV/0!</v>
      </c>
      <c r="X438" s="10" t="e">
        <f t="shared" si="255"/>
        <v>#DIV/0!</v>
      </c>
      <c r="Y438" s="1"/>
      <c r="Z438" s="23">
        <f t="shared" si="256"/>
        <v>13.195882032152921</v>
      </c>
      <c r="AA438" s="54">
        <f t="shared" si="257"/>
        <v>-9.0205449539837446E-4</v>
      </c>
      <c r="AB438" s="54">
        <f t="shared" si="258"/>
        <v>0.13149805836437858</v>
      </c>
      <c r="AC438" s="54">
        <f t="shared" si="259"/>
        <v>0.23132267469850107</v>
      </c>
      <c r="AD438" s="54">
        <f t="shared" si="260"/>
        <v>0.2312964010793909</v>
      </c>
      <c r="AG438" s="23">
        <f t="shared" si="261"/>
        <v>13.195410096309569</v>
      </c>
      <c r="AH438" s="54">
        <f t="shared" si="262"/>
        <v>-1.3739903387506303E-3</v>
      </c>
      <c r="AI438" s="54">
        <f t="shared" si="263"/>
        <v>43.397263595201466</v>
      </c>
      <c r="AJ438" s="54">
        <f t="shared" si="264"/>
        <v>0.35234580814244598</v>
      </c>
      <c r="AK438" s="54">
        <f t="shared" si="265"/>
        <v>0.35231208870801495</v>
      </c>
      <c r="AM438" s="23">
        <f t="shared" si="266"/>
        <v>13.19678408664832</v>
      </c>
      <c r="AN438" s="54">
        <f t="shared" si="267"/>
        <v>0</v>
      </c>
      <c r="AO438" s="54" t="e">
        <f t="shared" si="268"/>
        <v>#DIV/0!</v>
      </c>
      <c r="AP438" s="54" t="e">
        <f t="shared" si="269"/>
        <v>#DIV/0!</v>
      </c>
      <c r="AQ438" s="54" t="e">
        <f t="shared" si="270"/>
        <v>#DIV/0!</v>
      </c>
      <c r="AS438" s="23">
        <f t="shared" si="271"/>
        <v>13.19678408664832</v>
      </c>
      <c r="AT438" s="54">
        <f t="shared" si="272"/>
        <v>0</v>
      </c>
      <c r="AU438" s="54" t="e">
        <f t="shared" si="273"/>
        <v>#DIV/0!</v>
      </c>
      <c r="AV438" s="54" t="e">
        <f t="shared" si="274"/>
        <v>#DIV/0!</v>
      </c>
      <c r="AW438" s="54" t="e">
        <f t="shared" si="275"/>
        <v>#DIV/0!</v>
      </c>
    </row>
    <row r="439" spans="1:49" s="50" customFormat="1" hidden="1" x14ac:dyDescent="0.25">
      <c r="A439" s="3"/>
      <c r="B439" s="4"/>
      <c r="C439" s="4">
        <f t="shared" si="276"/>
        <v>407</v>
      </c>
      <c r="D439" s="22">
        <f t="shared" si="244"/>
        <v>216.87562006501307</v>
      </c>
      <c r="E439" s="54">
        <f t="shared" si="277"/>
        <v>6.5000000000000002E-2</v>
      </c>
      <c r="F439" s="54">
        <f t="shared" si="278"/>
        <v>100</v>
      </c>
      <c r="G439" s="54">
        <f t="shared" si="279"/>
        <v>6.4957777444660969E-2</v>
      </c>
      <c r="H439" s="24">
        <f t="shared" si="280"/>
        <v>23.208048664796181</v>
      </c>
      <c r="I439" s="23">
        <f t="shared" si="281"/>
        <v>0.10711407076059774</v>
      </c>
      <c r="J439" s="23">
        <f t="shared" si="282"/>
        <v>0.7</v>
      </c>
      <c r="K439" s="22">
        <f t="shared" si="283"/>
        <v>45</v>
      </c>
      <c r="L439" s="136">
        <v>408</v>
      </c>
      <c r="M439" s="9">
        <f t="shared" si="245"/>
        <v>13.194508265401639</v>
      </c>
      <c r="N439" s="9">
        <f t="shared" si="246"/>
        <v>13.194508265401639</v>
      </c>
      <c r="O439" s="10">
        <f t="shared" si="247"/>
        <v>0</v>
      </c>
      <c r="P439" s="10" t="e">
        <f t="shared" si="248"/>
        <v>#DIV/0!</v>
      </c>
      <c r="Q439" s="10" t="e">
        <f t="shared" si="249"/>
        <v>#DIV/0!</v>
      </c>
      <c r="R439" s="10" t="e">
        <f t="shared" si="250"/>
        <v>#DIV/0!</v>
      </c>
      <c r="S439" s="9"/>
      <c r="T439" s="9">
        <f t="shared" si="251"/>
        <v>13.194508265401639</v>
      </c>
      <c r="U439" s="10">
        <f t="shared" si="252"/>
        <v>0</v>
      </c>
      <c r="V439" s="10" t="e">
        <f t="shared" si="253"/>
        <v>#DIV/0!</v>
      </c>
      <c r="W439" s="10" t="e">
        <f t="shared" si="254"/>
        <v>#DIV/0!</v>
      </c>
      <c r="X439" s="10" t="e">
        <f t="shared" si="255"/>
        <v>#DIV/0!</v>
      </c>
      <c r="Y439" s="1"/>
      <c r="Z439" s="23">
        <f t="shared" si="256"/>
        <v>13.193605704135322</v>
      </c>
      <c r="AA439" s="54">
        <f t="shared" si="257"/>
        <v>-9.0256126631693689E-4</v>
      </c>
      <c r="AB439" s="54">
        <f t="shared" si="258"/>
        <v>0.13157193349295057</v>
      </c>
      <c r="AC439" s="54">
        <f t="shared" si="259"/>
        <v>0.23142414813840537</v>
      </c>
      <c r="AD439" s="54">
        <f t="shared" si="260"/>
        <v>0.23139785869403259</v>
      </c>
      <c r="AG439" s="23">
        <f t="shared" si="261"/>
        <v>13.193134007029238</v>
      </c>
      <c r="AH439" s="54">
        <f t="shared" si="262"/>
        <v>-1.374258372401016E-3</v>
      </c>
      <c r="AI439" s="54">
        <f t="shared" si="263"/>
        <v>43.405729394887331</v>
      </c>
      <c r="AJ439" s="54">
        <f t="shared" si="264"/>
        <v>0.35237117415059599</v>
      </c>
      <c r="AK439" s="54">
        <f t="shared" si="265"/>
        <v>0.35233744364055342</v>
      </c>
      <c r="AM439" s="23">
        <f t="shared" si="266"/>
        <v>13.194508265401639</v>
      </c>
      <c r="AN439" s="54">
        <f t="shared" si="267"/>
        <v>0</v>
      </c>
      <c r="AO439" s="54" t="e">
        <f t="shared" si="268"/>
        <v>#DIV/0!</v>
      </c>
      <c r="AP439" s="54" t="e">
        <f t="shared" si="269"/>
        <v>#DIV/0!</v>
      </c>
      <c r="AQ439" s="54" t="e">
        <f t="shared" si="270"/>
        <v>#DIV/0!</v>
      </c>
      <c r="AS439" s="23">
        <f t="shared" si="271"/>
        <v>13.194508265401639</v>
      </c>
      <c r="AT439" s="54">
        <f t="shared" si="272"/>
        <v>0</v>
      </c>
      <c r="AU439" s="54" t="e">
        <f t="shared" si="273"/>
        <v>#DIV/0!</v>
      </c>
      <c r="AV439" s="54" t="e">
        <f t="shared" si="274"/>
        <v>#DIV/0!</v>
      </c>
      <c r="AW439" s="54" t="e">
        <f t="shared" si="275"/>
        <v>#DIV/0!</v>
      </c>
    </row>
    <row r="440" spans="1:49" s="50" customFormat="1" hidden="1" x14ac:dyDescent="0.25">
      <c r="A440" s="3"/>
      <c r="B440" s="4"/>
      <c r="C440" s="4">
        <f t="shared" si="276"/>
        <v>408</v>
      </c>
      <c r="D440" s="22">
        <f t="shared" si="244"/>
        <v>216.91066738160978</v>
      </c>
      <c r="E440" s="54">
        <f t="shared" si="277"/>
        <v>6.5000000000000002E-2</v>
      </c>
      <c r="F440" s="54">
        <f t="shared" si="278"/>
        <v>100</v>
      </c>
      <c r="G440" s="54">
        <f t="shared" si="279"/>
        <v>6.4957777444660969E-2</v>
      </c>
      <c r="H440" s="24">
        <f t="shared" si="280"/>
        <v>23.201188833505753</v>
      </c>
      <c r="I440" s="23">
        <f t="shared" si="281"/>
        <v>0.10708241000079577</v>
      </c>
      <c r="J440" s="23">
        <f t="shared" si="282"/>
        <v>0.7</v>
      </c>
      <c r="K440" s="22">
        <f t="shared" si="283"/>
        <v>45</v>
      </c>
      <c r="L440" s="136">
        <v>409</v>
      </c>
      <c r="M440" s="9">
        <f t="shared" si="245"/>
        <v>13.192231669610116</v>
      </c>
      <c r="N440" s="9">
        <f t="shared" si="246"/>
        <v>13.192231669610116</v>
      </c>
      <c r="O440" s="10">
        <f t="shared" si="247"/>
        <v>0</v>
      </c>
      <c r="P440" s="10" t="e">
        <f t="shared" si="248"/>
        <v>#DIV/0!</v>
      </c>
      <c r="Q440" s="10" t="e">
        <f t="shared" si="249"/>
        <v>#DIV/0!</v>
      </c>
      <c r="R440" s="10" t="e">
        <f t="shared" si="250"/>
        <v>#DIV/0!</v>
      </c>
      <c r="S440" s="9"/>
      <c r="T440" s="9">
        <f t="shared" si="251"/>
        <v>13.192231669610116</v>
      </c>
      <c r="U440" s="10">
        <f t="shared" si="252"/>
        <v>0</v>
      </c>
      <c r="V440" s="10" t="e">
        <f t="shared" si="253"/>
        <v>#DIV/0!</v>
      </c>
      <c r="W440" s="10" t="e">
        <f t="shared" si="254"/>
        <v>#DIV/0!</v>
      </c>
      <c r="X440" s="10" t="e">
        <f t="shared" si="255"/>
        <v>#DIV/0!</v>
      </c>
      <c r="Y440" s="1"/>
      <c r="Z440" s="23">
        <f t="shared" si="256"/>
        <v>13.19132860128072</v>
      </c>
      <c r="AA440" s="54">
        <f t="shared" si="257"/>
        <v>-9.0306832939646142E-4</v>
      </c>
      <c r="AB440" s="54">
        <f t="shared" si="258"/>
        <v>0.1316458512116315</v>
      </c>
      <c r="AC440" s="54">
        <f t="shared" si="259"/>
        <v>0.2315256682570776</v>
      </c>
      <c r="AD440" s="54">
        <f t="shared" si="260"/>
        <v>0.23149936297651305</v>
      </c>
      <c r="AG440" s="23">
        <f t="shared" si="261"/>
        <v>13.190857143222321</v>
      </c>
      <c r="AH440" s="54">
        <f t="shared" si="262"/>
        <v>-1.3745263877957825E-3</v>
      </c>
      <c r="AI440" s="54">
        <f t="shared" si="263"/>
        <v>43.414194617972399</v>
      </c>
      <c r="AJ440" s="54">
        <f t="shared" si="264"/>
        <v>0.35239652428522394</v>
      </c>
      <c r="AK440" s="54">
        <f t="shared" si="265"/>
        <v>0.35236278269419302</v>
      </c>
      <c r="AM440" s="23">
        <f t="shared" si="266"/>
        <v>13.192231669610116</v>
      </c>
      <c r="AN440" s="54">
        <f t="shared" si="267"/>
        <v>0</v>
      </c>
      <c r="AO440" s="54" t="e">
        <f t="shared" si="268"/>
        <v>#DIV/0!</v>
      </c>
      <c r="AP440" s="54" t="e">
        <f t="shared" si="269"/>
        <v>#DIV/0!</v>
      </c>
      <c r="AQ440" s="54" t="e">
        <f t="shared" si="270"/>
        <v>#DIV/0!</v>
      </c>
      <c r="AS440" s="23">
        <f t="shared" si="271"/>
        <v>13.192231669610116</v>
      </c>
      <c r="AT440" s="54">
        <f t="shared" si="272"/>
        <v>0</v>
      </c>
      <c r="AU440" s="54" t="e">
        <f t="shared" si="273"/>
        <v>#DIV/0!</v>
      </c>
      <c r="AV440" s="54" t="e">
        <f t="shared" si="274"/>
        <v>#DIV/0!</v>
      </c>
      <c r="AW440" s="54" t="e">
        <f t="shared" si="275"/>
        <v>#DIV/0!</v>
      </c>
    </row>
    <row r="441" spans="1:49" s="50" customFormat="1" hidden="1" x14ac:dyDescent="0.25">
      <c r="A441" s="3"/>
      <c r="B441" s="4"/>
      <c r="C441" s="4">
        <f t="shared" si="276"/>
        <v>409</v>
      </c>
      <c r="D441" s="22">
        <f t="shared" si="244"/>
        <v>216.94572662623813</v>
      </c>
      <c r="E441" s="54">
        <f t="shared" si="277"/>
        <v>6.5000000000000002E-2</v>
      </c>
      <c r="F441" s="54">
        <f t="shared" si="278"/>
        <v>100</v>
      </c>
      <c r="G441" s="54">
        <f t="shared" si="279"/>
        <v>6.4957777444660969E-2</v>
      </c>
      <c r="H441" s="24">
        <f t="shared" si="280"/>
        <v>23.194329002215326</v>
      </c>
      <c r="I441" s="23">
        <f t="shared" si="281"/>
        <v>0.10705074924099379</v>
      </c>
      <c r="J441" s="23">
        <f t="shared" si="282"/>
        <v>0.7</v>
      </c>
      <c r="K441" s="22">
        <f t="shared" si="283"/>
        <v>45</v>
      </c>
      <c r="L441" s="136">
        <v>410</v>
      </c>
      <c r="M441" s="9">
        <f t="shared" si="245"/>
        <v>13.189954299000171</v>
      </c>
      <c r="N441" s="9">
        <f t="shared" si="246"/>
        <v>13.189954299000171</v>
      </c>
      <c r="O441" s="10">
        <f t="shared" si="247"/>
        <v>0</v>
      </c>
      <c r="P441" s="10" t="e">
        <f t="shared" si="248"/>
        <v>#DIV/0!</v>
      </c>
      <c r="Q441" s="10" t="e">
        <f t="shared" si="249"/>
        <v>#DIV/0!</v>
      </c>
      <c r="R441" s="10" t="e">
        <f t="shared" si="250"/>
        <v>#DIV/0!</v>
      </c>
      <c r="S441" s="9"/>
      <c r="T441" s="9">
        <f t="shared" si="251"/>
        <v>13.189954299000171</v>
      </c>
      <c r="U441" s="10">
        <f t="shared" si="252"/>
        <v>0</v>
      </c>
      <c r="V441" s="10" t="e">
        <f t="shared" si="253"/>
        <v>#DIV/0!</v>
      </c>
      <c r="W441" s="10" t="e">
        <f t="shared" si="254"/>
        <v>#DIV/0!</v>
      </c>
      <c r="X441" s="10" t="e">
        <f t="shared" si="255"/>
        <v>#DIV/0!</v>
      </c>
      <c r="Y441" s="1"/>
      <c r="Z441" s="23">
        <f t="shared" si="256"/>
        <v>13.189050723315413</v>
      </c>
      <c r="AA441" s="54">
        <f t="shared" si="257"/>
        <v>-9.0357568475774031E-4</v>
      </c>
      <c r="AB441" s="54">
        <f t="shared" si="258"/>
        <v>0.13171981153803003</v>
      </c>
      <c r="AC441" s="54">
        <f t="shared" si="259"/>
        <v>0.23162723506589061</v>
      </c>
      <c r="AD441" s="54">
        <f t="shared" si="260"/>
        <v>0.23160091393988103</v>
      </c>
      <c r="AG441" s="23">
        <f t="shared" si="261"/>
        <v>13.188579504615342</v>
      </c>
      <c r="AH441" s="54">
        <f t="shared" si="262"/>
        <v>-1.3747943848283484E-3</v>
      </c>
      <c r="AI441" s="54">
        <f t="shared" si="263"/>
        <v>43.422659261109352</v>
      </c>
      <c r="AJ441" s="54">
        <f t="shared" si="264"/>
        <v>0.35242185852687119</v>
      </c>
      <c r="AK441" s="54">
        <f t="shared" si="265"/>
        <v>0.35238810584871361</v>
      </c>
      <c r="AM441" s="23">
        <f t="shared" si="266"/>
        <v>13.189954299000171</v>
      </c>
      <c r="AN441" s="54">
        <f t="shared" si="267"/>
        <v>0</v>
      </c>
      <c r="AO441" s="54" t="e">
        <f t="shared" si="268"/>
        <v>#DIV/0!</v>
      </c>
      <c r="AP441" s="54" t="e">
        <f t="shared" si="269"/>
        <v>#DIV/0!</v>
      </c>
      <c r="AQ441" s="54" t="e">
        <f t="shared" si="270"/>
        <v>#DIV/0!</v>
      </c>
      <c r="AS441" s="23">
        <f t="shared" si="271"/>
        <v>13.189954299000171</v>
      </c>
      <c r="AT441" s="54">
        <f t="shared" si="272"/>
        <v>0</v>
      </c>
      <c r="AU441" s="54" t="e">
        <f t="shared" si="273"/>
        <v>#DIV/0!</v>
      </c>
      <c r="AV441" s="54" t="e">
        <f t="shared" si="274"/>
        <v>#DIV/0!</v>
      </c>
      <c r="AW441" s="54" t="e">
        <f t="shared" si="275"/>
        <v>#DIV/0!</v>
      </c>
    </row>
    <row r="442" spans="1:49" s="50" customFormat="1" hidden="1" x14ac:dyDescent="0.25">
      <c r="A442" s="3"/>
      <c r="B442" s="4"/>
      <c r="C442" s="4">
        <f t="shared" si="276"/>
        <v>410</v>
      </c>
      <c r="D442" s="22">
        <f t="shared" si="244"/>
        <v>216.9807978031109</v>
      </c>
      <c r="E442" s="54">
        <f t="shared" si="277"/>
        <v>6.5000000000000002E-2</v>
      </c>
      <c r="F442" s="54">
        <f t="shared" si="278"/>
        <v>100</v>
      </c>
      <c r="G442" s="54">
        <f t="shared" si="279"/>
        <v>6.4957777444660969E-2</v>
      </c>
      <c r="H442" s="24">
        <f t="shared" si="280"/>
        <v>23.187469170924899</v>
      </c>
      <c r="I442" s="23">
        <f t="shared" si="281"/>
        <v>0.10701908848119183</v>
      </c>
      <c r="J442" s="23">
        <f t="shared" si="282"/>
        <v>0.7</v>
      </c>
      <c r="K442" s="22">
        <f t="shared" si="283"/>
        <v>45</v>
      </c>
      <c r="L442" s="136">
        <v>411</v>
      </c>
      <c r="M442" s="9">
        <f t="shared" si="245"/>
        <v>13.187676153298147</v>
      </c>
      <c r="N442" s="9">
        <f t="shared" si="246"/>
        <v>13.187676153298147</v>
      </c>
      <c r="O442" s="10">
        <f t="shared" si="247"/>
        <v>0</v>
      </c>
      <c r="P442" s="10" t="e">
        <f t="shared" si="248"/>
        <v>#DIV/0!</v>
      </c>
      <c r="Q442" s="10" t="e">
        <f t="shared" si="249"/>
        <v>#DIV/0!</v>
      </c>
      <c r="R442" s="10" t="e">
        <f t="shared" si="250"/>
        <v>#DIV/0!</v>
      </c>
      <c r="S442" s="9"/>
      <c r="T442" s="9">
        <f t="shared" si="251"/>
        <v>13.187676153298147</v>
      </c>
      <c r="U442" s="10">
        <f t="shared" si="252"/>
        <v>0</v>
      </c>
      <c r="V442" s="10" t="e">
        <f t="shared" si="253"/>
        <v>#DIV/0!</v>
      </c>
      <c r="W442" s="10" t="e">
        <f t="shared" si="254"/>
        <v>#DIV/0!</v>
      </c>
      <c r="X442" s="10" t="e">
        <f t="shared" si="255"/>
        <v>#DIV/0!</v>
      </c>
      <c r="Y442" s="1"/>
      <c r="Z442" s="23">
        <f t="shared" si="256"/>
        <v>13.186772069965672</v>
      </c>
      <c r="AA442" s="54">
        <f t="shared" si="257"/>
        <v>-9.0408333247538053E-4</v>
      </c>
      <c r="AB442" s="54">
        <f t="shared" si="258"/>
        <v>0.1317938144830221</v>
      </c>
      <c r="AC442" s="54">
        <f t="shared" si="259"/>
        <v>0.23172884856437684</v>
      </c>
      <c r="AD442" s="54">
        <f t="shared" si="260"/>
        <v>0.23170251158343907</v>
      </c>
      <c r="AG442" s="23">
        <f t="shared" si="261"/>
        <v>13.186301090934785</v>
      </c>
      <c r="AH442" s="54">
        <f t="shared" si="262"/>
        <v>-1.3750623633619341E-3</v>
      </c>
      <c r="AI442" s="54">
        <f t="shared" si="263"/>
        <v>43.431123319920928</v>
      </c>
      <c r="AJ442" s="54">
        <f t="shared" si="264"/>
        <v>0.35244717684773819</v>
      </c>
      <c r="AK442" s="54">
        <f t="shared" si="265"/>
        <v>0.35241341307703006</v>
      </c>
      <c r="AM442" s="23">
        <f t="shared" si="266"/>
        <v>13.187676153298147</v>
      </c>
      <c r="AN442" s="54">
        <f t="shared" si="267"/>
        <v>0</v>
      </c>
      <c r="AO442" s="54" t="e">
        <f t="shared" si="268"/>
        <v>#DIV/0!</v>
      </c>
      <c r="AP442" s="54" t="e">
        <f t="shared" si="269"/>
        <v>#DIV/0!</v>
      </c>
      <c r="AQ442" s="54" t="e">
        <f t="shared" si="270"/>
        <v>#DIV/0!</v>
      </c>
      <c r="AS442" s="23">
        <f t="shared" si="271"/>
        <v>13.187676153298147</v>
      </c>
      <c r="AT442" s="54">
        <f t="shared" si="272"/>
        <v>0</v>
      </c>
      <c r="AU442" s="54" t="e">
        <f t="shared" si="273"/>
        <v>#DIV/0!</v>
      </c>
      <c r="AV442" s="54" t="e">
        <f t="shared" si="274"/>
        <v>#DIV/0!</v>
      </c>
      <c r="AW442" s="54" t="e">
        <f t="shared" si="275"/>
        <v>#DIV/0!</v>
      </c>
    </row>
    <row r="443" spans="1:49" s="50" customFormat="1" hidden="1" x14ac:dyDescent="0.25">
      <c r="A443" s="3"/>
      <c r="B443" s="4"/>
      <c r="C443" s="4">
        <f t="shared" si="276"/>
        <v>411</v>
      </c>
      <c r="D443" s="22">
        <f t="shared" si="244"/>
        <v>217.01588091644001</v>
      </c>
      <c r="E443" s="54">
        <f t="shared" si="277"/>
        <v>6.5000000000000002E-2</v>
      </c>
      <c r="F443" s="54">
        <f t="shared" si="278"/>
        <v>100</v>
      </c>
      <c r="G443" s="54">
        <f t="shared" si="279"/>
        <v>6.4957777444660969E-2</v>
      </c>
      <c r="H443" s="24">
        <f t="shared" si="280"/>
        <v>23.180609339634472</v>
      </c>
      <c r="I443" s="23">
        <f t="shared" si="281"/>
        <v>0.10698742772138986</v>
      </c>
      <c r="J443" s="23">
        <f t="shared" si="282"/>
        <v>0.7</v>
      </c>
      <c r="K443" s="22">
        <f t="shared" si="283"/>
        <v>45</v>
      </c>
      <c r="L443" s="136">
        <v>412</v>
      </c>
      <c r="M443" s="9">
        <f t="shared" si="245"/>
        <v>13.18539723223045</v>
      </c>
      <c r="N443" s="9">
        <f t="shared" si="246"/>
        <v>13.18539723223045</v>
      </c>
      <c r="O443" s="10">
        <f t="shared" si="247"/>
        <v>0</v>
      </c>
      <c r="P443" s="10" t="e">
        <f t="shared" si="248"/>
        <v>#DIV/0!</v>
      </c>
      <c r="Q443" s="10" t="e">
        <f t="shared" si="249"/>
        <v>#DIV/0!</v>
      </c>
      <c r="R443" s="10" t="e">
        <f t="shared" si="250"/>
        <v>#DIV/0!</v>
      </c>
      <c r="S443" s="9"/>
      <c r="T443" s="9">
        <f t="shared" si="251"/>
        <v>13.18539723223045</v>
      </c>
      <c r="U443" s="10">
        <f t="shared" si="252"/>
        <v>0</v>
      </c>
      <c r="V443" s="10" t="e">
        <f t="shared" si="253"/>
        <v>#DIV/0!</v>
      </c>
      <c r="W443" s="10" t="e">
        <f t="shared" si="254"/>
        <v>#DIV/0!</v>
      </c>
      <c r="X443" s="10" t="e">
        <f t="shared" si="255"/>
        <v>#DIV/0!</v>
      </c>
      <c r="Y443" s="1"/>
      <c r="Z443" s="23">
        <f t="shared" si="256"/>
        <v>13.184492640957711</v>
      </c>
      <c r="AA443" s="54">
        <f t="shared" si="257"/>
        <v>-9.0459127273945228E-4</v>
      </c>
      <c r="AB443" s="54">
        <f t="shared" si="258"/>
        <v>0.13186786007431536</v>
      </c>
      <c r="AC443" s="54">
        <f t="shared" si="259"/>
        <v>0.23183050878166075</v>
      </c>
      <c r="AD443" s="54">
        <f t="shared" si="260"/>
        <v>0.23180415593615017</v>
      </c>
      <c r="AG443" s="23">
        <f t="shared" si="261"/>
        <v>13.184021901907117</v>
      </c>
      <c r="AH443" s="54">
        <f t="shared" si="262"/>
        <v>-1.3753303233325909E-3</v>
      </c>
      <c r="AI443" s="54">
        <f t="shared" si="263"/>
        <v>43.439586792444416</v>
      </c>
      <c r="AJ443" s="54">
        <f t="shared" si="264"/>
        <v>0.35247247923963509</v>
      </c>
      <c r="AK443" s="54">
        <f t="shared" si="265"/>
        <v>0.35243870437142444</v>
      </c>
      <c r="AM443" s="23">
        <f t="shared" si="266"/>
        <v>13.18539723223045</v>
      </c>
      <c r="AN443" s="54">
        <f t="shared" si="267"/>
        <v>0</v>
      </c>
      <c r="AO443" s="54" t="e">
        <f t="shared" si="268"/>
        <v>#DIV/0!</v>
      </c>
      <c r="AP443" s="54" t="e">
        <f t="shared" si="269"/>
        <v>#DIV/0!</v>
      </c>
      <c r="AQ443" s="54" t="e">
        <f t="shared" si="270"/>
        <v>#DIV/0!</v>
      </c>
      <c r="AS443" s="23">
        <f t="shared" si="271"/>
        <v>13.18539723223045</v>
      </c>
      <c r="AT443" s="54">
        <f t="shared" si="272"/>
        <v>0</v>
      </c>
      <c r="AU443" s="54" t="e">
        <f t="shared" si="273"/>
        <v>#DIV/0!</v>
      </c>
      <c r="AV443" s="54" t="e">
        <f t="shared" si="274"/>
        <v>#DIV/0!</v>
      </c>
      <c r="AW443" s="54" t="e">
        <f t="shared" si="275"/>
        <v>#DIV/0!</v>
      </c>
    </row>
    <row r="444" spans="1:49" s="50" customFormat="1" hidden="1" x14ac:dyDescent="0.25">
      <c r="A444" s="3"/>
      <c r="B444" s="4"/>
      <c r="C444" s="4">
        <f t="shared" si="276"/>
        <v>412</v>
      </c>
      <c r="D444" s="22">
        <f t="shared" si="244"/>
        <v>217.05097597043803</v>
      </c>
      <c r="E444" s="54">
        <f t="shared" si="277"/>
        <v>6.5000000000000002E-2</v>
      </c>
      <c r="F444" s="54">
        <f t="shared" si="278"/>
        <v>100</v>
      </c>
      <c r="G444" s="54">
        <f t="shared" si="279"/>
        <v>6.4957777444660969E-2</v>
      </c>
      <c r="H444" s="24">
        <f t="shared" si="280"/>
        <v>23.173749508344045</v>
      </c>
      <c r="I444" s="23">
        <f t="shared" si="281"/>
        <v>0.10695576696158789</v>
      </c>
      <c r="J444" s="23">
        <f t="shared" si="282"/>
        <v>0.7</v>
      </c>
      <c r="K444" s="22">
        <f t="shared" si="283"/>
        <v>45</v>
      </c>
      <c r="L444" s="136">
        <v>413</v>
      </c>
      <c r="M444" s="9">
        <f t="shared" si="245"/>
        <v>13.183117535523438</v>
      </c>
      <c r="N444" s="9">
        <f t="shared" si="246"/>
        <v>13.183117535523438</v>
      </c>
      <c r="O444" s="10">
        <f t="shared" si="247"/>
        <v>0</v>
      </c>
      <c r="P444" s="10" t="e">
        <f t="shared" si="248"/>
        <v>#DIV/0!</v>
      </c>
      <c r="Q444" s="10" t="e">
        <f t="shared" si="249"/>
        <v>#DIV/0!</v>
      </c>
      <c r="R444" s="10" t="e">
        <f t="shared" si="250"/>
        <v>#DIV/0!</v>
      </c>
      <c r="S444" s="9"/>
      <c r="T444" s="9">
        <f t="shared" si="251"/>
        <v>13.183117535523438</v>
      </c>
      <c r="U444" s="10">
        <f t="shared" si="252"/>
        <v>0</v>
      </c>
      <c r="V444" s="10" t="e">
        <f t="shared" si="253"/>
        <v>#DIV/0!</v>
      </c>
      <c r="W444" s="10" t="e">
        <f t="shared" si="254"/>
        <v>#DIV/0!</v>
      </c>
      <c r="X444" s="10" t="e">
        <f t="shared" si="255"/>
        <v>#DIV/0!</v>
      </c>
      <c r="Y444" s="1"/>
      <c r="Z444" s="23">
        <f t="shared" si="256"/>
        <v>13.182212436017817</v>
      </c>
      <c r="AA444" s="54">
        <f t="shared" si="257"/>
        <v>-9.0509950562100983E-4</v>
      </c>
      <c r="AB444" s="54">
        <f t="shared" si="258"/>
        <v>0.13194194832226788</v>
      </c>
      <c r="AC444" s="54">
        <f t="shared" si="259"/>
        <v>0.23193221571635697</v>
      </c>
      <c r="AD444" s="54">
        <f t="shared" si="260"/>
        <v>0.23190584699637312</v>
      </c>
      <c r="AG444" s="23">
        <f t="shared" si="261"/>
        <v>13.181741937258831</v>
      </c>
      <c r="AH444" s="54">
        <f t="shared" si="262"/>
        <v>-1.3755982646070919E-3</v>
      </c>
      <c r="AI444" s="54">
        <f t="shared" si="263"/>
        <v>43.448049674452839</v>
      </c>
      <c r="AJ444" s="54">
        <f t="shared" si="264"/>
        <v>0.35249776567601249</v>
      </c>
      <c r="AK444" s="54">
        <f t="shared" si="265"/>
        <v>0.35246397970591792</v>
      </c>
      <c r="AM444" s="23">
        <f t="shared" si="266"/>
        <v>13.183117535523438</v>
      </c>
      <c r="AN444" s="54">
        <f t="shared" si="267"/>
        <v>0</v>
      </c>
      <c r="AO444" s="54" t="e">
        <f t="shared" si="268"/>
        <v>#DIV/0!</v>
      </c>
      <c r="AP444" s="54" t="e">
        <f t="shared" si="269"/>
        <v>#DIV/0!</v>
      </c>
      <c r="AQ444" s="54" t="e">
        <f t="shared" si="270"/>
        <v>#DIV/0!</v>
      </c>
      <c r="AS444" s="23">
        <f t="shared" si="271"/>
        <v>13.183117535523438</v>
      </c>
      <c r="AT444" s="54">
        <f t="shared" si="272"/>
        <v>0</v>
      </c>
      <c r="AU444" s="54" t="e">
        <f t="shared" si="273"/>
        <v>#DIV/0!</v>
      </c>
      <c r="AV444" s="54" t="e">
        <f t="shared" si="274"/>
        <v>#DIV/0!</v>
      </c>
      <c r="AW444" s="54" t="e">
        <f t="shared" si="275"/>
        <v>#DIV/0!</v>
      </c>
    </row>
    <row r="445" spans="1:49" s="50" customFormat="1" hidden="1" x14ac:dyDescent="0.25">
      <c r="A445" s="3"/>
      <c r="B445" s="4"/>
      <c r="C445" s="4">
        <f t="shared" si="276"/>
        <v>413</v>
      </c>
      <c r="D445" s="22">
        <f t="shared" si="244"/>
        <v>217.0860829693182</v>
      </c>
      <c r="E445" s="54">
        <f t="shared" si="277"/>
        <v>6.5000000000000002E-2</v>
      </c>
      <c r="F445" s="54">
        <f t="shared" si="278"/>
        <v>100</v>
      </c>
      <c r="G445" s="54">
        <f t="shared" si="279"/>
        <v>6.4957777444660969E-2</v>
      </c>
      <c r="H445" s="24">
        <f t="shared" si="280"/>
        <v>23.166889677053618</v>
      </c>
      <c r="I445" s="23">
        <f t="shared" si="281"/>
        <v>0.10692410620178591</v>
      </c>
      <c r="J445" s="23">
        <f t="shared" si="282"/>
        <v>0.7</v>
      </c>
      <c r="K445" s="22">
        <f t="shared" si="283"/>
        <v>45</v>
      </c>
      <c r="L445" s="136">
        <v>414</v>
      </c>
      <c r="M445" s="9">
        <f t="shared" si="245"/>
        <v>13.18083706290343</v>
      </c>
      <c r="N445" s="9">
        <f t="shared" si="246"/>
        <v>13.18083706290343</v>
      </c>
      <c r="O445" s="10">
        <f t="shared" si="247"/>
        <v>0</v>
      </c>
      <c r="P445" s="10" t="e">
        <f t="shared" si="248"/>
        <v>#DIV/0!</v>
      </c>
      <c r="Q445" s="10" t="e">
        <f t="shared" si="249"/>
        <v>#DIV/0!</v>
      </c>
      <c r="R445" s="10" t="e">
        <f t="shared" si="250"/>
        <v>#DIV/0!</v>
      </c>
      <c r="S445" s="9"/>
      <c r="T445" s="9">
        <f t="shared" si="251"/>
        <v>13.18083706290343</v>
      </c>
      <c r="U445" s="10">
        <f t="shared" si="252"/>
        <v>0</v>
      </c>
      <c r="V445" s="10" t="e">
        <f t="shared" si="253"/>
        <v>#DIV/0!</v>
      </c>
      <c r="W445" s="10" t="e">
        <f t="shared" si="254"/>
        <v>#DIV/0!</v>
      </c>
      <c r="X445" s="10" t="e">
        <f t="shared" si="255"/>
        <v>#DIV/0!</v>
      </c>
      <c r="Y445" s="1"/>
      <c r="Z445" s="23">
        <f t="shared" si="256"/>
        <v>13.179931454872182</v>
      </c>
      <c r="AA445" s="54">
        <f t="shared" si="257"/>
        <v>-9.0560803124795086E-4</v>
      </c>
      <c r="AB445" s="54">
        <f t="shared" si="258"/>
        <v>0.13201607924552405</v>
      </c>
      <c r="AC445" s="54">
        <f t="shared" si="259"/>
        <v>0.23203396938164783</v>
      </c>
      <c r="AD445" s="54">
        <f t="shared" si="260"/>
        <v>0.23200758477470101</v>
      </c>
      <c r="AG445" s="23">
        <f t="shared" si="261"/>
        <v>13.179461196716339</v>
      </c>
      <c r="AH445" s="54">
        <f t="shared" si="262"/>
        <v>-1.3758661870912903E-3</v>
      </c>
      <c r="AI445" s="54">
        <f t="shared" si="263"/>
        <v>43.45651196299162</v>
      </c>
      <c r="AJ445" s="54">
        <f t="shared" si="264"/>
        <v>0.35252303614066299</v>
      </c>
      <c r="AK445" s="54">
        <f t="shared" si="265"/>
        <v>0.35248923905880447</v>
      </c>
      <c r="AM445" s="23">
        <f t="shared" si="266"/>
        <v>13.18083706290343</v>
      </c>
      <c r="AN445" s="54">
        <f t="shared" si="267"/>
        <v>0</v>
      </c>
      <c r="AO445" s="54" t="e">
        <f t="shared" si="268"/>
        <v>#DIV/0!</v>
      </c>
      <c r="AP445" s="54" t="e">
        <f t="shared" si="269"/>
        <v>#DIV/0!</v>
      </c>
      <c r="AQ445" s="54" t="e">
        <f t="shared" si="270"/>
        <v>#DIV/0!</v>
      </c>
      <c r="AS445" s="23">
        <f t="shared" si="271"/>
        <v>13.18083706290343</v>
      </c>
      <c r="AT445" s="54">
        <f t="shared" si="272"/>
        <v>0</v>
      </c>
      <c r="AU445" s="54" t="e">
        <f t="shared" si="273"/>
        <v>#DIV/0!</v>
      </c>
      <c r="AV445" s="54" t="e">
        <f t="shared" si="274"/>
        <v>#DIV/0!</v>
      </c>
      <c r="AW445" s="54" t="e">
        <f t="shared" si="275"/>
        <v>#DIV/0!</v>
      </c>
    </row>
    <row r="446" spans="1:49" s="50" customFormat="1" hidden="1" x14ac:dyDescent="0.25">
      <c r="A446" s="3"/>
      <c r="B446" s="4"/>
      <c r="C446" s="4">
        <f t="shared" si="276"/>
        <v>414</v>
      </c>
      <c r="D446" s="22">
        <f t="shared" si="244"/>
        <v>217.12120191729298</v>
      </c>
      <c r="E446" s="54">
        <f t="shared" si="277"/>
        <v>6.5000000000000002E-2</v>
      </c>
      <c r="F446" s="54">
        <f t="shared" si="278"/>
        <v>100</v>
      </c>
      <c r="G446" s="54">
        <f t="shared" si="279"/>
        <v>6.4957777444660969E-2</v>
      </c>
      <c r="H446" s="24">
        <f t="shared" si="280"/>
        <v>23.160029845763191</v>
      </c>
      <c r="I446" s="23">
        <f t="shared" si="281"/>
        <v>0.10689244544198395</v>
      </c>
      <c r="J446" s="23">
        <f t="shared" si="282"/>
        <v>0.7</v>
      </c>
      <c r="K446" s="22">
        <f t="shared" si="283"/>
        <v>45</v>
      </c>
      <c r="L446" s="136">
        <v>415</v>
      </c>
      <c r="M446" s="9">
        <f t="shared" si="245"/>
        <v>13.178555814096793</v>
      </c>
      <c r="N446" s="9">
        <f t="shared" si="246"/>
        <v>13.178555814096793</v>
      </c>
      <c r="O446" s="10">
        <f t="shared" si="247"/>
        <v>0</v>
      </c>
      <c r="P446" s="10" t="e">
        <f t="shared" si="248"/>
        <v>#DIV/0!</v>
      </c>
      <c r="Q446" s="10" t="e">
        <f t="shared" si="249"/>
        <v>#DIV/0!</v>
      </c>
      <c r="R446" s="10" t="e">
        <f t="shared" si="250"/>
        <v>#DIV/0!</v>
      </c>
      <c r="S446" s="9"/>
      <c r="T446" s="9">
        <f t="shared" si="251"/>
        <v>13.178555814096793</v>
      </c>
      <c r="U446" s="10">
        <f t="shared" si="252"/>
        <v>0</v>
      </c>
      <c r="V446" s="10" t="e">
        <f t="shared" si="253"/>
        <v>#DIV/0!</v>
      </c>
      <c r="W446" s="10" t="e">
        <f t="shared" si="254"/>
        <v>#DIV/0!</v>
      </c>
      <c r="X446" s="10" t="e">
        <f t="shared" si="255"/>
        <v>#DIV/0!</v>
      </c>
      <c r="Y446" s="1"/>
      <c r="Z446" s="23">
        <f t="shared" si="256"/>
        <v>13.177649697247039</v>
      </c>
      <c r="AA446" s="54">
        <f t="shared" si="257"/>
        <v>-9.0611684975350215E-4</v>
      </c>
      <c r="AB446" s="54">
        <f t="shared" si="258"/>
        <v>0.1320902528635052</v>
      </c>
      <c r="AC446" s="54">
        <f t="shared" si="259"/>
        <v>0.2321357697920752</v>
      </c>
      <c r="AD446" s="54">
        <f t="shared" si="260"/>
        <v>0.23210936929070505</v>
      </c>
      <c r="AG446" s="23">
        <f t="shared" si="261"/>
        <v>13.177179680006098</v>
      </c>
      <c r="AH446" s="54">
        <f t="shared" si="262"/>
        <v>-1.3761340906945918E-3</v>
      </c>
      <c r="AI446" s="54">
        <f t="shared" si="263"/>
        <v>43.464973655142224</v>
      </c>
      <c r="AJ446" s="54">
        <f t="shared" si="264"/>
        <v>0.35254829061768361</v>
      </c>
      <c r="AK446" s="54">
        <f t="shared" si="265"/>
        <v>0.35251448242206851</v>
      </c>
      <c r="AM446" s="23">
        <f t="shared" si="266"/>
        <v>13.178555814096793</v>
      </c>
      <c r="AN446" s="54">
        <f t="shared" si="267"/>
        <v>0</v>
      </c>
      <c r="AO446" s="54" t="e">
        <f t="shared" si="268"/>
        <v>#DIV/0!</v>
      </c>
      <c r="AP446" s="54" t="e">
        <f t="shared" si="269"/>
        <v>#DIV/0!</v>
      </c>
      <c r="AQ446" s="54" t="e">
        <f t="shared" si="270"/>
        <v>#DIV/0!</v>
      </c>
      <c r="AS446" s="23">
        <f t="shared" si="271"/>
        <v>13.178555814096793</v>
      </c>
      <c r="AT446" s="54">
        <f t="shared" si="272"/>
        <v>0</v>
      </c>
      <c r="AU446" s="54" t="e">
        <f t="shared" si="273"/>
        <v>#DIV/0!</v>
      </c>
      <c r="AV446" s="54" t="e">
        <f t="shared" si="274"/>
        <v>#DIV/0!</v>
      </c>
      <c r="AW446" s="54" t="e">
        <f t="shared" si="275"/>
        <v>#DIV/0!</v>
      </c>
    </row>
    <row r="447" spans="1:49" s="50" customFormat="1" hidden="1" x14ac:dyDescent="0.25">
      <c r="A447" s="3"/>
      <c r="B447" s="4"/>
      <c r="C447" s="4">
        <f t="shared" si="276"/>
        <v>415</v>
      </c>
      <c r="D447" s="22">
        <f t="shared" si="244"/>
        <v>217.15633281857623</v>
      </c>
      <c r="E447" s="54">
        <f t="shared" si="277"/>
        <v>6.5000000000000002E-2</v>
      </c>
      <c r="F447" s="54">
        <f t="shared" si="278"/>
        <v>100</v>
      </c>
      <c r="G447" s="54">
        <f t="shared" si="279"/>
        <v>6.4957777444660969E-2</v>
      </c>
      <c r="H447" s="24">
        <f t="shared" si="280"/>
        <v>23.153170014472764</v>
      </c>
      <c r="I447" s="23">
        <f t="shared" si="281"/>
        <v>0.10686078468218198</v>
      </c>
      <c r="J447" s="23">
        <f t="shared" si="282"/>
        <v>0.7</v>
      </c>
      <c r="K447" s="22">
        <f t="shared" si="283"/>
        <v>45</v>
      </c>
      <c r="L447" s="136">
        <v>416</v>
      </c>
      <c r="M447" s="9">
        <f t="shared" si="245"/>
        <v>13.176273788829805</v>
      </c>
      <c r="N447" s="9">
        <f t="shared" si="246"/>
        <v>13.176273788829805</v>
      </c>
      <c r="O447" s="10">
        <f t="shared" si="247"/>
        <v>0</v>
      </c>
      <c r="P447" s="10" t="e">
        <f t="shared" si="248"/>
        <v>#DIV/0!</v>
      </c>
      <c r="Q447" s="10" t="e">
        <f t="shared" si="249"/>
        <v>#DIV/0!</v>
      </c>
      <c r="R447" s="10" t="e">
        <f t="shared" si="250"/>
        <v>#DIV/0!</v>
      </c>
      <c r="S447" s="9"/>
      <c r="T447" s="9">
        <f t="shared" si="251"/>
        <v>13.176273788829805</v>
      </c>
      <c r="U447" s="10">
        <f t="shared" si="252"/>
        <v>0</v>
      </c>
      <c r="V447" s="10" t="e">
        <f t="shared" si="253"/>
        <v>#DIV/0!</v>
      </c>
      <c r="W447" s="10" t="e">
        <f t="shared" si="254"/>
        <v>#DIV/0!</v>
      </c>
      <c r="X447" s="10" t="e">
        <f t="shared" si="255"/>
        <v>#DIV/0!</v>
      </c>
      <c r="Y447" s="1"/>
      <c r="Z447" s="23">
        <f t="shared" si="256"/>
        <v>13.175367162868568</v>
      </c>
      <c r="AA447" s="54">
        <f t="shared" si="257"/>
        <v>-9.0662596123713968E-4</v>
      </c>
      <c r="AB447" s="54">
        <f t="shared" si="258"/>
        <v>0.13216446919071256</v>
      </c>
      <c r="AC447" s="54">
        <f t="shared" si="259"/>
        <v>0.23223761695353165</v>
      </c>
      <c r="AD447" s="54">
        <f t="shared" si="260"/>
        <v>0.23221120054687949</v>
      </c>
      <c r="AG447" s="23">
        <f t="shared" si="261"/>
        <v>13.174897386854534</v>
      </c>
      <c r="AH447" s="54">
        <f t="shared" si="262"/>
        <v>-1.3764019752713352E-3</v>
      </c>
      <c r="AI447" s="54">
        <f t="shared" si="263"/>
        <v>43.4734347463611</v>
      </c>
      <c r="AJ447" s="54">
        <f t="shared" si="264"/>
        <v>0.35257352907800815</v>
      </c>
      <c r="AK447" s="54">
        <f t="shared" si="265"/>
        <v>0.35253970976117144</v>
      </c>
      <c r="AM447" s="23">
        <f t="shared" si="266"/>
        <v>13.176273788829805</v>
      </c>
      <c r="AN447" s="54">
        <f t="shared" si="267"/>
        <v>0</v>
      </c>
      <c r="AO447" s="54" t="e">
        <f t="shared" si="268"/>
        <v>#DIV/0!</v>
      </c>
      <c r="AP447" s="54" t="e">
        <f t="shared" si="269"/>
        <v>#DIV/0!</v>
      </c>
      <c r="AQ447" s="54" t="e">
        <f t="shared" si="270"/>
        <v>#DIV/0!</v>
      </c>
      <c r="AS447" s="23">
        <f t="shared" si="271"/>
        <v>13.176273788829805</v>
      </c>
      <c r="AT447" s="54">
        <f t="shared" si="272"/>
        <v>0</v>
      </c>
      <c r="AU447" s="54" t="e">
        <f t="shared" si="273"/>
        <v>#DIV/0!</v>
      </c>
      <c r="AV447" s="54" t="e">
        <f t="shared" si="274"/>
        <v>#DIV/0!</v>
      </c>
      <c r="AW447" s="54" t="e">
        <f t="shared" si="275"/>
        <v>#DIV/0!</v>
      </c>
    </row>
    <row r="448" spans="1:49" s="50" customFormat="1" hidden="1" x14ac:dyDescent="0.25">
      <c r="A448" s="3"/>
      <c r="B448" s="4"/>
      <c r="C448" s="4">
        <f t="shared" si="276"/>
        <v>416</v>
      </c>
      <c r="D448" s="22">
        <f t="shared" si="244"/>
        <v>217.19147567738099</v>
      </c>
      <c r="E448" s="54">
        <f t="shared" si="277"/>
        <v>6.5000000000000002E-2</v>
      </c>
      <c r="F448" s="54">
        <f t="shared" si="278"/>
        <v>100</v>
      </c>
      <c r="G448" s="54">
        <f t="shared" si="279"/>
        <v>6.4957777444660969E-2</v>
      </c>
      <c r="H448" s="24">
        <f t="shared" si="280"/>
        <v>23.146310183182337</v>
      </c>
      <c r="I448" s="23">
        <f t="shared" si="281"/>
        <v>0.10682912392238</v>
      </c>
      <c r="J448" s="23">
        <f t="shared" si="282"/>
        <v>0.7</v>
      </c>
      <c r="K448" s="22">
        <f t="shared" si="283"/>
        <v>45</v>
      </c>
      <c r="L448" s="136">
        <v>417</v>
      </c>
      <c r="M448" s="9">
        <f t="shared" si="245"/>
        <v>13.173990986828796</v>
      </c>
      <c r="N448" s="9">
        <f t="shared" si="246"/>
        <v>13.173990986828796</v>
      </c>
      <c r="O448" s="10">
        <f t="shared" si="247"/>
        <v>0</v>
      </c>
      <c r="P448" s="10" t="e">
        <f t="shared" si="248"/>
        <v>#DIV/0!</v>
      </c>
      <c r="Q448" s="10" t="e">
        <f t="shared" si="249"/>
        <v>#DIV/0!</v>
      </c>
      <c r="R448" s="10" t="e">
        <f t="shared" si="250"/>
        <v>#DIV/0!</v>
      </c>
      <c r="S448" s="9"/>
      <c r="T448" s="9">
        <f t="shared" si="251"/>
        <v>13.173990986828796</v>
      </c>
      <c r="U448" s="10">
        <f t="shared" si="252"/>
        <v>0</v>
      </c>
      <c r="V448" s="10" t="e">
        <f t="shared" si="253"/>
        <v>#DIV/0!</v>
      </c>
      <c r="W448" s="10" t="e">
        <f t="shared" si="254"/>
        <v>#DIV/0!</v>
      </c>
      <c r="X448" s="10" t="e">
        <f t="shared" si="255"/>
        <v>#DIV/0!</v>
      </c>
      <c r="Y448" s="1"/>
      <c r="Z448" s="23">
        <f t="shared" si="256"/>
        <v>13.173083851462964</v>
      </c>
      <c r="AA448" s="54">
        <f t="shared" si="257"/>
        <v>-9.071353658320902E-4</v>
      </c>
      <c r="AB448" s="54">
        <f t="shared" si="258"/>
        <v>0.13223872824656738</v>
      </c>
      <c r="AC448" s="54">
        <f t="shared" si="259"/>
        <v>0.23233951088055207</v>
      </c>
      <c r="AD448" s="54">
        <f t="shared" si="260"/>
        <v>0.23231307855724131</v>
      </c>
      <c r="AG448" s="23">
        <f t="shared" si="261"/>
        <v>13.172614316988044</v>
      </c>
      <c r="AH448" s="54">
        <f t="shared" si="262"/>
        <v>-1.3766698407522426E-3</v>
      </c>
      <c r="AI448" s="54">
        <f t="shared" si="263"/>
        <v>43.481895234441069</v>
      </c>
      <c r="AJ448" s="54">
        <f t="shared" si="264"/>
        <v>0.35259875151153508</v>
      </c>
      <c r="AK448" s="54">
        <f t="shared" si="265"/>
        <v>0.35256492106708653</v>
      </c>
      <c r="AM448" s="23">
        <f t="shared" si="266"/>
        <v>13.173990986828796</v>
      </c>
      <c r="AN448" s="54">
        <f t="shared" si="267"/>
        <v>0</v>
      </c>
      <c r="AO448" s="54" t="e">
        <f t="shared" si="268"/>
        <v>#DIV/0!</v>
      </c>
      <c r="AP448" s="54" t="e">
        <f t="shared" si="269"/>
        <v>#DIV/0!</v>
      </c>
      <c r="AQ448" s="54" t="e">
        <f t="shared" si="270"/>
        <v>#DIV/0!</v>
      </c>
      <c r="AS448" s="23">
        <f t="shared" si="271"/>
        <v>13.173990986828796</v>
      </c>
      <c r="AT448" s="54">
        <f t="shared" si="272"/>
        <v>0</v>
      </c>
      <c r="AU448" s="54" t="e">
        <f t="shared" si="273"/>
        <v>#DIV/0!</v>
      </c>
      <c r="AV448" s="54" t="e">
        <f t="shared" si="274"/>
        <v>#DIV/0!</v>
      </c>
      <c r="AW448" s="54" t="e">
        <f t="shared" si="275"/>
        <v>#DIV/0!</v>
      </c>
    </row>
    <row r="449" spans="1:49" s="50" customFormat="1" hidden="1" x14ac:dyDescent="0.25">
      <c r="A449" s="3"/>
      <c r="B449" s="4"/>
      <c r="C449" s="4">
        <f t="shared" si="276"/>
        <v>417</v>
      </c>
      <c r="D449" s="22">
        <f t="shared" si="244"/>
        <v>217.22663049792106</v>
      </c>
      <c r="E449" s="54">
        <f t="shared" si="277"/>
        <v>6.5000000000000002E-2</v>
      </c>
      <c r="F449" s="54">
        <f t="shared" si="278"/>
        <v>100</v>
      </c>
      <c r="G449" s="54">
        <f t="shared" si="279"/>
        <v>6.4957777444660969E-2</v>
      </c>
      <c r="H449" s="24">
        <f t="shared" si="280"/>
        <v>23.139450351891909</v>
      </c>
      <c r="I449" s="23">
        <f t="shared" si="281"/>
        <v>0.10679746316257803</v>
      </c>
      <c r="J449" s="23">
        <f t="shared" si="282"/>
        <v>0.7</v>
      </c>
      <c r="K449" s="22">
        <f t="shared" si="283"/>
        <v>45</v>
      </c>
      <c r="L449" s="136">
        <v>418</v>
      </c>
      <c r="M449" s="9">
        <f t="shared" si="245"/>
        <v>13.171707407820048</v>
      </c>
      <c r="N449" s="9">
        <f t="shared" si="246"/>
        <v>13.171707407820048</v>
      </c>
      <c r="O449" s="10">
        <f t="shared" si="247"/>
        <v>0</v>
      </c>
      <c r="P449" s="10" t="e">
        <f t="shared" si="248"/>
        <v>#DIV/0!</v>
      </c>
      <c r="Q449" s="10" t="e">
        <f t="shared" si="249"/>
        <v>#DIV/0!</v>
      </c>
      <c r="R449" s="10" t="e">
        <f t="shared" si="250"/>
        <v>#DIV/0!</v>
      </c>
      <c r="S449" s="9"/>
      <c r="T449" s="9">
        <f t="shared" si="251"/>
        <v>13.171707407820048</v>
      </c>
      <c r="U449" s="10">
        <f t="shared" si="252"/>
        <v>0</v>
      </c>
      <c r="V449" s="10" t="e">
        <f t="shared" si="253"/>
        <v>#DIV/0!</v>
      </c>
      <c r="W449" s="10" t="e">
        <f t="shared" si="254"/>
        <v>#DIV/0!</v>
      </c>
      <c r="X449" s="10" t="e">
        <f t="shared" si="255"/>
        <v>#DIV/0!</v>
      </c>
      <c r="Y449" s="1"/>
      <c r="Z449" s="23">
        <f t="shared" si="256"/>
        <v>13.170799762756403</v>
      </c>
      <c r="AA449" s="54">
        <f t="shared" si="257"/>
        <v>-9.0764506364493514E-4</v>
      </c>
      <c r="AB449" s="54">
        <f t="shared" si="258"/>
        <v>0.13231303004660672</v>
      </c>
      <c r="AC449" s="54">
        <f t="shared" si="259"/>
        <v>0.23244145158084328</v>
      </c>
      <c r="AD449" s="54">
        <f t="shared" si="260"/>
        <v>0.23241500333268261</v>
      </c>
      <c r="AG449" s="23">
        <f t="shared" si="261"/>
        <v>13.170330470133036</v>
      </c>
      <c r="AH449" s="54">
        <f t="shared" si="262"/>
        <v>-1.3769376870111927E-3</v>
      </c>
      <c r="AI449" s="54">
        <f t="shared" si="263"/>
        <v>43.490355115398614</v>
      </c>
      <c r="AJ449" s="54">
        <f t="shared" si="264"/>
        <v>0.35262395789377193</v>
      </c>
      <c r="AK449" s="54">
        <f t="shared" si="265"/>
        <v>0.35259011631881648</v>
      </c>
      <c r="AM449" s="23">
        <f t="shared" si="266"/>
        <v>13.171707407820048</v>
      </c>
      <c r="AN449" s="54">
        <f t="shared" si="267"/>
        <v>0</v>
      </c>
      <c r="AO449" s="54" t="e">
        <f t="shared" si="268"/>
        <v>#DIV/0!</v>
      </c>
      <c r="AP449" s="54" t="e">
        <f t="shared" si="269"/>
        <v>#DIV/0!</v>
      </c>
      <c r="AQ449" s="54" t="e">
        <f t="shared" si="270"/>
        <v>#DIV/0!</v>
      </c>
      <c r="AS449" s="23">
        <f t="shared" si="271"/>
        <v>13.171707407820048</v>
      </c>
      <c r="AT449" s="54">
        <f t="shared" si="272"/>
        <v>0</v>
      </c>
      <c r="AU449" s="54" t="e">
        <f t="shared" si="273"/>
        <v>#DIV/0!</v>
      </c>
      <c r="AV449" s="54" t="e">
        <f t="shared" si="274"/>
        <v>#DIV/0!</v>
      </c>
      <c r="AW449" s="54" t="e">
        <f t="shared" si="275"/>
        <v>#DIV/0!</v>
      </c>
    </row>
    <row r="450" spans="1:49" s="50" customFormat="1" hidden="1" x14ac:dyDescent="0.25">
      <c r="A450" s="3"/>
      <c r="B450" s="4"/>
      <c r="C450" s="4">
        <f t="shared" si="276"/>
        <v>418</v>
      </c>
      <c r="D450" s="22">
        <f t="shared" si="244"/>
        <v>217.26179728441036</v>
      </c>
      <c r="E450" s="54">
        <f t="shared" si="277"/>
        <v>6.5000000000000002E-2</v>
      </c>
      <c r="F450" s="54">
        <f t="shared" si="278"/>
        <v>100</v>
      </c>
      <c r="G450" s="54">
        <f t="shared" si="279"/>
        <v>6.4957777444660969E-2</v>
      </c>
      <c r="H450" s="24">
        <f t="shared" si="280"/>
        <v>23.132590520601482</v>
      </c>
      <c r="I450" s="23">
        <f t="shared" si="281"/>
        <v>0.10676580240277606</v>
      </c>
      <c r="J450" s="23">
        <f t="shared" si="282"/>
        <v>0.7</v>
      </c>
      <c r="K450" s="22">
        <f t="shared" si="283"/>
        <v>45</v>
      </c>
      <c r="L450" s="136">
        <v>419</v>
      </c>
      <c r="M450" s="9">
        <f t="shared" si="245"/>
        <v>13.169423051529831</v>
      </c>
      <c r="N450" s="9">
        <f t="shared" si="246"/>
        <v>13.169423051529831</v>
      </c>
      <c r="O450" s="10">
        <f t="shared" si="247"/>
        <v>0</v>
      </c>
      <c r="P450" s="10" t="e">
        <f t="shared" si="248"/>
        <v>#DIV/0!</v>
      </c>
      <c r="Q450" s="10" t="e">
        <f t="shared" si="249"/>
        <v>#DIV/0!</v>
      </c>
      <c r="R450" s="10" t="e">
        <f t="shared" si="250"/>
        <v>#DIV/0!</v>
      </c>
      <c r="S450" s="9"/>
      <c r="T450" s="9">
        <f t="shared" si="251"/>
        <v>13.169423051529831</v>
      </c>
      <c r="U450" s="10">
        <f t="shared" si="252"/>
        <v>0</v>
      </c>
      <c r="V450" s="10" t="e">
        <f t="shared" si="253"/>
        <v>#DIV/0!</v>
      </c>
      <c r="W450" s="10" t="e">
        <f t="shared" si="254"/>
        <v>#DIV/0!</v>
      </c>
      <c r="X450" s="10" t="e">
        <f t="shared" si="255"/>
        <v>#DIV/0!</v>
      </c>
      <c r="Y450" s="1"/>
      <c r="Z450" s="23">
        <f t="shared" si="256"/>
        <v>13.168514896475036</v>
      </c>
      <c r="AA450" s="54">
        <f t="shared" si="257"/>
        <v>-9.0815505479469039E-4</v>
      </c>
      <c r="AB450" s="54">
        <f t="shared" si="258"/>
        <v>0.13238737460818026</v>
      </c>
      <c r="AC450" s="54">
        <f t="shared" si="259"/>
        <v>0.23254343906529421</v>
      </c>
      <c r="AD450" s="54">
        <f t="shared" si="260"/>
        <v>0.23251697488177625</v>
      </c>
      <c r="AG450" s="23">
        <f t="shared" si="261"/>
        <v>13.16804584601589</v>
      </c>
      <c r="AH450" s="54">
        <f t="shared" si="262"/>
        <v>-1.377205513941604E-3</v>
      </c>
      <c r="AI450" s="54">
        <f t="shared" si="263"/>
        <v>43.49881438588644</v>
      </c>
      <c r="AJ450" s="54">
        <f t="shared" si="264"/>
        <v>0.35264914820540216</v>
      </c>
      <c r="AK450" s="54">
        <f t="shared" si="265"/>
        <v>0.35261529549283704</v>
      </c>
      <c r="AM450" s="23">
        <f t="shared" si="266"/>
        <v>13.169423051529831</v>
      </c>
      <c r="AN450" s="54">
        <f t="shared" si="267"/>
        <v>0</v>
      </c>
      <c r="AO450" s="54" t="e">
        <f t="shared" si="268"/>
        <v>#DIV/0!</v>
      </c>
      <c r="AP450" s="54" t="e">
        <f t="shared" si="269"/>
        <v>#DIV/0!</v>
      </c>
      <c r="AQ450" s="54" t="e">
        <f t="shared" si="270"/>
        <v>#DIV/0!</v>
      </c>
      <c r="AS450" s="23">
        <f t="shared" si="271"/>
        <v>13.169423051529831</v>
      </c>
      <c r="AT450" s="54">
        <f t="shared" si="272"/>
        <v>0</v>
      </c>
      <c r="AU450" s="54" t="e">
        <f t="shared" si="273"/>
        <v>#DIV/0!</v>
      </c>
      <c r="AV450" s="54" t="e">
        <f t="shared" si="274"/>
        <v>#DIV/0!</v>
      </c>
      <c r="AW450" s="54" t="e">
        <f t="shared" si="275"/>
        <v>#DIV/0!</v>
      </c>
    </row>
    <row r="451" spans="1:49" s="50" customFormat="1" hidden="1" x14ac:dyDescent="0.25">
      <c r="A451" s="3"/>
      <c r="B451" s="4"/>
      <c r="C451" s="4">
        <f t="shared" si="276"/>
        <v>419</v>
      </c>
      <c r="D451" s="22">
        <f t="shared" si="244"/>
        <v>217.29697604106261</v>
      </c>
      <c r="E451" s="54">
        <f t="shared" si="277"/>
        <v>6.5000000000000002E-2</v>
      </c>
      <c r="F451" s="54">
        <f t="shared" si="278"/>
        <v>100</v>
      </c>
      <c r="G451" s="54">
        <f t="shared" si="279"/>
        <v>6.4957777444660969E-2</v>
      </c>
      <c r="H451" s="24">
        <f t="shared" si="280"/>
        <v>23.125730689311055</v>
      </c>
      <c r="I451" s="23">
        <f t="shared" si="281"/>
        <v>0.1067341416429741</v>
      </c>
      <c r="J451" s="23">
        <f t="shared" si="282"/>
        <v>0.7</v>
      </c>
      <c r="K451" s="22">
        <f t="shared" si="283"/>
        <v>45</v>
      </c>
      <c r="L451" s="136">
        <v>420</v>
      </c>
      <c r="M451" s="9">
        <f t="shared" si="245"/>
        <v>13.167137917684435</v>
      </c>
      <c r="N451" s="9">
        <f t="shared" si="246"/>
        <v>13.167137917684435</v>
      </c>
      <c r="O451" s="10">
        <f t="shared" si="247"/>
        <v>0</v>
      </c>
      <c r="P451" s="10" t="e">
        <f t="shared" si="248"/>
        <v>#DIV/0!</v>
      </c>
      <c r="Q451" s="10" t="e">
        <f t="shared" si="249"/>
        <v>#DIV/0!</v>
      </c>
      <c r="R451" s="10" t="e">
        <f t="shared" si="250"/>
        <v>#DIV/0!</v>
      </c>
      <c r="S451" s="9"/>
      <c r="T451" s="9">
        <f t="shared" si="251"/>
        <v>13.167137917684435</v>
      </c>
      <c r="U451" s="10">
        <f t="shared" si="252"/>
        <v>0</v>
      </c>
      <c r="V451" s="10" t="e">
        <f t="shared" si="253"/>
        <v>#DIV/0!</v>
      </c>
      <c r="W451" s="10" t="e">
        <f t="shared" si="254"/>
        <v>#DIV/0!</v>
      </c>
      <c r="X451" s="10" t="e">
        <f t="shared" si="255"/>
        <v>#DIV/0!</v>
      </c>
      <c r="Y451" s="1"/>
      <c r="Z451" s="23">
        <f t="shared" si="256"/>
        <v>13.166229252345017</v>
      </c>
      <c r="AA451" s="54">
        <f t="shared" si="257"/>
        <v>-9.0866533941813543E-4</v>
      </c>
      <c r="AB451" s="54">
        <f t="shared" si="258"/>
        <v>0.13246176195122719</v>
      </c>
      <c r="AC451" s="54">
        <f t="shared" si="259"/>
        <v>0.23264547334933786</v>
      </c>
      <c r="AD451" s="54">
        <f t="shared" si="260"/>
        <v>0.23261899322035115</v>
      </c>
      <c r="AG451" s="23">
        <f t="shared" si="261"/>
        <v>13.165760444362952</v>
      </c>
      <c r="AH451" s="54">
        <f t="shared" si="262"/>
        <v>-1.3774733214830803E-3</v>
      </c>
      <c r="AI451" s="54">
        <f t="shared" si="263"/>
        <v>43.50727304393974</v>
      </c>
      <c r="AJ451" s="54">
        <f t="shared" si="264"/>
        <v>0.35267432243833086</v>
      </c>
      <c r="AK451" s="54">
        <f t="shared" si="265"/>
        <v>0.35264045858220505</v>
      </c>
      <c r="AM451" s="23">
        <f t="shared" si="266"/>
        <v>13.167137917684435</v>
      </c>
      <c r="AN451" s="54">
        <f t="shared" si="267"/>
        <v>0</v>
      </c>
      <c r="AO451" s="54" t="e">
        <f t="shared" si="268"/>
        <v>#DIV/0!</v>
      </c>
      <c r="AP451" s="54" t="e">
        <f t="shared" si="269"/>
        <v>#DIV/0!</v>
      </c>
      <c r="AQ451" s="54" t="e">
        <f t="shared" si="270"/>
        <v>#DIV/0!</v>
      </c>
      <c r="AS451" s="23">
        <f t="shared" si="271"/>
        <v>13.167137917684435</v>
      </c>
      <c r="AT451" s="54">
        <f t="shared" si="272"/>
        <v>0</v>
      </c>
      <c r="AU451" s="54" t="e">
        <f t="shared" si="273"/>
        <v>#DIV/0!</v>
      </c>
      <c r="AV451" s="54" t="e">
        <f t="shared" si="274"/>
        <v>#DIV/0!</v>
      </c>
      <c r="AW451" s="54" t="e">
        <f t="shared" si="275"/>
        <v>#DIV/0!</v>
      </c>
    </row>
    <row r="452" spans="1:49" s="50" customFormat="1" hidden="1" x14ac:dyDescent="0.25">
      <c r="A452" s="3"/>
      <c r="B452" s="4"/>
      <c r="C452" s="4">
        <f t="shared" si="276"/>
        <v>420</v>
      </c>
      <c r="D452" s="22">
        <f t="shared" si="244"/>
        <v>217.33216677209245</v>
      </c>
      <c r="E452" s="54">
        <f t="shared" si="277"/>
        <v>6.5000000000000002E-2</v>
      </c>
      <c r="F452" s="54">
        <f t="shared" si="278"/>
        <v>100</v>
      </c>
      <c r="G452" s="54">
        <f t="shared" si="279"/>
        <v>6.4957777444660969E-2</v>
      </c>
      <c r="H452" s="24">
        <f t="shared" si="280"/>
        <v>23.118870858020628</v>
      </c>
      <c r="I452" s="23">
        <f t="shared" si="281"/>
        <v>0.10670248088317212</v>
      </c>
      <c r="J452" s="23">
        <f t="shared" si="282"/>
        <v>0.7</v>
      </c>
      <c r="K452" s="22">
        <f t="shared" si="283"/>
        <v>45</v>
      </c>
      <c r="L452" s="136">
        <v>421</v>
      </c>
      <c r="M452" s="9">
        <f t="shared" si="245"/>
        <v>13.164852006010085</v>
      </c>
      <c r="N452" s="9">
        <f t="shared" si="246"/>
        <v>13.164852006010085</v>
      </c>
      <c r="O452" s="10">
        <f t="shared" si="247"/>
        <v>0</v>
      </c>
      <c r="P452" s="10" t="e">
        <f t="shared" si="248"/>
        <v>#DIV/0!</v>
      </c>
      <c r="Q452" s="10" t="e">
        <f t="shared" si="249"/>
        <v>#DIV/0!</v>
      </c>
      <c r="R452" s="10" t="e">
        <f t="shared" si="250"/>
        <v>#DIV/0!</v>
      </c>
      <c r="S452" s="9"/>
      <c r="T452" s="9">
        <f t="shared" si="251"/>
        <v>13.164852006010085</v>
      </c>
      <c r="U452" s="10">
        <f t="shared" si="252"/>
        <v>0</v>
      </c>
      <c r="V452" s="10" t="e">
        <f t="shared" si="253"/>
        <v>#DIV/0!</v>
      </c>
      <c r="W452" s="10" t="e">
        <f t="shared" si="254"/>
        <v>#DIV/0!</v>
      </c>
      <c r="X452" s="10" t="e">
        <f t="shared" si="255"/>
        <v>#DIV/0!</v>
      </c>
      <c r="Y452" s="1"/>
      <c r="Z452" s="23">
        <f t="shared" si="256"/>
        <v>13.163942830092466</v>
      </c>
      <c r="AA452" s="54">
        <f t="shared" si="257"/>
        <v>-9.0917591761829897E-4</v>
      </c>
      <c r="AB452" s="54">
        <f t="shared" si="258"/>
        <v>0.13253619209076664</v>
      </c>
      <c r="AC452" s="54">
        <f t="shared" si="259"/>
        <v>0.2327475544397625</v>
      </c>
      <c r="AD452" s="54">
        <f t="shared" si="260"/>
        <v>0.23272105835453424</v>
      </c>
      <c r="AG452" s="23">
        <f t="shared" si="261"/>
        <v>13.163474264900618</v>
      </c>
      <c r="AH452" s="54">
        <f t="shared" si="262"/>
        <v>-1.3777411094668679E-3</v>
      </c>
      <c r="AI452" s="54">
        <f t="shared" si="263"/>
        <v>43.515731084285662</v>
      </c>
      <c r="AJ452" s="54">
        <f t="shared" si="264"/>
        <v>0.35269948055766187</v>
      </c>
      <c r="AK452" s="54">
        <f t="shared" si="265"/>
        <v>0.35266560555252352</v>
      </c>
      <c r="AM452" s="23">
        <f t="shared" si="266"/>
        <v>13.164852006010085</v>
      </c>
      <c r="AN452" s="54">
        <f t="shared" si="267"/>
        <v>0</v>
      </c>
      <c r="AO452" s="54" t="e">
        <f t="shared" si="268"/>
        <v>#DIV/0!</v>
      </c>
      <c r="AP452" s="54" t="e">
        <f t="shared" si="269"/>
        <v>#DIV/0!</v>
      </c>
      <c r="AQ452" s="54" t="e">
        <f t="shared" si="270"/>
        <v>#DIV/0!</v>
      </c>
      <c r="AS452" s="23">
        <f t="shared" si="271"/>
        <v>13.164852006010085</v>
      </c>
      <c r="AT452" s="54">
        <f t="shared" si="272"/>
        <v>0</v>
      </c>
      <c r="AU452" s="54" t="e">
        <f t="shared" si="273"/>
        <v>#DIV/0!</v>
      </c>
      <c r="AV452" s="54" t="e">
        <f t="shared" si="274"/>
        <v>#DIV/0!</v>
      </c>
      <c r="AW452" s="54" t="e">
        <f t="shared" si="275"/>
        <v>#DIV/0!</v>
      </c>
    </row>
    <row r="453" spans="1:49" s="50" customFormat="1" hidden="1" x14ac:dyDescent="0.25">
      <c r="A453" s="3"/>
      <c r="B453" s="4"/>
      <c r="C453" s="4">
        <f t="shared" si="276"/>
        <v>421</v>
      </c>
      <c r="D453" s="22">
        <f t="shared" si="244"/>
        <v>217.36736948171406</v>
      </c>
      <c r="E453" s="54">
        <f t="shared" si="277"/>
        <v>6.5000000000000002E-2</v>
      </c>
      <c r="F453" s="54">
        <f t="shared" si="278"/>
        <v>100</v>
      </c>
      <c r="G453" s="54">
        <f t="shared" si="279"/>
        <v>6.4957777444660969E-2</v>
      </c>
      <c r="H453" s="24">
        <f t="shared" si="280"/>
        <v>23.112011026730201</v>
      </c>
      <c r="I453" s="23">
        <f t="shared" si="281"/>
        <v>0.10667082012337015</v>
      </c>
      <c r="J453" s="23">
        <f t="shared" si="282"/>
        <v>0.7</v>
      </c>
      <c r="K453" s="22">
        <f t="shared" si="283"/>
        <v>45</v>
      </c>
      <c r="L453" s="136">
        <v>422</v>
      </c>
      <c r="M453" s="9">
        <f t="shared" si="245"/>
        <v>13.162565316233033</v>
      </c>
      <c r="N453" s="9">
        <f t="shared" si="246"/>
        <v>13.162565316233033</v>
      </c>
      <c r="O453" s="10">
        <f t="shared" si="247"/>
        <v>0</v>
      </c>
      <c r="P453" s="10" t="e">
        <f t="shared" si="248"/>
        <v>#DIV/0!</v>
      </c>
      <c r="Q453" s="10" t="e">
        <f t="shared" si="249"/>
        <v>#DIV/0!</v>
      </c>
      <c r="R453" s="10" t="e">
        <f t="shared" si="250"/>
        <v>#DIV/0!</v>
      </c>
      <c r="S453" s="9"/>
      <c r="T453" s="9">
        <f t="shared" si="251"/>
        <v>13.162565316233033</v>
      </c>
      <c r="U453" s="10">
        <f t="shared" si="252"/>
        <v>0</v>
      </c>
      <c r="V453" s="10" t="e">
        <f t="shared" si="253"/>
        <v>#DIV/0!</v>
      </c>
      <c r="W453" s="10" t="e">
        <f t="shared" si="254"/>
        <v>#DIV/0!</v>
      </c>
      <c r="X453" s="10" t="e">
        <f t="shared" si="255"/>
        <v>#DIV/0!</v>
      </c>
      <c r="Y453" s="1"/>
      <c r="Z453" s="23">
        <f t="shared" si="256"/>
        <v>13.16165562944351</v>
      </c>
      <c r="AA453" s="54">
        <f t="shared" si="257"/>
        <v>-9.0968678952307869E-4</v>
      </c>
      <c r="AB453" s="54">
        <f t="shared" si="258"/>
        <v>0.13261066504544303</v>
      </c>
      <c r="AC453" s="54">
        <f t="shared" si="259"/>
        <v>0.23284968234972009</v>
      </c>
      <c r="AD453" s="54">
        <f t="shared" si="260"/>
        <v>0.23282317030059618</v>
      </c>
      <c r="AG453" s="23">
        <f t="shared" si="261"/>
        <v>13.161187307355204</v>
      </c>
      <c r="AH453" s="54">
        <f t="shared" si="262"/>
        <v>-1.3780088778290178E-3</v>
      </c>
      <c r="AI453" s="54">
        <f t="shared" si="263"/>
        <v>43.524188504885316</v>
      </c>
      <c r="AJ453" s="54">
        <f t="shared" si="264"/>
        <v>0.35272462255472992</v>
      </c>
      <c r="AK453" s="54">
        <f t="shared" si="265"/>
        <v>0.35269073639531018</v>
      </c>
      <c r="AM453" s="23">
        <f t="shared" si="266"/>
        <v>13.162565316233033</v>
      </c>
      <c r="AN453" s="54">
        <f t="shared" si="267"/>
        <v>0</v>
      </c>
      <c r="AO453" s="54" t="e">
        <f t="shared" si="268"/>
        <v>#DIV/0!</v>
      </c>
      <c r="AP453" s="54" t="e">
        <f t="shared" si="269"/>
        <v>#DIV/0!</v>
      </c>
      <c r="AQ453" s="54" t="e">
        <f t="shared" si="270"/>
        <v>#DIV/0!</v>
      </c>
      <c r="AS453" s="23">
        <f t="shared" si="271"/>
        <v>13.162565316233033</v>
      </c>
      <c r="AT453" s="54">
        <f t="shared" si="272"/>
        <v>0</v>
      </c>
      <c r="AU453" s="54" t="e">
        <f t="shared" si="273"/>
        <v>#DIV/0!</v>
      </c>
      <c r="AV453" s="54" t="e">
        <f t="shared" si="274"/>
        <v>#DIV/0!</v>
      </c>
      <c r="AW453" s="54" t="e">
        <f t="shared" si="275"/>
        <v>#DIV/0!</v>
      </c>
    </row>
    <row r="454" spans="1:49" s="50" customFormat="1" hidden="1" x14ac:dyDescent="0.25">
      <c r="A454" s="3"/>
      <c r="B454" s="4"/>
      <c r="C454" s="4">
        <f t="shared" si="276"/>
        <v>422</v>
      </c>
      <c r="D454" s="22">
        <f t="shared" si="244"/>
        <v>217.40258417414228</v>
      </c>
      <c r="E454" s="54">
        <f t="shared" si="277"/>
        <v>6.5000000000000002E-2</v>
      </c>
      <c r="F454" s="54">
        <f t="shared" si="278"/>
        <v>100</v>
      </c>
      <c r="G454" s="54">
        <f t="shared" si="279"/>
        <v>6.4957777444660969E-2</v>
      </c>
      <c r="H454" s="24">
        <f t="shared" si="280"/>
        <v>23.105151195439774</v>
      </c>
      <c r="I454" s="23">
        <f t="shared" si="281"/>
        <v>0.10663915936356817</v>
      </c>
      <c r="J454" s="23">
        <f t="shared" si="282"/>
        <v>0.7</v>
      </c>
      <c r="K454" s="22">
        <f t="shared" si="283"/>
        <v>45</v>
      </c>
      <c r="L454" s="136">
        <v>423</v>
      </c>
      <c r="M454" s="9">
        <f t="shared" si="245"/>
        <v>13.160277848079501</v>
      </c>
      <c r="N454" s="9">
        <f t="shared" si="246"/>
        <v>13.160277848079501</v>
      </c>
      <c r="O454" s="10">
        <f t="shared" si="247"/>
        <v>0</v>
      </c>
      <c r="P454" s="10" t="e">
        <f t="shared" si="248"/>
        <v>#DIV/0!</v>
      </c>
      <c r="Q454" s="10" t="e">
        <f t="shared" si="249"/>
        <v>#DIV/0!</v>
      </c>
      <c r="R454" s="10" t="e">
        <f t="shared" si="250"/>
        <v>#DIV/0!</v>
      </c>
      <c r="S454" s="9"/>
      <c r="T454" s="9">
        <f t="shared" si="251"/>
        <v>13.160277848079501</v>
      </c>
      <c r="U454" s="10">
        <f t="shared" si="252"/>
        <v>0</v>
      </c>
      <c r="V454" s="10" t="e">
        <f t="shared" si="253"/>
        <v>#DIV/0!</v>
      </c>
      <c r="W454" s="10" t="e">
        <f t="shared" si="254"/>
        <v>#DIV/0!</v>
      </c>
      <c r="X454" s="10" t="e">
        <f t="shared" si="255"/>
        <v>#DIV/0!</v>
      </c>
      <c r="Y454" s="1"/>
      <c r="Z454" s="23">
        <f t="shared" si="256"/>
        <v>13.159367650124262</v>
      </c>
      <c r="AA454" s="54">
        <f t="shared" si="257"/>
        <v>-9.10197955239056E-4</v>
      </c>
      <c r="AB454" s="54">
        <f t="shared" si="258"/>
        <v>0.13268518083079342</v>
      </c>
      <c r="AC454" s="54">
        <f t="shared" si="259"/>
        <v>0.23295185708690286</v>
      </c>
      <c r="AD454" s="54">
        <f t="shared" si="260"/>
        <v>0.23292532906107377</v>
      </c>
      <c r="AG454" s="23">
        <f t="shared" si="261"/>
        <v>13.158899571453064</v>
      </c>
      <c r="AH454" s="54">
        <f t="shared" si="262"/>
        <v>-1.3782766264363033E-3</v>
      </c>
      <c r="AI454" s="54">
        <f t="shared" si="263"/>
        <v>43.532645301530756</v>
      </c>
      <c r="AJ454" s="54">
        <f t="shared" si="264"/>
        <v>0.35274974840330453</v>
      </c>
      <c r="AK454" s="54">
        <f t="shared" si="265"/>
        <v>0.35271585108317932</v>
      </c>
      <c r="AM454" s="23">
        <f t="shared" si="266"/>
        <v>13.160277848079501</v>
      </c>
      <c r="AN454" s="54">
        <f t="shared" si="267"/>
        <v>0</v>
      </c>
      <c r="AO454" s="54" t="e">
        <f t="shared" si="268"/>
        <v>#DIV/0!</v>
      </c>
      <c r="AP454" s="54" t="e">
        <f t="shared" si="269"/>
        <v>#DIV/0!</v>
      </c>
      <c r="AQ454" s="54" t="e">
        <f t="shared" si="270"/>
        <v>#DIV/0!</v>
      </c>
      <c r="AS454" s="23">
        <f t="shared" si="271"/>
        <v>13.160277848079501</v>
      </c>
      <c r="AT454" s="54">
        <f t="shared" si="272"/>
        <v>0</v>
      </c>
      <c r="AU454" s="54" t="e">
        <f t="shared" si="273"/>
        <v>#DIV/0!</v>
      </c>
      <c r="AV454" s="54" t="e">
        <f t="shared" si="274"/>
        <v>#DIV/0!</v>
      </c>
      <c r="AW454" s="54" t="e">
        <f t="shared" si="275"/>
        <v>#DIV/0!</v>
      </c>
    </row>
    <row r="455" spans="1:49" s="50" customFormat="1" hidden="1" x14ac:dyDescent="0.25">
      <c r="A455" s="3"/>
      <c r="B455" s="4"/>
      <c r="C455" s="4">
        <f t="shared" si="276"/>
        <v>423</v>
      </c>
      <c r="D455" s="22">
        <f t="shared" si="244"/>
        <v>217.43781085359171</v>
      </c>
      <c r="E455" s="54">
        <f t="shared" si="277"/>
        <v>6.5000000000000002E-2</v>
      </c>
      <c r="F455" s="54">
        <f t="shared" si="278"/>
        <v>100</v>
      </c>
      <c r="G455" s="54">
        <f t="shared" si="279"/>
        <v>6.4957777444660969E-2</v>
      </c>
      <c r="H455" s="24">
        <f t="shared" si="280"/>
        <v>23.098291364149347</v>
      </c>
      <c r="I455" s="23">
        <f t="shared" si="281"/>
        <v>0.1066074986037662</v>
      </c>
      <c r="J455" s="23">
        <f t="shared" si="282"/>
        <v>0.7</v>
      </c>
      <c r="K455" s="22">
        <f t="shared" si="283"/>
        <v>45</v>
      </c>
      <c r="L455" s="136">
        <v>424</v>
      </c>
      <c r="M455" s="9">
        <f t="shared" si="245"/>
        <v>13.157989601275709</v>
      </c>
      <c r="N455" s="9">
        <f t="shared" si="246"/>
        <v>13.157989601275709</v>
      </c>
      <c r="O455" s="10">
        <f t="shared" si="247"/>
        <v>0</v>
      </c>
      <c r="P455" s="10" t="e">
        <f t="shared" si="248"/>
        <v>#DIV/0!</v>
      </c>
      <c r="Q455" s="10" t="e">
        <f t="shared" si="249"/>
        <v>#DIV/0!</v>
      </c>
      <c r="R455" s="10" t="e">
        <f t="shared" si="250"/>
        <v>#DIV/0!</v>
      </c>
      <c r="S455" s="9"/>
      <c r="T455" s="9">
        <f t="shared" si="251"/>
        <v>13.157989601275709</v>
      </c>
      <c r="U455" s="10">
        <f t="shared" si="252"/>
        <v>0</v>
      </c>
      <c r="V455" s="10" t="e">
        <f t="shared" si="253"/>
        <v>#DIV/0!</v>
      </c>
      <c r="W455" s="10" t="e">
        <f t="shared" si="254"/>
        <v>#DIV/0!</v>
      </c>
      <c r="X455" s="10" t="e">
        <f t="shared" si="255"/>
        <v>#DIV/0!</v>
      </c>
      <c r="Y455" s="1"/>
      <c r="Z455" s="23">
        <f t="shared" si="256"/>
        <v>13.157078891860813</v>
      </c>
      <c r="AA455" s="54">
        <f t="shared" si="257"/>
        <v>-9.1070941489590496E-4</v>
      </c>
      <c r="AB455" s="54">
        <f t="shared" si="258"/>
        <v>0.13275973946572117</v>
      </c>
      <c r="AC455" s="54">
        <f t="shared" si="259"/>
        <v>0.23305407866491057</v>
      </c>
      <c r="AD455" s="54">
        <f t="shared" si="260"/>
        <v>0.23302753465243606</v>
      </c>
      <c r="AG455" s="23">
        <f t="shared" si="261"/>
        <v>13.1566110569205</v>
      </c>
      <c r="AH455" s="54">
        <f t="shared" si="262"/>
        <v>-1.3785443552087884E-3</v>
      </c>
      <c r="AI455" s="54">
        <f t="shared" si="263"/>
        <v>43.54110147171631</v>
      </c>
      <c r="AJ455" s="54">
        <f t="shared" si="264"/>
        <v>0.35277485809096554</v>
      </c>
      <c r="AK455" s="54">
        <f t="shared" si="265"/>
        <v>0.35274094960276231</v>
      </c>
      <c r="AM455" s="23">
        <f t="shared" si="266"/>
        <v>13.157989601275709</v>
      </c>
      <c r="AN455" s="54">
        <f t="shared" si="267"/>
        <v>0</v>
      </c>
      <c r="AO455" s="54" t="e">
        <f t="shared" si="268"/>
        <v>#DIV/0!</v>
      </c>
      <c r="AP455" s="54" t="e">
        <f t="shared" si="269"/>
        <v>#DIV/0!</v>
      </c>
      <c r="AQ455" s="54" t="e">
        <f t="shared" si="270"/>
        <v>#DIV/0!</v>
      </c>
      <c r="AS455" s="23">
        <f t="shared" si="271"/>
        <v>13.157989601275709</v>
      </c>
      <c r="AT455" s="54">
        <f t="shared" si="272"/>
        <v>0</v>
      </c>
      <c r="AU455" s="54" t="e">
        <f t="shared" si="273"/>
        <v>#DIV/0!</v>
      </c>
      <c r="AV455" s="54" t="e">
        <f t="shared" si="274"/>
        <v>#DIV/0!</v>
      </c>
      <c r="AW455" s="54" t="e">
        <f t="shared" si="275"/>
        <v>#DIV/0!</v>
      </c>
    </row>
    <row r="456" spans="1:49" s="50" customFormat="1" hidden="1" x14ac:dyDescent="0.25">
      <c r="A456" s="3"/>
      <c r="B456" s="4"/>
      <c r="C456" s="4">
        <f t="shared" si="276"/>
        <v>424</v>
      </c>
      <c r="D456" s="22">
        <f t="shared" si="244"/>
        <v>217.47304952427766</v>
      </c>
      <c r="E456" s="54">
        <f t="shared" si="277"/>
        <v>6.5000000000000002E-2</v>
      </c>
      <c r="F456" s="54">
        <f t="shared" si="278"/>
        <v>100</v>
      </c>
      <c r="G456" s="54">
        <f t="shared" si="279"/>
        <v>6.4957777444660969E-2</v>
      </c>
      <c r="H456" s="24">
        <f t="shared" si="280"/>
        <v>23.09143153285892</v>
      </c>
      <c r="I456" s="23">
        <f t="shared" si="281"/>
        <v>0.10657583784396424</v>
      </c>
      <c r="J456" s="23">
        <f t="shared" si="282"/>
        <v>0.7</v>
      </c>
      <c r="K456" s="22">
        <f t="shared" si="283"/>
        <v>45</v>
      </c>
      <c r="L456" s="136">
        <v>425</v>
      </c>
      <c r="M456" s="9">
        <f t="shared" si="245"/>
        <v>13.155700575547845</v>
      </c>
      <c r="N456" s="9">
        <f t="shared" si="246"/>
        <v>13.155700575547845</v>
      </c>
      <c r="O456" s="10">
        <f t="shared" si="247"/>
        <v>0</v>
      </c>
      <c r="P456" s="10" t="e">
        <f t="shared" si="248"/>
        <v>#DIV/0!</v>
      </c>
      <c r="Q456" s="10" t="e">
        <f t="shared" si="249"/>
        <v>#DIV/0!</v>
      </c>
      <c r="R456" s="10" t="e">
        <f t="shared" si="250"/>
        <v>#DIV/0!</v>
      </c>
      <c r="S456" s="9"/>
      <c r="T456" s="9">
        <f t="shared" si="251"/>
        <v>13.155700575547845</v>
      </c>
      <c r="U456" s="10">
        <f t="shared" si="252"/>
        <v>0</v>
      </c>
      <c r="V456" s="10" t="e">
        <f t="shared" si="253"/>
        <v>#DIV/0!</v>
      </c>
      <c r="W456" s="10" t="e">
        <f t="shared" si="254"/>
        <v>#DIV/0!</v>
      </c>
      <c r="X456" s="10" t="e">
        <f t="shared" si="255"/>
        <v>#DIV/0!</v>
      </c>
      <c r="Y456" s="1"/>
      <c r="Z456" s="23">
        <f t="shared" si="256"/>
        <v>13.154789354379258</v>
      </c>
      <c r="AA456" s="54">
        <f t="shared" si="257"/>
        <v>-9.1122116858777247E-4</v>
      </c>
      <c r="AB456" s="54">
        <f t="shared" si="258"/>
        <v>0.13283434096395069</v>
      </c>
      <c r="AC456" s="54">
        <f t="shared" si="259"/>
        <v>0.23315634708824848</v>
      </c>
      <c r="AD456" s="54">
        <f t="shared" si="260"/>
        <v>0.2331297870791636</v>
      </c>
      <c r="AG456" s="23">
        <f t="shared" si="261"/>
        <v>13.154321763483837</v>
      </c>
      <c r="AH456" s="54">
        <f t="shared" si="262"/>
        <v>-1.3788120640079171E-3</v>
      </c>
      <c r="AI456" s="54">
        <f t="shared" si="263"/>
        <v>43.549557011008446</v>
      </c>
      <c r="AJ456" s="54">
        <f t="shared" si="264"/>
        <v>0.35279995158968819</v>
      </c>
      <c r="AK456" s="54">
        <f t="shared" si="265"/>
        <v>0.35276603192866357</v>
      </c>
      <c r="AM456" s="23">
        <f t="shared" si="266"/>
        <v>13.155700575547845</v>
      </c>
      <c r="AN456" s="54">
        <f t="shared" si="267"/>
        <v>0</v>
      </c>
      <c r="AO456" s="54" t="e">
        <f t="shared" si="268"/>
        <v>#DIV/0!</v>
      </c>
      <c r="AP456" s="54" t="e">
        <f t="shared" si="269"/>
        <v>#DIV/0!</v>
      </c>
      <c r="AQ456" s="54" t="e">
        <f t="shared" si="270"/>
        <v>#DIV/0!</v>
      </c>
      <c r="AS456" s="23">
        <f t="shared" si="271"/>
        <v>13.155700575547845</v>
      </c>
      <c r="AT456" s="54">
        <f t="shared" si="272"/>
        <v>0</v>
      </c>
      <c r="AU456" s="54" t="e">
        <f t="shared" si="273"/>
        <v>#DIV/0!</v>
      </c>
      <c r="AV456" s="54" t="e">
        <f t="shared" si="274"/>
        <v>#DIV/0!</v>
      </c>
      <c r="AW456" s="54" t="e">
        <f t="shared" si="275"/>
        <v>#DIV/0!</v>
      </c>
    </row>
    <row r="457" spans="1:49" s="50" customFormat="1" hidden="1" x14ac:dyDescent="0.25">
      <c r="A457" s="3"/>
      <c r="B457" s="4"/>
      <c r="C457" s="4">
        <f t="shared" si="276"/>
        <v>425</v>
      </c>
      <c r="D457" s="22">
        <f t="shared" si="244"/>
        <v>217.5083001904149</v>
      </c>
      <c r="E457" s="54">
        <f t="shared" si="277"/>
        <v>6.5000000000000002E-2</v>
      </c>
      <c r="F457" s="54">
        <f t="shared" si="278"/>
        <v>100</v>
      </c>
      <c r="G457" s="54">
        <f t="shared" si="279"/>
        <v>6.4957777444660969E-2</v>
      </c>
      <c r="H457" s="24">
        <f t="shared" si="280"/>
        <v>23.084571701568493</v>
      </c>
      <c r="I457" s="23">
        <f t="shared" si="281"/>
        <v>0.10654417708416226</v>
      </c>
      <c r="J457" s="23">
        <f t="shared" si="282"/>
        <v>0.7</v>
      </c>
      <c r="K457" s="22">
        <f t="shared" si="283"/>
        <v>45</v>
      </c>
      <c r="L457" s="136">
        <v>426</v>
      </c>
      <c r="M457" s="9">
        <f t="shared" si="245"/>
        <v>13.153410770622127</v>
      </c>
      <c r="N457" s="9">
        <f t="shared" si="246"/>
        <v>13.153410770622127</v>
      </c>
      <c r="O457" s="10">
        <f t="shared" si="247"/>
        <v>0</v>
      </c>
      <c r="P457" s="10" t="e">
        <f t="shared" si="248"/>
        <v>#DIV/0!</v>
      </c>
      <c r="Q457" s="10" t="e">
        <f t="shared" si="249"/>
        <v>#DIV/0!</v>
      </c>
      <c r="R457" s="10" t="e">
        <f t="shared" si="250"/>
        <v>#DIV/0!</v>
      </c>
      <c r="S457" s="9"/>
      <c r="T457" s="9">
        <f t="shared" si="251"/>
        <v>13.153410770622127</v>
      </c>
      <c r="U457" s="10">
        <f t="shared" si="252"/>
        <v>0</v>
      </c>
      <c r="V457" s="10" t="e">
        <f t="shared" si="253"/>
        <v>#DIV/0!</v>
      </c>
      <c r="W457" s="10" t="e">
        <f t="shared" si="254"/>
        <v>#DIV/0!</v>
      </c>
      <c r="X457" s="10" t="e">
        <f t="shared" si="255"/>
        <v>#DIV/0!</v>
      </c>
      <c r="Y457" s="1"/>
      <c r="Z457" s="23">
        <f t="shared" si="256"/>
        <v>13.152499037405647</v>
      </c>
      <c r="AA457" s="54">
        <f t="shared" si="257"/>
        <v>-9.1173321647985972E-4</v>
      </c>
      <c r="AB457" s="54">
        <f t="shared" si="258"/>
        <v>0.13290898534956433</v>
      </c>
      <c r="AC457" s="54">
        <f t="shared" si="259"/>
        <v>0.23325866237959947</v>
      </c>
      <c r="AD457" s="54">
        <f t="shared" si="260"/>
        <v>0.23323208636563833</v>
      </c>
      <c r="AG457" s="23">
        <f t="shared" si="261"/>
        <v>13.152031690869364</v>
      </c>
      <c r="AH457" s="54">
        <f t="shared" si="262"/>
        <v>-1.3790797527626353E-3</v>
      </c>
      <c r="AI457" s="54">
        <f t="shared" si="263"/>
        <v>43.558011917220185</v>
      </c>
      <c r="AJ457" s="54">
        <f t="shared" si="264"/>
        <v>0.35282502888966305</v>
      </c>
      <c r="AK457" s="54">
        <f t="shared" si="265"/>
        <v>0.35279109805212938</v>
      </c>
      <c r="AM457" s="23">
        <f t="shared" si="266"/>
        <v>13.153410770622127</v>
      </c>
      <c r="AN457" s="54">
        <f t="shared" si="267"/>
        <v>0</v>
      </c>
      <c r="AO457" s="54" t="e">
        <f t="shared" si="268"/>
        <v>#DIV/0!</v>
      </c>
      <c r="AP457" s="54" t="e">
        <f t="shared" si="269"/>
        <v>#DIV/0!</v>
      </c>
      <c r="AQ457" s="54" t="e">
        <f t="shared" si="270"/>
        <v>#DIV/0!</v>
      </c>
      <c r="AS457" s="23">
        <f t="shared" si="271"/>
        <v>13.153410770622127</v>
      </c>
      <c r="AT457" s="54">
        <f t="shared" si="272"/>
        <v>0</v>
      </c>
      <c r="AU457" s="54" t="e">
        <f t="shared" si="273"/>
        <v>#DIV/0!</v>
      </c>
      <c r="AV457" s="54" t="e">
        <f t="shared" si="274"/>
        <v>#DIV/0!</v>
      </c>
      <c r="AW457" s="54" t="e">
        <f t="shared" si="275"/>
        <v>#DIV/0!</v>
      </c>
    </row>
    <row r="458" spans="1:49" s="50" customFormat="1" hidden="1" x14ac:dyDescent="0.25">
      <c r="A458" s="3"/>
      <c r="B458" s="4"/>
      <c r="C458" s="4">
        <f t="shared" si="276"/>
        <v>426</v>
      </c>
      <c r="D458" s="22">
        <f t="shared" si="244"/>
        <v>217.54356285621907</v>
      </c>
      <c r="E458" s="54">
        <f t="shared" si="277"/>
        <v>6.5000000000000002E-2</v>
      </c>
      <c r="F458" s="54">
        <f t="shared" si="278"/>
        <v>100</v>
      </c>
      <c r="G458" s="54">
        <f t="shared" si="279"/>
        <v>6.4957777444660969E-2</v>
      </c>
      <c r="H458" s="24">
        <f t="shared" si="280"/>
        <v>23.077711870278065</v>
      </c>
      <c r="I458" s="23">
        <f t="shared" si="281"/>
        <v>0.10651251632436029</v>
      </c>
      <c r="J458" s="23">
        <f t="shared" si="282"/>
        <v>0.7</v>
      </c>
      <c r="K458" s="22">
        <f t="shared" si="283"/>
        <v>45</v>
      </c>
      <c r="L458" s="136">
        <v>427</v>
      </c>
      <c r="M458" s="9">
        <f t="shared" si="245"/>
        <v>13.151120186224714</v>
      </c>
      <c r="N458" s="9">
        <f t="shared" si="246"/>
        <v>13.151120186224714</v>
      </c>
      <c r="O458" s="10">
        <f t="shared" si="247"/>
        <v>0</v>
      </c>
      <c r="P458" s="10" t="e">
        <f t="shared" si="248"/>
        <v>#DIV/0!</v>
      </c>
      <c r="Q458" s="10" t="e">
        <f t="shared" si="249"/>
        <v>#DIV/0!</v>
      </c>
      <c r="R458" s="10" t="e">
        <f t="shared" si="250"/>
        <v>#DIV/0!</v>
      </c>
      <c r="S458" s="9"/>
      <c r="T458" s="9">
        <f t="shared" si="251"/>
        <v>13.151120186224714</v>
      </c>
      <c r="U458" s="10">
        <f t="shared" si="252"/>
        <v>0</v>
      </c>
      <c r="V458" s="10" t="e">
        <f t="shared" si="253"/>
        <v>#DIV/0!</v>
      </c>
      <c r="W458" s="10" t="e">
        <f t="shared" si="254"/>
        <v>#DIV/0!</v>
      </c>
      <c r="X458" s="10" t="e">
        <f t="shared" si="255"/>
        <v>#DIV/0!</v>
      </c>
      <c r="Y458" s="1"/>
      <c r="Z458" s="23">
        <f t="shared" si="256"/>
        <v>13.150207940666057</v>
      </c>
      <c r="AA458" s="54">
        <f t="shared" si="257"/>
        <v>-9.1224555865743184E-4</v>
      </c>
      <c r="AB458" s="54">
        <f t="shared" si="258"/>
        <v>0.13298367263499175</v>
      </c>
      <c r="AC458" s="54">
        <f t="shared" si="259"/>
        <v>0.23336102454118979</v>
      </c>
      <c r="AD458" s="54">
        <f t="shared" si="260"/>
        <v>0.23333443251020985</v>
      </c>
      <c r="AG458" s="23">
        <f t="shared" si="261"/>
        <v>13.149740838803362</v>
      </c>
      <c r="AH458" s="54">
        <f t="shared" si="262"/>
        <v>-1.3793474213521506E-3</v>
      </c>
      <c r="AI458" s="54">
        <f t="shared" si="263"/>
        <v>43.566466186517246</v>
      </c>
      <c r="AJ458" s="54">
        <f t="shared" si="264"/>
        <v>0.35285008996775191</v>
      </c>
      <c r="AK458" s="54">
        <f t="shared" si="265"/>
        <v>0.35281614794570443</v>
      </c>
      <c r="AM458" s="23">
        <f t="shared" si="266"/>
        <v>13.151120186224714</v>
      </c>
      <c r="AN458" s="54">
        <f t="shared" si="267"/>
        <v>0</v>
      </c>
      <c r="AO458" s="54" t="e">
        <f t="shared" si="268"/>
        <v>#DIV/0!</v>
      </c>
      <c r="AP458" s="54" t="e">
        <f t="shared" si="269"/>
        <v>#DIV/0!</v>
      </c>
      <c r="AQ458" s="54" t="e">
        <f t="shared" si="270"/>
        <v>#DIV/0!</v>
      </c>
      <c r="AS458" s="23">
        <f t="shared" si="271"/>
        <v>13.151120186224714</v>
      </c>
      <c r="AT458" s="54">
        <f t="shared" si="272"/>
        <v>0</v>
      </c>
      <c r="AU458" s="54" t="e">
        <f t="shared" si="273"/>
        <v>#DIV/0!</v>
      </c>
      <c r="AV458" s="54" t="e">
        <f t="shared" si="274"/>
        <v>#DIV/0!</v>
      </c>
      <c r="AW458" s="54" t="e">
        <f t="shared" si="275"/>
        <v>#DIV/0!</v>
      </c>
    </row>
    <row r="459" spans="1:49" s="50" customFormat="1" hidden="1" x14ac:dyDescent="0.25">
      <c r="A459" s="3"/>
      <c r="B459" s="4"/>
      <c r="C459" s="4">
        <f t="shared" si="276"/>
        <v>427</v>
      </c>
      <c r="D459" s="22">
        <f t="shared" si="244"/>
        <v>217.57883752590575</v>
      </c>
      <c r="E459" s="54">
        <f t="shared" si="277"/>
        <v>6.5000000000000002E-2</v>
      </c>
      <c r="F459" s="54">
        <f t="shared" si="278"/>
        <v>100</v>
      </c>
      <c r="G459" s="54">
        <f t="shared" si="279"/>
        <v>6.4957777444660969E-2</v>
      </c>
      <c r="H459" s="24">
        <f t="shared" si="280"/>
        <v>23.070852038987638</v>
      </c>
      <c r="I459" s="23">
        <f t="shared" si="281"/>
        <v>0.10648085556455832</v>
      </c>
      <c r="J459" s="23">
        <f t="shared" si="282"/>
        <v>0.7</v>
      </c>
      <c r="K459" s="22">
        <f t="shared" si="283"/>
        <v>45</v>
      </c>
      <c r="L459" s="136">
        <v>428</v>
      </c>
      <c r="M459" s="9">
        <f t="shared" si="245"/>
        <v>13.148828822081773</v>
      </c>
      <c r="N459" s="9">
        <f t="shared" si="246"/>
        <v>13.148828822081773</v>
      </c>
      <c r="O459" s="10">
        <f t="shared" si="247"/>
        <v>0</v>
      </c>
      <c r="P459" s="10" t="e">
        <f t="shared" si="248"/>
        <v>#DIV/0!</v>
      </c>
      <c r="Q459" s="10" t="e">
        <f t="shared" si="249"/>
        <v>#DIV/0!</v>
      </c>
      <c r="R459" s="10" t="e">
        <f t="shared" si="250"/>
        <v>#DIV/0!</v>
      </c>
      <c r="S459" s="9"/>
      <c r="T459" s="9">
        <f t="shared" si="251"/>
        <v>13.148828822081773</v>
      </c>
      <c r="U459" s="10">
        <f t="shared" si="252"/>
        <v>0</v>
      </c>
      <c r="V459" s="10" t="e">
        <f t="shared" si="253"/>
        <v>#DIV/0!</v>
      </c>
      <c r="W459" s="10" t="e">
        <f t="shared" si="254"/>
        <v>#DIV/0!</v>
      </c>
      <c r="X459" s="10" t="e">
        <f t="shared" si="255"/>
        <v>#DIV/0!</v>
      </c>
      <c r="Y459" s="1"/>
      <c r="Z459" s="23">
        <f t="shared" si="256"/>
        <v>13.147916063886534</v>
      </c>
      <c r="AA459" s="54">
        <f t="shared" si="257"/>
        <v>-9.1275819523950474E-4</v>
      </c>
      <c r="AB459" s="54">
        <f t="shared" si="258"/>
        <v>0.13305840283758263</v>
      </c>
      <c r="AC459" s="54">
        <f t="shared" si="259"/>
        <v>0.233463433583879</v>
      </c>
      <c r="AD459" s="54">
        <f t="shared" si="260"/>
        <v>0.23343682552654477</v>
      </c>
      <c r="AG459" s="23">
        <f t="shared" si="261"/>
        <v>13.147449207012105</v>
      </c>
      <c r="AH459" s="54">
        <f t="shared" si="262"/>
        <v>-1.3796150696681053E-3</v>
      </c>
      <c r="AI459" s="54">
        <f t="shared" si="263"/>
        <v>43.574919815477152</v>
      </c>
      <c r="AJ459" s="54">
        <f t="shared" si="264"/>
        <v>0.35287513480416782</v>
      </c>
      <c r="AK459" s="54">
        <f t="shared" si="265"/>
        <v>0.35284118159320887</v>
      </c>
      <c r="AM459" s="23">
        <f t="shared" si="266"/>
        <v>13.148828822081773</v>
      </c>
      <c r="AN459" s="54">
        <f t="shared" si="267"/>
        <v>0</v>
      </c>
      <c r="AO459" s="54" t="e">
        <f t="shared" si="268"/>
        <v>#DIV/0!</v>
      </c>
      <c r="AP459" s="54" t="e">
        <f t="shared" si="269"/>
        <v>#DIV/0!</v>
      </c>
      <c r="AQ459" s="54" t="e">
        <f t="shared" si="270"/>
        <v>#DIV/0!</v>
      </c>
      <c r="AS459" s="23">
        <f t="shared" si="271"/>
        <v>13.148828822081773</v>
      </c>
      <c r="AT459" s="54">
        <f t="shared" si="272"/>
        <v>0</v>
      </c>
      <c r="AU459" s="54" t="e">
        <f t="shared" si="273"/>
        <v>#DIV/0!</v>
      </c>
      <c r="AV459" s="54" t="e">
        <f t="shared" si="274"/>
        <v>#DIV/0!</v>
      </c>
      <c r="AW459" s="54" t="e">
        <f t="shared" si="275"/>
        <v>#DIV/0!</v>
      </c>
    </row>
    <row r="460" spans="1:49" s="50" customFormat="1" hidden="1" x14ac:dyDescent="0.25">
      <c r="A460" s="3"/>
      <c r="B460" s="4"/>
      <c r="C460" s="4">
        <f t="shared" si="276"/>
        <v>428</v>
      </c>
      <c r="D460" s="22">
        <f t="shared" si="244"/>
        <v>217.61412420369069</v>
      </c>
      <c r="E460" s="54">
        <f t="shared" si="277"/>
        <v>6.5000000000000002E-2</v>
      </c>
      <c r="F460" s="54">
        <f t="shared" si="278"/>
        <v>100</v>
      </c>
      <c r="G460" s="54">
        <f t="shared" si="279"/>
        <v>6.4957777444660969E-2</v>
      </c>
      <c r="H460" s="24">
        <f t="shared" si="280"/>
        <v>23.063992207697211</v>
      </c>
      <c r="I460" s="23">
        <f t="shared" si="281"/>
        <v>0.10644919480475634</v>
      </c>
      <c r="J460" s="23">
        <f t="shared" si="282"/>
        <v>0.7</v>
      </c>
      <c r="K460" s="22">
        <f t="shared" si="283"/>
        <v>45</v>
      </c>
      <c r="L460" s="136">
        <v>429</v>
      </c>
      <c r="M460" s="9">
        <f t="shared" si="245"/>
        <v>13.146536677919457</v>
      </c>
      <c r="N460" s="9">
        <f t="shared" si="246"/>
        <v>13.146536677919457</v>
      </c>
      <c r="O460" s="10">
        <f t="shared" si="247"/>
        <v>0</v>
      </c>
      <c r="P460" s="10" t="e">
        <f t="shared" si="248"/>
        <v>#DIV/0!</v>
      </c>
      <c r="Q460" s="10" t="e">
        <f t="shared" si="249"/>
        <v>#DIV/0!</v>
      </c>
      <c r="R460" s="10" t="e">
        <f t="shared" si="250"/>
        <v>#DIV/0!</v>
      </c>
      <c r="S460" s="9"/>
      <c r="T460" s="9">
        <f t="shared" si="251"/>
        <v>13.146536677919457</v>
      </c>
      <c r="U460" s="10">
        <f t="shared" si="252"/>
        <v>0</v>
      </c>
      <c r="V460" s="10" t="e">
        <f t="shared" si="253"/>
        <v>#DIV/0!</v>
      </c>
      <c r="W460" s="10" t="e">
        <f t="shared" si="254"/>
        <v>#DIV/0!</v>
      </c>
      <c r="X460" s="10" t="e">
        <f t="shared" si="255"/>
        <v>#DIV/0!</v>
      </c>
      <c r="Y460" s="1"/>
      <c r="Z460" s="23">
        <f t="shared" si="256"/>
        <v>13.145623406793117</v>
      </c>
      <c r="AA460" s="54">
        <f t="shared" si="257"/>
        <v>-9.1327112633976526E-4</v>
      </c>
      <c r="AB460" s="54">
        <f t="shared" si="258"/>
        <v>0.13313317597390981</v>
      </c>
      <c r="AC460" s="54">
        <f t="shared" si="259"/>
        <v>0.23356588951716076</v>
      </c>
      <c r="AD460" s="54">
        <f t="shared" si="260"/>
        <v>0.23353926542310446</v>
      </c>
      <c r="AG460" s="23">
        <f t="shared" si="261"/>
        <v>13.145156795221874</v>
      </c>
      <c r="AH460" s="54">
        <f t="shared" si="262"/>
        <v>-1.3798826975826017E-3</v>
      </c>
      <c r="AI460" s="54">
        <f t="shared" si="263"/>
        <v>43.583372800079395</v>
      </c>
      <c r="AJ460" s="54">
        <f t="shared" si="264"/>
        <v>0.35290016337429747</v>
      </c>
      <c r="AK460" s="54">
        <f t="shared" si="265"/>
        <v>0.35286619896785909</v>
      </c>
      <c r="AM460" s="23">
        <f t="shared" si="266"/>
        <v>13.146536677919457</v>
      </c>
      <c r="AN460" s="54">
        <f t="shared" si="267"/>
        <v>0</v>
      </c>
      <c r="AO460" s="54" t="e">
        <f t="shared" si="268"/>
        <v>#DIV/0!</v>
      </c>
      <c r="AP460" s="54" t="e">
        <f t="shared" si="269"/>
        <v>#DIV/0!</v>
      </c>
      <c r="AQ460" s="54" t="e">
        <f t="shared" si="270"/>
        <v>#DIV/0!</v>
      </c>
      <c r="AS460" s="23">
        <f t="shared" si="271"/>
        <v>13.146536677919457</v>
      </c>
      <c r="AT460" s="54">
        <f t="shared" si="272"/>
        <v>0</v>
      </c>
      <c r="AU460" s="54" t="e">
        <f t="shared" si="273"/>
        <v>#DIV/0!</v>
      </c>
      <c r="AV460" s="54" t="e">
        <f t="shared" si="274"/>
        <v>#DIV/0!</v>
      </c>
      <c r="AW460" s="54" t="e">
        <f t="shared" si="275"/>
        <v>#DIV/0!</v>
      </c>
    </row>
    <row r="461" spans="1:49" s="50" customFormat="1" hidden="1" x14ac:dyDescent="0.25">
      <c r="A461" s="3"/>
      <c r="B461" s="4"/>
      <c r="C461" s="4">
        <f t="shared" si="276"/>
        <v>429</v>
      </c>
      <c r="D461" s="22">
        <f t="shared" si="244"/>
        <v>217.64942289378965</v>
      </c>
      <c r="E461" s="54">
        <f t="shared" si="277"/>
        <v>6.5000000000000002E-2</v>
      </c>
      <c r="F461" s="54">
        <f t="shared" si="278"/>
        <v>100</v>
      </c>
      <c r="G461" s="54">
        <f t="shared" si="279"/>
        <v>6.4957777444660969E-2</v>
      </c>
      <c r="H461" s="24">
        <f t="shared" si="280"/>
        <v>23.057132376406784</v>
      </c>
      <c r="I461" s="23">
        <f t="shared" si="281"/>
        <v>0.10641753404495438</v>
      </c>
      <c r="J461" s="23">
        <f t="shared" si="282"/>
        <v>0.7</v>
      </c>
      <c r="K461" s="22">
        <f t="shared" si="283"/>
        <v>45</v>
      </c>
      <c r="L461" s="136">
        <v>430</v>
      </c>
      <c r="M461" s="9">
        <f t="shared" si="245"/>
        <v>13.144243753463922</v>
      </c>
      <c r="N461" s="9">
        <f t="shared" si="246"/>
        <v>13.144243753463922</v>
      </c>
      <c r="O461" s="10">
        <f t="shared" si="247"/>
        <v>0</v>
      </c>
      <c r="P461" s="10" t="e">
        <f t="shared" si="248"/>
        <v>#DIV/0!</v>
      </c>
      <c r="Q461" s="10" t="e">
        <f t="shared" si="249"/>
        <v>#DIV/0!</v>
      </c>
      <c r="R461" s="10" t="e">
        <f t="shared" si="250"/>
        <v>#DIV/0!</v>
      </c>
      <c r="S461" s="9"/>
      <c r="T461" s="9">
        <f t="shared" si="251"/>
        <v>13.144243753463922</v>
      </c>
      <c r="U461" s="10">
        <f t="shared" si="252"/>
        <v>0</v>
      </c>
      <c r="V461" s="10" t="e">
        <f t="shared" si="253"/>
        <v>#DIV/0!</v>
      </c>
      <c r="W461" s="10" t="e">
        <f t="shared" si="254"/>
        <v>#DIV/0!</v>
      </c>
      <c r="X461" s="10" t="e">
        <f t="shared" si="255"/>
        <v>#DIV/0!</v>
      </c>
      <c r="Y461" s="1"/>
      <c r="Z461" s="23">
        <f t="shared" si="256"/>
        <v>13.143329969111834</v>
      </c>
      <c r="AA461" s="54">
        <f t="shared" si="257"/>
        <v>-9.1378435208788744E-4</v>
      </c>
      <c r="AB461" s="54">
        <f t="shared" si="258"/>
        <v>0.13320799206287667</v>
      </c>
      <c r="AC461" s="54">
        <f t="shared" si="259"/>
        <v>0.23366839235461398</v>
      </c>
      <c r="AD461" s="54">
        <f t="shared" si="260"/>
        <v>0.23364175221270234</v>
      </c>
      <c r="AG461" s="23">
        <f t="shared" si="261"/>
        <v>13.14286360315889</v>
      </c>
      <c r="AH461" s="54">
        <f t="shared" si="262"/>
        <v>-1.380150305031691E-3</v>
      </c>
      <c r="AI461" s="54">
        <f t="shared" si="263"/>
        <v>43.591825138246833</v>
      </c>
      <c r="AJ461" s="54">
        <f t="shared" si="264"/>
        <v>0.35292517566927922</v>
      </c>
      <c r="AK461" s="54">
        <f t="shared" si="265"/>
        <v>0.35289120006028724</v>
      </c>
      <c r="AM461" s="23">
        <f t="shared" si="266"/>
        <v>13.144243753463922</v>
      </c>
      <c r="AN461" s="54">
        <f t="shared" si="267"/>
        <v>0</v>
      </c>
      <c r="AO461" s="54" t="e">
        <f t="shared" si="268"/>
        <v>#DIV/0!</v>
      </c>
      <c r="AP461" s="54" t="e">
        <f t="shared" si="269"/>
        <v>#DIV/0!</v>
      </c>
      <c r="AQ461" s="54" t="e">
        <f t="shared" si="270"/>
        <v>#DIV/0!</v>
      </c>
      <c r="AS461" s="23">
        <f t="shared" si="271"/>
        <v>13.144243753463922</v>
      </c>
      <c r="AT461" s="54">
        <f t="shared" si="272"/>
        <v>0</v>
      </c>
      <c r="AU461" s="54" t="e">
        <f t="shared" si="273"/>
        <v>#DIV/0!</v>
      </c>
      <c r="AV461" s="54" t="e">
        <f t="shared" si="274"/>
        <v>#DIV/0!</v>
      </c>
      <c r="AW461" s="54" t="e">
        <f t="shared" si="275"/>
        <v>#DIV/0!</v>
      </c>
    </row>
    <row r="462" spans="1:49" s="50" customFormat="1" hidden="1" x14ac:dyDescent="0.25">
      <c r="A462" s="3"/>
      <c r="B462" s="4"/>
      <c r="C462" s="4">
        <f t="shared" si="276"/>
        <v>430</v>
      </c>
      <c r="D462" s="22">
        <f t="shared" si="244"/>
        <v>217.6847336004187</v>
      </c>
      <c r="E462" s="54">
        <f t="shared" si="277"/>
        <v>6.5000000000000002E-2</v>
      </c>
      <c r="F462" s="54">
        <f t="shared" si="278"/>
        <v>100</v>
      </c>
      <c r="G462" s="54">
        <f t="shared" si="279"/>
        <v>6.4957777444660969E-2</v>
      </c>
      <c r="H462" s="24">
        <f t="shared" si="280"/>
        <v>23.050272545116357</v>
      </c>
      <c r="I462" s="23">
        <f t="shared" si="281"/>
        <v>0.10638587328515241</v>
      </c>
      <c r="J462" s="23">
        <f t="shared" si="282"/>
        <v>0.7</v>
      </c>
      <c r="K462" s="22">
        <f t="shared" si="283"/>
        <v>45</v>
      </c>
      <c r="L462" s="136">
        <v>431</v>
      </c>
      <c r="M462" s="9">
        <f t="shared" si="245"/>
        <v>13.141950048441299</v>
      </c>
      <c r="N462" s="9">
        <f t="shared" si="246"/>
        <v>13.141950048441299</v>
      </c>
      <c r="O462" s="10">
        <f t="shared" si="247"/>
        <v>0</v>
      </c>
      <c r="P462" s="10" t="e">
        <f t="shared" si="248"/>
        <v>#DIV/0!</v>
      </c>
      <c r="Q462" s="10" t="e">
        <f t="shared" si="249"/>
        <v>#DIV/0!</v>
      </c>
      <c r="R462" s="10" t="e">
        <f t="shared" si="250"/>
        <v>#DIV/0!</v>
      </c>
      <c r="S462" s="9"/>
      <c r="T462" s="9">
        <f t="shared" si="251"/>
        <v>13.141950048441299</v>
      </c>
      <c r="U462" s="10">
        <f t="shared" si="252"/>
        <v>0</v>
      </c>
      <c r="V462" s="10" t="e">
        <f t="shared" si="253"/>
        <v>#DIV/0!</v>
      </c>
      <c r="W462" s="10" t="e">
        <f t="shared" si="254"/>
        <v>#DIV/0!</v>
      </c>
      <c r="X462" s="10" t="e">
        <f t="shared" si="255"/>
        <v>#DIV/0!</v>
      </c>
      <c r="Y462" s="1"/>
      <c r="Z462" s="23">
        <f t="shared" si="256"/>
        <v>13.14103575056869</v>
      </c>
      <c r="AA462" s="54">
        <f t="shared" si="257"/>
        <v>-9.1429787260821627E-4</v>
      </c>
      <c r="AB462" s="54">
        <f t="shared" si="258"/>
        <v>0.13328285112260974</v>
      </c>
      <c r="AC462" s="54">
        <f t="shared" si="259"/>
        <v>0.23377094210845073</v>
      </c>
      <c r="AD462" s="54">
        <f t="shared" si="260"/>
        <v>0.23374428591021096</v>
      </c>
      <c r="AG462" s="23">
        <f t="shared" si="261"/>
        <v>13.140569630549422</v>
      </c>
      <c r="AH462" s="54">
        <f t="shared" si="262"/>
        <v>-1.3804178918768173E-3</v>
      </c>
      <c r="AI462" s="54">
        <f t="shared" si="263"/>
        <v>43.600276825660529</v>
      </c>
      <c r="AJ462" s="54">
        <f t="shared" si="264"/>
        <v>0.35295017166211429</v>
      </c>
      <c r="AK462" s="54">
        <f t="shared" si="265"/>
        <v>0.35291618484841158</v>
      </c>
      <c r="AM462" s="23">
        <f t="shared" si="266"/>
        <v>13.141950048441299</v>
      </c>
      <c r="AN462" s="54">
        <f t="shared" si="267"/>
        <v>0</v>
      </c>
      <c r="AO462" s="54" t="e">
        <f t="shared" si="268"/>
        <v>#DIV/0!</v>
      </c>
      <c r="AP462" s="54" t="e">
        <f t="shared" si="269"/>
        <v>#DIV/0!</v>
      </c>
      <c r="AQ462" s="54" t="e">
        <f t="shared" si="270"/>
        <v>#DIV/0!</v>
      </c>
      <c r="AS462" s="23">
        <f t="shared" si="271"/>
        <v>13.141950048441299</v>
      </c>
      <c r="AT462" s="54">
        <f t="shared" si="272"/>
        <v>0</v>
      </c>
      <c r="AU462" s="54" t="e">
        <f t="shared" si="273"/>
        <v>#DIV/0!</v>
      </c>
      <c r="AV462" s="54" t="e">
        <f t="shared" si="274"/>
        <v>#DIV/0!</v>
      </c>
      <c r="AW462" s="54" t="e">
        <f t="shared" si="275"/>
        <v>#DIV/0!</v>
      </c>
    </row>
    <row r="463" spans="1:49" s="50" customFormat="1" hidden="1" x14ac:dyDescent="0.25">
      <c r="A463" s="3"/>
      <c r="B463" s="4"/>
      <c r="C463" s="4">
        <f t="shared" si="276"/>
        <v>431</v>
      </c>
      <c r="D463" s="22">
        <f t="shared" si="244"/>
        <v>217.72005632779403</v>
      </c>
      <c r="E463" s="54">
        <f t="shared" si="277"/>
        <v>6.5000000000000002E-2</v>
      </c>
      <c r="F463" s="54">
        <f t="shared" si="278"/>
        <v>100</v>
      </c>
      <c r="G463" s="54">
        <f t="shared" si="279"/>
        <v>6.4957777444660969E-2</v>
      </c>
      <c r="H463" s="24">
        <f t="shared" si="280"/>
        <v>23.04341271382593</v>
      </c>
      <c r="I463" s="23">
        <f t="shared" si="281"/>
        <v>0.10635421252535043</v>
      </c>
      <c r="J463" s="23">
        <f t="shared" si="282"/>
        <v>0.7</v>
      </c>
      <c r="K463" s="22">
        <f t="shared" si="283"/>
        <v>45</v>
      </c>
      <c r="L463" s="136">
        <v>432</v>
      </c>
      <c r="M463" s="9">
        <f t="shared" si="245"/>
        <v>13.139655562577712</v>
      </c>
      <c r="N463" s="9">
        <f t="shared" si="246"/>
        <v>13.139655562577712</v>
      </c>
      <c r="O463" s="10">
        <f t="shared" si="247"/>
        <v>0</v>
      </c>
      <c r="P463" s="10" t="e">
        <f t="shared" si="248"/>
        <v>#DIV/0!</v>
      </c>
      <c r="Q463" s="10" t="e">
        <f t="shared" si="249"/>
        <v>#DIV/0!</v>
      </c>
      <c r="R463" s="10" t="e">
        <f t="shared" si="250"/>
        <v>#DIV/0!</v>
      </c>
      <c r="S463" s="9"/>
      <c r="T463" s="9">
        <f t="shared" si="251"/>
        <v>13.139655562577712</v>
      </c>
      <c r="U463" s="10">
        <f t="shared" si="252"/>
        <v>0</v>
      </c>
      <c r="V463" s="10" t="e">
        <f t="shared" si="253"/>
        <v>#DIV/0!</v>
      </c>
      <c r="W463" s="10" t="e">
        <f t="shared" si="254"/>
        <v>#DIV/0!</v>
      </c>
      <c r="X463" s="10" t="e">
        <f t="shared" si="255"/>
        <v>#DIV/0!</v>
      </c>
      <c r="Y463" s="1"/>
      <c r="Z463" s="23">
        <f t="shared" si="256"/>
        <v>13.138740750889699</v>
      </c>
      <c r="AA463" s="54">
        <f t="shared" si="257"/>
        <v>-9.1481168801266222E-4</v>
      </c>
      <c r="AB463" s="54">
        <f t="shared" si="258"/>
        <v>0.13335775316942289</v>
      </c>
      <c r="AC463" s="54">
        <f t="shared" si="259"/>
        <v>0.23387353878770023</v>
      </c>
      <c r="AD463" s="54">
        <f t="shared" si="260"/>
        <v>0.23384686652291331</v>
      </c>
      <c r="AG463" s="23">
        <f t="shared" si="261"/>
        <v>13.138274877119676</v>
      </c>
      <c r="AH463" s="54">
        <f t="shared" si="262"/>
        <v>-1.3806854580362682E-3</v>
      </c>
      <c r="AI463" s="54">
        <f t="shared" si="263"/>
        <v>43.608727859720496</v>
      </c>
      <c r="AJ463" s="54">
        <f t="shared" si="264"/>
        <v>0.35297515133973695</v>
      </c>
      <c r="AK463" s="54">
        <f t="shared" si="265"/>
        <v>0.35294115331237241</v>
      </c>
      <c r="AM463" s="23">
        <f t="shared" si="266"/>
        <v>13.139655562577712</v>
      </c>
      <c r="AN463" s="54">
        <f t="shared" si="267"/>
        <v>0</v>
      </c>
      <c r="AO463" s="54" t="e">
        <f t="shared" si="268"/>
        <v>#DIV/0!</v>
      </c>
      <c r="AP463" s="54" t="e">
        <f t="shared" si="269"/>
        <v>#DIV/0!</v>
      </c>
      <c r="AQ463" s="54" t="e">
        <f t="shared" si="270"/>
        <v>#DIV/0!</v>
      </c>
      <c r="AS463" s="23">
        <f t="shared" si="271"/>
        <v>13.139655562577712</v>
      </c>
      <c r="AT463" s="54">
        <f t="shared" si="272"/>
        <v>0</v>
      </c>
      <c r="AU463" s="54" t="e">
        <f t="shared" si="273"/>
        <v>#DIV/0!</v>
      </c>
      <c r="AV463" s="54" t="e">
        <f t="shared" si="274"/>
        <v>#DIV/0!</v>
      </c>
      <c r="AW463" s="54" t="e">
        <f t="shared" si="275"/>
        <v>#DIV/0!</v>
      </c>
    </row>
    <row r="464" spans="1:49" s="50" customFormat="1" hidden="1" x14ac:dyDescent="0.25">
      <c r="A464" s="3"/>
      <c r="B464" s="4"/>
      <c r="C464" s="4">
        <f t="shared" si="276"/>
        <v>432</v>
      </c>
      <c r="D464" s="22">
        <f t="shared" si="244"/>
        <v>217.75539108013228</v>
      </c>
      <c r="E464" s="54">
        <f t="shared" si="277"/>
        <v>6.5000000000000002E-2</v>
      </c>
      <c r="F464" s="54">
        <f t="shared" si="278"/>
        <v>100</v>
      </c>
      <c r="G464" s="54">
        <f t="shared" si="279"/>
        <v>6.4957777444660969E-2</v>
      </c>
      <c r="H464" s="24">
        <f t="shared" si="280"/>
        <v>23.036552882535503</v>
      </c>
      <c r="I464" s="23">
        <f t="shared" si="281"/>
        <v>0.10632255176554846</v>
      </c>
      <c r="J464" s="23">
        <f t="shared" si="282"/>
        <v>0.7</v>
      </c>
      <c r="K464" s="22">
        <f t="shared" si="283"/>
        <v>45</v>
      </c>
      <c r="L464" s="136">
        <v>433</v>
      </c>
      <c r="M464" s="9">
        <f t="shared" si="245"/>
        <v>13.137360295599262</v>
      </c>
      <c r="N464" s="9">
        <f t="shared" si="246"/>
        <v>13.137360295599262</v>
      </c>
      <c r="O464" s="10">
        <f t="shared" si="247"/>
        <v>0</v>
      </c>
      <c r="P464" s="10" t="e">
        <f t="shared" si="248"/>
        <v>#DIV/0!</v>
      </c>
      <c r="Q464" s="10" t="e">
        <f t="shared" si="249"/>
        <v>#DIV/0!</v>
      </c>
      <c r="R464" s="10" t="e">
        <f t="shared" si="250"/>
        <v>#DIV/0!</v>
      </c>
      <c r="S464" s="9"/>
      <c r="T464" s="9">
        <f t="shared" si="251"/>
        <v>13.137360295599262</v>
      </c>
      <c r="U464" s="10">
        <f t="shared" si="252"/>
        <v>0</v>
      </c>
      <c r="V464" s="10" t="e">
        <f t="shared" si="253"/>
        <v>#DIV/0!</v>
      </c>
      <c r="W464" s="10" t="e">
        <f t="shared" si="254"/>
        <v>#DIV/0!</v>
      </c>
      <c r="X464" s="10" t="e">
        <f t="shared" si="255"/>
        <v>#DIV/0!</v>
      </c>
      <c r="Y464" s="1"/>
      <c r="Z464" s="23">
        <f t="shared" si="256"/>
        <v>13.136444969800856</v>
      </c>
      <c r="AA464" s="54">
        <f t="shared" si="257"/>
        <v>-9.1532579840603034E-4</v>
      </c>
      <c r="AB464" s="54">
        <f t="shared" si="258"/>
        <v>0.13343269821859421</v>
      </c>
      <c r="AC464" s="54">
        <f t="shared" si="259"/>
        <v>0.23397618239957343</v>
      </c>
      <c r="AD464" s="54">
        <f t="shared" si="260"/>
        <v>0.233949494057272</v>
      </c>
      <c r="AG464" s="23">
        <f t="shared" si="261"/>
        <v>13.135979342595878</v>
      </c>
      <c r="AH464" s="54">
        <f t="shared" si="262"/>
        <v>-1.3809530033839224E-3</v>
      </c>
      <c r="AI464" s="54">
        <f t="shared" si="263"/>
        <v>43.617178236443209</v>
      </c>
      <c r="AJ464" s="54">
        <f t="shared" si="264"/>
        <v>0.35300011467789677</v>
      </c>
      <c r="AK464" s="54">
        <f t="shared" si="265"/>
        <v>0.35296610543207163</v>
      </c>
      <c r="AM464" s="23">
        <f t="shared" si="266"/>
        <v>13.137360295599262</v>
      </c>
      <c r="AN464" s="54">
        <f t="shared" si="267"/>
        <v>0</v>
      </c>
      <c r="AO464" s="54" t="e">
        <f t="shared" si="268"/>
        <v>#DIV/0!</v>
      </c>
      <c r="AP464" s="54" t="e">
        <f t="shared" si="269"/>
        <v>#DIV/0!</v>
      </c>
      <c r="AQ464" s="54" t="e">
        <f t="shared" si="270"/>
        <v>#DIV/0!</v>
      </c>
      <c r="AS464" s="23">
        <f t="shared" si="271"/>
        <v>13.137360295599262</v>
      </c>
      <c r="AT464" s="54">
        <f t="shared" si="272"/>
        <v>0</v>
      </c>
      <c r="AU464" s="54" t="e">
        <f t="shared" si="273"/>
        <v>#DIV/0!</v>
      </c>
      <c r="AV464" s="54" t="e">
        <f t="shared" si="274"/>
        <v>#DIV/0!</v>
      </c>
      <c r="AW464" s="54" t="e">
        <f t="shared" si="275"/>
        <v>#DIV/0!</v>
      </c>
    </row>
    <row r="465" spans="1:49" s="50" customFormat="1" hidden="1" x14ac:dyDescent="0.25">
      <c r="A465" s="3"/>
      <c r="B465" s="4"/>
      <c r="C465" s="4">
        <f t="shared" si="276"/>
        <v>433</v>
      </c>
      <c r="D465" s="22">
        <f t="shared" si="244"/>
        <v>217.79073786164992</v>
      </c>
      <c r="E465" s="54">
        <f t="shared" si="277"/>
        <v>6.5000000000000002E-2</v>
      </c>
      <c r="F465" s="54">
        <f t="shared" si="278"/>
        <v>100</v>
      </c>
      <c r="G465" s="54">
        <f t="shared" si="279"/>
        <v>6.4957777444660969E-2</v>
      </c>
      <c r="H465" s="24">
        <f t="shared" si="280"/>
        <v>23.029693051245076</v>
      </c>
      <c r="I465" s="23">
        <f t="shared" si="281"/>
        <v>0.10629089100574649</v>
      </c>
      <c r="J465" s="23">
        <f t="shared" si="282"/>
        <v>0.7</v>
      </c>
      <c r="K465" s="22">
        <f t="shared" si="283"/>
        <v>45</v>
      </c>
      <c r="L465" s="136">
        <v>434</v>
      </c>
      <c r="M465" s="9">
        <f t="shared" si="245"/>
        <v>13.135064247232055</v>
      </c>
      <c r="N465" s="9">
        <f t="shared" si="246"/>
        <v>13.135064247232055</v>
      </c>
      <c r="O465" s="10">
        <f t="shared" si="247"/>
        <v>0</v>
      </c>
      <c r="P465" s="10" t="e">
        <f t="shared" si="248"/>
        <v>#DIV/0!</v>
      </c>
      <c r="Q465" s="10" t="e">
        <f t="shared" si="249"/>
        <v>#DIV/0!</v>
      </c>
      <c r="R465" s="10" t="e">
        <f t="shared" si="250"/>
        <v>#DIV/0!</v>
      </c>
      <c r="S465" s="9"/>
      <c r="T465" s="9">
        <f t="shared" si="251"/>
        <v>13.135064247232055</v>
      </c>
      <c r="U465" s="10">
        <f t="shared" si="252"/>
        <v>0</v>
      </c>
      <c r="V465" s="10" t="e">
        <f t="shared" si="253"/>
        <v>#DIV/0!</v>
      </c>
      <c r="W465" s="10" t="e">
        <f t="shared" si="254"/>
        <v>#DIV/0!</v>
      </c>
      <c r="X465" s="10" t="e">
        <f t="shared" si="255"/>
        <v>#DIV/0!</v>
      </c>
      <c r="Y465" s="1"/>
      <c r="Z465" s="23">
        <f t="shared" si="256"/>
        <v>13.134148407028128</v>
      </c>
      <c r="AA465" s="54">
        <f t="shared" si="257"/>
        <v>-9.1584020392687648E-4</v>
      </c>
      <c r="AB465" s="54">
        <f t="shared" si="258"/>
        <v>0.13350768629032189</v>
      </c>
      <c r="AC465" s="54">
        <f t="shared" si="259"/>
        <v>0.23407887295990581</v>
      </c>
      <c r="AD465" s="54">
        <f t="shared" si="260"/>
        <v>0.23405216853041017</v>
      </c>
      <c r="AG465" s="23">
        <f t="shared" si="261"/>
        <v>13.133683026704238</v>
      </c>
      <c r="AH465" s="54">
        <f t="shared" si="262"/>
        <v>-1.3812205278167511E-3</v>
      </c>
      <c r="AI465" s="54">
        <f t="shared" si="263"/>
        <v>43.625627952593661</v>
      </c>
      <c r="AJ465" s="54">
        <f t="shared" si="264"/>
        <v>0.35302506165841807</v>
      </c>
      <c r="AK465" s="54">
        <f t="shared" si="265"/>
        <v>0.35299104118980423</v>
      </c>
      <c r="AM465" s="23">
        <f t="shared" si="266"/>
        <v>13.135064247232055</v>
      </c>
      <c r="AN465" s="54">
        <f t="shared" si="267"/>
        <v>0</v>
      </c>
      <c r="AO465" s="54" t="e">
        <f t="shared" si="268"/>
        <v>#DIV/0!</v>
      </c>
      <c r="AP465" s="54" t="e">
        <f t="shared" si="269"/>
        <v>#DIV/0!</v>
      </c>
      <c r="AQ465" s="54" t="e">
        <f t="shared" si="270"/>
        <v>#DIV/0!</v>
      </c>
      <c r="AS465" s="23">
        <f t="shared" si="271"/>
        <v>13.135064247232055</v>
      </c>
      <c r="AT465" s="54">
        <f t="shared" si="272"/>
        <v>0</v>
      </c>
      <c r="AU465" s="54" t="e">
        <f t="shared" si="273"/>
        <v>#DIV/0!</v>
      </c>
      <c r="AV465" s="54" t="e">
        <f t="shared" si="274"/>
        <v>#DIV/0!</v>
      </c>
      <c r="AW465" s="54" t="e">
        <f t="shared" si="275"/>
        <v>#DIV/0!</v>
      </c>
    </row>
    <row r="466" spans="1:49" s="50" customFormat="1" hidden="1" x14ac:dyDescent="0.25">
      <c r="A466" s="3"/>
      <c r="B466" s="4"/>
      <c r="C466" s="4">
        <f t="shared" si="276"/>
        <v>434</v>
      </c>
      <c r="D466" s="22">
        <f t="shared" si="244"/>
        <v>217.82609667656368</v>
      </c>
      <c r="E466" s="54">
        <f t="shared" si="277"/>
        <v>6.5000000000000002E-2</v>
      </c>
      <c r="F466" s="54">
        <f t="shared" si="278"/>
        <v>100</v>
      </c>
      <c r="G466" s="54">
        <f t="shared" si="279"/>
        <v>6.4957777444660969E-2</v>
      </c>
      <c r="H466" s="24">
        <f t="shared" si="280"/>
        <v>23.022833219954649</v>
      </c>
      <c r="I466" s="23">
        <f t="shared" si="281"/>
        <v>0.10625923024594452</v>
      </c>
      <c r="J466" s="23">
        <f t="shared" si="282"/>
        <v>0.7</v>
      </c>
      <c r="K466" s="22">
        <f t="shared" si="283"/>
        <v>45</v>
      </c>
      <c r="L466" s="136">
        <v>435</v>
      </c>
      <c r="M466" s="9">
        <f t="shared" si="245"/>
        <v>13.13276741720218</v>
      </c>
      <c r="N466" s="9">
        <f t="shared" si="246"/>
        <v>13.13276741720218</v>
      </c>
      <c r="O466" s="10">
        <f t="shared" si="247"/>
        <v>0</v>
      </c>
      <c r="P466" s="10" t="e">
        <f t="shared" si="248"/>
        <v>#DIV/0!</v>
      </c>
      <c r="Q466" s="10" t="e">
        <f t="shared" si="249"/>
        <v>#DIV/0!</v>
      </c>
      <c r="R466" s="10" t="e">
        <f t="shared" si="250"/>
        <v>#DIV/0!</v>
      </c>
      <c r="S466" s="9"/>
      <c r="T466" s="9">
        <f t="shared" si="251"/>
        <v>13.13276741720218</v>
      </c>
      <c r="U466" s="10">
        <f t="shared" si="252"/>
        <v>0</v>
      </c>
      <c r="V466" s="10" t="e">
        <f t="shared" si="253"/>
        <v>#DIV/0!</v>
      </c>
      <c r="W466" s="10" t="e">
        <f t="shared" si="254"/>
        <v>#DIV/0!</v>
      </c>
      <c r="X466" s="10" t="e">
        <f t="shared" si="255"/>
        <v>#DIV/0!</v>
      </c>
      <c r="Y466" s="1"/>
      <c r="Z466" s="23">
        <f t="shared" si="256"/>
        <v>13.131851062297507</v>
      </c>
      <c r="AA466" s="54">
        <f t="shared" si="257"/>
        <v>-9.1635490467290026E-4</v>
      </c>
      <c r="AB466" s="54">
        <f t="shared" si="258"/>
        <v>0.13358271739884814</v>
      </c>
      <c r="AC466" s="54">
        <f t="shared" si="259"/>
        <v>0.23418161047408639</v>
      </c>
      <c r="AD466" s="54">
        <f t="shared" si="260"/>
        <v>0.23415488994704498</v>
      </c>
      <c r="AG466" s="23">
        <f t="shared" si="261"/>
        <v>13.13138592917095</v>
      </c>
      <c r="AH466" s="54">
        <f t="shared" si="262"/>
        <v>-1.3814880312299493E-3</v>
      </c>
      <c r="AI466" s="54">
        <f t="shared" si="263"/>
        <v>43.634077004804219</v>
      </c>
      <c r="AJ466" s="54">
        <f t="shared" si="264"/>
        <v>0.35304999226206768</v>
      </c>
      <c r="AK466" s="54">
        <f t="shared" si="265"/>
        <v>0.35301596056341733</v>
      </c>
      <c r="AM466" s="23">
        <f t="shared" si="266"/>
        <v>13.13276741720218</v>
      </c>
      <c r="AN466" s="54">
        <f t="shared" si="267"/>
        <v>0</v>
      </c>
      <c r="AO466" s="54" t="e">
        <f t="shared" si="268"/>
        <v>#DIV/0!</v>
      </c>
      <c r="AP466" s="54" t="e">
        <f t="shared" si="269"/>
        <v>#DIV/0!</v>
      </c>
      <c r="AQ466" s="54" t="e">
        <f t="shared" si="270"/>
        <v>#DIV/0!</v>
      </c>
      <c r="AS466" s="23">
        <f t="shared" si="271"/>
        <v>13.13276741720218</v>
      </c>
      <c r="AT466" s="54">
        <f t="shared" si="272"/>
        <v>0</v>
      </c>
      <c r="AU466" s="54" t="e">
        <f t="shared" si="273"/>
        <v>#DIV/0!</v>
      </c>
      <c r="AV466" s="54" t="e">
        <f t="shared" si="274"/>
        <v>#DIV/0!</v>
      </c>
      <c r="AW466" s="54" t="e">
        <f t="shared" si="275"/>
        <v>#DIV/0!</v>
      </c>
    </row>
    <row r="467" spans="1:49" s="50" customFormat="1" hidden="1" x14ac:dyDescent="0.25">
      <c r="A467" s="3"/>
      <c r="B467" s="4"/>
      <c r="C467" s="4">
        <f t="shared" si="276"/>
        <v>435</v>
      </c>
      <c r="D467" s="22">
        <f t="shared" si="244"/>
        <v>217.86146752909053</v>
      </c>
      <c r="E467" s="54">
        <f t="shared" si="277"/>
        <v>6.5000000000000002E-2</v>
      </c>
      <c r="F467" s="54">
        <f t="shared" si="278"/>
        <v>100</v>
      </c>
      <c r="G467" s="54">
        <f t="shared" si="279"/>
        <v>6.4957777444660969E-2</v>
      </c>
      <c r="H467" s="24">
        <f t="shared" si="280"/>
        <v>23.015973388664221</v>
      </c>
      <c r="I467" s="23">
        <f t="shared" si="281"/>
        <v>0.10622756948614255</v>
      </c>
      <c r="J467" s="23">
        <f t="shared" si="282"/>
        <v>0.7</v>
      </c>
      <c r="K467" s="22">
        <f t="shared" si="283"/>
        <v>45</v>
      </c>
      <c r="L467" s="136">
        <v>436</v>
      </c>
      <c r="M467" s="9">
        <f t="shared" si="245"/>
        <v>13.130469805235712</v>
      </c>
      <c r="N467" s="9">
        <f t="shared" si="246"/>
        <v>13.130469805235712</v>
      </c>
      <c r="O467" s="10">
        <f t="shared" si="247"/>
        <v>0</v>
      </c>
      <c r="P467" s="10" t="e">
        <f t="shared" si="248"/>
        <v>#DIV/0!</v>
      </c>
      <c r="Q467" s="10" t="e">
        <f t="shared" si="249"/>
        <v>#DIV/0!</v>
      </c>
      <c r="R467" s="10" t="e">
        <f t="shared" si="250"/>
        <v>#DIV/0!</v>
      </c>
      <c r="S467" s="9"/>
      <c r="T467" s="9">
        <f t="shared" si="251"/>
        <v>13.130469805235712</v>
      </c>
      <c r="U467" s="10">
        <f t="shared" si="252"/>
        <v>0</v>
      </c>
      <c r="V467" s="10" t="e">
        <f t="shared" si="253"/>
        <v>#DIV/0!</v>
      </c>
      <c r="W467" s="10" t="e">
        <f t="shared" si="254"/>
        <v>#DIV/0!</v>
      </c>
      <c r="X467" s="10" t="e">
        <f t="shared" si="255"/>
        <v>#DIV/0!</v>
      </c>
      <c r="Y467" s="1"/>
      <c r="Z467" s="23">
        <f t="shared" si="256"/>
        <v>13.129552935334939</v>
      </c>
      <c r="AA467" s="54">
        <f t="shared" si="257"/>
        <v>-9.1686990077377573E-4</v>
      </c>
      <c r="AB467" s="54">
        <f t="shared" si="258"/>
        <v>0.13365779156307636</v>
      </c>
      <c r="AC467" s="54">
        <f t="shared" si="259"/>
        <v>0.23428439495567391</v>
      </c>
      <c r="AD467" s="54">
        <f t="shared" si="260"/>
        <v>0.23425765832106027</v>
      </c>
      <c r="AG467" s="23">
        <f t="shared" si="261"/>
        <v>13.129088049722217</v>
      </c>
      <c r="AH467" s="54">
        <f t="shared" si="262"/>
        <v>-1.3817555134956194E-3</v>
      </c>
      <c r="AI467" s="54">
        <f t="shared" si="263"/>
        <v>43.642525389092626</v>
      </c>
      <c r="AJ467" s="54">
        <f t="shared" si="264"/>
        <v>0.35307490646465511</v>
      </c>
      <c r="AK467" s="54">
        <f t="shared" si="265"/>
        <v>0.35304086352982195</v>
      </c>
      <c r="AM467" s="23">
        <f t="shared" si="266"/>
        <v>13.130469805235712</v>
      </c>
      <c r="AN467" s="54">
        <f t="shared" si="267"/>
        <v>0</v>
      </c>
      <c r="AO467" s="54" t="e">
        <f t="shared" si="268"/>
        <v>#DIV/0!</v>
      </c>
      <c r="AP467" s="54" t="e">
        <f t="shared" si="269"/>
        <v>#DIV/0!</v>
      </c>
      <c r="AQ467" s="54" t="e">
        <f t="shared" si="270"/>
        <v>#DIV/0!</v>
      </c>
      <c r="AS467" s="23">
        <f t="shared" si="271"/>
        <v>13.130469805235712</v>
      </c>
      <c r="AT467" s="54">
        <f t="shared" si="272"/>
        <v>0</v>
      </c>
      <c r="AU467" s="54" t="e">
        <f t="shared" si="273"/>
        <v>#DIV/0!</v>
      </c>
      <c r="AV467" s="54" t="e">
        <f t="shared" si="274"/>
        <v>#DIV/0!</v>
      </c>
      <c r="AW467" s="54" t="e">
        <f t="shared" si="275"/>
        <v>#DIV/0!</v>
      </c>
    </row>
    <row r="468" spans="1:49" s="50" customFormat="1" hidden="1" x14ac:dyDescent="0.25">
      <c r="A468" s="3"/>
      <c r="B468" s="4"/>
      <c r="C468" s="4">
        <f t="shared" si="276"/>
        <v>436</v>
      </c>
      <c r="D468" s="22">
        <f t="shared" si="244"/>
        <v>217.89685042344718</v>
      </c>
      <c r="E468" s="54">
        <f t="shared" si="277"/>
        <v>6.5000000000000002E-2</v>
      </c>
      <c r="F468" s="54">
        <f t="shared" si="278"/>
        <v>100</v>
      </c>
      <c r="G468" s="54">
        <f t="shared" si="279"/>
        <v>6.4957777444660969E-2</v>
      </c>
      <c r="H468" s="24">
        <f t="shared" si="280"/>
        <v>23.009113557373794</v>
      </c>
      <c r="I468" s="23">
        <f t="shared" si="281"/>
        <v>0.10619590872634058</v>
      </c>
      <c r="J468" s="23">
        <f t="shared" si="282"/>
        <v>0.7</v>
      </c>
      <c r="K468" s="22">
        <f t="shared" si="283"/>
        <v>45</v>
      </c>
      <c r="L468" s="136">
        <v>437</v>
      </c>
      <c r="M468" s="9">
        <f t="shared" si="245"/>
        <v>13.128171411058744</v>
      </c>
      <c r="N468" s="9">
        <f t="shared" si="246"/>
        <v>13.128171411058744</v>
      </c>
      <c r="O468" s="10">
        <f t="shared" si="247"/>
        <v>0</v>
      </c>
      <c r="P468" s="10" t="e">
        <f t="shared" si="248"/>
        <v>#DIV/0!</v>
      </c>
      <c r="Q468" s="10" t="e">
        <f t="shared" si="249"/>
        <v>#DIV/0!</v>
      </c>
      <c r="R468" s="10" t="e">
        <f t="shared" si="250"/>
        <v>#DIV/0!</v>
      </c>
      <c r="S468" s="9"/>
      <c r="T468" s="9">
        <f t="shared" si="251"/>
        <v>13.128171411058744</v>
      </c>
      <c r="U468" s="10">
        <f t="shared" si="252"/>
        <v>0</v>
      </c>
      <c r="V468" s="10" t="e">
        <f t="shared" si="253"/>
        <v>#DIV/0!</v>
      </c>
      <c r="W468" s="10" t="e">
        <f t="shared" si="254"/>
        <v>#DIV/0!</v>
      </c>
      <c r="X468" s="10" t="e">
        <f t="shared" si="255"/>
        <v>#DIV/0!</v>
      </c>
      <c r="Y468" s="1"/>
      <c r="Z468" s="23">
        <f t="shared" si="256"/>
        <v>13.127254025866394</v>
      </c>
      <c r="AA468" s="54">
        <f t="shared" si="257"/>
        <v>-9.1738519235029514E-4</v>
      </c>
      <c r="AB468" s="54">
        <f t="shared" si="258"/>
        <v>0.1337329088006152</v>
      </c>
      <c r="AC468" s="54">
        <f t="shared" si="259"/>
        <v>0.23438722641595308</v>
      </c>
      <c r="AD468" s="54">
        <f t="shared" si="260"/>
        <v>0.23436047366322976</v>
      </c>
      <c r="AG468" s="23">
        <f t="shared" si="261"/>
        <v>13.126789388084184</v>
      </c>
      <c r="AH468" s="54">
        <f t="shared" si="262"/>
        <v>-1.3820229745604706E-3</v>
      </c>
      <c r="AI468" s="54">
        <f t="shared" si="263"/>
        <v>43.650973103756584</v>
      </c>
      <c r="AJ468" s="54">
        <f t="shared" si="264"/>
        <v>0.35309980426045023</v>
      </c>
      <c r="AK468" s="54">
        <f t="shared" si="265"/>
        <v>0.35306575008479391</v>
      </c>
      <c r="AM468" s="23">
        <f t="shared" si="266"/>
        <v>13.128171411058744</v>
      </c>
      <c r="AN468" s="54">
        <f t="shared" si="267"/>
        <v>0</v>
      </c>
      <c r="AO468" s="54" t="e">
        <f t="shared" si="268"/>
        <v>#DIV/0!</v>
      </c>
      <c r="AP468" s="54" t="e">
        <f t="shared" si="269"/>
        <v>#DIV/0!</v>
      </c>
      <c r="AQ468" s="54" t="e">
        <f t="shared" si="270"/>
        <v>#DIV/0!</v>
      </c>
      <c r="AS468" s="23">
        <f t="shared" si="271"/>
        <v>13.128171411058744</v>
      </c>
      <c r="AT468" s="54">
        <f t="shared" si="272"/>
        <v>0</v>
      </c>
      <c r="AU468" s="54" t="e">
        <f t="shared" si="273"/>
        <v>#DIV/0!</v>
      </c>
      <c r="AV468" s="54" t="e">
        <f t="shared" si="274"/>
        <v>#DIV/0!</v>
      </c>
      <c r="AW468" s="54" t="e">
        <f t="shared" si="275"/>
        <v>#DIV/0!</v>
      </c>
    </row>
    <row r="469" spans="1:49" s="50" customFormat="1" hidden="1" x14ac:dyDescent="0.25">
      <c r="A469" s="3"/>
      <c r="B469" s="4"/>
      <c r="C469" s="4">
        <f t="shared" si="276"/>
        <v>437</v>
      </c>
      <c r="D469" s="22">
        <f t="shared" si="244"/>
        <v>217.93224536385142</v>
      </c>
      <c r="E469" s="54">
        <f t="shared" si="277"/>
        <v>6.5000000000000002E-2</v>
      </c>
      <c r="F469" s="54">
        <f t="shared" si="278"/>
        <v>100</v>
      </c>
      <c r="G469" s="54">
        <f t="shared" si="279"/>
        <v>6.4957777444660969E-2</v>
      </c>
      <c r="H469" s="24">
        <f t="shared" si="280"/>
        <v>23.002253726083367</v>
      </c>
      <c r="I469" s="23">
        <f t="shared" si="281"/>
        <v>0.1061642479665386</v>
      </c>
      <c r="J469" s="23">
        <f t="shared" si="282"/>
        <v>0.7</v>
      </c>
      <c r="K469" s="22">
        <f t="shared" si="283"/>
        <v>45</v>
      </c>
      <c r="L469" s="136">
        <v>438</v>
      </c>
      <c r="M469" s="9">
        <f t="shared" si="245"/>
        <v>13.125872234397299</v>
      </c>
      <c r="N469" s="9">
        <f t="shared" si="246"/>
        <v>13.125872234397299</v>
      </c>
      <c r="O469" s="10">
        <f t="shared" si="247"/>
        <v>0</v>
      </c>
      <c r="P469" s="10" t="e">
        <f t="shared" si="248"/>
        <v>#DIV/0!</v>
      </c>
      <c r="Q469" s="10" t="e">
        <f t="shared" si="249"/>
        <v>#DIV/0!</v>
      </c>
      <c r="R469" s="10" t="e">
        <f t="shared" si="250"/>
        <v>#DIV/0!</v>
      </c>
      <c r="S469" s="9"/>
      <c r="T469" s="9">
        <f t="shared" si="251"/>
        <v>13.125872234397299</v>
      </c>
      <c r="U469" s="10">
        <f t="shared" si="252"/>
        <v>0</v>
      </c>
      <c r="V469" s="10" t="e">
        <f t="shared" si="253"/>
        <v>#DIV/0!</v>
      </c>
      <c r="W469" s="10" t="e">
        <f t="shared" si="254"/>
        <v>#DIV/0!</v>
      </c>
      <c r="X469" s="10" t="e">
        <f t="shared" si="255"/>
        <v>#DIV/0!</v>
      </c>
      <c r="Y469" s="1"/>
      <c r="Z469" s="23">
        <f t="shared" si="256"/>
        <v>13.124954333617797</v>
      </c>
      <c r="AA469" s="54">
        <f t="shared" si="257"/>
        <v>-9.1790077950193449E-4</v>
      </c>
      <c r="AB469" s="54">
        <f t="shared" si="258"/>
        <v>0.13380806912596588</v>
      </c>
      <c r="AC469" s="54">
        <f t="shared" si="259"/>
        <v>0.23449010486076063</v>
      </c>
      <c r="AD469" s="54">
        <f t="shared" si="260"/>
        <v>0.23446333598017433</v>
      </c>
      <c r="AG469" s="23">
        <f t="shared" si="261"/>
        <v>13.124489943983049</v>
      </c>
      <c r="AH469" s="54">
        <f t="shared" si="262"/>
        <v>-1.38229041425042E-3</v>
      </c>
      <c r="AI469" s="54">
        <f t="shared" si="263"/>
        <v>43.659420143316844</v>
      </c>
      <c r="AJ469" s="54">
        <f t="shared" si="264"/>
        <v>0.353124685613185</v>
      </c>
      <c r="AK469" s="54">
        <f t="shared" si="265"/>
        <v>0.35309062019092269</v>
      </c>
      <c r="AM469" s="23">
        <f t="shared" si="266"/>
        <v>13.125872234397299</v>
      </c>
      <c r="AN469" s="54">
        <f t="shared" si="267"/>
        <v>0</v>
      </c>
      <c r="AO469" s="54" t="e">
        <f t="shared" si="268"/>
        <v>#DIV/0!</v>
      </c>
      <c r="AP469" s="54" t="e">
        <f t="shared" si="269"/>
        <v>#DIV/0!</v>
      </c>
      <c r="AQ469" s="54" t="e">
        <f t="shared" si="270"/>
        <v>#DIV/0!</v>
      </c>
      <c r="AS469" s="23">
        <f t="shared" si="271"/>
        <v>13.125872234397299</v>
      </c>
      <c r="AT469" s="54">
        <f t="shared" si="272"/>
        <v>0</v>
      </c>
      <c r="AU469" s="54" t="e">
        <f t="shared" si="273"/>
        <v>#DIV/0!</v>
      </c>
      <c r="AV469" s="54" t="e">
        <f t="shared" si="274"/>
        <v>#DIV/0!</v>
      </c>
      <c r="AW469" s="54" t="e">
        <f t="shared" si="275"/>
        <v>#DIV/0!</v>
      </c>
    </row>
    <row r="470" spans="1:49" s="50" customFormat="1" hidden="1" x14ac:dyDescent="0.25">
      <c r="A470" s="3"/>
      <c r="B470" s="4"/>
      <c r="C470" s="4">
        <f t="shared" si="276"/>
        <v>438</v>
      </c>
      <c r="D470" s="22">
        <f t="shared" si="244"/>
        <v>217.96765235452008</v>
      </c>
      <c r="E470" s="54">
        <f t="shared" si="277"/>
        <v>6.5000000000000002E-2</v>
      </c>
      <c r="F470" s="54">
        <f t="shared" si="278"/>
        <v>100</v>
      </c>
      <c r="G470" s="54">
        <f t="shared" si="279"/>
        <v>6.4957777444660969E-2</v>
      </c>
      <c r="H470" s="24">
        <f t="shared" si="280"/>
        <v>22.99539389479294</v>
      </c>
      <c r="I470" s="23">
        <f t="shared" si="281"/>
        <v>0.10613258720673664</v>
      </c>
      <c r="J470" s="23">
        <f t="shared" si="282"/>
        <v>0.7</v>
      </c>
      <c r="K470" s="22">
        <f t="shared" si="283"/>
        <v>45</v>
      </c>
      <c r="L470" s="136">
        <v>439</v>
      </c>
      <c r="M470" s="9">
        <f t="shared" si="245"/>
        <v>13.123572274977459</v>
      </c>
      <c r="N470" s="9">
        <f t="shared" si="246"/>
        <v>13.123572274977459</v>
      </c>
      <c r="O470" s="10">
        <f t="shared" si="247"/>
        <v>0</v>
      </c>
      <c r="P470" s="10" t="e">
        <f t="shared" si="248"/>
        <v>#DIV/0!</v>
      </c>
      <c r="Q470" s="10" t="e">
        <f t="shared" si="249"/>
        <v>#DIV/0!</v>
      </c>
      <c r="R470" s="10" t="e">
        <f t="shared" si="250"/>
        <v>#DIV/0!</v>
      </c>
      <c r="S470" s="9"/>
      <c r="T470" s="9">
        <f t="shared" si="251"/>
        <v>13.123572274977459</v>
      </c>
      <c r="U470" s="10">
        <f t="shared" si="252"/>
        <v>0</v>
      </c>
      <c r="V470" s="10" t="e">
        <f t="shared" si="253"/>
        <v>#DIV/0!</v>
      </c>
      <c r="W470" s="10" t="e">
        <f t="shared" si="254"/>
        <v>#DIV/0!</v>
      </c>
      <c r="X470" s="10" t="e">
        <f t="shared" si="255"/>
        <v>#DIV/0!</v>
      </c>
      <c r="Y470" s="1"/>
      <c r="Z470" s="23">
        <f t="shared" si="256"/>
        <v>13.122653858315088</v>
      </c>
      <c r="AA470" s="54">
        <f t="shared" si="257"/>
        <v>-9.1841666237080233E-4</v>
      </c>
      <c r="AB470" s="54">
        <f t="shared" si="258"/>
        <v>0.13388327255984447</v>
      </c>
      <c r="AC470" s="54">
        <f t="shared" si="259"/>
        <v>0.23459303030682133</v>
      </c>
      <c r="AD470" s="54">
        <f t="shared" si="260"/>
        <v>0.23456624528792716</v>
      </c>
      <c r="AG470" s="23">
        <f t="shared" si="261"/>
        <v>13.122189717144943</v>
      </c>
      <c r="AH470" s="54">
        <f t="shared" si="262"/>
        <v>-1.3825578325157295E-3</v>
      </c>
      <c r="AI470" s="54">
        <f t="shared" si="263"/>
        <v>43.667866506145032</v>
      </c>
      <c r="AJ470" s="54">
        <f t="shared" si="264"/>
        <v>0.35314955051775582</v>
      </c>
      <c r="AK470" s="54">
        <f t="shared" si="265"/>
        <v>0.35311547384148778</v>
      </c>
      <c r="AM470" s="23">
        <f t="shared" si="266"/>
        <v>13.123572274977459</v>
      </c>
      <c r="AN470" s="54">
        <f t="shared" si="267"/>
        <v>0</v>
      </c>
      <c r="AO470" s="54" t="e">
        <f t="shared" si="268"/>
        <v>#DIV/0!</v>
      </c>
      <c r="AP470" s="54" t="e">
        <f t="shared" si="269"/>
        <v>#DIV/0!</v>
      </c>
      <c r="AQ470" s="54" t="e">
        <f t="shared" si="270"/>
        <v>#DIV/0!</v>
      </c>
      <c r="AS470" s="23">
        <f t="shared" si="271"/>
        <v>13.123572274977459</v>
      </c>
      <c r="AT470" s="54">
        <f t="shared" si="272"/>
        <v>0</v>
      </c>
      <c r="AU470" s="54" t="e">
        <f t="shared" si="273"/>
        <v>#DIV/0!</v>
      </c>
      <c r="AV470" s="54" t="e">
        <f t="shared" si="274"/>
        <v>#DIV/0!</v>
      </c>
      <c r="AW470" s="54" t="e">
        <f t="shared" si="275"/>
        <v>#DIV/0!</v>
      </c>
    </row>
    <row r="471" spans="1:49" s="50" customFormat="1" hidden="1" x14ac:dyDescent="0.25">
      <c r="A471" s="3"/>
      <c r="B471" s="4"/>
      <c r="C471" s="4">
        <f t="shared" si="276"/>
        <v>439</v>
      </c>
      <c r="D471" s="22">
        <f t="shared" si="244"/>
        <v>218.00307139967117</v>
      </c>
      <c r="E471" s="54">
        <f t="shared" si="277"/>
        <v>6.5000000000000002E-2</v>
      </c>
      <c r="F471" s="54">
        <f t="shared" si="278"/>
        <v>100</v>
      </c>
      <c r="G471" s="54">
        <f t="shared" si="279"/>
        <v>6.4957777444660969E-2</v>
      </c>
      <c r="H471" s="24">
        <f t="shared" si="280"/>
        <v>22.988534063502513</v>
      </c>
      <c r="I471" s="23">
        <f t="shared" si="281"/>
        <v>0.10610092644693467</v>
      </c>
      <c r="J471" s="23">
        <f t="shared" si="282"/>
        <v>0.7</v>
      </c>
      <c r="K471" s="22">
        <f t="shared" si="283"/>
        <v>45</v>
      </c>
      <c r="L471" s="136">
        <v>440</v>
      </c>
      <c r="M471" s="9">
        <f t="shared" si="245"/>
        <v>13.121271532525233</v>
      </c>
      <c r="N471" s="9">
        <f t="shared" si="246"/>
        <v>13.121271532525233</v>
      </c>
      <c r="O471" s="10">
        <f t="shared" si="247"/>
        <v>0</v>
      </c>
      <c r="P471" s="10" t="e">
        <f t="shared" si="248"/>
        <v>#DIV/0!</v>
      </c>
      <c r="Q471" s="10" t="e">
        <f t="shared" si="249"/>
        <v>#DIV/0!</v>
      </c>
      <c r="R471" s="10" t="e">
        <f t="shared" si="250"/>
        <v>#DIV/0!</v>
      </c>
      <c r="S471" s="9"/>
      <c r="T471" s="9">
        <f t="shared" si="251"/>
        <v>13.121271532525233</v>
      </c>
      <c r="U471" s="10">
        <f t="shared" si="252"/>
        <v>0</v>
      </c>
      <c r="V471" s="10" t="e">
        <f t="shared" si="253"/>
        <v>#DIV/0!</v>
      </c>
      <c r="W471" s="10" t="e">
        <f t="shared" si="254"/>
        <v>#DIV/0!</v>
      </c>
      <c r="X471" s="10" t="e">
        <f t="shared" si="255"/>
        <v>#DIV/0!</v>
      </c>
      <c r="Y471" s="1"/>
      <c r="Z471" s="23">
        <f t="shared" si="256"/>
        <v>13.12035259968418</v>
      </c>
      <c r="AA471" s="54">
        <f t="shared" si="257"/>
        <v>-9.1893284105282191E-4</v>
      </c>
      <c r="AB471" s="54">
        <f t="shared" si="258"/>
        <v>0.13395851911623427</v>
      </c>
      <c r="AC471" s="54">
        <f t="shared" si="259"/>
        <v>0.23469600275905894</v>
      </c>
      <c r="AD471" s="54">
        <f t="shared" si="260"/>
        <v>0.23466920159250487</v>
      </c>
      <c r="AG471" s="23">
        <f t="shared" si="261"/>
        <v>13.119888707296024</v>
      </c>
      <c r="AH471" s="54">
        <f t="shared" si="262"/>
        <v>-1.3828252292089616E-3</v>
      </c>
      <c r="AI471" s="54">
        <f t="shared" si="263"/>
        <v>43.67631218764177</v>
      </c>
      <c r="AJ471" s="54">
        <f t="shared" si="264"/>
        <v>0.35317439894504549</v>
      </c>
      <c r="AK471" s="54">
        <f t="shared" si="265"/>
        <v>0.35314031101052251</v>
      </c>
      <c r="AM471" s="23">
        <f t="shared" si="266"/>
        <v>13.121271532525233</v>
      </c>
      <c r="AN471" s="54">
        <f t="shared" si="267"/>
        <v>0</v>
      </c>
      <c r="AO471" s="54" t="e">
        <f t="shared" si="268"/>
        <v>#DIV/0!</v>
      </c>
      <c r="AP471" s="54" t="e">
        <f t="shared" si="269"/>
        <v>#DIV/0!</v>
      </c>
      <c r="AQ471" s="54" t="e">
        <f t="shared" si="270"/>
        <v>#DIV/0!</v>
      </c>
      <c r="AS471" s="23">
        <f t="shared" si="271"/>
        <v>13.121271532525233</v>
      </c>
      <c r="AT471" s="54">
        <f t="shared" si="272"/>
        <v>0</v>
      </c>
      <c r="AU471" s="54" t="e">
        <f t="shared" si="273"/>
        <v>#DIV/0!</v>
      </c>
      <c r="AV471" s="54" t="e">
        <f t="shared" si="274"/>
        <v>#DIV/0!</v>
      </c>
      <c r="AW471" s="54" t="e">
        <f t="shared" si="275"/>
        <v>#DIV/0!</v>
      </c>
    </row>
    <row r="472" spans="1:49" s="50" customFormat="1" hidden="1" x14ac:dyDescent="0.25">
      <c r="A472" s="3"/>
      <c r="B472" s="4"/>
      <c r="C472" s="4">
        <f t="shared" si="276"/>
        <v>440</v>
      </c>
      <c r="D472" s="22">
        <f t="shared" si="244"/>
        <v>218.0385025035217</v>
      </c>
      <c r="E472" s="54">
        <f t="shared" si="277"/>
        <v>6.5000000000000002E-2</v>
      </c>
      <c r="F472" s="54">
        <f t="shared" si="278"/>
        <v>100</v>
      </c>
      <c r="G472" s="54">
        <f t="shared" si="279"/>
        <v>6.4957777444660969E-2</v>
      </c>
      <c r="H472" s="24">
        <f t="shared" si="280"/>
        <v>22.981674232212086</v>
      </c>
      <c r="I472" s="23">
        <f t="shared" si="281"/>
        <v>0.10606926568713269</v>
      </c>
      <c r="J472" s="23">
        <f t="shared" si="282"/>
        <v>0.7</v>
      </c>
      <c r="K472" s="22">
        <f t="shared" si="283"/>
        <v>45</v>
      </c>
      <c r="L472" s="136">
        <v>441</v>
      </c>
      <c r="M472" s="9">
        <f t="shared" si="245"/>
        <v>13.118970006766691</v>
      </c>
      <c r="N472" s="9">
        <f t="shared" si="246"/>
        <v>13.118970006766691</v>
      </c>
      <c r="O472" s="10">
        <f t="shared" si="247"/>
        <v>0</v>
      </c>
      <c r="P472" s="10" t="e">
        <f t="shared" si="248"/>
        <v>#DIV/0!</v>
      </c>
      <c r="Q472" s="10" t="e">
        <f t="shared" si="249"/>
        <v>#DIV/0!</v>
      </c>
      <c r="R472" s="10" t="e">
        <f t="shared" si="250"/>
        <v>#DIV/0!</v>
      </c>
      <c r="S472" s="9"/>
      <c r="T472" s="9">
        <f t="shared" si="251"/>
        <v>13.118970006766691</v>
      </c>
      <c r="U472" s="10">
        <f t="shared" si="252"/>
        <v>0</v>
      </c>
      <c r="V472" s="10" t="e">
        <f t="shared" si="253"/>
        <v>#DIV/0!</v>
      </c>
      <c r="W472" s="10" t="e">
        <f t="shared" si="254"/>
        <v>#DIV/0!</v>
      </c>
      <c r="X472" s="10" t="e">
        <f t="shared" si="255"/>
        <v>#DIV/0!</v>
      </c>
      <c r="Y472" s="1"/>
      <c r="Z472" s="23">
        <f t="shared" si="256"/>
        <v>13.118050557450999</v>
      </c>
      <c r="AA472" s="54">
        <f t="shared" si="257"/>
        <v>-9.1944931569187816E-4</v>
      </c>
      <c r="AB472" s="54">
        <f t="shared" si="258"/>
        <v>0.13403380881611027</v>
      </c>
      <c r="AC472" s="54">
        <f t="shared" si="259"/>
        <v>0.23479902223464416</v>
      </c>
      <c r="AD472" s="54">
        <f t="shared" si="260"/>
        <v>0.23477220490828477</v>
      </c>
      <c r="AG472" s="23">
        <f t="shared" si="261"/>
        <v>13.117586914162446</v>
      </c>
      <c r="AH472" s="54">
        <f t="shared" si="262"/>
        <v>-1.383092604244851E-3</v>
      </c>
      <c r="AI472" s="54">
        <f t="shared" si="263"/>
        <v>43.684757185094824</v>
      </c>
      <c r="AJ472" s="54">
        <f t="shared" si="264"/>
        <v>0.35319923088121341</v>
      </c>
      <c r="AK472" s="54">
        <f t="shared" si="265"/>
        <v>0.3531651316814553</v>
      </c>
      <c r="AM472" s="23">
        <f t="shared" si="266"/>
        <v>13.118970006766691</v>
      </c>
      <c r="AN472" s="54">
        <f t="shared" si="267"/>
        <v>0</v>
      </c>
      <c r="AO472" s="54" t="e">
        <f t="shared" si="268"/>
        <v>#DIV/0!</v>
      </c>
      <c r="AP472" s="54" t="e">
        <f t="shared" si="269"/>
        <v>#DIV/0!</v>
      </c>
      <c r="AQ472" s="54" t="e">
        <f t="shared" si="270"/>
        <v>#DIV/0!</v>
      </c>
      <c r="AS472" s="23">
        <f t="shared" si="271"/>
        <v>13.118970006766691</v>
      </c>
      <c r="AT472" s="54">
        <f t="shared" si="272"/>
        <v>0</v>
      </c>
      <c r="AU472" s="54" t="e">
        <f t="shared" si="273"/>
        <v>#DIV/0!</v>
      </c>
      <c r="AV472" s="54" t="e">
        <f t="shared" si="274"/>
        <v>#DIV/0!</v>
      </c>
      <c r="AW472" s="54" t="e">
        <f t="shared" si="275"/>
        <v>#DIV/0!</v>
      </c>
    </row>
    <row r="473" spans="1:49" s="50" customFormat="1" hidden="1" x14ac:dyDescent="0.25">
      <c r="A473" s="3"/>
      <c r="B473" s="4"/>
      <c r="C473" s="4">
        <f t="shared" si="276"/>
        <v>441</v>
      </c>
      <c r="D473" s="22">
        <f t="shared" si="244"/>
        <v>218.07394567029002</v>
      </c>
      <c r="E473" s="54">
        <f t="shared" si="277"/>
        <v>6.5000000000000002E-2</v>
      </c>
      <c r="F473" s="54">
        <f t="shared" si="278"/>
        <v>100</v>
      </c>
      <c r="G473" s="54">
        <f t="shared" si="279"/>
        <v>6.4957777444660969E-2</v>
      </c>
      <c r="H473" s="24">
        <f t="shared" si="280"/>
        <v>22.974814400921659</v>
      </c>
      <c r="I473" s="23">
        <f t="shared" si="281"/>
        <v>0.10603760492733072</v>
      </c>
      <c r="J473" s="23">
        <f t="shared" si="282"/>
        <v>0.7</v>
      </c>
      <c r="K473" s="22">
        <f t="shared" si="283"/>
        <v>45</v>
      </c>
      <c r="L473" s="136">
        <v>442</v>
      </c>
      <c r="M473" s="9">
        <f t="shared" si="245"/>
        <v>13.11666769742782</v>
      </c>
      <c r="N473" s="9">
        <f t="shared" si="246"/>
        <v>13.11666769742782</v>
      </c>
      <c r="O473" s="10">
        <f t="shared" si="247"/>
        <v>0</v>
      </c>
      <c r="P473" s="10" t="e">
        <f t="shared" si="248"/>
        <v>#DIV/0!</v>
      </c>
      <c r="Q473" s="10" t="e">
        <f t="shared" si="249"/>
        <v>#DIV/0!</v>
      </c>
      <c r="R473" s="10" t="e">
        <f t="shared" si="250"/>
        <v>#DIV/0!</v>
      </c>
      <c r="S473" s="9"/>
      <c r="T473" s="9">
        <f t="shared" si="251"/>
        <v>13.11666769742782</v>
      </c>
      <c r="U473" s="10">
        <f t="shared" si="252"/>
        <v>0</v>
      </c>
      <c r="V473" s="10" t="e">
        <f t="shared" si="253"/>
        <v>#DIV/0!</v>
      </c>
      <c r="W473" s="10" t="e">
        <f t="shared" si="254"/>
        <v>#DIV/0!</v>
      </c>
      <c r="X473" s="10" t="e">
        <f t="shared" si="255"/>
        <v>#DIV/0!</v>
      </c>
      <c r="Y473" s="1"/>
      <c r="Z473" s="23">
        <f t="shared" si="256"/>
        <v>13.11574773134145</v>
      </c>
      <c r="AA473" s="54">
        <f t="shared" si="257"/>
        <v>-9.1996608636968347E-4</v>
      </c>
      <c r="AB473" s="54">
        <f t="shared" si="258"/>
        <v>0.13410914167138419</v>
      </c>
      <c r="AC473" s="54">
        <f t="shared" si="259"/>
        <v>0.23490208873486754</v>
      </c>
      <c r="AD473" s="54">
        <f t="shared" si="260"/>
        <v>0.23487525523945077</v>
      </c>
      <c r="AG473" s="23">
        <f t="shared" si="261"/>
        <v>13.115284337470314</v>
      </c>
      <c r="AH473" s="54">
        <f t="shared" si="262"/>
        <v>-1.3833599575061584E-3</v>
      </c>
      <c r="AI473" s="54">
        <f t="shared" si="263"/>
        <v>43.693201494820357</v>
      </c>
      <c r="AJ473" s="54">
        <f t="shared" si="264"/>
        <v>0.35322404630457882</v>
      </c>
      <c r="AK473" s="54">
        <f t="shared" si="265"/>
        <v>0.35318993583432512</v>
      </c>
      <c r="AM473" s="23">
        <f t="shared" si="266"/>
        <v>13.11666769742782</v>
      </c>
      <c r="AN473" s="54">
        <f t="shared" si="267"/>
        <v>0</v>
      </c>
      <c r="AO473" s="54" t="e">
        <f t="shared" si="268"/>
        <v>#DIV/0!</v>
      </c>
      <c r="AP473" s="54" t="e">
        <f t="shared" si="269"/>
        <v>#DIV/0!</v>
      </c>
      <c r="AQ473" s="54" t="e">
        <f t="shared" si="270"/>
        <v>#DIV/0!</v>
      </c>
      <c r="AS473" s="23">
        <f t="shared" si="271"/>
        <v>13.11666769742782</v>
      </c>
      <c r="AT473" s="54">
        <f t="shared" si="272"/>
        <v>0</v>
      </c>
      <c r="AU473" s="54" t="e">
        <f t="shared" si="273"/>
        <v>#DIV/0!</v>
      </c>
      <c r="AV473" s="54" t="e">
        <f t="shared" si="274"/>
        <v>#DIV/0!</v>
      </c>
      <c r="AW473" s="54" t="e">
        <f t="shared" si="275"/>
        <v>#DIV/0!</v>
      </c>
    </row>
    <row r="474" spans="1:49" s="50" customFormat="1" hidden="1" x14ac:dyDescent="0.25">
      <c r="A474" s="3"/>
      <c r="B474" s="4"/>
      <c r="C474" s="4">
        <f t="shared" si="276"/>
        <v>442</v>
      </c>
      <c r="D474" s="22">
        <f t="shared" si="244"/>
        <v>218.10940090419405</v>
      </c>
      <c r="E474" s="54">
        <f t="shared" si="277"/>
        <v>6.5000000000000002E-2</v>
      </c>
      <c r="F474" s="54">
        <f t="shared" si="278"/>
        <v>100</v>
      </c>
      <c r="G474" s="54">
        <f t="shared" si="279"/>
        <v>6.4957777444660969E-2</v>
      </c>
      <c r="H474" s="24">
        <f t="shared" si="280"/>
        <v>22.967954569631232</v>
      </c>
      <c r="I474" s="23">
        <f t="shared" si="281"/>
        <v>0.10600594416752876</v>
      </c>
      <c r="J474" s="23">
        <f t="shared" si="282"/>
        <v>0.7</v>
      </c>
      <c r="K474" s="22">
        <f t="shared" si="283"/>
        <v>45</v>
      </c>
      <c r="L474" s="136">
        <v>443</v>
      </c>
      <c r="M474" s="9">
        <f t="shared" si="245"/>
        <v>13.114364604234634</v>
      </c>
      <c r="N474" s="9">
        <f t="shared" si="246"/>
        <v>13.114364604234634</v>
      </c>
      <c r="O474" s="10">
        <f t="shared" si="247"/>
        <v>0</v>
      </c>
      <c r="P474" s="10" t="e">
        <f t="shared" si="248"/>
        <v>#DIV/0!</v>
      </c>
      <c r="Q474" s="10" t="e">
        <f t="shared" si="249"/>
        <v>#DIV/0!</v>
      </c>
      <c r="R474" s="10" t="e">
        <f t="shared" si="250"/>
        <v>#DIV/0!</v>
      </c>
      <c r="S474" s="9"/>
      <c r="T474" s="9">
        <f t="shared" si="251"/>
        <v>13.114364604234634</v>
      </c>
      <c r="U474" s="10">
        <f t="shared" si="252"/>
        <v>0</v>
      </c>
      <c r="V474" s="10" t="e">
        <f t="shared" si="253"/>
        <v>#DIV/0!</v>
      </c>
      <c r="W474" s="10" t="e">
        <f t="shared" si="254"/>
        <v>#DIV/0!</v>
      </c>
      <c r="X474" s="10" t="e">
        <f t="shared" si="255"/>
        <v>#DIV/0!</v>
      </c>
      <c r="Y474" s="1"/>
      <c r="Z474" s="23">
        <f t="shared" si="256"/>
        <v>13.113444121081415</v>
      </c>
      <c r="AA474" s="54">
        <f t="shared" si="257"/>
        <v>-9.2048315321946461E-4</v>
      </c>
      <c r="AB474" s="54">
        <f t="shared" si="258"/>
        <v>0.13418451770147732</v>
      </c>
      <c r="AC474" s="54">
        <f t="shared" si="259"/>
        <v>0.23500520227417257</v>
      </c>
      <c r="AD474" s="54">
        <f t="shared" si="260"/>
        <v>0.23497835260126132</v>
      </c>
      <c r="AG474" s="23">
        <f t="shared" si="261"/>
        <v>13.112980976945762</v>
      </c>
      <c r="AH474" s="54">
        <f t="shared" si="262"/>
        <v>-1.3836272888720913E-3</v>
      </c>
      <c r="AI474" s="54">
        <f t="shared" si="263"/>
        <v>43.70164511294572</v>
      </c>
      <c r="AJ474" s="54">
        <f t="shared" si="264"/>
        <v>0.35324884519195088</v>
      </c>
      <c r="AK474" s="54">
        <f t="shared" si="265"/>
        <v>0.35321472344665983</v>
      </c>
      <c r="AM474" s="23">
        <f t="shared" si="266"/>
        <v>13.114364604234634</v>
      </c>
      <c r="AN474" s="54">
        <f t="shared" si="267"/>
        <v>0</v>
      </c>
      <c r="AO474" s="54" t="e">
        <f t="shared" si="268"/>
        <v>#DIV/0!</v>
      </c>
      <c r="AP474" s="54" t="e">
        <f t="shared" si="269"/>
        <v>#DIV/0!</v>
      </c>
      <c r="AQ474" s="54" t="e">
        <f t="shared" si="270"/>
        <v>#DIV/0!</v>
      </c>
      <c r="AS474" s="23">
        <f t="shared" si="271"/>
        <v>13.114364604234634</v>
      </c>
      <c r="AT474" s="54">
        <f t="shared" si="272"/>
        <v>0</v>
      </c>
      <c r="AU474" s="54" t="e">
        <f t="shared" si="273"/>
        <v>#DIV/0!</v>
      </c>
      <c r="AV474" s="54" t="e">
        <f t="shared" si="274"/>
        <v>#DIV/0!</v>
      </c>
      <c r="AW474" s="54" t="e">
        <f t="shared" si="275"/>
        <v>#DIV/0!</v>
      </c>
    </row>
    <row r="475" spans="1:49" s="50" customFormat="1" hidden="1" x14ac:dyDescent="0.25">
      <c r="A475" s="3"/>
      <c r="B475" s="4"/>
      <c r="C475" s="4">
        <f t="shared" si="276"/>
        <v>443</v>
      </c>
      <c r="D475" s="22">
        <f t="shared" si="244"/>
        <v>218.14486820945157</v>
      </c>
      <c r="E475" s="54">
        <f t="shared" si="277"/>
        <v>6.5000000000000002E-2</v>
      </c>
      <c r="F475" s="54">
        <f t="shared" si="278"/>
        <v>100</v>
      </c>
      <c r="G475" s="54">
        <f t="shared" si="279"/>
        <v>6.4957777444660969E-2</v>
      </c>
      <c r="H475" s="24">
        <f t="shared" si="280"/>
        <v>22.961094738340805</v>
      </c>
      <c r="I475" s="23">
        <f t="shared" si="281"/>
        <v>0.10597428340772679</v>
      </c>
      <c r="J475" s="23">
        <f t="shared" si="282"/>
        <v>0.7</v>
      </c>
      <c r="K475" s="22">
        <f t="shared" si="283"/>
        <v>45</v>
      </c>
      <c r="L475" s="136">
        <v>444</v>
      </c>
      <c r="M475" s="9">
        <f t="shared" si="245"/>
        <v>13.112060726913153</v>
      </c>
      <c r="N475" s="9">
        <f t="shared" si="246"/>
        <v>13.112060726913153</v>
      </c>
      <c r="O475" s="10">
        <f t="shared" si="247"/>
        <v>0</v>
      </c>
      <c r="P475" s="10" t="e">
        <f t="shared" si="248"/>
        <v>#DIV/0!</v>
      </c>
      <c r="Q475" s="10" t="e">
        <f t="shared" si="249"/>
        <v>#DIV/0!</v>
      </c>
      <c r="R475" s="10" t="e">
        <f t="shared" si="250"/>
        <v>#DIV/0!</v>
      </c>
      <c r="S475" s="9"/>
      <c r="T475" s="9">
        <f t="shared" si="251"/>
        <v>13.112060726913153</v>
      </c>
      <c r="U475" s="10">
        <f t="shared" si="252"/>
        <v>0</v>
      </c>
      <c r="V475" s="10" t="e">
        <f t="shared" si="253"/>
        <v>#DIV/0!</v>
      </c>
      <c r="W475" s="10" t="e">
        <f t="shared" si="254"/>
        <v>#DIV/0!</v>
      </c>
      <c r="X475" s="10" t="e">
        <f t="shared" si="255"/>
        <v>#DIV/0!</v>
      </c>
      <c r="Y475" s="1"/>
      <c r="Z475" s="23">
        <f t="shared" si="256"/>
        <v>13.111139726396788</v>
      </c>
      <c r="AA475" s="54">
        <f t="shared" si="257"/>
        <v>-9.2100051636556657E-4</v>
      </c>
      <c r="AB475" s="54">
        <f t="shared" si="258"/>
        <v>0.13425993692451624</v>
      </c>
      <c r="AC475" s="54">
        <f t="shared" si="259"/>
        <v>0.23510836286473036</v>
      </c>
      <c r="AD475" s="54">
        <f t="shared" si="260"/>
        <v>0.23508149700140901</v>
      </c>
      <c r="AG475" s="23">
        <f t="shared" si="261"/>
        <v>13.110676832314889</v>
      </c>
      <c r="AH475" s="54">
        <f t="shared" si="262"/>
        <v>-1.3838945982644901E-3</v>
      </c>
      <c r="AI475" s="54">
        <f t="shared" si="263"/>
        <v>43.710088037059691</v>
      </c>
      <c r="AJ475" s="54">
        <f t="shared" si="264"/>
        <v>0.35327362753196717</v>
      </c>
      <c r="AK475" s="54">
        <f t="shared" si="265"/>
        <v>0.35323949450344716</v>
      </c>
      <c r="AM475" s="23">
        <f t="shared" si="266"/>
        <v>13.112060726913153</v>
      </c>
      <c r="AN475" s="54">
        <f t="shared" si="267"/>
        <v>0</v>
      </c>
      <c r="AO475" s="54" t="e">
        <f t="shared" si="268"/>
        <v>#DIV/0!</v>
      </c>
      <c r="AP475" s="54" t="e">
        <f t="shared" si="269"/>
        <v>#DIV/0!</v>
      </c>
      <c r="AQ475" s="54" t="e">
        <f t="shared" si="270"/>
        <v>#DIV/0!</v>
      </c>
      <c r="AS475" s="23">
        <f t="shared" si="271"/>
        <v>13.112060726913153</v>
      </c>
      <c r="AT475" s="54">
        <f t="shared" si="272"/>
        <v>0</v>
      </c>
      <c r="AU475" s="54" t="e">
        <f t="shared" si="273"/>
        <v>#DIV/0!</v>
      </c>
      <c r="AV475" s="54" t="e">
        <f t="shared" si="274"/>
        <v>#DIV/0!</v>
      </c>
      <c r="AW475" s="54" t="e">
        <f t="shared" si="275"/>
        <v>#DIV/0!</v>
      </c>
    </row>
    <row r="476" spans="1:49" s="50" customFormat="1" hidden="1" x14ac:dyDescent="0.25">
      <c r="A476" s="3"/>
      <c r="B476" s="4"/>
      <c r="C476" s="4">
        <f t="shared" si="276"/>
        <v>444</v>
      </c>
      <c r="D476" s="22">
        <f t="shared" si="244"/>
        <v>218.18034759028103</v>
      </c>
      <c r="E476" s="54">
        <f t="shared" si="277"/>
        <v>6.5000000000000002E-2</v>
      </c>
      <c r="F476" s="54">
        <f t="shared" si="278"/>
        <v>100</v>
      </c>
      <c r="G476" s="54">
        <f t="shared" si="279"/>
        <v>6.4957777444660969E-2</v>
      </c>
      <c r="H476" s="24">
        <f t="shared" si="280"/>
        <v>22.954234907050378</v>
      </c>
      <c r="I476" s="23">
        <f t="shared" si="281"/>
        <v>0.10594262264792481</v>
      </c>
      <c r="J476" s="23">
        <f t="shared" si="282"/>
        <v>0.7</v>
      </c>
      <c r="K476" s="22">
        <f t="shared" si="283"/>
        <v>45</v>
      </c>
      <c r="L476" s="136">
        <v>445</v>
      </c>
      <c r="M476" s="9">
        <f t="shared" si="245"/>
        <v>13.109756065189361</v>
      </c>
      <c r="N476" s="9">
        <f t="shared" si="246"/>
        <v>13.109756065189361</v>
      </c>
      <c r="O476" s="10">
        <f t="shared" si="247"/>
        <v>0</v>
      </c>
      <c r="P476" s="10" t="e">
        <f t="shared" si="248"/>
        <v>#DIV/0!</v>
      </c>
      <c r="Q476" s="10" t="e">
        <f t="shared" si="249"/>
        <v>#DIV/0!</v>
      </c>
      <c r="R476" s="10" t="e">
        <f t="shared" si="250"/>
        <v>#DIV/0!</v>
      </c>
      <c r="S476" s="9"/>
      <c r="T476" s="9">
        <f t="shared" si="251"/>
        <v>13.109756065189361</v>
      </c>
      <c r="U476" s="10">
        <f t="shared" si="252"/>
        <v>0</v>
      </c>
      <c r="V476" s="10" t="e">
        <f t="shared" si="253"/>
        <v>#DIV/0!</v>
      </c>
      <c r="W476" s="10" t="e">
        <f t="shared" si="254"/>
        <v>#DIV/0!</v>
      </c>
      <c r="X476" s="10" t="e">
        <f t="shared" si="255"/>
        <v>#DIV/0!</v>
      </c>
      <c r="Y476" s="1"/>
      <c r="Z476" s="23">
        <f t="shared" si="256"/>
        <v>13.108834547013428</v>
      </c>
      <c r="AA476" s="54">
        <f t="shared" si="257"/>
        <v>-9.2151817593233432E-4</v>
      </c>
      <c r="AB476" s="54">
        <f t="shared" si="258"/>
        <v>0.13433539935862743</v>
      </c>
      <c r="AC476" s="54">
        <f t="shared" si="259"/>
        <v>0.23521157051870889</v>
      </c>
      <c r="AD476" s="54">
        <f t="shared" si="260"/>
        <v>0.23518468845523907</v>
      </c>
      <c r="AG476" s="23">
        <f t="shared" si="261"/>
        <v>13.1083719033038</v>
      </c>
      <c r="AH476" s="54">
        <f t="shared" si="262"/>
        <v>-1.3841618855607862E-3</v>
      </c>
      <c r="AI476" s="54">
        <f t="shared" si="263"/>
        <v>43.718530263271823</v>
      </c>
      <c r="AJ476" s="54">
        <f t="shared" si="264"/>
        <v>0.35329839330132395</v>
      </c>
      <c r="AK476" s="54">
        <f t="shared" si="265"/>
        <v>0.35326424898427622</v>
      </c>
      <c r="AM476" s="23">
        <f t="shared" si="266"/>
        <v>13.109756065189361</v>
      </c>
      <c r="AN476" s="54">
        <f t="shared" si="267"/>
        <v>0</v>
      </c>
      <c r="AO476" s="54" t="e">
        <f t="shared" si="268"/>
        <v>#DIV/0!</v>
      </c>
      <c r="AP476" s="54" t="e">
        <f t="shared" si="269"/>
        <v>#DIV/0!</v>
      </c>
      <c r="AQ476" s="54" t="e">
        <f t="shared" si="270"/>
        <v>#DIV/0!</v>
      </c>
      <c r="AS476" s="23">
        <f t="shared" si="271"/>
        <v>13.109756065189361</v>
      </c>
      <c r="AT476" s="54">
        <f t="shared" si="272"/>
        <v>0</v>
      </c>
      <c r="AU476" s="54" t="e">
        <f t="shared" si="273"/>
        <v>#DIV/0!</v>
      </c>
      <c r="AV476" s="54" t="e">
        <f t="shared" si="274"/>
        <v>#DIV/0!</v>
      </c>
      <c r="AW476" s="54" t="e">
        <f t="shared" si="275"/>
        <v>#DIV/0!</v>
      </c>
    </row>
    <row r="477" spans="1:49" s="50" customFormat="1" hidden="1" x14ac:dyDescent="0.25">
      <c r="A477" s="3"/>
      <c r="B477" s="4"/>
      <c r="C477" s="4">
        <f t="shared" si="276"/>
        <v>445</v>
      </c>
      <c r="D477" s="22">
        <f t="shared" si="244"/>
        <v>218.21583905090074</v>
      </c>
      <c r="E477" s="54">
        <f t="shared" si="277"/>
        <v>6.5000000000000002E-2</v>
      </c>
      <c r="F477" s="54">
        <f t="shared" si="278"/>
        <v>100</v>
      </c>
      <c r="G477" s="54">
        <f t="shared" si="279"/>
        <v>6.4957777444660969E-2</v>
      </c>
      <c r="H477" s="24">
        <f t="shared" si="280"/>
        <v>22.94737507575995</v>
      </c>
      <c r="I477" s="23">
        <f t="shared" si="281"/>
        <v>0.10591096188812284</v>
      </c>
      <c r="J477" s="23">
        <f t="shared" si="282"/>
        <v>0.7</v>
      </c>
      <c r="K477" s="22">
        <f t="shared" si="283"/>
        <v>45</v>
      </c>
      <c r="L477" s="136">
        <v>446</v>
      </c>
      <c r="M477" s="9">
        <f t="shared" si="245"/>
        <v>13.107450618789239</v>
      </c>
      <c r="N477" s="9">
        <f t="shared" si="246"/>
        <v>13.107450618789239</v>
      </c>
      <c r="O477" s="10">
        <f t="shared" si="247"/>
        <v>0</v>
      </c>
      <c r="P477" s="10" t="e">
        <f t="shared" si="248"/>
        <v>#DIV/0!</v>
      </c>
      <c r="Q477" s="10" t="e">
        <f t="shared" si="249"/>
        <v>#DIV/0!</v>
      </c>
      <c r="R477" s="10" t="e">
        <f t="shared" si="250"/>
        <v>#DIV/0!</v>
      </c>
      <c r="S477" s="9"/>
      <c r="T477" s="9">
        <f t="shared" si="251"/>
        <v>13.107450618789239</v>
      </c>
      <c r="U477" s="10">
        <f t="shared" si="252"/>
        <v>0</v>
      </c>
      <c r="V477" s="10" t="e">
        <f t="shared" si="253"/>
        <v>#DIV/0!</v>
      </c>
      <c r="W477" s="10" t="e">
        <f t="shared" si="254"/>
        <v>#DIV/0!</v>
      </c>
      <c r="X477" s="10" t="e">
        <f t="shared" si="255"/>
        <v>#DIV/0!</v>
      </c>
      <c r="Y477" s="1"/>
      <c r="Z477" s="23">
        <f t="shared" si="256"/>
        <v>13.106528582657226</v>
      </c>
      <c r="AA477" s="54">
        <f t="shared" si="257"/>
        <v>-9.2203613201213841E-4</v>
      </c>
      <c r="AB477" s="54">
        <f t="shared" si="258"/>
        <v>0.13441090501727634</v>
      </c>
      <c r="AC477" s="54">
        <f t="shared" si="259"/>
        <v>0.23531482524011177</v>
      </c>
      <c r="AD477" s="54">
        <f t="shared" si="260"/>
        <v>0.23528792696756504</v>
      </c>
      <c r="AG477" s="23">
        <f t="shared" si="261"/>
        <v>13.106066189638598</v>
      </c>
      <c r="AH477" s="54">
        <f t="shared" si="262"/>
        <v>-1.3844291506401873E-3</v>
      </c>
      <c r="AI477" s="54">
        <f t="shared" si="263"/>
        <v>43.7269717877669</v>
      </c>
      <c r="AJ477" s="54">
        <f t="shared" si="264"/>
        <v>0.35332314247734259</v>
      </c>
      <c r="AK477" s="54">
        <f t="shared" si="265"/>
        <v>0.35328898686526705</v>
      </c>
      <c r="AM477" s="23">
        <f t="shared" si="266"/>
        <v>13.107450618789239</v>
      </c>
      <c r="AN477" s="54">
        <f t="shared" si="267"/>
        <v>0</v>
      </c>
      <c r="AO477" s="54" t="e">
        <f t="shared" si="268"/>
        <v>#DIV/0!</v>
      </c>
      <c r="AP477" s="54" t="e">
        <f t="shared" si="269"/>
        <v>#DIV/0!</v>
      </c>
      <c r="AQ477" s="54" t="e">
        <f t="shared" si="270"/>
        <v>#DIV/0!</v>
      </c>
      <c r="AS477" s="23">
        <f t="shared" si="271"/>
        <v>13.107450618789239</v>
      </c>
      <c r="AT477" s="54">
        <f t="shared" si="272"/>
        <v>0</v>
      </c>
      <c r="AU477" s="54" t="e">
        <f t="shared" si="273"/>
        <v>#DIV/0!</v>
      </c>
      <c r="AV477" s="54" t="e">
        <f t="shared" si="274"/>
        <v>#DIV/0!</v>
      </c>
      <c r="AW477" s="54" t="e">
        <f t="shared" si="275"/>
        <v>#DIV/0!</v>
      </c>
    </row>
    <row r="478" spans="1:49" s="50" customFormat="1" hidden="1" x14ac:dyDescent="0.25">
      <c r="A478" s="3"/>
      <c r="B478" s="4"/>
      <c r="C478" s="4">
        <f t="shared" si="276"/>
        <v>446</v>
      </c>
      <c r="D478" s="22">
        <f t="shared" si="244"/>
        <v>218.25134259552905</v>
      </c>
      <c r="E478" s="54">
        <f t="shared" si="277"/>
        <v>6.5000000000000002E-2</v>
      </c>
      <c r="F478" s="54">
        <f t="shared" si="278"/>
        <v>100</v>
      </c>
      <c r="G478" s="54">
        <f t="shared" si="279"/>
        <v>6.4957777444660969E-2</v>
      </c>
      <c r="H478" s="24">
        <f t="shared" si="280"/>
        <v>22.940515244469523</v>
      </c>
      <c r="I478" s="23">
        <f t="shared" si="281"/>
        <v>0.10587930112832086</v>
      </c>
      <c r="J478" s="23">
        <f t="shared" si="282"/>
        <v>0.7</v>
      </c>
      <c r="K478" s="22">
        <f t="shared" si="283"/>
        <v>45</v>
      </c>
      <c r="L478" s="136">
        <v>447</v>
      </c>
      <c r="M478" s="9">
        <f t="shared" si="245"/>
        <v>13.105144387438775</v>
      </c>
      <c r="N478" s="9">
        <f t="shared" si="246"/>
        <v>13.105144387438775</v>
      </c>
      <c r="O478" s="10">
        <f t="shared" si="247"/>
        <v>0</v>
      </c>
      <c r="P478" s="10" t="e">
        <f t="shared" si="248"/>
        <v>#DIV/0!</v>
      </c>
      <c r="Q478" s="10" t="e">
        <f t="shared" si="249"/>
        <v>#DIV/0!</v>
      </c>
      <c r="R478" s="10" t="e">
        <f t="shared" si="250"/>
        <v>#DIV/0!</v>
      </c>
      <c r="S478" s="9"/>
      <c r="T478" s="9">
        <f t="shared" si="251"/>
        <v>13.105144387438775</v>
      </c>
      <c r="U478" s="10">
        <f t="shared" si="252"/>
        <v>0</v>
      </c>
      <c r="V478" s="10" t="e">
        <f t="shared" si="253"/>
        <v>#DIV/0!</v>
      </c>
      <c r="W478" s="10" t="e">
        <f t="shared" si="254"/>
        <v>#DIV/0!</v>
      </c>
      <c r="X478" s="10" t="e">
        <f t="shared" si="255"/>
        <v>#DIV/0!</v>
      </c>
      <c r="Y478" s="1"/>
      <c r="Z478" s="23">
        <f t="shared" si="256"/>
        <v>13.104221833054039</v>
      </c>
      <c r="AA478" s="54">
        <f t="shared" si="257"/>
        <v>-9.2255438473642926E-4</v>
      </c>
      <c r="AB478" s="54">
        <f t="shared" si="258"/>
        <v>0.1344864539196253</v>
      </c>
      <c r="AC478" s="54">
        <f t="shared" si="259"/>
        <v>0.23541812704291548</v>
      </c>
      <c r="AD478" s="54">
        <f t="shared" si="260"/>
        <v>0.23539121254945464</v>
      </c>
      <c r="AG478" s="23">
        <f t="shared" si="261"/>
        <v>13.10375969104534</v>
      </c>
      <c r="AH478" s="54">
        <f t="shared" si="262"/>
        <v>-1.3846963934351919E-3</v>
      </c>
      <c r="AI478" s="54">
        <f t="shared" si="263"/>
        <v>43.735412608432071</v>
      </c>
      <c r="AJ478" s="54">
        <f t="shared" si="264"/>
        <v>0.3533478750511152</v>
      </c>
      <c r="AK478" s="54">
        <f t="shared" si="265"/>
        <v>0.3533137081414382</v>
      </c>
      <c r="AM478" s="23">
        <f t="shared" si="266"/>
        <v>13.105144387438775</v>
      </c>
      <c r="AN478" s="54">
        <f t="shared" si="267"/>
        <v>0</v>
      </c>
      <c r="AO478" s="54" t="e">
        <f t="shared" si="268"/>
        <v>#DIV/0!</v>
      </c>
      <c r="AP478" s="54" t="e">
        <f t="shared" si="269"/>
        <v>#DIV/0!</v>
      </c>
      <c r="AQ478" s="54" t="e">
        <f t="shared" si="270"/>
        <v>#DIV/0!</v>
      </c>
      <c r="AS478" s="23">
        <f t="shared" si="271"/>
        <v>13.105144387438775</v>
      </c>
      <c r="AT478" s="54">
        <f t="shared" si="272"/>
        <v>0</v>
      </c>
      <c r="AU478" s="54" t="e">
        <f t="shared" si="273"/>
        <v>#DIV/0!</v>
      </c>
      <c r="AV478" s="54" t="e">
        <f t="shared" si="274"/>
        <v>#DIV/0!</v>
      </c>
      <c r="AW478" s="54" t="e">
        <f t="shared" si="275"/>
        <v>#DIV/0!</v>
      </c>
    </row>
    <row r="479" spans="1:49" s="50" customFormat="1" hidden="1" x14ac:dyDescent="0.25">
      <c r="A479" s="3"/>
      <c r="B479" s="4"/>
      <c r="C479" s="4">
        <f t="shared" si="276"/>
        <v>447</v>
      </c>
      <c r="D479" s="22">
        <f t="shared" si="244"/>
        <v>218.28685822838494</v>
      </c>
      <c r="E479" s="54">
        <f t="shared" si="277"/>
        <v>6.5000000000000002E-2</v>
      </c>
      <c r="F479" s="54">
        <f t="shared" si="278"/>
        <v>100</v>
      </c>
      <c r="G479" s="54">
        <f t="shared" si="279"/>
        <v>6.4957777444660969E-2</v>
      </c>
      <c r="H479" s="24">
        <f t="shared" si="280"/>
        <v>22.933655413179096</v>
      </c>
      <c r="I479" s="23">
        <f t="shared" si="281"/>
        <v>0.1058476403685189</v>
      </c>
      <c r="J479" s="23">
        <f t="shared" si="282"/>
        <v>0.7</v>
      </c>
      <c r="K479" s="22">
        <f t="shared" si="283"/>
        <v>45</v>
      </c>
      <c r="L479" s="136">
        <v>448</v>
      </c>
      <c r="M479" s="9">
        <f t="shared" si="245"/>
        <v>13.102837370863917</v>
      </c>
      <c r="N479" s="9">
        <f t="shared" si="246"/>
        <v>13.102837370863917</v>
      </c>
      <c r="O479" s="10">
        <f t="shared" si="247"/>
        <v>0</v>
      </c>
      <c r="P479" s="10" t="e">
        <f t="shared" si="248"/>
        <v>#DIV/0!</v>
      </c>
      <c r="Q479" s="10" t="e">
        <f t="shared" si="249"/>
        <v>#DIV/0!</v>
      </c>
      <c r="R479" s="10" t="e">
        <f t="shared" si="250"/>
        <v>#DIV/0!</v>
      </c>
      <c r="S479" s="9"/>
      <c r="T479" s="9">
        <f t="shared" si="251"/>
        <v>13.102837370863917</v>
      </c>
      <c r="U479" s="10">
        <f t="shared" si="252"/>
        <v>0</v>
      </c>
      <c r="V479" s="10" t="e">
        <f t="shared" si="253"/>
        <v>#DIV/0!</v>
      </c>
      <c r="W479" s="10" t="e">
        <f t="shared" si="254"/>
        <v>#DIV/0!</v>
      </c>
      <c r="X479" s="10" t="e">
        <f t="shared" si="255"/>
        <v>#DIV/0!</v>
      </c>
      <c r="Y479" s="1"/>
      <c r="Z479" s="23">
        <f t="shared" si="256"/>
        <v>13.101914297929694</v>
      </c>
      <c r="AA479" s="54">
        <f t="shared" si="257"/>
        <v>-9.2307293422244641E-4</v>
      </c>
      <c r="AB479" s="54">
        <f t="shared" si="258"/>
        <v>0.13456204608276506</v>
      </c>
      <c r="AC479" s="54">
        <f t="shared" si="259"/>
        <v>0.23552147593746628</v>
      </c>
      <c r="AD479" s="54">
        <f t="shared" si="260"/>
        <v>0.23549454521472712</v>
      </c>
      <c r="AG479" s="23">
        <f t="shared" si="261"/>
        <v>13.101452407250148</v>
      </c>
      <c r="AH479" s="54">
        <f t="shared" si="262"/>
        <v>-1.3849636137681642E-3</v>
      </c>
      <c r="AI479" s="54">
        <f t="shared" si="263"/>
        <v>43.743852719599225</v>
      </c>
      <c r="AJ479" s="54">
        <f t="shared" si="264"/>
        <v>0.3533725909850251</v>
      </c>
      <c r="AK479" s="54">
        <f t="shared" si="265"/>
        <v>0.35333841276904249</v>
      </c>
      <c r="AM479" s="23">
        <f t="shared" si="266"/>
        <v>13.102837370863917</v>
      </c>
      <c r="AN479" s="54">
        <f t="shared" si="267"/>
        <v>0</v>
      </c>
      <c r="AO479" s="54" t="e">
        <f t="shared" si="268"/>
        <v>#DIV/0!</v>
      </c>
      <c r="AP479" s="54" t="e">
        <f t="shared" si="269"/>
        <v>#DIV/0!</v>
      </c>
      <c r="AQ479" s="54" t="e">
        <f t="shared" si="270"/>
        <v>#DIV/0!</v>
      </c>
      <c r="AS479" s="23">
        <f t="shared" si="271"/>
        <v>13.102837370863917</v>
      </c>
      <c r="AT479" s="54">
        <f t="shared" si="272"/>
        <v>0</v>
      </c>
      <c r="AU479" s="54" t="e">
        <f t="shared" si="273"/>
        <v>#DIV/0!</v>
      </c>
      <c r="AV479" s="54" t="e">
        <f t="shared" si="274"/>
        <v>#DIV/0!</v>
      </c>
      <c r="AW479" s="54" t="e">
        <f t="shared" si="275"/>
        <v>#DIV/0!</v>
      </c>
    </row>
    <row r="480" spans="1:49" s="50" customFormat="1" hidden="1" x14ac:dyDescent="0.25">
      <c r="A480" s="3"/>
      <c r="B480" s="4"/>
      <c r="C480" s="4">
        <f t="shared" si="276"/>
        <v>448</v>
      </c>
      <c r="D480" s="22">
        <f t="shared" ref="D480:D543" si="284">$C$2-M480/G480</f>
        <v>218.32238595368673</v>
      </c>
      <c r="E480" s="54">
        <f t="shared" si="277"/>
        <v>6.5000000000000002E-2</v>
      </c>
      <c r="F480" s="54">
        <f t="shared" si="278"/>
        <v>100</v>
      </c>
      <c r="G480" s="54">
        <f t="shared" si="279"/>
        <v>6.4957777444660969E-2</v>
      </c>
      <c r="H480" s="24">
        <f t="shared" si="280"/>
        <v>22.926795581888669</v>
      </c>
      <c r="I480" s="23">
        <f t="shared" si="281"/>
        <v>0.10581597960871693</v>
      </c>
      <c r="J480" s="23">
        <f t="shared" si="282"/>
        <v>0.7</v>
      </c>
      <c r="K480" s="22">
        <f t="shared" si="283"/>
        <v>45</v>
      </c>
      <c r="L480" s="136">
        <v>449</v>
      </c>
      <c r="M480" s="9">
        <f t="shared" ref="M480:M543" si="285">(-( I480*K480 -I480*$C$2 -H480-H480*I480 /((E480*F480)/(E480+F480)))-SQRT(( I480*K480 -I480*$C$2 -H480-H480*I480 /((E480*F480)/(E480+F480)))*( I480*K480 -I480*$C$2 -H480-H480*I480 /((E480*F480)/(E480+F480)))-4*(J480 +I480 /((E480*F480)/(E480+F480)))*(+H480*I480*$C$2 -H480*I480*K480)))/(2*(J480 +I480 /((E480*F480)/(E480+F480))))</f>
        <v>13.100529568790648</v>
      </c>
      <c r="N480" s="9">
        <f t="shared" ref="N480:N543" si="286">(-( I480*K480 -I480*$C$2 -H480-H480*I480 /((E481*F480)/(E481+F480)))-SQRT(( I480*K480 -I480*$C$2 -H480-H480*I480 /((E481*F480)/(E481+F480)))*( I480*K480 -I480*$C$2 -H480-H480*I480 /((E481*F480)/(E481+F480)))-4*(J480 +I480 /((E481*F480)/(E481+F480)))*(+H480*I480*$C$2 -H480*I480*K480)))/(2*(J480 +I480 /((E481*F480)/(E481+F480))))</f>
        <v>13.100529568790648</v>
      </c>
      <c r="O480" s="10">
        <f t="shared" ref="O480:O543" si="287">N480-M480</f>
        <v>0</v>
      </c>
      <c r="P480" s="10" t="e">
        <f t="shared" ref="P480:P543" si="288">O480/(E481-E480)</f>
        <v>#DIV/0!</v>
      </c>
      <c r="Q480" s="10" t="e">
        <f t="shared" ref="Q480:Q543" si="289">(O480/M480)/((E481-E480)/E480)</f>
        <v>#DIV/0!</v>
      </c>
      <c r="R480" s="10" t="e">
        <f t="shared" ref="R480:R543" si="290">(LN(N480)-LN(M480))/(LN(E481)-LN(E480))</f>
        <v>#DIV/0!</v>
      </c>
      <c r="S480" s="9"/>
      <c r="T480" s="9">
        <f t="shared" ref="T480:T543" si="291">(-( I480*K480 -I480*$C$2 -H480-H480*I480 /((E480*F481)/(E480+F481)))-SQRT(( I480*K480 -I480*$C$2 -H480-H480*I480 /((E480*F481)/(E480+F481)))*( I480*K480 -I480*$C$2 -H480-H480*I480 /((E480*F481)/(E480+F481)))-4*(J480 +I480 /((E480*F481)/(E480+F481)))*(+H480*I480*$C$2 -H480*I480*K480)))/(2*(J480 +I480 /((E480*F481)/(E480+F481))))</f>
        <v>13.100529568790648</v>
      </c>
      <c r="U480" s="10">
        <f t="shared" ref="U480:U543" si="292">T480-$M480</f>
        <v>0</v>
      </c>
      <c r="V480" s="10" t="e">
        <f t="shared" ref="V480:V543" si="293">U480/(F481-F480)</f>
        <v>#DIV/0!</v>
      </c>
      <c r="W480" s="10" t="e">
        <f t="shared" ref="W480:W543" si="294">(U480/M480)/((F481-F480)/F480)</f>
        <v>#DIV/0!</v>
      </c>
      <c r="X480" s="10" t="e">
        <f t="shared" ref="X480:X543" si="295">(LN(T480)-LN(M480))/(LN(F481)-LN(F480))</f>
        <v>#DIV/0!</v>
      </c>
      <c r="Y480" s="1"/>
      <c r="Z480" s="23">
        <f t="shared" ref="Z480:Z543" si="296">(-( I480*K480 -I480*$C$2 -H481-H481*I480 /((E480*F480)/(E480+F480)))-SQRT(( I480*K480 -I480*$C$2 -H481-H481*I480 /((E480*F480)/(E480+F480)))*( I480*K480 -I480*$C$2 -H481-H481*I480 /((E480*F480)/(E480+F480)))-4*(J480 +I480 /((E480*F480)/(E480+F480)))*(+H481*I480*$C$2 -H481*I480*K480)))/(2*(J480 +I480 /((E480*F480)/(E480+F480))))</f>
        <v>13.099605977010068</v>
      </c>
      <c r="AA480" s="54">
        <f t="shared" ref="AA480:AA543" si="297">Z480-M480</f>
        <v>-9.2359178058032398E-4</v>
      </c>
      <c r="AB480" s="54">
        <f t="shared" ref="AB480:AB543" si="298">AA480/(H481-H480)</f>
        <v>0.13463768152275052</v>
      </c>
      <c r="AC480" s="54">
        <f t="shared" ref="AC480:AC543" si="299">(AA480/M480)/(($H481-$H480)/$H480)</f>
        <v>0.23562487193229426</v>
      </c>
      <c r="AD480" s="54">
        <f t="shared" ref="AD480:AD543" si="300">(LN(Z480)-LN($M480))/(LN($H481)-LN($H480))</f>
        <v>0.23559792496825124</v>
      </c>
      <c r="AG480" s="23">
        <f t="shared" ref="AG480:AG543" si="301">(-( I481*K480 -I481*$C$2 -H480-H480*I481 /((E480*F480)/(E480+F480)))-SQRT(( I481*K480 -I481*$C$2 -H480-H480*I481 /((E480*F480)/(E480+F480)))*( I481*K480 -I481*$C$2 -H480-H480*I481 /((E480*F480)/(E480+F480)))-4*(J480 +I481 /((E480*F480)/(E480+F480)))*(+H480*I481*$C$2 -H480*I481*K480)))/(2*(J480 +I481 /((E480*F480)/(E480+F480))))</f>
        <v>13.099144337979041</v>
      </c>
      <c r="AH480" s="54">
        <f t="shared" ref="AH480:AH543" si="302">AG480-$M480</f>
        <v>-1.3852308116071299E-3</v>
      </c>
      <c r="AI480" s="54">
        <f t="shared" ref="AI480:AI543" si="303">AH480/($I481-$I480)</f>
        <v>43.752292120315978</v>
      </c>
      <c r="AJ480" s="54">
        <f t="shared" ref="AJ480:AJ543" si="304">(AH480/$M480)/(($I481-$I480)/$I480)</f>
        <v>0.35339729027956873</v>
      </c>
      <c r="AK480" s="54">
        <f t="shared" ref="AK480:AK543" si="305">(LN(AG480)-LN($M480))/(LN($I481)-LN($I480))</f>
        <v>0.35336310075205307</v>
      </c>
      <c r="AM480" s="23">
        <f t="shared" ref="AM480:AM543" si="306">(-( I480*K480 -I480*$C$2 -H480-H480*I480 /((E480*F480)/(E480+F480)))-SQRT(( I480*K480 -I480*$C$2 -H480-H480*I480 /((E480*F480)/(E480+F480)))*( I480*K480 -I480*$C$2 -H480-H480*I480 /((E480*F480)/(E480+F480)))-4*(J481 +I480 /((E480*F480)/(E480+F480)))*(+H480*I480*$C$2 -H480*I480*K480)))/(2*(J481 +I480 /((E480*F480)/(E480+F480))))</f>
        <v>13.100529568790648</v>
      </c>
      <c r="AN480" s="54">
        <f t="shared" ref="AN480:AN543" si="307">AM480-$M480</f>
        <v>0</v>
      </c>
      <c r="AO480" s="54" t="e">
        <f t="shared" ref="AO480:AO543" si="308">AN480/($J481-$J480)</f>
        <v>#DIV/0!</v>
      </c>
      <c r="AP480" s="54" t="e">
        <f t="shared" ref="AP480:AP543" si="309">(AN480/$M480)/(($J481-$J480)/$J480)</f>
        <v>#DIV/0!</v>
      </c>
      <c r="AQ480" s="54" t="e">
        <f t="shared" ref="AQ480:AQ543" si="310">(LN(AM480)-LN($M480))/(LN($J481)-LN($J480))</f>
        <v>#DIV/0!</v>
      </c>
      <c r="AS480" s="23">
        <f t="shared" ref="AS480:AS543" si="311">(-( I480*K481 -I480*$C$2 -H480-H480*I480 /((E480*F480)/(E480+F480)))-SQRT(( I480*K481 -I480*$C$2 -H480-H480*I480 /((E480*F480)/(E480+F480)))*( I480*K481 -I480*$C$2 -H480-H480*I480 /((E480*F480)/(E480+F480)))-4*(J480 +I480 /((E480*F480)/(E480+F480)))*(+H480*I480*$C$2 -H480*I480*K481)))/(2*(J480 +I480 /((E480*F480)/(E480+F480))))</f>
        <v>13.100529568790648</v>
      </c>
      <c r="AT480" s="54">
        <f t="shared" ref="AT480:AT543" si="312">AS480-$M480</f>
        <v>0</v>
      </c>
      <c r="AU480" s="54" t="e">
        <f t="shared" ref="AU480:AU543" si="313">AT480/($K481-$K480)</f>
        <v>#DIV/0!</v>
      </c>
      <c r="AV480" s="54" t="e">
        <f t="shared" ref="AV480:AV543" si="314">(AT480/$M480)/(($K481-$K480)/$K480)</f>
        <v>#DIV/0!</v>
      </c>
      <c r="AW480" s="54" t="e">
        <f t="shared" ref="AW480:AW543" si="315">(LN(AS480)-LN($M480))/(LN($K481)-LN($K480))</f>
        <v>#DIV/0!</v>
      </c>
    </row>
    <row r="481" spans="1:49" s="50" customFormat="1" hidden="1" x14ac:dyDescent="0.25">
      <c r="A481" s="3"/>
      <c r="B481" s="4"/>
      <c r="C481" s="4">
        <f t="shared" ref="C481:C544" si="316">IF(OR(($E$1032-$E$32)&gt;1,($F$1032-$F$32)&gt;1),$C$32 + ($C$1032 - $C$32) * ((ROW() - ROW($C$32)) / (1034 - 34))^$B$31,($C$32 + ($C$1032 - $C$32) * (ROW() - ROW($C$32)) / (ROW($C$1032) - ROW($C$32))))</f>
        <v>449</v>
      </c>
      <c r="D481" s="22">
        <f t="shared" si="284"/>
        <v>218.35792577565363</v>
      </c>
      <c r="E481" s="54">
        <f t="shared" ref="E481:E544" si="317">$E$32+$C481/$C$1032*($E$1032-$E$32)</f>
        <v>6.5000000000000002E-2</v>
      </c>
      <c r="F481" s="54">
        <f t="shared" ref="F481:F544" si="318">$F$32+$C481/$C$1032*($F$1032-$F$32)</f>
        <v>100</v>
      </c>
      <c r="G481" s="54">
        <f t="shared" ref="G481:G544" si="319">(E481*F481)/(E481+F481)</f>
        <v>6.4957777444660969E-2</v>
      </c>
      <c r="H481" s="24">
        <f t="shared" ref="H481:H544" si="320">$H$32+C481/$C$1032*($H$1032-$H$32)</f>
        <v>22.919935750598242</v>
      </c>
      <c r="I481" s="23">
        <f t="shared" ref="I481:I544" si="321">$I$32+C481/$C$1032*($I$1032-$I$32)</f>
        <v>0.10578431884891495</v>
      </c>
      <c r="J481" s="23">
        <f t="shared" ref="J481:J544" si="322">$J$32+C481/$C$1032*($J$1032-$J$32)</f>
        <v>0.7</v>
      </c>
      <c r="K481" s="22">
        <f t="shared" ref="K481:K544" si="323">$K$32+C481/$C$1032*($K$1032-$K$32)</f>
        <v>45</v>
      </c>
      <c r="L481" s="136">
        <v>450</v>
      </c>
      <c r="M481" s="9">
        <f t="shared" si="285"/>
        <v>13.0982209809449</v>
      </c>
      <c r="N481" s="9">
        <f t="shared" si="286"/>
        <v>13.0982209809449</v>
      </c>
      <c r="O481" s="10">
        <f t="shared" si="287"/>
        <v>0</v>
      </c>
      <c r="P481" s="10" t="e">
        <f t="shared" si="288"/>
        <v>#DIV/0!</v>
      </c>
      <c r="Q481" s="10" t="e">
        <f t="shared" si="289"/>
        <v>#DIV/0!</v>
      </c>
      <c r="R481" s="10" t="e">
        <f t="shared" si="290"/>
        <v>#DIV/0!</v>
      </c>
      <c r="S481" s="9"/>
      <c r="T481" s="9">
        <f t="shared" si="291"/>
        <v>13.0982209809449</v>
      </c>
      <c r="U481" s="10">
        <f t="shared" si="292"/>
        <v>0</v>
      </c>
      <c r="V481" s="10" t="e">
        <f t="shared" si="293"/>
        <v>#DIV/0!</v>
      </c>
      <c r="W481" s="10" t="e">
        <f t="shared" si="294"/>
        <v>#DIV/0!</v>
      </c>
      <c r="X481" s="10" t="e">
        <f t="shared" si="295"/>
        <v>#DIV/0!</v>
      </c>
      <c r="Y481" s="1"/>
      <c r="Z481" s="23">
        <f t="shared" si="296"/>
        <v>13.097296870020966</v>
      </c>
      <c r="AA481" s="54">
        <f t="shared" si="297"/>
        <v>-9.2411092393440697E-4</v>
      </c>
      <c r="AB481" s="54">
        <f t="shared" si="298"/>
        <v>0.13471336025770825</v>
      </c>
      <c r="AC481" s="54">
        <f t="shared" si="299"/>
        <v>0.23572831503955341</v>
      </c>
      <c r="AD481" s="54">
        <f t="shared" si="300"/>
        <v>0.23570135182542168</v>
      </c>
      <c r="AG481" s="23">
        <f t="shared" si="301"/>
        <v>13.096835482958111</v>
      </c>
      <c r="AH481" s="54">
        <f t="shared" si="302"/>
        <v>-1.3854979867886641E-3</v>
      </c>
      <c r="AI481" s="54">
        <f t="shared" si="303"/>
        <v>43.760730805401408</v>
      </c>
      <c r="AJ481" s="54">
        <f t="shared" si="304"/>
        <v>0.35342197290109917</v>
      </c>
      <c r="AK481" s="54">
        <f t="shared" si="305"/>
        <v>0.35338777205534372</v>
      </c>
      <c r="AM481" s="23">
        <f t="shared" si="306"/>
        <v>13.0982209809449</v>
      </c>
      <c r="AN481" s="54">
        <f t="shared" si="307"/>
        <v>0</v>
      </c>
      <c r="AO481" s="54" t="e">
        <f t="shared" si="308"/>
        <v>#DIV/0!</v>
      </c>
      <c r="AP481" s="54" t="e">
        <f t="shared" si="309"/>
        <v>#DIV/0!</v>
      </c>
      <c r="AQ481" s="54" t="e">
        <f t="shared" si="310"/>
        <v>#DIV/0!</v>
      </c>
      <c r="AS481" s="23">
        <f t="shared" si="311"/>
        <v>13.0982209809449</v>
      </c>
      <c r="AT481" s="54">
        <f t="shared" si="312"/>
        <v>0</v>
      </c>
      <c r="AU481" s="54" t="e">
        <f t="shared" si="313"/>
        <v>#DIV/0!</v>
      </c>
      <c r="AV481" s="54" t="e">
        <f t="shared" si="314"/>
        <v>#DIV/0!</v>
      </c>
      <c r="AW481" s="54" t="e">
        <f t="shared" si="315"/>
        <v>#DIV/0!</v>
      </c>
    </row>
    <row r="482" spans="1:49" s="50" customFormat="1" hidden="1" x14ac:dyDescent="0.25">
      <c r="A482" s="3"/>
      <c r="B482" s="4"/>
      <c r="C482" s="4">
        <f t="shared" si="316"/>
        <v>450</v>
      </c>
      <c r="D482" s="22">
        <f t="shared" si="284"/>
        <v>218.39347769850448</v>
      </c>
      <c r="E482" s="54">
        <f t="shared" si="317"/>
        <v>6.5000000000000002E-2</v>
      </c>
      <c r="F482" s="54">
        <f t="shared" si="318"/>
        <v>100</v>
      </c>
      <c r="G482" s="54">
        <f t="shared" si="319"/>
        <v>6.4957777444660969E-2</v>
      </c>
      <c r="H482" s="24">
        <f t="shared" si="320"/>
        <v>22.913075919307815</v>
      </c>
      <c r="I482" s="23">
        <f t="shared" si="321"/>
        <v>0.10575265808911298</v>
      </c>
      <c r="J482" s="23">
        <f t="shared" si="322"/>
        <v>0.7</v>
      </c>
      <c r="K482" s="22">
        <f t="shared" si="323"/>
        <v>45</v>
      </c>
      <c r="L482" s="136">
        <v>451</v>
      </c>
      <c r="M482" s="9">
        <f t="shared" si="285"/>
        <v>13.095911607052624</v>
      </c>
      <c r="N482" s="9">
        <f t="shared" si="286"/>
        <v>13.095911607052624</v>
      </c>
      <c r="O482" s="10">
        <f t="shared" si="287"/>
        <v>0</v>
      </c>
      <c r="P482" s="10" t="e">
        <f t="shared" si="288"/>
        <v>#DIV/0!</v>
      </c>
      <c r="Q482" s="10" t="e">
        <f t="shared" si="289"/>
        <v>#DIV/0!</v>
      </c>
      <c r="R482" s="10" t="e">
        <f t="shared" si="290"/>
        <v>#DIV/0!</v>
      </c>
      <c r="S482" s="9"/>
      <c r="T482" s="9">
        <f t="shared" si="291"/>
        <v>13.095911607052624</v>
      </c>
      <c r="U482" s="10">
        <f t="shared" si="292"/>
        <v>0</v>
      </c>
      <c r="V482" s="10" t="e">
        <f t="shared" si="293"/>
        <v>#DIV/0!</v>
      </c>
      <c r="W482" s="10" t="e">
        <f t="shared" si="294"/>
        <v>#DIV/0!</v>
      </c>
      <c r="X482" s="10" t="e">
        <f t="shared" si="295"/>
        <v>#DIV/0!</v>
      </c>
      <c r="Y482" s="1"/>
      <c r="Z482" s="23">
        <f t="shared" si="296"/>
        <v>13.094986976688224</v>
      </c>
      <c r="AA482" s="54">
        <f t="shared" si="297"/>
        <v>-9.2463036440015856E-4</v>
      </c>
      <c r="AB482" s="54">
        <f t="shared" si="298"/>
        <v>0.13478908230447004</v>
      </c>
      <c r="AC482" s="54">
        <f t="shared" si="299"/>
        <v>0.23583180526912828</v>
      </c>
      <c r="AD482" s="54">
        <f t="shared" si="300"/>
        <v>0.23580482579425249</v>
      </c>
      <c r="AG482" s="23">
        <f t="shared" si="301"/>
        <v>13.0945258419134</v>
      </c>
      <c r="AH482" s="54">
        <f t="shared" si="302"/>
        <v>-1.3857651392239489E-3</v>
      </c>
      <c r="AI482" s="54">
        <f t="shared" si="303"/>
        <v>43.769168772050207</v>
      </c>
      <c r="AJ482" s="54">
        <f t="shared" si="304"/>
        <v>0.35344663883517513</v>
      </c>
      <c r="AK482" s="54">
        <f t="shared" si="305"/>
        <v>0.35341242666747308</v>
      </c>
      <c r="AM482" s="23">
        <f t="shared" si="306"/>
        <v>13.095911607052624</v>
      </c>
      <c r="AN482" s="54">
        <f t="shared" si="307"/>
        <v>0</v>
      </c>
      <c r="AO482" s="54" t="e">
        <f t="shared" si="308"/>
        <v>#DIV/0!</v>
      </c>
      <c r="AP482" s="54" t="e">
        <f t="shared" si="309"/>
        <v>#DIV/0!</v>
      </c>
      <c r="AQ482" s="54" t="e">
        <f t="shared" si="310"/>
        <v>#DIV/0!</v>
      </c>
      <c r="AS482" s="23">
        <f t="shared" si="311"/>
        <v>13.095911607052624</v>
      </c>
      <c r="AT482" s="54">
        <f t="shared" si="312"/>
        <v>0</v>
      </c>
      <c r="AU482" s="54" t="e">
        <f t="shared" si="313"/>
        <v>#DIV/0!</v>
      </c>
      <c r="AV482" s="54" t="e">
        <f t="shared" si="314"/>
        <v>#DIV/0!</v>
      </c>
      <c r="AW482" s="54" t="e">
        <f t="shared" si="315"/>
        <v>#DIV/0!</v>
      </c>
    </row>
    <row r="483" spans="1:49" s="50" customFormat="1" hidden="1" x14ac:dyDescent="0.25">
      <c r="A483" s="3"/>
      <c r="B483" s="4"/>
      <c r="C483" s="4">
        <f t="shared" si="316"/>
        <v>451</v>
      </c>
      <c r="D483" s="22">
        <f t="shared" si="284"/>
        <v>218.42904172645831</v>
      </c>
      <c r="E483" s="54">
        <f t="shared" si="317"/>
        <v>6.5000000000000002E-2</v>
      </c>
      <c r="F483" s="54">
        <f t="shared" si="318"/>
        <v>100</v>
      </c>
      <c r="G483" s="54">
        <f t="shared" si="319"/>
        <v>6.4957777444660969E-2</v>
      </c>
      <c r="H483" s="24">
        <f t="shared" si="320"/>
        <v>22.906216088017388</v>
      </c>
      <c r="I483" s="23">
        <f t="shared" si="321"/>
        <v>0.10572099732931101</v>
      </c>
      <c r="J483" s="23">
        <f t="shared" si="322"/>
        <v>0.7</v>
      </c>
      <c r="K483" s="22">
        <f t="shared" si="323"/>
        <v>45</v>
      </c>
      <c r="L483" s="136">
        <v>452</v>
      </c>
      <c r="M483" s="9">
        <f t="shared" si="285"/>
        <v>13.093601446839763</v>
      </c>
      <c r="N483" s="9">
        <f t="shared" si="286"/>
        <v>13.093601446839763</v>
      </c>
      <c r="O483" s="10">
        <f t="shared" si="287"/>
        <v>0</v>
      </c>
      <c r="P483" s="10" t="e">
        <f t="shared" si="288"/>
        <v>#DIV/0!</v>
      </c>
      <c r="Q483" s="10" t="e">
        <f t="shared" si="289"/>
        <v>#DIV/0!</v>
      </c>
      <c r="R483" s="10" t="e">
        <f t="shared" si="290"/>
        <v>#DIV/0!</v>
      </c>
      <c r="S483" s="9"/>
      <c r="T483" s="9">
        <f t="shared" si="291"/>
        <v>13.093601446839763</v>
      </c>
      <c r="U483" s="10">
        <f t="shared" si="292"/>
        <v>0</v>
      </c>
      <c r="V483" s="10" t="e">
        <f t="shared" si="293"/>
        <v>#DIV/0!</v>
      </c>
      <c r="W483" s="10" t="e">
        <f t="shared" si="294"/>
        <v>#DIV/0!</v>
      </c>
      <c r="X483" s="10" t="e">
        <f t="shared" si="295"/>
        <v>#DIV/0!</v>
      </c>
      <c r="Y483" s="1"/>
      <c r="Z483" s="23">
        <f t="shared" si="296"/>
        <v>13.092676296737666</v>
      </c>
      <c r="AA483" s="54">
        <f t="shared" si="297"/>
        <v>-9.2515010209659465E-4</v>
      </c>
      <c r="AB483" s="54">
        <f t="shared" si="298"/>
        <v>0.13486484768038554</v>
      </c>
      <c r="AC483" s="54">
        <f t="shared" si="299"/>
        <v>0.23593534263180685</v>
      </c>
      <c r="AD483" s="54">
        <f t="shared" si="300"/>
        <v>0.23590834688655932</v>
      </c>
      <c r="AG483" s="23">
        <f t="shared" si="301"/>
        <v>13.092215414570944</v>
      </c>
      <c r="AH483" s="54">
        <f t="shared" si="302"/>
        <v>-1.3860322688188376E-3</v>
      </c>
      <c r="AI483" s="54">
        <f t="shared" si="303"/>
        <v>43.777606017307967</v>
      </c>
      <c r="AJ483" s="54">
        <f t="shared" si="304"/>
        <v>0.3534712880661644</v>
      </c>
      <c r="AK483" s="54">
        <f t="shared" si="305"/>
        <v>0.35343706457064994</v>
      </c>
      <c r="AM483" s="23">
        <f t="shared" si="306"/>
        <v>13.093601446839763</v>
      </c>
      <c r="AN483" s="54">
        <f t="shared" si="307"/>
        <v>0</v>
      </c>
      <c r="AO483" s="54" t="e">
        <f t="shared" si="308"/>
        <v>#DIV/0!</v>
      </c>
      <c r="AP483" s="54" t="e">
        <f t="shared" si="309"/>
        <v>#DIV/0!</v>
      </c>
      <c r="AQ483" s="54" t="e">
        <f t="shared" si="310"/>
        <v>#DIV/0!</v>
      </c>
      <c r="AS483" s="23">
        <f t="shared" si="311"/>
        <v>13.093601446839763</v>
      </c>
      <c r="AT483" s="54">
        <f t="shared" si="312"/>
        <v>0</v>
      </c>
      <c r="AU483" s="54" t="e">
        <f t="shared" si="313"/>
        <v>#DIV/0!</v>
      </c>
      <c r="AV483" s="54" t="e">
        <f t="shared" si="314"/>
        <v>#DIV/0!</v>
      </c>
      <c r="AW483" s="54" t="e">
        <f t="shared" si="315"/>
        <v>#DIV/0!</v>
      </c>
    </row>
    <row r="484" spans="1:49" s="50" customFormat="1" hidden="1" x14ac:dyDescent="0.25">
      <c r="A484" s="3"/>
      <c r="B484" s="4"/>
      <c r="C484" s="4">
        <f t="shared" si="316"/>
        <v>452</v>
      </c>
      <c r="D484" s="22">
        <f t="shared" si="284"/>
        <v>218.46461786373465</v>
      </c>
      <c r="E484" s="54">
        <f t="shared" si="317"/>
        <v>6.5000000000000002E-2</v>
      </c>
      <c r="F484" s="54">
        <f t="shared" si="318"/>
        <v>100</v>
      </c>
      <c r="G484" s="54">
        <f t="shared" si="319"/>
        <v>6.4957777444660969E-2</v>
      </c>
      <c r="H484" s="24">
        <f t="shared" si="320"/>
        <v>22.899356256726961</v>
      </c>
      <c r="I484" s="23">
        <f t="shared" si="321"/>
        <v>0.10568933656950905</v>
      </c>
      <c r="J484" s="23">
        <f t="shared" si="322"/>
        <v>0.7</v>
      </c>
      <c r="K484" s="22">
        <f t="shared" si="323"/>
        <v>45</v>
      </c>
      <c r="L484" s="136">
        <v>453</v>
      </c>
      <c r="M484" s="9">
        <f t="shared" si="285"/>
        <v>13.091290500032226</v>
      </c>
      <c r="N484" s="9">
        <f t="shared" si="286"/>
        <v>13.091290500032226</v>
      </c>
      <c r="O484" s="10">
        <f t="shared" si="287"/>
        <v>0</v>
      </c>
      <c r="P484" s="10" t="e">
        <f t="shared" si="288"/>
        <v>#DIV/0!</v>
      </c>
      <c r="Q484" s="10" t="e">
        <f t="shared" si="289"/>
        <v>#DIV/0!</v>
      </c>
      <c r="R484" s="10" t="e">
        <f t="shared" si="290"/>
        <v>#DIV/0!</v>
      </c>
      <c r="S484" s="9"/>
      <c r="T484" s="9">
        <f t="shared" si="291"/>
        <v>13.091290500032226</v>
      </c>
      <c r="U484" s="10">
        <f t="shared" si="292"/>
        <v>0</v>
      </c>
      <c r="V484" s="10" t="e">
        <f t="shared" si="293"/>
        <v>#DIV/0!</v>
      </c>
      <c r="W484" s="10" t="e">
        <f t="shared" si="294"/>
        <v>#DIV/0!</v>
      </c>
      <c r="X484" s="10" t="e">
        <f t="shared" si="295"/>
        <v>#DIV/0!</v>
      </c>
      <c r="Y484" s="1"/>
      <c r="Z484" s="23">
        <f t="shared" si="296"/>
        <v>13.090364829895099</v>
      </c>
      <c r="AA484" s="54">
        <f t="shared" si="297"/>
        <v>-9.2567013712674395E-4</v>
      </c>
      <c r="AB484" s="54">
        <f t="shared" si="298"/>
        <v>0.13494065640047387</v>
      </c>
      <c r="AC484" s="54">
        <f t="shared" si="299"/>
        <v>0.23603892713429803</v>
      </c>
      <c r="AD484" s="54">
        <f t="shared" si="300"/>
        <v>0.23601191510626696</v>
      </c>
      <c r="AG484" s="23">
        <f t="shared" si="301"/>
        <v>13.089904200656786</v>
      </c>
      <c r="AH484" s="54">
        <f t="shared" si="302"/>
        <v>-1.3862993754401032E-3</v>
      </c>
      <c r="AI484" s="54">
        <f t="shared" si="303"/>
        <v>43.786042536909157</v>
      </c>
      <c r="AJ484" s="54">
        <f t="shared" si="304"/>
        <v>0.35349592056786455</v>
      </c>
      <c r="AK484" s="54">
        <f t="shared" si="305"/>
        <v>0.35346168573768938</v>
      </c>
      <c r="AM484" s="23">
        <f t="shared" si="306"/>
        <v>13.091290500032226</v>
      </c>
      <c r="AN484" s="54">
        <f t="shared" si="307"/>
        <v>0</v>
      </c>
      <c r="AO484" s="54" t="e">
        <f t="shared" si="308"/>
        <v>#DIV/0!</v>
      </c>
      <c r="AP484" s="54" t="e">
        <f t="shared" si="309"/>
        <v>#DIV/0!</v>
      </c>
      <c r="AQ484" s="54" t="e">
        <f t="shared" si="310"/>
        <v>#DIV/0!</v>
      </c>
      <c r="AS484" s="23">
        <f t="shared" si="311"/>
        <v>13.091290500032226</v>
      </c>
      <c r="AT484" s="54">
        <f t="shared" si="312"/>
        <v>0</v>
      </c>
      <c r="AU484" s="54" t="e">
        <f t="shared" si="313"/>
        <v>#DIV/0!</v>
      </c>
      <c r="AV484" s="54" t="e">
        <f t="shared" si="314"/>
        <v>#DIV/0!</v>
      </c>
      <c r="AW484" s="54" t="e">
        <f t="shared" si="315"/>
        <v>#DIV/0!</v>
      </c>
    </row>
    <row r="485" spans="1:49" s="50" customFormat="1" hidden="1" x14ac:dyDescent="0.25">
      <c r="A485" s="3"/>
      <c r="B485" s="4"/>
      <c r="C485" s="4">
        <f t="shared" si="316"/>
        <v>453</v>
      </c>
      <c r="D485" s="22">
        <f t="shared" si="284"/>
        <v>218.50020611455261</v>
      </c>
      <c r="E485" s="54">
        <f t="shared" si="317"/>
        <v>6.5000000000000002E-2</v>
      </c>
      <c r="F485" s="54">
        <f t="shared" si="318"/>
        <v>100</v>
      </c>
      <c r="G485" s="54">
        <f t="shared" si="319"/>
        <v>6.4957777444660969E-2</v>
      </c>
      <c r="H485" s="24">
        <f t="shared" si="320"/>
        <v>22.892496425436534</v>
      </c>
      <c r="I485" s="23">
        <f t="shared" si="321"/>
        <v>0.10565767580970707</v>
      </c>
      <c r="J485" s="23">
        <f t="shared" si="322"/>
        <v>0.7</v>
      </c>
      <c r="K485" s="22">
        <f t="shared" si="323"/>
        <v>45</v>
      </c>
      <c r="L485" s="136">
        <v>454</v>
      </c>
      <c r="M485" s="9">
        <f t="shared" si="285"/>
        <v>13.088978766355948</v>
      </c>
      <c r="N485" s="9">
        <f t="shared" si="286"/>
        <v>13.088978766355948</v>
      </c>
      <c r="O485" s="10">
        <f t="shared" si="287"/>
        <v>0</v>
      </c>
      <c r="P485" s="10" t="e">
        <f t="shared" si="288"/>
        <v>#DIV/0!</v>
      </c>
      <c r="Q485" s="10" t="e">
        <f t="shared" si="289"/>
        <v>#DIV/0!</v>
      </c>
      <c r="R485" s="10" t="e">
        <f t="shared" si="290"/>
        <v>#DIV/0!</v>
      </c>
      <c r="S485" s="9"/>
      <c r="T485" s="9">
        <f t="shared" si="291"/>
        <v>13.088978766355948</v>
      </c>
      <c r="U485" s="10">
        <f t="shared" si="292"/>
        <v>0</v>
      </c>
      <c r="V485" s="10" t="e">
        <f t="shared" si="293"/>
        <v>#DIV/0!</v>
      </c>
      <c r="W485" s="10" t="e">
        <f t="shared" si="294"/>
        <v>#DIV/0!</v>
      </c>
      <c r="X485" s="10" t="e">
        <f t="shared" si="295"/>
        <v>#DIV/0!</v>
      </c>
      <c r="Y485" s="1"/>
      <c r="Z485" s="23">
        <f t="shared" si="296"/>
        <v>13.08805257588633</v>
      </c>
      <c r="AA485" s="54">
        <f t="shared" si="297"/>
        <v>-9.2619046961850415E-4</v>
      </c>
      <c r="AB485" s="54">
        <f t="shared" si="298"/>
        <v>0.13501650848337951</v>
      </c>
      <c r="AC485" s="54">
        <f t="shared" si="299"/>
        <v>0.23614255878964976</v>
      </c>
      <c r="AD485" s="54">
        <f t="shared" si="300"/>
        <v>0.23611553046989778</v>
      </c>
      <c r="AG485" s="23">
        <f t="shared" si="301"/>
        <v>13.087592199896958</v>
      </c>
      <c r="AH485" s="54">
        <f t="shared" si="302"/>
        <v>-1.3865664589900462E-3</v>
      </c>
      <c r="AI485" s="54">
        <f t="shared" si="303"/>
        <v>43.794478327825537</v>
      </c>
      <c r="AJ485" s="54">
        <f t="shared" si="304"/>
        <v>0.35352053632407865</v>
      </c>
      <c r="AK485" s="54">
        <f t="shared" si="305"/>
        <v>0.35348629015277155</v>
      </c>
      <c r="AM485" s="23">
        <f t="shared" si="306"/>
        <v>13.088978766355948</v>
      </c>
      <c r="AN485" s="54">
        <f t="shared" si="307"/>
        <v>0</v>
      </c>
      <c r="AO485" s="54" t="e">
        <f t="shared" si="308"/>
        <v>#DIV/0!</v>
      </c>
      <c r="AP485" s="54" t="e">
        <f t="shared" si="309"/>
        <v>#DIV/0!</v>
      </c>
      <c r="AQ485" s="54" t="e">
        <f t="shared" si="310"/>
        <v>#DIV/0!</v>
      </c>
      <c r="AS485" s="23">
        <f t="shared" si="311"/>
        <v>13.088978766355948</v>
      </c>
      <c r="AT485" s="54">
        <f t="shared" si="312"/>
        <v>0</v>
      </c>
      <c r="AU485" s="54" t="e">
        <f t="shared" si="313"/>
        <v>#DIV/0!</v>
      </c>
      <c r="AV485" s="54" t="e">
        <f t="shared" si="314"/>
        <v>#DIV/0!</v>
      </c>
      <c r="AW485" s="54" t="e">
        <f t="shared" si="315"/>
        <v>#DIV/0!</v>
      </c>
    </row>
    <row r="486" spans="1:49" s="50" customFormat="1" hidden="1" x14ac:dyDescent="0.25">
      <c r="A486" s="3"/>
      <c r="B486" s="4"/>
      <c r="C486" s="4">
        <f t="shared" si="316"/>
        <v>454</v>
      </c>
      <c r="D486" s="22">
        <f t="shared" si="284"/>
        <v>218.53580648313189</v>
      </c>
      <c r="E486" s="54">
        <f t="shared" si="317"/>
        <v>6.5000000000000002E-2</v>
      </c>
      <c r="F486" s="54">
        <f t="shared" si="318"/>
        <v>100</v>
      </c>
      <c r="G486" s="54">
        <f t="shared" si="319"/>
        <v>6.4957777444660969E-2</v>
      </c>
      <c r="H486" s="24">
        <f t="shared" si="320"/>
        <v>22.885636594146106</v>
      </c>
      <c r="I486" s="23">
        <f t="shared" si="321"/>
        <v>0.1056260150499051</v>
      </c>
      <c r="J486" s="23">
        <f t="shared" si="322"/>
        <v>0.7</v>
      </c>
      <c r="K486" s="22">
        <f t="shared" si="323"/>
        <v>45</v>
      </c>
      <c r="L486" s="136">
        <v>455</v>
      </c>
      <c r="M486" s="9">
        <f t="shared" si="285"/>
        <v>13.086666245536827</v>
      </c>
      <c r="N486" s="9">
        <f t="shared" si="286"/>
        <v>13.086666245536827</v>
      </c>
      <c r="O486" s="10">
        <f t="shared" si="287"/>
        <v>0</v>
      </c>
      <c r="P486" s="10" t="e">
        <f t="shared" si="288"/>
        <v>#DIV/0!</v>
      </c>
      <c r="Q486" s="10" t="e">
        <f t="shared" si="289"/>
        <v>#DIV/0!</v>
      </c>
      <c r="R486" s="10" t="e">
        <f t="shared" si="290"/>
        <v>#DIV/0!</v>
      </c>
      <c r="S486" s="9"/>
      <c r="T486" s="9">
        <f t="shared" si="291"/>
        <v>13.086666245536827</v>
      </c>
      <c r="U486" s="10">
        <f t="shared" si="292"/>
        <v>0</v>
      </c>
      <c r="V486" s="10" t="e">
        <f t="shared" si="293"/>
        <v>#DIV/0!</v>
      </c>
      <c r="W486" s="10" t="e">
        <f t="shared" si="294"/>
        <v>#DIV/0!</v>
      </c>
      <c r="X486" s="10" t="e">
        <f t="shared" si="295"/>
        <v>#DIV/0!</v>
      </c>
      <c r="Y486" s="1"/>
      <c r="Z486" s="23">
        <f t="shared" si="296"/>
        <v>13.085739534437147</v>
      </c>
      <c r="AA486" s="54">
        <f t="shared" si="297"/>
        <v>-9.2671109968023302E-4</v>
      </c>
      <c r="AB486" s="54">
        <f t="shared" si="298"/>
        <v>0.13509240394489844</v>
      </c>
      <c r="AC486" s="54">
        <f t="shared" si="299"/>
        <v>0.23624623760592534</v>
      </c>
      <c r="AD486" s="54">
        <f t="shared" si="300"/>
        <v>0.23621919298478283</v>
      </c>
      <c r="AG486" s="23">
        <f t="shared" si="301"/>
        <v>13.085279412017476</v>
      </c>
      <c r="AH486" s="54">
        <f t="shared" si="302"/>
        <v>-1.386833519351427E-3</v>
      </c>
      <c r="AI486" s="54">
        <f t="shared" si="303"/>
        <v>43.802913386334907</v>
      </c>
      <c r="AJ486" s="54">
        <f t="shared" si="304"/>
        <v>0.35354513531302384</v>
      </c>
      <c r="AK486" s="54">
        <f t="shared" si="305"/>
        <v>0.35351087779478563</v>
      </c>
      <c r="AM486" s="23">
        <f t="shared" si="306"/>
        <v>13.086666245536827</v>
      </c>
      <c r="AN486" s="54">
        <f t="shared" si="307"/>
        <v>0</v>
      </c>
      <c r="AO486" s="54" t="e">
        <f t="shared" si="308"/>
        <v>#DIV/0!</v>
      </c>
      <c r="AP486" s="54" t="e">
        <f t="shared" si="309"/>
        <v>#DIV/0!</v>
      </c>
      <c r="AQ486" s="54" t="e">
        <f t="shared" si="310"/>
        <v>#DIV/0!</v>
      </c>
      <c r="AS486" s="23">
        <f t="shared" si="311"/>
        <v>13.086666245536827</v>
      </c>
      <c r="AT486" s="54">
        <f t="shared" si="312"/>
        <v>0</v>
      </c>
      <c r="AU486" s="54" t="e">
        <f t="shared" si="313"/>
        <v>#DIV/0!</v>
      </c>
      <c r="AV486" s="54" t="e">
        <f t="shared" si="314"/>
        <v>#DIV/0!</v>
      </c>
      <c r="AW486" s="54" t="e">
        <f t="shared" si="315"/>
        <v>#DIV/0!</v>
      </c>
    </row>
    <row r="487" spans="1:49" s="50" customFormat="1" hidden="1" x14ac:dyDescent="0.25">
      <c r="A487" s="3"/>
      <c r="B487" s="4"/>
      <c r="C487" s="4">
        <f t="shared" si="316"/>
        <v>455</v>
      </c>
      <c r="D487" s="22">
        <f t="shared" si="284"/>
        <v>218.57141897369169</v>
      </c>
      <c r="E487" s="54">
        <f t="shared" si="317"/>
        <v>6.5000000000000002E-2</v>
      </c>
      <c r="F487" s="54">
        <f t="shared" si="318"/>
        <v>100</v>
      </c>
      <c r="G487" s="54">
        <f t="shared" si="319"/>
        <v>6.4957777444660969E-2</v>
      </c>
      <c r="H487" s="24">
        <f t="shared" si="320"/>
        <v>22.878776762855679</v>
      </c>
      <c r="I487" s="23">
        <f t="shared" si="321"/>
        <v>0.10559435429010312</v>
      </c>
      <c r="J487" s="23">
        <f t="shared" si="322"/>
        <v>0.7</v>
      </c>
      <c r="K487" s="22">
        <f t="shared" si="323"/>
        <v>45</v>
      </c>
      <c r="L487" s="136">
        <v>456</v>
      </c>
      <c r="M487" s="9">
        <f t="shared" si="285"/>
        <v>13.084352937300794</v>
      </c>
      <c r="N487" s="9">
        <f t="shared" si="286"/>
        <v>13.084352937300794</v>
      </c>
      <c r="O487" s="10">
        <f t="shared" si="287"/>
        <v>0</v>
      </c>
      <c r="P487" s="10" t="e">
        <f t="shared" si="288"/>
        <v>#DIV/0!</v>
      </c>
      <c r="Q487" s="10" t="e">
        <f t="shared" si="289"/>
        <v>#DIV/0!</v>
      </c>
      <c r="R487" s="10" t="e">
        <f t="shared" si="290"/>
        <v>#DIV/0!</v>
      </c>
      <c r="S487" s="9"/>
      <c r="T487" s="9">
        <f t="shared" si="291"/>
        <v>13.084352937300794</v>
      </c>
      <c r="U487" s="10">
        <f t="shared" si="292"/>
        <v>0</v>
      </c>
      <c r="V487" s="10" t="e">
        <f t="shared" si="293"/>
        <v>#DIV/0!</v>
      </c>
      <c r="W487" s="10" t="e">
        <f t="shared" si="294"/>
        <v>#DIV/0!</v>
      </c>
      <c r="X487" s="10" t="e">
        <f t="shared" si="295"/>
        <v>#DIV/0!</v>
      </c>
      <c r="Y487" s="1"/>
      <c r="Z487" s="23">
        <f t="shared" si="296"/>
        <v>13.083425705273353</v>
      </c>
      <c r="AA487" s="54">
        <f t="shared" si="297"/>
        <v>-9.272320274416046E-4</v>
      </c>
      <c r="AB487" s="54">
        <f t="shared" si="298"/>
        <v>0.13516834280393403</v>
      </c>
      <c r="AC487" s="54">
        <f t="shared" si="299"/>
        <v>0.23634996359661892</v>
      </c>
      <c r="AD487" s="54">
        <f t="shared" si="300"/>
        <v>0.23632290266195299</v>
      </c>
      <c r="AG487" s="23">
        <f t="shared" si="301"/>
        <v>13.082965836744368</v>
      </c>
      <c r="AH487" s="54">
        <f t="shared" si="302"/>
        <v>-1.3871005564265459E-3</v>
      </c>
      <c r="AI487" s="54">
        <f t="shared" si="303"/>
        <v>43.811347709351445</v>
      </c>
      <c r="AJ487" s="54">
        <f t="shared" si="304"/>
        <v>0.35356971751806876</v>
      </c>
      <c r="AK487" s="54">
        <f t="shared" si="305"/>
        <v>0.35353544864743525</v>
      </c>
      <c r="AM487" s="23">
        <f t="shared" si="306"/>
        <v>13.084352937300794</v>
      </c>
      <c r="AN487" s="54">
        <f t="shared" si="307"/>
        <v>0</v>
      </c>
      <c r="AO487" s="54" t="e">
        <f t="shared" si="308"/>
        <v>#DIV/0!</v>
      </c>
      <c r="AP487" s="54" t="e">
        <f t="shared" si="309"/>
        <v>#DIV/0!</v>
      </c>
      <c r="AQ487" s="54" t="e">
        <f t="shared" si="310"/>
        <v>#DIV/0!</v>
      </c>
      <c r="AS487" s="23">
        <f t="shared" si="311"/>
        <v>13.084352937300794</v>
      </c>
      <c r="AT487" s="54">
        <f t="shared" si="312"/>
        <v>0</v>
      </c>
      <c r="AU487" s="54" t="e">
        <f t="shared" si="313"/>
        <v>#DIV/0!</v>
      </c>
      <c r="AV487" s="54" t="e">
        <f t="shared" si="314"/>
        <v>#DIV/0!</v>
      </c>
      <c r="AW487" s="54" t="e">
        <f t="shared" si="315"/>
        <v>#DIV/0!</v>
      </c>
    </row>
    <row r="488" spans="1:49" s="50" customFormat="1" hidden="1" x14ac:dyDescent="0.25">
      <c r="A488" s="3"/>
      <c r="B488" s="4"/>
      <c r="C488" s="4">
        <f t="shared" si="316"/>
        <v>456</v>
      </c>
      <c r="D488" s="22">
        <f t="shared" si="284"/>
        <v>218.60704359045201</v>
      </c>
      <c r="E488" s="54">
        <f t="shared" si="317"/>
        <v>6.5000000000000002E-2</v>
      </c>
      <c r="F488" s="54">
        <f t="shared" si="318"/>
        <v>100</v>
      </c>
      <c r="G488" s="54">
        <f t="shared" si="319"/>
        <v>6.4957777444660969E-2</v>
      </c>
      <c r="H488" s="24">
        <f t="shared" si="320"/>
        <v>22.871916931565252</v>
      </c>
      <c r="I488" s="23">
        <f t="shared" si="321"/>
        <v>0.10556269353030115</v>
      </c>
      <c r="J488" s="23">
        <f t="shared" si="322"/>
        <v>0.7</v>
      </c>
      <c r="K488" s="22">
        <f t="shared" si="323"/>
        <v>45</v>
      </c>
      <c r="L488" s="136">
        <v>457</v>
      </c>
      <c r="M488" s="9">
        <f t="shared" si="285"/>
        <v>13.082038841373727</v>
      </c>
      <c r="N488" s="9">
        <f t="shared" si="286"/>
        <v>13.082038841373727</v>
      </c>
      <c r="O488" s="10">
        <f t="shared" si="287"/>
        <v>0</v>
      </c>
      <c r="P488" s="10" t="e">
        <f t="shared" si="288"/>
        <v>#DIV/0!</v>
      </c>
      <c r="Q488" s="10" t="e">
        <f t="shared" si="289"/>
        <v>#DIV/0!</v>
      </c>
      <c r="R488" s="10" t="e">
        <f t="shared" si="290"/>
        <v>#DIV/0!</v>
      </c>
      <c r="S488" s="9"/>
      <c r="T488" s="9">
        <f t="shared" si="291"/>
        <v>13.082038841373727</v>
      </c>
      <c r="U488" s="10">
        <f t="shared" si="292"/>
        <v>0</v>
      </c>
      <c r="V488" s="10" t="e">
        <f t="shared" si="293"/>
        <v>#DIV/0!</v>
      </c>
      <c r="W488" s="10" t="e">
        <f t="shared" si="294"/>
        <v>#DIV/0!</v>
      </c>
      <c r="X488" s="10" t="e">
        <f t="shared" si="295"/>
        <v>#DIV/0!</v>
      </c>
      <c r="Y488" s="1"/>
      <c r="Z488" s="23">
        <f t="shared" si="296"/>
        <v>13.081111088120723</v>
      </c>
      <c r="AA488" s="54">
        <f t="shared" si="297"/>
        <v>-9.2775325300387124E-4</v>
      </c>
      <c r="AB488" s="54">
        <f t="shared" si="298"/>
        <v>0.13524432507524642</v>
      </c>
      <c r="AC488" s="54">
        <f t="shared" si="299"/>
        <v>0.23645373676797776</v>
      </c>
      <c r="AD488" s="54">
        <f t="shared" si="300"/>
        <v>0.23642665951152642</v>
      </c>
      <c r="AG488" s="23">
        <f t="shared" si="301"/>
        <v>13.080651473803618</v>
      </c>
      <c r="AH488" s="54">
        <f t="shared" si="302"/>
        <v>-1.3873675701088217E-3</v>
      </c>
      <c r="AI488" s="54">
        <f t="shared" si="303"/>
        <v>43.81978129352801</v>
      </c>
      <c r="AJ488" s="54">
        <f t="shared" si="304"/>
        <v>0.35359428292048845</v>
      </c>
      <c r="AK488" s="54">
        <f t="shared" si="305"/>
        <v>0.35356000269105126</v>
      </c>
      <c r="AM488" s="23">
        <f t="shared" si="306"/>
        <v>13.082038841373727</v>
      </c>
      <c r="AN488" s="54">
        <f t="shared" si="307"/>
        <v>0</v>
      </c>
      <c r="AO488" s="54" t="e">
        <f t="shared" si="308"/>
        <v>#DIV/0!</v>
      </c>
      <c r="AP488" s="54" t="e">
        <f t="shared" si="309"/>
        <v>#DIV/0!</v>
      </c>
      <c r="AQ488" s="54" t="e">
        <f t="shared" si="310"/>
        <v>#DIV/0!</v>
      </c>
      <c r="AS488" s="23">
        <f t="shared" si="311"/>
        <v>13.082038841373727</v>
      </c>
      <c r="AT488" s="54">
        <f t="shared" si="312"/>
        <v>0</v>
      </c>
      <c r="AU488" s="54" t="e">
        <f t="shared" si="313"/>
        <v>#DIV/0!</v>
      </c>
      <c r="AV488" s="54" t="e">
        <f t="shared" si="314"/>
        <v>#DIV/0!</v>
      </c>
      <c r="AW488" s="54" t="e">
        <f t="shared" si="315"/>
        <v>#DIV/0!</v>
      </c>
    </row>
    <row r="489" spans="1:49" s="50" customFormat="1" hidden="1" x14ac:dyDescent="0.25">
      <c r="A489" s="3"/>
      <c r="B489" s="4"/>
      <c r="C489" s="4">
        <f t="shared" si="316"/>
        <v>457</v>
      </c>
      <c r="D489" s="22">
        <f t="shared" si="284"/>
        <v>218.64268033763258</v>
      </c>
      <c r="E489" s="54">
        <f t="shared" si="317"/>
        <v>6.5000000000000002E-2</v>
      </c>
      <c r="F489" s="54">
        <f t="shared" si="318"/>
        <v>100</v>
      </c>
      <c r="G489" s="54">
        <f t="shared" si="319"/>
        <v>6.4957777444660969E-2</v>
      </c>
      <c r="H489" s="24">
        <f t="shared" si="320"/>
        <v>22.865057100274825</v>
      </c>
      <c r="I489" s="23">
        <f t="shared" si="321"/>
        <v>0.10553103277049919</v>
      </c>
      <c r="J489" s="23">
        <f t="shared" si="322"/>
        <v>0.7</v>
      </c>
      <c r="K489" s="22">
        <f t="shared" si="323"/>
        <v>45</v>
      </c>
      <c r="L489" s="136">
        <v>458</v>
      </c>
      <c r="M489" s="9">
        <f t="shared" si="285"/>
        <v>13.079723957481519</v>
      </c>
      <c r="N489" s="9">
        <f t="shared" si="286"/>
        <v>13.079723957481519</v>
      </c>
      <c r="O489" s="10">
        <f t="shared" si="287"/>
        <v>0</v>
      </c>
      <c r="P489" s="10" t="e">
        <f t="shared" si="288"/>
        <v>#DIV/0!</v>
      </c>
      <c r="Q489" s="10" t="e">
        <f t="shared" si="289"/>
        <v>#DIV/0!</v>
      </c>
      <c r="R489" s="10" t="e">
        <f t="shared" si="290"/>
        <v>#DIV/0!</v>
      </c>
      <c r="S489" s="9"/>
      <c r="T489" s="9">
        <f t="shared" si="291"/>
        <v>13.079723957481519</v>
      </c>
      <c r="U489" s="10">
        <f t="shared" si="292"/>
        <v>0</v>
      </c>
      <c r="V489" s="10" t="e">
        <f t="shared" si="293"/>
        <v>#DIV/0!</v>
      </c>
      <c r="W489" s="10" t="e">
        <f t="shared" si="294"/>
        <v>#DIV/0!</v>
      </c>
      <c r="X489" s="10" t="e">
        <f t="shared" si="295"/>
        <v>#DIV/0!</v>
      </c>
      <c r="Y489" s="1"/>
      <c r="Z489" s="23">
        <f t="shared" si="296"/>
        <v>13.078795682705028</v>
      </c>
      <c r="AA489" s="54">
        <f t="shared" si="297"/>
        <v>-9.2827477649137791E-4</v>
      </c>
      <c r="AB489" s="54">
        <f t="shared" si="298"/>
        <v>0.13532035077696222</v>
      </c>
      <c r="AC489" s="54">
        <f t="shared" si="299"/>
        <v>0.23655755713213278</v>
      </c>
      <c r="AD489" s="54">
        <f t="shared" si="300"/>
        <v>0.23653046354314128</v>
      </c>
      <c r="AG489" s="23">
        <f t="shared" si="301"/>
        <v>13.078336322921249</v>
      </c>
      <c r="AH489" s="54">
        <f t="shared" si="302"/>
        <v>-1.3876345602703566E-3</v>
      </c>
      <c r="AI489" s="54">
        <f t="shared" si="303"/>
        <v>43.828214134767343</v>
      </c>
      <c r="AJ489" s="54">
        <f t="shared" si="304"/>
        <v>0.35361883149552115</v>
      </c>
      <c r="AK489" s="54">
        <f t="shared" si="305"/>
        <v>0.35358453990250677</v>
      </c>
      <c r="AM489" s="23">
        <f t="shared" si="306"/>
        <v>13.079723957481519</v>
      </c>
      <c r="AN489" s="54">
        <f t="shared" si="307"/>
        <v>0</v>
      </c>
      <c r="AO489" s="54" t="e">
        <f t="shared" si="308"/>
        <v>#DIV/0!</v>
      </c>
      <c r="AP489" s="54" t="e">
        <f t="shared" si="309"/>
        <v>#DIV/0!</v>
      </c>
      <c r="AQ489" s="54" t="e">
        <f t="shared" si="310"/>
        <v>#DIV/0!</v>
      </c>
      <c r="AS489" s="23">
        <f t="shared" si="311"/>
        <v>13.079723957481519</v>
      </c>
      <c r="AT489" s="54">
        <f t="shared" si="312"/>
        <v>0</v>
      </c>
      <c r="AU489" s="54" t="e">
        <f t="shared" si="313"/>
        <v>#DIV/0!</v>
      </c>
      <c r="AV489" s="54" t="e">
        <f t="shared" si="314"/>
        <v>#DIV/0!</v>
      </c>
      <c r="AW489" s="54" t="e">
        <f t="shared" si="315"/>
        <v>#DIV/0!</v>
      </c>
    </row>
    <row r="490" spans="1:49" s="50" customFormat="1" hidden="1" x14ac:dyDescent="0.25">
      <c r="A490" s="3"/>
      <c r="B490" s="4"/>
      <c r="C490" s="4">
        <f t="shared" si="316"/>
        <v>458</v>
      </c>
      <c r="D490" s="22">
        <f t="shared" si="284"/>
        <v>218.67832921945325</v>
      </c>
      <c r="E490" s="54">
        <f t="shared" si="317"/>
        <v>6.5000000000000002E-2</v>
      </c>
      <c r="F490" s="54">
        <f t="shared" si="318"/>
        <v>100</v>
      </c>
      <c r="G490" s="54">
        <f t="shared" si="319"/>
        <v>6.4957777444660969E-2</v>
      </c>
      <c r="H490" s="24">
        <f t="shared" si="320"/>
        <v>22.858197268984398</v>
      </c>
      <c r="I490" s="23">
        <f t="shared" si="321"/>
        <v>0.10549937201069721</v>
      </c>
      <c r="J490" s="23">
        <f t="shared" si="322"/>
        <v>0.7</v>
      </c>
      <c r="K490" s="22">
        <f t="shared" si="323"/>
        <v>45</v>
      </c>
      <c r="L490" s="136">
        <v>459</v>
      </c>
      <c r="M490" s="9">
        <f t="shared" si="285"/>
        <v>13.077408285350062</v>
      </c>
      <c r="N490" s="9">
        <f t="shared" si="286"/>
        <v>13.077408285350062</v>
      </c>
      <c r="O490" s="10">
        <f t="shared" si="287"/>
        <v>0</v>
      </c>
      <c r="P490" s="10" t="e">
        <f t="shared" si="288"/>
        <v>#DIV/0!</v>
      </c>
      <c r="Q490" s="10" t="e">
        <f t="shared" si="289"/>
        <v>#DIV/0!</v>
      </c>
      <c r="R490" s="10" t="e">
        <f t="shared" si="290"/>
        <v>#DIV/0!</v>
      </c>
      <c r="S490" s="9"/>
      <c r="T490" s="9">
        <f t="shared" si="291"/>
        <v>13.077408285350062</v>
      </c>
      <c r="U490" s="10">
        <f t="shared" si="292"/>
        <v>0</v>
      </c>
      <c r="V490" s="10" t="e">
        <f t="shared" si="293"/>
        <v>#DIV/0!</v>
      </c>
      <c r="W490" s="10" t="e">
        <f t="shared" si="294"/>
        <v>#DIV/0!</v>
      </c>
      <c r="X490" s="10" t="e">
        <f t="shared" si="295"/>
        <v>#DIV/0!</v>
      </c>
      <c r="Y490" s="1"/>
      <c r="Z490" s="23">
        <f t="shared" si="296"/>
        <v>13.076479488752039</v>
      </c>
      <c r="AA490" s="54">
        <f t="shared" si="297"/>
        <v>-9.2879659802314052E-4</v>
      </c>
      <c r="AB490" s="54">
        <f t="shared" si="298"/>
        <v>0.13539641992643109</v>
      </c>
      <c r="AC490" s="54">
        <f t="shared" si="299"/>
        <v>0.23666142469985327</v>
      </c>
      <c r="AD490" s="54">
        <f t="shared" si="300"/>
        <v>0.2366343147688357</v>
      </c>
      <c r="AG490" s="23">
        <f t="shared" si="301"/>
        <v>13.076020383823247</v>
      </c>
      <c r="AH490" s="54">
        <f t="shared" si="302"/>
        <v>-1.3879015268152273E-3</v>
      </c>
      <c r="AI490" s="54">
        <f t="shared" si="303"/>
        <v>43.836646230097351</v>
      </c>
      <c r="AJ490" s="54">
        <f t="shared" si="304"/>
        <v>0.35364336322749984</v>
      </c>
      <c r="AK490" s="54">
        <f t="shared" si="305"/>
        <v>0.35360906026471328</v>
      </c>
      <c r="AM490" s="23">
        <f t="shared" si="306"/>
        <v>13.077408285350062</v>
      </c>
      <c r="AN490" s="54">
        <f t="shared" si="307"/>
        <v>0</v>
      </c>
      <c r="AO490" s="54" t="e">
        <f t="shared" si="308"/>
        <v>#DIV/0!</v>
      </c>
      <c r="AP490" s="54" t="e">
        <f t="shared" si="309"/>
        <v>#DIV/0!</v>
      </c>
      <c r="AQ490" s="54" t="e">
        <f t="shared" si="310"/>
        <v>#DIV/0!</v>
      </c>
      <c r="AS490" s="23">
        <f t="shared" si="311"/>
        <v>13.077408285350062</v>
      </c>
      <c r="AT490" s="54">
        <f t="shared" si="312"/>
        <v>0</v>
      </c>
      <c r="AU490" s="54" t="e">
        <f t="shared" si="313"/>
        <v>#DIV/0!</v>
      </c>
      <c r="AV490" s="54" t="e">
        <f t="shared" si="314"/>
        <v>#DIV/0!</v>
      </c>
      <c r="AW490" s="54" t="e">
        <f t="shared" si="315"/>
        <v>#DIV/0!</v>
      </c>
    </row>
    <row r="491" spans="1:49" s="50" customFormat="1" hidden="1" x14ac:dyDescent="0.25">
      <c r="A491" s="3"/>
      <c r="B491" s="4"/>
      <c r="C491" s="4">
        <f t="shared" si="316"/>
        <v>459</v>
      </c>
      <c r="D491" s="22">
        <f t="shared" si="284"/>
        <v>218.71399024013397</v>
      </c>
      <c r="E491" s="54">
        <f t="shared" si="317"/>
        <v>6.5000000000000002E-2</v>
      </c>
      <c r="F491" s="54">
        <f t="shared" si="318"/>
        <v>100</v>
      </c>
      <c r="G491" s="54">
        <f t="shared" si="319"/>
        <v>6.4957777444660969E-2</v>
      </c>
      <c r="H491" s="24">
        <f t="shared" si="320"/>
        <v>22.851337437693971</v>
      </c>
      <c r="I491" s="23">
        <f t="shared" si="321"/>
        <v>0.10546771125089524</v>
      </c>
      <c r="J491" s="23">
        <f t="shared" si="322"/>
        <v>0.7</v>
      </c>
      <c r="K491" s="22">
        <f t="shared" si="323"/>
        <v>45</v>
      </c>
      <c r="L491" s="136">
        <v>460</v>
      </c>
      <c r="M491" s="9">
        <f t="shared" si="285"/>
        <v>13.075091824705234</v>
      </c>
      <c r="N491" s="9">
        <f t="shared" si="286"/>
        <v>13.075091824705234</v>
      </c>
      <c r="O491" s="10">
        <f t="shared" si="287"/>
        <v>0</v>
      </c>
      <c r="P491" s="10" t="e">
        <f t="shared" si="288"/>
        <v>#DIV/0!</v>
      </c>
      <c r="Q491" s="10" t="e">
        <f t="shared" si="289"/>
        <v>#DIV/0!</v>
      </c>
      <c r="R491" s="10" t="e">
        <f t="shared" si="290"/>
        <v>#DIV/0!</v>
      </c>
      <c r="S491" s="9"/>
      <c r="T491" s="9">
        <f t="shared" si="291"/>
        <v>13.075091824705234</v>
      </c>
      <c r="U491" s="10">
        <f t="shared" si="292"/>
        <v>0</v>
      </c>
      <c r="V491" s="10" t="e">
        <f t="shared" si="293"/>
        <v>#DIV/0!</v>
      </c>
      <c r="W491" s="10" t="e">
        <f t="shared" si="294"/>
        <v>#DIV/0!</v>
      </c>
      <c r="X491" s="10" t="e">
        <f t="shared" si="295"/>
        <v>#DIV/0!</v>
      </c>
      <c r="Y491" s="1"/>
      <c r="Z491" s="23">
        <f t="shared" si="296"/>
        <v>13.07416250598752</v>
      </c>
      <c r="AA491" s="54">
        <f t="shared" si="297"/>
        <v>-9.2931871771462227E-4</v>
      </c>
      <c r="AB491" s="54">
        <f t="shared" si="298"/>
        <v>0.13547253254048477</v>
      </c>
      <c r="AC491" s="54">
        <f t="shared" si="299"/>
        <v>0.23676533948100092</v>
      </c>
      <c r="AD491" s="54">
        <f t="shared" si="300"/>
        <v>0.23673821319545735</v>
      </c>
      <c r="AG491" s="23">
        <f t="shared" si="301"/>
        <v>13.073703656235597</v>
      </c>
      <c r="AH491" s="54">
        <f t="shared" si="302"/>
        <v>-1.3881684696368524E-3</v>
      </c>
      <c r="AI491" s="54">
        <f t="shared" si="303"/>
        <v>43.845077576132468</v>
      </c>
      <c r="AJ491" s="54">
        <f t="shared" si="304"/>
        <v>0.35366787809743661</v>
      </c>
      <c r="AK491" s="54">
        <f t="shared" si="305"/>
        <v>0.35363356375746696</v>
      </c>
      <c r="AM491" s="23">
        <f t="shared" si="306"/>
        <v>13.075091824705234</v>
      </c>
      <c r="AN491" s="54">
        <f t="shared" si="307"/>
        <v>0</v>
      </c>
      <c r="AO491" s="54" t="e">
        <f t="shared" si="308"/>
        <v>#DIV/0!</v>
      </c>
      <c r="AP491" s="54" t="e">
        <f t="shared" si="309"/>
        <v>#DIV/0!</v>
      </c>
      <c r="AQ491" s="54" t="e">
        <f t="shared" si="310"/>
        <v>#DIV/0!</v>
      </c>
      <c r="AS491" s="23">
        <f t="shared" si="311"/>
        <v>13.075091824705234</v>
      </c>
      <c r="AT491" s="54">
        <f t="shared" si="312"/>
        <v>0</v>
      </c>
      <c r="AU491" s="54" t="e">
        <f t="shared" si="313"/>
        <v>#DIV/0!</v>
      </c>
      <c r="AV491" s="54" t="e">
        <f t="shared" si="314"/>
        <v>#DIV/0!</v>
      </c>
      <c r="AW491" s="54" t="e">
        <f t="shared" si="315"/>
        <v>#DIV/0!</v>
      </c>
    </row>
    <row r="492" spans="1:49" s="50" customFormat="1" hidden="1" x14ac:dyDescent="0.25">
      <c r="A492" s="3"/>
      <c r="B492" s="4"/>
      <c r="C492" s="4">
        <f t="shared" si="316"/>
        <v>460</v>
      </c>
      <c r="D492" s="22">
        <f t="shared" si="284"/>
        <v>218.74966340389477</v>
      </c>
      <c r="E492" s="54">
        <f t="shared" si="317"/>
        <v>6.5000000000000002E-2</v>
      </c>
      <c r="F492" s="54">
        <f t="shared" si="318"/>
        <v>100</v>
      </c>
      <c r="G492" s="54">
        <f t="shared" si="319"/>
        <v>6.4957777444660969E-2</v>
      </c>
      <c r="H492" s="24">
        <f t="shared" si="320"/>
        <v>22.844477606403544</v>
      </c>
      <c r="I492" s="23">
        <f t="shared" si="321"/>
        <v>0.10543605049109327</v>
      </c>
      <c r="J492" s="23">
        <f t="shared" si="322"/>
        <v>0.7</v>
      </c>
      <c r="K492" s="22">
        <f t="shared" si="323"/>
        <v>45</v>
      </c>
      <c r="L492" s="136">
        <v>461</v>
      </c>
      <c r="M492" s="9">
        <f t="shared" si="285"/>
        <v>13.072774575272913</v>
      </c>
      <c r="N492" s="9">
        <f t="shared" si="286"/>
        <v>13.072774575272913</v>
      </c>
      <c r="O492" s="10">
        <f t="shared" si="287"/>
        <v>0</v>
      </c>
      <c r="P492" s="10" t="e">
        <f t="shared" si="288"/>
        <v>#DIV/0!</v>
      </c>
      <c r="Q492" s="10" t="e">
        <f t="shared" si="289"/>
        <v>#DIV/0!</v>
      </c>
      <c r="R492" s="10" t="e">
        <f t="shared" si="290"/>
        <v>#DIV/0!</v>
      </c>
      <c r="S492" s="9"/>
      <c r="T492" s="9">
        <f t="shared" si="291"/>
        <v>13.072774575272913</v>
      </c>
      <c r="U492" s="10">
        <f t="shared" si="292"/>
        <v>0</v>
      </c>
      <c r="V492" s="10" t="e">
        <f t="shared" si="293"/>
        <v>#DIV/0!</v>
      </c>
      <c r="W492" s="10" t="e">
        <f t="shared" si="294"/>
        <v>#DIV/0!</v>
      </c>
      <c r="X492" s="10" t="e">
        <f t="shared" si="295"/>
        <v>#DIV/0!</v>
      </c>
      <c r="Y492" s="1"/>
      <c r="Z492" s="23">
        <f t="shared" si="296"/>
        <v>13.071844734137233</v>
      </c>
      <c r="AA492" s="54">
        <f t="shared" si="297"/>
        <v>-9.2984113567950999E-4</v>
      </c>
      <c r="AB492" s="54">
        <f t="shared" si="298"/>
        <v>0.13554868863569614</v>
      </c>
      <c r="AC492" s="54">
        <f t="shared" si="299"/>
        <v>0.23686930148498198</v>
      </c>
      <c r="AD492" s="54">
        <f t="shared" si="300"/>
        <v>0.23684215883626261</v>
      </c>
      <c r="AG492" s="23">
        <f t="shared" si="301"/>
        <v>13.071386139884289</v>
      </c>
      <c r="AH492" s="54">
        <f t="shared" si="302"/>
        <v>-1.3884353886233214E-3</v>
      </c>
      <c r="AI492" s="54">
        <f t="shared" si="303"/>
        <v>43.853508169338014</v>
      </c>
      <c r="AJ492" s="54">
        <f t="shared" si="304"/>
        <v>0.35369237608515608</v>
      </c>
      <c r="AK492" s="54">
        <f t="shared" si="305"/>
        <v>0.35365805036372772</v>
      </c>
      <c r="AM492" s="23">
        <f t="shared" si="306"/>
        <v>13.072774575272913</v>
      </c>
      <c r="AN492" s="54">
        <f t="shared" si="307"/>
        <v>0</v>
      </c>
      <c r="AO492" s="54" t="e">
        <f t="shared" si="308"/>
        <v>#DIV/0!</v>
      </c>
      <c r="AP492" s="54" t="e">
        <f t="shared" si="309"/>
        <v>#DIV/0!</v>
      </c>
      <c r="AQ492" s="54" t="e">
        <f t="shared" si="310"/>
        <v>#DIV/0!</v>
      </c>
      <c r="AS492" s="23">
        <f t="shared" si="311"/>
        <v>13.072774575272913</v>
      </c>
      <c r="AT492" s="54">
        <f t="shared" si="312"/>
        <v>0</v>
      </c>
      <c r="AU492" s="54" t="e">
        <f t="shared" si="313"/>
        <v>#DIV/0!</v>
      </c>
      <c r="AV492" s="54" t="e">
        <f t="shared" si="314"/>
        <v>#DIV/0!</v>
      </c>
      <c r="AW492" s="54" t="e">
        <f t="shared" si="315"/>
        <v>#DIV/0!</v>
      </c>
    </row>
    <row r="493" spans="1:49" s="50" customFormat="1" hidden="1" x14ac:dyDescent="0.25">
      <c r="A493" s="3"/>
      <c r="B493" s="4"/>
      <c r="C493" s="4">
        <f t="shared" si="316"/>
        <v>461</v>
      </c>
      <c r="D493" s="22">
        <f t="shared" si="284"/>
        <v>218.78534871495617</v>
      </c>
      <c r="E493" s="54">
        <f t="shared" si="317"/>
        <v>6.5000000000000002E-2</v>
      </c>
      <c r="F493" s="54">
        <f t="shared" si="318"/>
        <v>100</v>
      </c>
      <c r="G493" s="54">
        <f t="shared" si="319"/>
        <v>6.4957777444660969E-2</v>
      </c>
      <c r="H493" s="24">
        <f t="shared" si="320"/>
        <v>22.837617775113117</v>
      </c>
      <c r="I493" s="23">
        <f t="shared" si="321"/>
        <v>0.10540438973129129</v>
      </c>
      <c r="J493" s="23">
        <f t="shared" si="322"/>
        <v>0.7</v>
      </c>
      <c r="K493" s="22">
        <f t="shared" si="323"/>
        <v>45</v>
      </c>
      <c r="L493" s="136">
        <v>462</v>
      </c>
      <c r="M493" s="9">
        <f t="shared" si="285"/>
        <v>13.070456536778943</v>
      </c>
      <c r="N493" s="9">
        <f t="shared" si="286"/>
        <v>13.070456536778943</v>
      </c>
      <c r="O493" s="10">
        <f t="shared" si="287"/>
        <v>0</v>
      </c>
      <c r="P493" s="10" t="e">
        <f t="shared" si="288"/>
        <v>#DIV/0!</v>
      </c>
      <c r="Q493" s="10" t="e">
        <f t="shared" si="289"/>
        <v>#DIV/0!</v>
      </c>
      <c r="R493" s="10" t="e">
        <f t="shared" si="290"/>
        <v>#DIV/0!</v>
      </c>
      <c r="S493" s="9"/>
      <c r="T493" s="9">
        <f t="shared" si="291"/>
        <v>13.070456536778943</v>
      </c>
      <c r="U493" s="10">
        <f t="shared" si="292"/>
        <v>0</v>
      </c>
      <c r="V493" s="10" t="e">
        <f t="shared" si="293"/>
        <v>#DIV/0!</v>
      </c>
      <c r="W493" s="10" t="e">
        <f t="shared" si="294"/>
        <v>#DIV/0!</v>
      </c>
      <c r="X493" s="10" t="e">
        <f t="shared" si="295"/>
        <v>#DIV/0!</v>
      </c>
      <c r="Y493" s="1"/>
      <c r="Z493" s="23">
        <f t="shared" si="296"/>
        <v>13.069526172926921</v>
      </c>
      <c r="AA493" s="54">
        <f t="shared" si="297"/>
        <v>-9.3036385202260874E-4</v>
      </c>
      <c r="AB493" s="54">
        <f t="shared" si="298"/>
        <v>0.13562488822734328</v>
      </c>
      <c r="AC493" s="54">
        <f t="shared" si="299"/>
        <v>0.23697331071893904</v>
      </c>
      <c r="AD493" s="54">
        <f t="shared" si="300"/>
        <v>0.23694615169558295</v>
      </c>
      <c r="AG493" s="23">
        <f t="shared" si="301"/>
        <v>13.069067834495284</v>
      </c>
      <c r="AH493" s="54">
        <f t="shared" si="302"/>
        <v>-1.3887022836591711E-3</v>
      </c>
      <c r="AI493" s="54">
        <f t="shared" si="303"/>
        <v>43.861938006086334</v>
      </c>
      <c r="AJ493" s="54">
        <f t="shared" si="304"/>
        <v>0.35371685716974999</v>
      </c>
      <c r="AK493" s="54">
        <f t="shared" si="305"/>
        <v>0.35368252005995277</v>
      </c>
      <c r="AM493" s="23">
        <f t="shared" si="306"/>
        <v>13.070456536778943</v>
      </c>
      <c r="AN493" s="54">
        <f t="shared" si="307"/>
        <v>0</v>
      </c>
      <c r="AO493" s="54" t="e">
        <f t="shared" si="308"/>
        <v>#DIV/0!</v>
      </c>
      <c r="AP493" s="54" t="e">
        <f t="shared" si="309"/>
        <v>#DIV/0!</v>
      </c>
      <c r="AQ493" s="54" t="e">
        <f t="shared" si="310"/>
        <v>#DIV/0!</v>
      </c>
      <c r="AS493" s="23">
        <f t="shared" si="311"/>
        <v>13.070456536778943</v>
      </c>
      <c r="AT493" s="54">
        <f t="shared" si="312"/>
        <v>0</v>
      </c>
      <c r="AU493" s="54" t="e">
        <f t="shared" si="313"/>
        <v>#DIV/0!</v>
      </c>
      <c r="AV493" s="54" t="e">
        <f t="shared" si="314"/>
        <v>#DIV/0!</v>
      </c>
      <c r="AW493" s="54" t="e">
        <f t="shared" si="315"/>
        <v>#DIV/0!</v>
      </c>
    </row>
    <row r="494" spans="1:49" s="50" customFormat="1" hidden="1" x14ac:dyDescent="0.25">
      <c r="A494" s="3"/>
      <c r="B494" s="4"/>
      <c r="C494" s="4">
        <f t="shared" si="316"/>
        <v>462</v>
      </c>
      <c r="D494" s="22">
        <f t="shared" si="284"/>
        <v>218.82104617753811</v>
      </c>
      <c r="E494" s="54">
        <f t="shared" si="317"/>
        <v>6.5000000000000002E-2</v>
      </c>
      <c r="F494" s="54">
        <f t="shared" si="318"/>
        <v>100</v>
      </c>
      <c r="G494" s="54">
        <f t="shared" si="319"/>
        <v>6.4957777444660969E-2</v>
      </c>
      <c r="H494" s="24">
        <f t="shared" si="320"/>
        <v>22.83075794382269</v>
      </c>
      <c r="I494" s="23">
        <f t="shared" si="321"/>
        <v>0.10537272897148933</v>
      </c>
      <c r="J494" s="23">
        <f t="shared" si="322"/>
        <v>0.7</v>
      </c>
      <c r="K494" s="22">
        <f t="shared" si="323"/>
        <v>45</v>
      </c>
      <c r="L494" s="136">
        <v>463</v>
      </c>
      <c r="M494" s="9">
        <f t="shared" si="285"/>
        <v>13.068137708949205</v>
      </c>
      <c r="N494" s="9">
        <f t="shared" si="286"/>
        <v>13.068137708949205</v>
      </c>
      <c r="O494" s="10">
        <f t="shared" si="287"/>
        <v>0</v>
      </c>
      <c r="P494" s="10" t="e">
        <f t="shared" si="288"/>
        <v>#DIV/0!</v>
      </c>
      <c r="Q494" s="10" t="e">
        <f t="shared" si="289"/>
        <v>#DIV/0!</v>
      </c>
      <c r="R494" s="10" t="e">
        <f t="shared" si="290"/>
        <v>#DIV/0!</v>
      </c>
      <c r="S494" s="9"/>
      <c r="T494" s="9">
        <f t="shared" si="291"/>
        <v>13.068137708949205</v>
      </c>
      <c r="U494" s="10">
        <f t="shared" si="292"/>
        <v>0</v>
      </c>
      <c r="V494" s="10" t="e">
        <f t="shared" si="293"/>
        <v>#DIV/0!</v>
      </c>
      <c r="W494" s="10" t="e">
        <f t="shared" si="294"/>
        <v>#DIV/0!</v>
      </c>
      <c r="X494" s="10" t="e">
        <f t="shared" si="295"/>
        <v>#DIV/0!</v>
      </c>
      <c r="Y494" s="1"/>
      <c r="Z494" s="23">
        <f t="shared" si="296"/>
        <v>13.067206822082321</v>
      </c>
      <c r="AA494" s="54">
        <f t="shared" si="297"/>
        <v>-9.3088686688425071E-4</v>
      </c>
      <c r="AB494" s="54">
        <f t="shared" si="298"/>
        <v>0.13570113133588324</v>
      </c>
      <c r="AC494" s="54">
        <f t="shared" si="299"/>
        <v>0.23707736719906072</v>
      </c>
      <c r="AD494" s="54">
        <f t="shared" si="300"/>
        <v>0.23705019179014827</v>
      </c>
      <c r="AG494" s="23">
        <f t="shared" si="301"/>
        <v>13.066748739794567</v>
      </c>
      <c r="AH494" s="54">
        <f t="shared" si="302"/>
        <v>-1.3889691546378202E-3</v>
      </c>
      <c r="AI494" s="54">
        <f t="shared" si="303"/>
        <v>43.870367082953393</v>
      </c>
      <c r="AJ494" s="54">
        <f t="shared" si="304"/>
        <v>0.35374132133196695</v>
      </c>
      <c r="AK494" s="54">
        <f t="shared" si="305"/>
        <v>0.35370697282810853</v>
      </c>
      <c r="AM494" s="23">
        <f t="shared" si="306"/>
        <v>13.068137708949205</v>
      </c>
      <c r="AN494" s="54">
        <f t="shared" si="307"/>
        <v>0</v>
      </c>
      <c r="AO494" s="54" t="e">
        <f t="shared" si="308"/>
        <v>#DIV/0!</v>
      </c>
      <c r="AP494" s="54" t="e">
        <f t="shared" si="309"/>
        <v>#DIV/0!</v>
      </c>
      <c r="AQ494" s="54" t="e">
        <f t="shared" si="310"/>
        <v>#DIV/0!</v>
      </c>
      <c r="AS494" s="23">
        <f t="shared" si="311"/>
        <v>13.068137708949205</v>
      </c>
      <c r="AT494" s="54">
        <f t="shared" si="312"/>
        <v>0</v>
      </c>
      <c r="AU494" s="54" t="e">
        <f t="shared" si="313"/>
        <v>#DIV/0!</v>
      </c>
      <c r="AV494" s="54" t="e">
        <f t="shared" si="314"/>
        <v>#DIV/0!</v>
      </c>
      <c r="AW494" s="54" t="e">
        <f t="shared" si="315"/>
        <v>#DIV/0!</v>
      </c>
    </row>
    <row r="495" spans="1:49" s="50" customFormat="1" hidden="1" x14ac:dyDescent="0.25">
      <c r="A495" s="3"/>
      <c r="B495" s="4"/>
      <c r="C495" s="4">
        <f t="shared" si="316"/>
        <v>463</v>
      </c>
      <c r="D495" s="22">
        <f t="shared" si="284"/>
        <v>218.85675579586109</v>
      </c>
      <c r="E495" s="54">
        <f t="shared" si="317"/>
        <v>6.5000000000000002E-2</v>
      </c>
      <c r="F495" s="54">
        <f t="shared" si="318"/>
        <v>100</v>
      </c>
      <c r="G495" s="54">
        <f t="shared" si="319"/>
        <v>6.4957777444660969E-2</v>
      </c>
      <c r="H495" s="24">
        <f t="shared" si="320"/>
        <v>22.823898112532262</v>
      </c>
      <c r="I495" s="23">
        <f t="shared" si="321"/>
        <v>0.10534106821168736</v>
      </c>
      <c r="J495" s="23">
        <f t="shared" si="322"/>
        <v>0.7</v>
      </c>
      <c r="K495" s="22">
        <f t="shared" si="323"/>
        <v>45</v>
      </c>
      <c r="L495" s="136">
        <v>464</v>
      </c>
      <c r="M495" s="9">
        <f t="shared" si="285"/>
        <v>13.065818091509549</v>
      </c>
      <c r="N495" s="9">
        <f t="shared" si="286"/>
        <v>13.065818091509549</v>
      </c>
      <c r="O495" s="10">
        <f t="shared" si="287"/>
        <v>0</v>
      </c>
      <c r="P495" s="10" t="e">
        <f t="shared" si="288"/>
        <v>#DIV/0!</v>
      </c>
      <c r="Q495" s="10" t="e">
        <f t="shared" si="289"/>
        <v>#DIV/0!</v>
      </c>
      <c r="R495" s="10" t="e">
        <f t="shared" si="290"/>
        <v>#DIV/0!</v>
      </c>
      <c r="S495" s="9"/>
      <c r="T495" s="9">
        <f t="shared" si="291"/>
        <v>13.065818091509549</v>
      </c>
      <c r="U495" s="10">
        <f t="shared" si="292"/>
        <v>0</v>
      </c>
      <c r="V495" s="10" t="e">
        <f t="shared" si="293"/>
        <v>#DIV/0!</v>
      </c>
      <c r="W495" s="10" t="e">
        <f t="shared" si="294"/>
        <v>#DIV/0!</v>
      </c>
      <c r="X495" s="10" t="e">
        <f t="shared" si="295"/>
        <v>#DIV/0!</v>
      </c>
      <c r="Y495" s="1"/>
      <c r="Z495" s="23">
        <f t="shared" si="296"/>
        <v>13.064886681329204</v>
      </c>
      <c r="AA495" s="54">
        <f t="shared" si="297"/>
        <v>-9.3141018034437195E-4</v>
      </c>
      <c r="AB495" s="54">
        <f t="shared" si="298"/>
        <v>0.13577741797296886</v>
      </c>
      <c r="AC495" s="54">
        <f t="shared" si="299"/>
        <v>0.23718147092615083</v>
      </c>
      <c r="AD495" s="54">
        <f t="shared" si="300"/>
        <v>0.23715427912333009</v>
      </c>
      <c r="AG495" s="23">
        <f t="shared" si="301"/>
        <v>13.064428855508101</v>
      </c>
      <c r="AH495" s="54">
        <f t="shared" si="302"/>
        <v>-1.3892360014473581E-3</v>
      </c>
      <c r="AI495" s="54">
        <f t="shared" si="303"/>
        <v>43.878795396462195</v>
      </c>
      <c r="AJ495" s="54">
        <f t="shared" si="304"/>
        <v>0.35376576855214514</v>
      </c>
      <c r="AK495" s="54">
        <f t="shared" si="305"/>
        <v>0.3537314086495727</v>
      </c>
      <c r="AM495" s="23">
        <f t="shared" si="306"/>
        <v>13.065818091509549</v>
      </c>
      <c r="AN495" s="54">
        <f t="shared" si="307"/>
        <v>0</v>
      </c>
      <c r="AO495" s="54" t="e">
        <f t="shared" si="308"/>
        <v>#DIV/0!</v>
      </c>
      <c r="AP495" s="54" t="e">
        <f t="shared" si="309"/>
        <v>#DIV/0!</v>
      </c>
      <c r="AQ495" s="54" t="e">
        <f t="shared" si="310"/>
        <v>#DIV/0!</v>
      </c>
      <c r="AS495" s="23">
        <f t="shared" si="311"/>
        <v>13.065818091509549</v>
      </c>
      <c r="AT495" s="54">
        <f t="shared" si="312"/>
        <v>0</v>
      </c>
      <c r="AU495" s="54" t="e">
        <f t="shared" si="313"/>
        <v>#DIV/0!</v>
      </c>
      <c r="AV495" s="54" t="e">
        <f t="shared" si="314"/>
        <v>#DIV/0!</v>
      </c>
      <c r="AW495" s="54" t="e">
        <f t="shared" si="315"/>
        <v>#DIV/0!</v>
      </c>
    </row>
    <row r="496" spans="1:49" s="50" customFormat="1" hidden="1" x14ac:dyDescent="0.25">
      <c r="A496" s="3"/>
      <c r="B496" s="4"/>
      <c r="C496" s="4">
        <f t="shared" si="316"/>
        <v>464</v>
      </c>
      <c r="D496" s="22">
        <f t="shared" si="284"/>
        <v>218.89247757414549</v>
      </c>
      <c r="E496" s="54">
        <f t="shared" si="317"/>
        <v>6.5000000000000002E-2</v>
      </c>
      <c r="F496" s="54">
        <f t="shared" si="318"/>
        <v>100</v>
      </c>
      <c r="G496" s="54">
        <f t="shared" si="319"/>
        <v>6.4957777444660969E-2</v>
      </c>
      <c r="H496" s="24">
        <f t="shared" si="320"/>
        <v>22.817038281241835</v>
      </c>
      <c r="I496" s="23">
        <f t="shared" si="321"/>
        <v>0.10530940745188538</v>
      </c>
      <c r="J496" s="23">
        <f t="shared" si="322"/>
        <v>0.7</v>
      </c>
      <c r="K496" s="22">
        <f t="shared" si="323"/>
        <v>45</v>
      </c>
      <c r="L496" s="136">
        <v>465</v>
      </c>
      <c r="M496" s="9">
        <f t="shared" si="285"/>
        <v>13.063497684185823</v>
      </c>
      <c r="N496" s="9">
        <f t="shared" si="286"/>
        <v>13.063497684185823</v>
      </c>
      <c r="O496" s="10">
        <f t="shared" si="287"/>
        <v>0</v>
      </c>
      <c r="P496" s="10" t="e">
        <f t="shared" si="288"/>
        <v>#DIV/0!</v>
      </c>
      <c r="Q496" s="10" t="e">
        <f t="shared" si="289"/>
        <v>#DIV/0!</v>
      </c>
      <c r="R496" s="10" t="e">
        <f t="shared" si="290"/>
        <v>#DIV/0!</v>
      </c>
      <c r="S496" s="9"/>
      <c r="T496" s="9">
        <f t="shared" si="291"/>
        <v>13.063497684185823</v>
      </c>
      <c r="U496" s="10">
        <f t="shared" si="292"/>
        <v>0</v>
      </c>
      <c r="V496" s="10" t="e">
        <f t="shared" si="293"/>
        <v>#DIV/0!</v>
      </c>
      <c r="W496" s="10" t="e">
        <f t="shared" si="294"/>
        <v>#DIV/0!</v>
      </c>
      <c r="X496" s="10" t="e">
        <f t="shared" si="295"/>
        <v>#DIV/0!</v>
      </c>
      <c r="Y496" s="1"/>
      <c r="Z496" s="23">
        <f t="shared" si="296"/>
        <v>13.062565750393254</v>
      </c>
      <c r="AA496" s="54">
        <f t="shared" si="297"/>
        <v>-9.3193379256817366E-4</v>
      </c>
      <c r="AB496" s="54">
        <f t="shared" si="298"/>
        <v>0.13585374816268247</v>
      </c>
      <c r="AC496" s="54">
        <f t="shared" si="299"/>
        <v>0.2372856219227252</v>
      </c>
      <c r="AD496" s="54">
        <f t="shared" si="300"/>
        <v>0.23725841371412013</v>
      </c>
      <c r="AG496" s="23">
        <f t="shared" si="301"/>
        <v>13.062108181361831</v>
      </c>
      <c r="AH496" s="54">
        <f t="shared" si="302"/>
        <v>-1.3895028239918616E-3</v>
      </c>
      <c r="AI496" s="54">
        <f t="shared" si="303"/>
        <v>43.887222943563792</v>
      </c>
      <c r="AJ496" s="54">
        <f t="shared" si="304"/>
        <v>0.35379019881408891</v>
      </c>
      <c r="AK496" s="54">
        <f t="shared" si="305"/>
        <v>0.35375582750645068</v>
      </c>
      <c r="AM496" s="23">
        <f t="shared" si="306"/>
        <v>13.063497684185823</v>
      </c>
      <c r="AN496" s="54">
        <f t="shared" si="307"/>
        <v>0</v>
      </c>
      <c r="AO496" s="54" t="e">
        <f t="shared" si="308"/>
        <v>#DIV/0!</v>
      </c>
      <c r="AP496" s="54" t="e">
        <f t="shared" si="309"/>
        <v>#DIV/0!</v>
      </c>
      <c r="AQ496" s="54" t="e">
        <f t="shared" si="310"/>
        <v>#DIV/0!</v>
      </c>
      <c r="AS496" s="23">
        <f t="shared" si="311"/>
        <v>13.063497684185823</v>
      </c>
      <c r="AT496" s="54">
        <f t="shared" si="312"/>
        <v>0</v>
      </c>
      <c r="AU496" s="54" t="e">
        <f t="shared" si="313"/>
        <v>#DIV/0!</v>
      </c>
      <c r="AV496" s="54" t="e">
        <f t="shared" si="314"/>
        <v>#DIV/0!</v>
      </c>
      <c r="AW496" s="54" t="e">
        <f t="shared" si="315"/>
        <v>#DIV/0!</v>
      </c>
    </row>
    <row r="497" spans="1:49" s="50" customFormat="1" hidden="1" x14ac:dyDescent="0.25">
      <c r="A497" s="3"/>
      <c r="B497" s="4"/>
      <c r="C497" s="4">
        <f t="shared" si="316"/>
        <v>465</v>
      </c>
      <c r="D497" s="22">
        <f t="shared" si="284"/>
        <v>218.92821151661192</v>
      </c>
      <c r="E497" s="54">
        <f t="shared" si="317"/>
        <v>6.5000000000000002E-2</v>
      </c>
      <c r="F497" s="54">
        <f t="shared" si="318"/>
        <v>100</v>
      </c>
      <c r="G497" s="54">
        <f t="shared" si="319"/>
        <v>6.4957777444660969E-2</v>
      </c>
      <c r="H497" s="24">
        <f t="shared" si="320"/>
        <v>22.810178449951408</v>
      </c>
      <c r="I497" s="23">
        <f t="shared" si="321"/>
        <v>0.10527774669208341</v>
      </c>
      <c r="J497" s="23">
        <f t="shared" si="322"/>
        <v>0.7</v>
      </c>
      <c r="K497" s="22">
        <f t="shared" si="323"/>
        <v>45</v>
      </c>
      <c r="L497" s="136">
        <v>466</v>
      </c>
      <c r="M497" s="9">
        <f t="shared" si="285"/>
        <v>13.061176486703868</v>
      </c>
      <c r="N497" s="9">
        <f t="shared" si="286"/>
        <v>13.061176486703868</v>
      </c>
      <c r="O497" s="10">
        <f t="shared" si="287"/>
        <v>0</v>
      </c>
      <c r="P497" s="10" t="e">
        <f t="shared" si="288"/>
        <v>#DIV/0!</v>
      </c>
      <c r="Q497" s="10" t="e">
        <f t="shared" si="289"/>
        <v>#DIV/0!</v>
      </c>
      <c r="R497" s="10" t="e">
        <f t="shared" si="290"/>
        <v>#DIV/0!</v>
      </c>
      <c r="S497" s="9"/>
      <c r="T497" s="9">
        <f t="shared" si="291"/>
        <v>13.061176486703868</v>
      </c>
      <c r="U497" s="10">
        <f t="shared" si="292"/>
        <v>0</v>
      </c>
      <c r="V497" s="10" t="e">
        <f t="shared" si="293"/>
        <v>#DIV/0!</v>
      </c>
      <c r="W497" s="10" t="e">
        <f t="shared" si="294"/>
        <v>#DIV/0!</v>
      </c>
      <c r="X497" s="10" t="e">
        <f t="shared" si="295"/>
        <v>#DIV/0!</v>
      </c>
      <c r="Y497" s="1"/>
      <c r="Z497" s="23">
        <f t="shared" si="296"/>
        <v>13.060244029000243</v>
      </c>
      <c r="AA497" s="54">
        <f t="shared" si="297"/>
        <v>-9.3245770362493374E-4</v>
      </c>
      <c r="AB497" s="54">
        <f t="shared" si="298"/>
        <v>0.13593012191512319</v>
      </c>
      <c r="AC497" s="54">
        <f t="shared" si="299"/>
        <v>0.23738982018687038</v>
      </c>
      <c r="AD497" s="54">
        <f t="shared" si="300"/>
        <v>0.23736259556380274</v>
      </c>
      <c r="AG497" s="23">
        <f t="shared" si="301"/>
        <v>13.059786717081728</v>
      </c>
      <c r="AH497" s="54">
        <f t="shared" si="302"/>
        <v>-1.3897696221398803E-3</v>
      </c>
      <c r="AI497" s="54">
        <f t="shared" si="303"/>
        <v>43.89564972012559</v>
      </c>
      <c r="AJ497" s="54">
        <f t="shared" si="304"/>
        <v>0.35381461209288223</v>
      </c>
      <c r="AK497" s="54">
        <f t="shared" si="305"/>
        <v>0.35378022937226455</v>
      </c>
      <c r="AM497" s="23">
        <f t="shared" si="306"/>
        <v>13.061176486703868</v>
      </c>
      <c r="AN497" s="54">
        <f t="shared" si="307"/>
        <v>0</v>
      </c>
      <c r="AO497" s="54" t="e">
        <f t="shared" si="308"/>
        <v>#DIV/0!</v>
      </c>
      <c r="AP497" s="54" t="e">
        <f t="shared" si="309"/>
        <v>#DIV/0!</v>
      </c>
      <c r="AQ497" s="54" t="e">
        <f t="shared" si="310"/>
        <v>#DIV/0!</v>
      </c>
      <c r="AS497" s="23">
        <f t="shared" si="311"/>
        <v>13.061176486703868</v>
      </c>
      <c r="AT497" s="54">
        <f t="shared" si="312"/>
        <v>0</v>
      </c>
      <c r="AU497" s="54" t="e">
        <f t="shared" si="313"/>
        <v>#DIV/0!</v>
      </c>
      <c r="AV497" s="54" t="e">
        <f t="shared" si="314"/>
        <v>#DIV/0!</v>
      </c>
      <c r="AW497" s="54" t="e">
        <f t="shared" si="315"/>
        <v>#DIV/0!</v>
      </c>
    </row>
    <row r="498" spans="1:49" s="50" customFormat="1" hidden="1" x14ac:dyDescent="0.25">
      <c r="A498" s="3"/>
      <c r="B498" s="4"/>
      <c r="C498" s="4">
        <f t="shared" si="316"/>
        <v>466</v>
      </c>
      <c r="D498" s="22">
        <f t="shared" si="284"/>
        <v>218.96395762748091</v>
      </c>
      <c r="E498" s="54">
        <f t="shared" si="317"/>
        <v>6.5000000000000002E-2</v>
      </c>
      <c r="F498" s="54">
        <f t="shared" si="318"/>
        <v>100</v>
      </c>
      <c r="G498" s="54">
        <f t="shared" si="319"/>
        <v>6.4957777444660969E-2</v>
      </c>
      <c r="H498" s="24">
        <f t="shared" si="320"/>
        <v>22.803318618660981</v>
      </c>
      <c r="I498" s="23">
        <f t="shared" si="321"/>
        <v>0.10524608593228145</v>
      </c>
      <c r="J498" s="23">
        <f t="shared" si="322"/>
        <v>0.7</v>
      </c>
      <c r="K498" s="22">
        <f t="shared" si="323"/>
        <v>45</v>
      </c>
      <c r="L498" s="136">
        <v>467</v>
      </c>
      <c r="M498" s="9">
        <f t="shared" si="285"/>
        <v>13.058854498789527</v>
      </c>
      <c r="N498" s="9">
        <f t="shared" si="286"/>
        <v>13.058854498789527</v>
      </c>
      <c r="O498" s="10">
        <f t="shared" si="287"/>
        <v>0</v>
      </c>
      <c r="P498" s="10" t="e">
        <f t="shared" si="288"/>
        <v>#DIV/0!</v>
      </c>
      <c r="Q498" s="10" t="e">
        <f t="shared" si="289"/>
        <v>#DIV/0!</v>
      </c>
      <c r="R498" s="10" t="e">
        <f t="shared" si="290"/>
        <v>#DIV/0!</v>
      </c>
      <c r="S498" s="9"/>
      <c r="T498" s="9">
        <f t="shared" si="291"/>
        <v>13.058854498789527</v>
      </c>
      <c r="U498" s="10">
        <f t="shared" si="292"/>
        <v>0</v>
      </c>
      <c r="V498" s="10" t="e">
        <f t="shared" si="293"/>
        <v>#DIV/0!</v>
      </c>
      <c r="W498" s="10" t="e">
        <f t="shared" si="294"/>
        <v>#DIV/0!</v>
      </c>
      <c r="X498" s="10" t="e">
        <f t="shared" si="295"/>
        <v>#DIV/0!</v>
      </c>
      <c r="Y498" s="1"/>
      <c r="Z498" s="23">
        <f t="shared" si="296"/>
        <v>13.057921516875874</v>
      </c>
      <c r="AA498" s="54">
        <f t="shared" si="297"/>
        <v>-9.3298191365320804E-4</v>
      </c>
      <c r="AB498" s="54">
        <f t="shared" si="298"/>
        <v>0.13600653925048911</v>
      </c>
      <c r="AC498" s="54">
        <f t="shared" si="299"/>
        <v>0.23749406573431106</v>
      </c>
      <c r="AD498" s="54">
        <f t="shared" si="300"/>
        <v>0.23746682468449851</v>
      </c>
      <c r="AG498" s="23">
        <f t="shared" si="301"/>
        <v>13.057464462393726</v>
      </c>
      <c r="AH498" s="54">
        <f t="shared" si="302"/>
        <v>-1.3900363958008199E-3</v>
      </c>
      <c r="AI498" s="54">
        <f t="shared" si="303"/>
        <v>43.904075723228452</v>
      </c>
      <c r="AJ498" s="54">
        <f t="shared" si="304"/>
        <v>0.3538390083734072</v>
      </c>
      <c r="AK498" s="54">
        <f t="shared" si="305"/>
        <v>0.35380461423551152</v>
      </c>
      <c r="AM498" s="23">
        <f t="shared" si="306"/>
        <v>13.058854498789527</v>
      </c>
      <c r="AN498" s="54">
        <f t="shared" si="307"/>
        <v>0</v>
      </c>
      <c r="AO498" s="54" t="e">
        <f t="shared" si="308"/>
        <v>#DIV/0!</v>
      </c>
      <c r="AP498" s="54" t="e">
        <f t="shared" si="309"/>
        <v>#DIV/0!</v>
      </c>
      <c r="AQ498" s="54" t="e">
        <f t="shared" si="310"/>
        <v>#DIV/0!</v>
      </c>
      <c r="AS498" s="23">
        <f t="shared" si="311"/>
        <v>13.058854498789527</v>
      </c>
      <c r="AT498" s="54">
        <f t="shared" si="312"/>
        <v>0</v>
      </c>
      <c r="AU498" s="54" t="e">
        <f t="shared" si="313"/>
        <v>#DIV/0!</v>
      </c>
      <c r="AV498" s="54" t="e">
        <f t="shared" si="314"/>
        <v>#DIV/0!</v>
      </c>
      <c r="AW498" s="54" t="e">
        <f t="shared" si="315"/>
        <v>#DIV/0!</v>
      </c>
    </row>
    <row r="499" spans="1:49" s="50" customFormat="1" hidden="1" x14ac:dyDescent="0.25">
      <c r="A499" s="3"/>
      <c r="B499" s="4"/>
      <c r="C499" s="4">
        <f t="shared" si="316"/>
        <v>467</v>
      </c>
      <c r="D499" s="22">
        <f t="shared" si="284"/>
        <v>218.99971591097344</v>
      </c>
      <c r="E499" s="54">
        <f t="shared" si="317"/>
        <v>6.5000000000000002E-2</v>
      </c>
      <c r="F499" s="54">
        <f t="shared" si="318"/>
        <v>100</v>
      </c>
      <c r="G499" s="54">
        <f t="shared" si="319"/>
        <v>6.4957777444660969E-2</v>
      </c>
      <c r="H499" s="24">
        <f t="shared" si="320"/>
        <v>22.796458787370554</v>
      </c>
      <c r="I499" s="23">
        <f t="shared" si="321"/>
        <v>0.10521442517247948</v>
      </c>
      <c r="J499" s="23">
        <f t="shared" si="322"/>
        <v>0.7</v>
      </c>
      <c r="K499" s="22">
        <f t="shared" si="323"/>
        <v>45</v>
      </c>
      <c r="L499" s="136">
        <v>468</v>
      </c>
      <c r="M499" s="9">
        <f t="shared" si="285"/>
        <v>13.056531720168616</v>
      </c>
      <c r="N499" s="9">
        <f t="shared" si="286"/>
        <v>13.056531720168616</v>
      </c>
      <c r="O499" s="10">
        <f t="shared" si="287"/>
        <v>0</v>
      </c>
      <c r="P499" s="10" t="e">
        <f t="shared" si="288"/>
        <v>#DIV/0!</v>
      </c>
      <c r="Q499" s="10" t="e">
        <f t="shared" si="289"/>
        <v>#DIV/0!</v>
      </c>
      <c r="R499" s="10" t="e">
        <f t="shared" si="290"/>
        <v>#DIV/0!</v>
      </c>
      <c r="S499" s="9"/>
      <c r="T499" s="9">
        <f t="shared" si="291"/>
        <v>13.056531720168616</v>
      </c>
      <c r="U499" s="10">
        <f t="shared" si="292"/>
        <v>0</v>
      </c>
      <c r="V499" s="10" t="e">
        <f t="shared" si="293"/>
        <v>#DIV/0!</v>
      </c>
      <c r="W499" s="10" t="e">
        <f t="shared" si="294"/>
        <v>#DIV/0!</v>
      </c>
      <c r="X499" s="10" t="e">
        <f t="shared" si="295"/>
        <v>#DIV/0!</v>
      </c>
      <c r="Y499" s="1"/>
      <c r="Z499" s="23">
        <f t="shared" si="296"/>
        <v>13.055598213745862</v>
      </c>
      <c r="AA499" s="54">
        <f t="shared" si="297"/>
        <v>-9.3350642275424889E-4</v>
      </c>
      <c r="AB499" s="54">
        <f t="shared" si="298"/>
        <v>0.13608300018354044</v>
      </c>
      <c r="AC499" s="54">
        <f t="shared" si="299"/>
        <v>0.23759835857127273</v>
      </c>
      <c r="AD499" s="54">
        <f t="shared" si="300"/>
        <v>0.2375711010853179</v>
      </c>
      <c r="AG499" s="23">
        <f t="shared" si="301"/>
        <v>13.055141417023782</v>
      </c>
      <c r="AH499" s="54">
        <f t="shared" si="302"/>
        <v>-1.3903031448343484E-3</v>
      </c>
      <c r="AI499" s="54">
        <f t="shared" si="303"/>
        <v>43.912500948497737</v>
      </c>
      <c r="AJ499" s="54">
        <f t="shared" si="304"/>
        <v>0.35386338762883063</v>
      </c>
      <c r="AK499" s="54">
        <f t="shared" si="305"/>
        <v>0.35382898206786151</v>
      </c>
      <c r="AM499" s="23">
        <f t="shared" si="306"/>
        <v>13.056531720168616</v>
      </c>
      <c r="AN499" s="54">
        <f t="shared" si="307"/>
        <v>0</v>
      </c>
      <c r="AO499" s="54" t="e">
        <f t="shared" si="308"/>
        <v>#DIV/0!</v>
      </c>
      <c r="AP499" s="54" t="e">
        <f t="shared" si="309"/>
        <v>#DIV/0!</v>
      </c>
      <c r="AQ499" s="54" t="e">
        <f t="shared" si="310"/>
        <v>#DIV/0!</v>
      </c>
      <c r="AS499" s="23">
        <f t="shared" si="311"/>
        <v>13.056531720168616</v>
      </c>
      <c r="AT499" s="54">
        <f t="shared" si="312"/>
        <v>0</v>
      </c>
      <c r="AU499" s="54" t="e">
        <f t="shared" si="313"/>
        <v>#DIV/0!</v>
      </c>
      <c r="AV499" s="54" t="e">
        <f t="shared" si="314"/>
        <v>#DIV/0!</v>
      </c>
      <c r="AW499" s="54" t="e">
        <f t="shared" si="315"/>
        <v>#DIV/0!</v>
      </c>
    </row>
    <row r="500" spans="1:49" s="50" customFormat="1" hidden="1" x14ac:dyDescent="0.25">
      <c r="A500" s="3"/>
      <c r="B500" s="4"/>
      <c r="C500" s="4">
        <f t="shared" si="316"/>
        <v>468</v>
      </c>
      <c r="D500" s="22">
        <f t="shared" si="284"/>
        <v>219.03548637131004</v>
      </c>
      <c r="E500" s="54">
        <f t="shared" si="317"/>
        <v>6.5000000000000002E-2</v>
      </c>
      <c r="F500" s="54">
        <f t="shared" si="318"/>
        <v>100</v>
      </c>
      <c r="G500" s="54">
        <f t="shared" si="319"/>
        <v>6.4957777444660969E-2</v>
      </c>
      <c r="H500" s="24">
        <f t="shared" si="320"/>
        <v>22.789598956080127</v>
      </c>
      <c r="I500" s="23">
        <f t="shared" si="321"/>
        <v>0.1051827644126775</v>
      </c>
      <c r="J500" s="23">
        <f t="shared" si="322"/>
        <v>0.7</v>
      </c>
      <c r="K500" s="22">
        <f t="shared" si="323"/>
        <v>45</v>
      </c>
      <c r="L500" s="136">
        <v>469</v>
      </c>
      <c r="M500" s="9">
        <f t="shared" si="285"/>
        <v>13.054208150566978</v>
      </c>
      <c r="N500" s="9">
        <f t="shared" si="286"/>
        <v>13.054208150566978</v>
      </c>
      <c r="O500" s="10">
        <f t="shared" si="287"/>
        <v>0</v>
      </c>
      <c r="P500" s="10" t="e">
        <f t="shared" si="288"/>
        <v>#DIV/0!</v>
      </c>
      <c r="Q500" s="10" t="e">
        <f t="shared" si="289"/>
        <v>#DIV/0!</v>
      </c>
      <c r="R500" s="10" t="e">
        <f t="shared" si="290"/>
        <v>#DIV/0!</v>
      </c>
      <c r="S500" s="9"/>
      <c r="T500" s="9">
        <f t="shared" si="291"/>
        <v>13.054208150566978</v>
      </c>
      <c r="U500" s="10">
        <f t="shared" si="292"/>
        <v>0</v>
      </c>
      <c r="V500" s="10" t="e">
        <f t="shared" si="293"/>
        <v>#DIV/0!</v>
      </c>
      <c r="W500" s="10" t="e">
        <f t="shared" si="294"/>
        <v>#DIV/0!</v>
      </c>
      <c r="X500" s="10" t="e">
        <f t="shared" si="295"/>
        <v>#DIV/0!</v>
      </c>
      <c r="Y500" s="1"/>
      <c r="Z500" s="23">
        <f t="shared" si="296"/>
        <v>13.053274119335926</v>
      </c>
      <c r="AA500" s="54">
        <f t="shared" si="297"/>
        <v>-9.3403123105240127E-4</v>
      </c>
      <c r="AB500" s="54">
        <f t="shared" si="298"/>
        <v>0.13615950473240374</v>
      </c>
      <c r="AC500" s="54">
        <f t="shared" si="299"/>
        <v>0.23770269870985647</v>
      </c>
      <c r="AD500" s="54">
        <f t="shared" si="300"/>
        <v>0.23767542477706596</v>
      </c>
      <c r="AG500" s="23">
        <f t="shared" si="301"/>
        <v>13.052817580697811</v>
      </c>
      <c r="AH500" s="54">
        <f t="shared" si="302"/>
        <v>-1.3905698691676349E-3</v>
      </c>
      <c r="AI500" s="54">
        <f t="shared" si="303"/>
        <v>43.920925393613864</v>
      </c>
      <c r="AJ500" s="54">
        <f t="shared" si="304"/>
        <v>0.35388774984889648</v>
      </c>
      <c r="AK500" s="54">
        <f t="shared" si="305"/>
        <v>0.35385333285724724</v>
      </c>
      <c r="AM500" s="23">
        <f t="shared" si="306"/>
        <v>13.054208150566978</v>
      </c>
      <c r="AN500" s="54">
        <f t="shared" si="307"/>
        <v>0</v>
      </c>
      <c r="AO500" s="54" t="e">
        <f t="shared" si="308"/>
        <v>#DIV/0!</v>
      </c>
      <c r="AP500" s="54" t="e">
        <f t="shared" si="309"/>
        <v>#DIV/0!</v>
      </c>
      <c r="AQ500" s="54" t="e">
        <f t="shared" si="310"/>
        <v>#DIV/0!</v>
      </c>
      <c r="AS500" s="23">
        <f t="shared" si="311"/>
        <v>13.054208150566978</v>
      </c>
      <c r="AT500" s="54">
        <f t="shared" si="312"/>
        <v>0</v>
      </c>
      <c r="AU500" s="54" t="e">
        <f t="shared" si="313"/>
        <v>#DIV/0!</v>
      </c>
      <c r="AV500" s="54" t="e">
        <f t="shared" si="314"/>
        <v>#DIV/0!</v>
      </c>
      <c r="AW500" s="54" t="e">
        <f t="shared" si="315"/>
        <v>#DIV/0!</v>
      </c>
    </row>
    <row r="501" spans="1:49" s="50" customFormat="1" hidden="1" x14ac:dyDescent="0.25">
      <c r="A501" s="3"/>
      <c r="B501" s="4"/>
      <c r="C501" s="4">
        <f t="shared" si="316"/>
        <v>469</v>
      </c>
      <c r="D501" s="22">
        <f t="shared" si="284"/>
        <v>219.07126901271161</v>
      </c>
      <c r="E501" s="54">
        <f t="shared" si="317"/>
        <v>6.5000000000000002E-2</v>
      </c>
      <c r="F501" s="54">
        <f t="shared" si="318"/>
        <v>100</v>
      </c>
      <c r="G501" s="54">
        <f t="shared" si="319"/>
        <v>6.4957777444660969E-2</v>
      </c>
      <c r="H501" s="24">
        <f t="shared" si="320"/>
        <v>22.7827391247897</v>
      </c>
      <c r="I501" s="23">
        <f t="shared" si="321"/>
        <v>0.10515110365287553</v>
      </c>
      <c r="J501" s="23">
        <f t="shared" si="322"/>
        <v>0.7</v>
      </c>
      <c r="K501" s="22">
        <f t="shared" si="323"/>
        <v>45</v>
      </c>
      <c r="L501" s="136">
        <v>470</v>
      </c>
      <c r="M501" s="9">
        <f t="shared" si="285"/>
        <v>13.051883789710434</v>
      </c>
      <c r="N501" s="9">
        <f t="shared" si="286"/>
        <v>13.051883789710434</v>
      </c>
      <c r="O501" s="10">
        <f t="shared" si="287"/>
        <v>0</v>
      </c>
      <c r="P501" s="10" t="e">
        <f t="shared" si="288"/>
        <v>#DIV/0!</v>
      </c>
      <c r="Q501" s="10" t="e">
        <f t="shared" si="289"/>
        <v>#DIV/0!</v>
      </c>
      <c r="R501" s="10" t="e">
        <f t="shared" si="290"/>
        <v>#DIV/0!</v>
      </c>
      <c r="S501" s="9"/>
      <c r="T501" s="9">
        <f t="shared" si="291"/>
        <v>13.051883789710434</v>
      </c>
      <c r="U501" s="10">
        <f t="shared" si="292"/>
        <v>0</v>
      </c>
      <c r="V501" s="10" t="e">
        <f t="shared" si="293"/>
        <v>#DIV/0!</v>
      </c>
      <c r="W501" s="10" t="e">
        <f t="shared" si="294"/>
        <v>#DIV/0!</v>
      </c>
      <c r="X501" s="10" t="e">
        <f t="shared" si="295"/>
        <v>#DIV/0!</v>
      </c>
      <c r="Y501" s="1"/>
      <c r="Z501" s="23">
        <f t="shared" si="296"/>
        <v>13.05094923337176</v>
      </c>
      <c r="AA501" s="54">
        <f t="shared" si="297"/>
        <v>-9.3455633867378651E-4</v>
      </c>
      <c r="AB501" s="54">
        <f t="shared" si="298"/>
        <v>0.13623605291546445</v>
      </c>
      <c r="AC501" s="54">
        <f t="shared" si="299"/>
        <v>0.23780708616261229</v>
      </c>
      <c r="AD501" s="54">
        <f t="shared" si="300"/>
        <v>0.23777979577336442</v>
      </c>
      <c r="AG501" s="23">
        <f t="shared" si="301"/>
        <v>13.050492953141761</v>
      </c>
      <c r="AH501" s="54">
        <f t="shared" si="302"/>
        <v>-1.3908365686727819E-3</v>
      </c>
      <c r="AI501" s="54">
        <f t="shared" si="303"/>
        <v>43.929349054556454</v>
      </c>
      <c r="AJ501" s="54">
        <f t="shared" si="304"/>
        <v>0.35391209500965803</v>
      </c>
      <c r="AK501" s="54">
        <f t="shared" si="305"/>
        <v>0.35387766658390485</v>
      </c>
      <c r="AM501" s="23">
        <f t="shared" si="306"/>
        <v>13.051883789710434</v>
      </c>
      <c r="AN501" s="54">
        <f t="shared" si="307"/>
        <v>0</v>
      </c>
      <c r="AO501" s="54" t="e">
        <f t="shared" si="308"/>
        <v>#DIV/0!</v>
      </c>
      <c r="AP501" s="54" t="e">
        <f t="shared" si="309"/>
        <v>#DIV/0!</v>
      </c>
      <c r="AQ501" s="54" t="e">
        <f t="shared" si="310"/>
        <v>#DIV/0!</v>
      </c>
      <c r="AS501" s="23">
        <f t="shared" si="311"/>
        <v>13.051883789710434</v>
      </c>
      <c r="AT501" s="54">
        <f t="shared" si="312"/>
        <v>0</v>
      </c>
      <c r="AU501" s="54" t="e">
        <f t="shared" si="313"/>
        <v>#DIV/0!</v>
      </c>
      <c r="AV501" s="54" t="e">
        <f t="shared" si="314"/>
        <v>#DIV/0!</v>
      </c>
      <c r="AW501" s="54" t="e">
        <f t="shared" si="315"/>
        <v>#DIV/0!</v>
      </c>
    </row>
    <row r="502" spans="1:49" s="50" customFormat="1" hidden="1" x14ac:dyDescent="0.25">
      <c r="A502" s="3"/>
      <c r="B502" s="4"/>
      <c r="C502" s="4">
        <f t="shared" si="316"/>
        <v>470</v>
      </c>
      <c r="D502" s="22">
        <f t="shared" si="284"/>
        <v>219.10706383939893</v>
      </c>
      <c r="E502" s="54">
        <f t="shared" si="317"/>
        <v>6.5000000000000002E-2</v>
      </c>
      <c r="F502" s="54">
        <f t="shared" si="318"/>
        <v>100</v>
      </c>
      <c r="G502" s="54">
        <f t="shared" si="319"/>
        <v>6.4957777444660969E-2</v>
      </c>
      <c r="H502" s="24">
        <f t="shared" si="320"/>
        <v>22.775879293499273</v>
      </c>
      <c r="I502" s="23">
        <f t="shared" si="321"/>
        <v>0.10511944289307357</v>
      </c>
      <c r="J502" s="23">
        <f t="shared" si="322"/>
        <v>0.7</v>
      </c>
      <c r="K502" s="22">
        <f t="shared" si="323"/>
        <v>45</v>
      </c>
      <c r="L502" s="136">
        <v>471</v>
      </c>
      <c r="M502" s="9">
        <f t="shared" si="285"/>
        <v>13.049558637324807</v>
      </c>
      <c r="N502" s="9">
        <f t="shared" si="286"/>
        <v>13.049558637324807</v>
      </c>
      <c r="O502" s="10">
        <f t="shared" si="287"/>
        <v>0</v>
      </c>
      <c r="P502" s="10" t="e">
        <f t="shared" si="288"/>
        <v>#DIV/0!</v>
      </c>
      <c r="Q502" s="10" t="e">
        <f t="shared" si="289"/>
        <v>#DIV/0!</v>
      </c>
      <c r="R502" s="10" t="e">
        <f t="shared" si="290"/>
        <v>#DIV/0!</v>
      </c>
      <c r="S502" s="9"/>
      <c r="T502" s="9">
        <f t="shared" si="291"/>
        <v>13.049558637324807</v>
      </c>
      <c r="U502" s="10">
        <f t="shared" si="292"/>
        <v>0</v>
      </c>
      <c r="V502" s="10" t="e">
        <f t="shared" si="293"/>
        <v>#DIV/0!</v>
      </c>
      <c r="W502" s="10" t="e">
        <f t="shared" si="294"/>
        <v>#DIV/0!</v>
      </c>
      <c r="X502" s="10" t="e">
        <f t="shared" si="295"/>
        <v>#DIV/0!</v>
      </c>
      <c r="Y502" s="1"/>
      <c r="Z502" s="23">
        <f t="shared" si="296"/>
        <v>13.048623555579079</v>
      </c>
      <c r="AA502" s="54">
        <f t="shared" si="297"/>
        <v>-9.3508174572853875E-4</v>
      </c>
      <c r="AB502" s="54">
        <f t="shared" si="298"/>
        <v>0.13631264474877752</v>
      </c>
      <c r="AC502" s="54">
        <f t="shared" si="299"/>
        <v>0.23791152093801873</v>
      </c>
      <c r="AD502" s="54">
        <f t="shared" si="300"/>
        <v>0.23788421408250332</v>
      </c>
      <c r="AG502" s="23">
        <f t="shared" si="301"/>
        <v>13.048167534081552</v>
      </c>
      <c r="AH502" s="54">
        <f t="shared" si="302"/>
        <v>-1.3911032432556425E-3</v>
      </c>
      <c r="AI502" s="54">
        <f t="shared" si="303"/>
        <v>43.937771928294133</v>
      </c>
      <c r="AJ502" s="54">
        <f t="shared" si="304"/>
        <v>0.35393642309515339</v>
      </c>
      <c r="AK502" s="54">
        <f t="shared" si="305"/>
        <v>0.35390198322834632</v>
      </c>
      <c r="AM502" s="23">
        <f t="shared" si="306"/>
        <v>13.049558637324807</v>
      </c>
      <c r="AN502" s="54">
        <f t="shared" si="307"/>
        <v>0</v>
      </c>
      <c r="AO502" s="54" t="e">
        <f t="shared" si="308"/>
        <v>#DIV/0!</v>
      </c>
      <c r="AP502" s="54" t="e">
        <f t="shared" si="309"/>
        <v>#DIV/0!</v>
      </c>
      <c r="AQ502" s="54" t="e">
        <f t="shared" si="310"/>
        <v>#DIV/0!</v>
      </c>
      <c r="AS502" s="23">
        <f t="shared" si="311"/>
        <v>13.049558637324807</v>
      </c>
      <c r="AT502" s="54">
        <f t="shared" si="312"/>
        <v>0</v>
      </c>
      <c r="AU502" s="54" t="e">
        <f t="shared" si="313"/>
        <v>#DIV/0!</v>
      </c>
      <c r="AV502" s="54" t="e">
        <f t="shared" si="314"/>
        <v>#DIV/0!</v>
      </c>
      <c r="AW502" s="54" t="e">
        <f t="shared" si="315"/>
        <v>#DIV/0!</v>
      </c>
    </row>
    <row r="503" spans="1:49" s="50" customFormat="1" hidden="1" x14ac:dyDescent="0.25">
      <c r="A503" s="3"/>
      <c r="B503" s="4"/>
      <c r="C503" s="4">
        <f t="shared" si="316"/>
        <v>471</v>
      </c>
      <c r="D503" s="22">
        <f t="shared" si="284"/>
        <v>219.1428708555934</v>
      </c>
      <c r="E503" s="54">
        <f t="shared" si="317"/>
        <v>6.5000000000000002E-2</v>
      </c>
      <c r="F503" s="54">
        <f t="shared" si="318"/>
        <v>100</v>
      </c>
      <c r="G503" s="54">
        <f t="shared" si="319"/>
        <v>6.4957777444660969E-2</v>
      </c>
      <c r="H503" s="24">
        <f t="shared" si="320"/>
        <v>22.769019462208846</v>
      </c>
      <c r="I503" s="23">
        <f t="shared" si="321"/>
        <v>0.10508778213327159</v>
      </c>
      <c r="J503" s="23">
        <f t="shared" si="322"/>
        <v>0.7</v>
      </c>
      <c r="K503" s="22">
        <f t="shared" si="323"/>
        <v>45</v>
      </c>
      <c r="L503" s="136">
        <v>472</v>
      </c>
      <c r="M503" s="9">
        <f t="shared" si="285"/>
        <v>13.047232693135891</v>
      </c>
      <c r="N503" s="9">
        <f t="shared" si="286"/>
        <v>13.047232693135891</v>
      </c>
      <c r="O503" s="10">
        <f t="shared" si="287"/>
        <v>0</v>
      </c>
      <c r="P503" s="10" t="e">
        <f t="shared" si="288"/>
        <v>#DIV/0!</v>
      </c>
      <c r="Q503" s="10" t="e">
        <f t="shared" si="289"/>
        <v>#DIV/0!</v>
      </c>
      <c r="R503" s="10" t="e">
        <f t="shared" si="290"/>
        <v>#DIV/0!</v>
      </c>
      <c r="S503" s="9"/>
      <c r="T503" s="9">
        <f t="shared" si="291"/>
        <v>13.047232693135891</v>
      </c>
      <c r="U503" s="10">
        <f t="shared" si="292"/>
        <v>0</v>
      </c>
      <c r="V503" s="10" t="e">
        <f t="shared" si="293"/>
        <v>#DIV/0!</v>
      </c>
      <c r="W503" s="10" t="e">
        <f t="shared" si="294"/>
        <v>#DIV/0!</v>
      </c>
      <c r="X503" s="10" t="e">
        <f t="shared" si="295"/>
        <v>#DIV/0!</v>
      </c>
      <c r="Y503" s="1"/>
      <c r="Z503" s="23">
        <f t="shared" si="296"/>
        <v>13.046297085683575</v>
      </c>
      <c r="AA503" s="54">
        <f t="shared" si="297"/>
        <v>-9.3560745231613396E-4</v>
      </c>
      <c r="AB503" s="54">
        <f t="shared" si="298"/>
        <v>0.13638928024684421</v>
      </c>
      <c r="AC503" s="54">
        <f t="shared" si="299"/>
        <v>0.23801600304184195</v>
      </c>
      <c r="AD503" s="54">
        <f t="shared" si="300"/>
        <v>0.23798867970681986</v>
      </c>
      <c r="AG503" s="23">
        <f t="shared" si="301"/>
        <v>13.045841323243124</v>
      </c>
      <c r="AH503" s="54">
        <f t="shared" si="302"/>
        <v>-1.3913698927670026E-3</v>
      </c>
      <c r="AI503" s="54">
        <f t="shared" si="303"/>
        <v>43.946194010171759</v>
      </c>
      <c r="AJ503" s="54">
        <f t="shared" si="304"/>
        <v>0.35396073407635625</v>
      </c>
      <c r="AK503" s="54">
        <f t="shared" si="305"/>
        <v>0.35392628276097476</v>
      </c>
      <c r="AM503" s="23">
        <f t="shared" si="306"/>
        <v>13.047232693135891</v>
      </c>
      <c r="AN503" s="54">
        <f t="shared" si="307"/>
        <v>0</v>
      </c>
      <c r="AO503" s="54" t="e">
        <f t="shared" si="308"/>
        <v>#DIV/0!</v>
      </c>
      <c r="AP503" s="54" t="e">
        <f t="shared" si="309"/>
        <v>#DIV/0!</v>
      </c>
      <c r="AQ503" s="54" t="e">
        <f t="shared" si="310"/>
        <v>#DIV/0!</v>
      </c>
      <c r="AS503" s="23">
        <f t="shared" si="311"/>
        <v>13.047232693135891</v>
      </c>
      <c r="AT503" s="54">
        <f t="shared" si="312"/>
        <v>0</v>
      </c>
      <c r="AU503" s="54" t="e">
        <f t="shared" si="313"/>
        <v>#DIV/0!</v>
      </c>
      <c r="AV503" s="54" t="e">
        <f t="shared" si="314"/>
        <v>#DIV/0!</v>
      </c>
      <c r="AW503" s="54" t="e">
        <f t="shared" si="315"/>
        <v>#DIV/0!</v>
      </c>
    </row>
    <row r="504" spans="1:49" s="50" customFormat="1" hidden="1" x14ac:dyDescent="0.25">
      <c r="A504" s="3"/>
      <c r="B504" s="4"/>
      <c r="C504" s="4">
        <f t="shared" si="316"/>
        <v>472</v>
      </c>
      <c r="D504" s="22">
        <f t="shared" si="284"/>
        <v>219.17869006551578</v>
      </c>
      <c r="E504" s="54">
        <f t="shared" si="317"/>
        <v>6.5000000000000002E-2</v>
      </c>
      <c r="F504" s="54">
        <f t="shared" si="318"/>
        <v>100</v>
      </c>
      <c r="G504" s="54">
        <f t="shared" si="319"/>
        <v>6.4957777444660969E-2</v>
      </c>
      <c r="H504" s="24">
        <f t="shared" si="320"/>
        <v>22.762159630918418</v>
      </c>
      <c r="I504" s="23">
        <f t="shared" si="321"/>
        <v>0.10505612137346962</v>
      </c>
      <c r="J504" s="23">
        <f t="shared" si="322"/>
        <v>0.7</v>
      </c>
      <c r="K504" s="22">
        <f t="shared" si="323"/>
        <v>45</v>
      </c>
      <c r="L504" s="136">
        <v>473</v>
      </c>
      <c r="M504" s="9">
        <f t="shared" si="285"/>
        <v>13.044905956869508</v>
      </c>
      <c r="N504" s="9">
        <f t="shared" si="286"/>
        <v>13.044905956869508</v>
      </c>
      <c r="O504" s="10">
        <f t="shared" si="287"/>
        <v>0</v>
      </c>
      <c r="P504" s="10" t="e">
        <f t="shared" si="288"/>
        <v>#DIV/0!</v>
      </c>
      <c r="Q504" s="10" t="e">
        <f t="shared" si="289"/>
        <v>#DIV/0!</v>
      </c>
      <c r="R504" s="10" t="e">
        <f t="shared" si="290"/>
        <v>#DIV/0!</v>
      </c>
      <c r="S504" s="9"/>
      <c r="T504" s="9">
        <f t="shared" si="291"/>
        <v>13.044905956869508</v>
      </c>
      <c r="U504" s="10">
        <f t="shared" si="292"/>
        <v>0</v>
      </c>
      <c r="V504" s="10" t="e">
        <f t="shared" si="293"/>
        <v>#DIV/0!</v>
      </c>
      <c r="W504" s="10" t="e">
        <f t="shared" si="294"/>
        <v>#DIV/0!</v>
      </c>
      <c r="X504" s="10" t="e">
        <f t="shared" si="295"/>
        <v>#DIV/0!</v>
      </c>
      <c r="Y504" s="1"/>
      <c r="Z504" s="23">
        <f t="shared" si="296"/>
        <v>13.043969823410945</v>
      </c>
      <c r="AA504" s="54">
        <f t="shared" si="297"/>
        <v>-9.3613345856269348E-4</v>
      </c>
      <c r="AB504" s="54">
        <f t="shared" si="298"/>
        <v>0.13646595942804995</v>
      </c>
      <c r="AC504" s="54">
        <f t="shared" si="299"/>
        <v>0.23812053248662465</v>
      </c>
      <c r="AD504" s="54">
        <f t="shared" si="300"/>
        <v>0.23809319266396245</v>
      </c>
      <c r="AG504" s="23">
        <f t="shared" si="301"/>
        <v>13.043514320352379</v>
      </c>
      <c r="AH504" s="54">
        <f t="shared" si="302"/>
        <v>-1.3916365171287026E-3</v>
      </c>
      <c r="AI504" s="54">
        <f t="shared" si="303"/>
        <v>43.954615297701423</v>
      </c>
      <c r="AJ504" s="54">
        <f t="shared" si="304"/>
        <v>0.35398502794171405</v>
      </c>
      <c r="AK504" s="54">
        <f t="shared" si="305"/>
        <v>0.35395056517424095</v>
      </c>
      <c r="AM504" s="23">
        <f t="shared" si="306"/>
        <v>13.044905956869508</v>
      </c>
      <c r="AN504" s="54">
        <f t="shared" si="307"/>
        <v>0</v>
      </c>
      <c r="AO504" s="54" t="e">
        <f t="shared" si="308"/>
        <v>#DIV/0!</v>
      </c>
      <c r="AP504" s="54" t="e">
        <f t="shared" si="309"/>
        <v>#DIV/0!</v>
      </c>
      <c r="AQ504" s="54" t="e">
        <f t="shared" si="310"/>
        <v>#DIV/0!</v>
      </c>
      <c r="AS504" s="23">
        <f t="shared" si="311"/>
        <v>13.044905956869508</v>
      </c>
      <c r="AT504" s="54">
        <f t="shared" si="312"/>
        <v>0</v>
      </c>
      <c r="AU504" s="54" t="e">
        <f t="shared" si="313"/>
        <v>#DIV/0!</v>
      </c>
      <c r="AV504" s="54" t="e">
        <f t="shared" si="314"/>
        <v>#DIV/0!</v>
      </c>
      <c r="AW504" s="54" t="e">
        <f t="shared" si="315"/>
        <v>#DIV/0!</v>
      </c>
    </row>
    <row r="505" spans="1:49" s="50" customFormat="1" hidden="1" x14ac:dyDescent="0.25">
      <c r="A505" s="3"/>
      <c r="B505" s="4"/>
      <c r="C505" s="4">
        <f t="shared" si="316"/>
        <v>473</v>
      </c>
      <c r="D505" s="22">
        <f t="shared" si="284"/>
        <v>219.21452147338718</v>
      </c>
      <c r="E505" s="54">
        <f t="shared" si="317"/>
        <v>6.5000000000000002E-2</v>
      </c>
      <c r="F505" s="54">
        <f t="shared" si="318"/>
        <v>100</v>
      </c>
      <c r="G505" s="54">
        <f t="shared" si="319"/>
        <v>6.4957777444660969E-2</v>
      </c>
      <c r="H505" s="24">
        <f t="shared" si="320"/>
        <v>22.755299799627991</v>
      </c>
      <c r="I505" s="23">
        <f t="shared" si="321"/>
        <v>0.10502446061366764</v>
      </c>
      <c r="J505" s="23">
        <f t="shared" si="322"/>
        <v>0.7</v>
      </c>
      <c r="K505" s="22">
        <f t="shared" si="323"/>
        <v>45</v>
      </c>
      <c r="L505" s="136">
        <v>474</v>
      </c>
      <c r="M505" s="9">
        <f t="shared" si="285"/>
        <v>13.042578428251471</v>
      </c>
      <c r="N505" s="9">
        <f t="shared" si="286"/>
        <v>13.042578428251471</v>
      </c>
      <c r="O505" s="10">
        <f t="shared" si="287"/>
        <v>0</v>
      </c>
      <c r="P505" s="10" t="e">
        <f t="shared" si="288"/>
        <v>#DIV/0!</v>
      </c>
      <c r="Q505" s="10" t="e">
        <f t="shared" si="289"/>
        <v>#DIV/0!</v>
      </c>
      <c r="R505" s="10" t="e">
        <f t="shared" si="290"/>
        <v>#DIV/0!</v>
      </c>
      <c r="S505" s="9"/>
      <c r="T505" s="9">
        <f t="shared" si="291"/>
        <v>13.042578428251471</v>
      </c>
      <c r="U505" s="10">
        <f t="shared" si="292"/>
        <v>0</v>
      </c>
      <c r="V505" s="10" t="e">
        <f t="shared" si="293"/>
        <v>#DIV/0!</v>
      </c>
      <c r="W505" s="10" t="e">
        <f t="shared" si="294"/>
        <v>#DIV/0!</v>
      </c>
      <c r="X505" s="10" t="e">
        <f t="shared" si="295"/>
        <v>#DIV/0!</v>
      </c>
      <c r="Y505" s="1"/>
      <c r="Z505" s="23">
        <f t="shared" si="296"/>
        <v>13.041641768486885</v>
      </c>
      <c r="AA505" s="54">
        <f t="shared" si="297"/>
        <v>-9.3665976458545686E-4</v>
      </c>
      <c r="AB505" s="54">
        <f t="shared" si="298"/>
        <v>0.13654268230948552</v>
      </c>
      <c r="AC505" s="54">
        <f t="shared" si="299"/>
        <v>0.23822510928264726</v>
      </c>
      <c r="AD505" s="54">
        <f t="shared" si="300"/>
        <v>0.2381977529622501</v>
      </c>
      <c r="AG505" s="23">
        <f t="shared" si="301"/>
        <v>13.041186525135251</v>
      </c>
      <c r="AH505" s="54">
        <f t="shared" si="302"/>
        <v>-1.3919031162199502E-3</v>
      </c>
      <c r="AI505" s="54">
        <f t="shared" si="303"/>
        <v>43.963035787067916</v>
      </c>
      <c r="AJ505" s="54">
        <f t="shared" si="304"/>
        <v>0.35400930466899794</v>
      </c>
      <c r="AK505" s="54">
        <f t="shared" si="305"/>
        <v>0.35397483044145972</v>
      </c>
      <c r="AM505" s="23">
        <f t="shared" si="306"/>
        <v>13.042578428251471</v>
      </c>
      <c r="AN505" s="54">
        <f t="shared" si="307"/>
        <v>0</v>
      </c>
      <c r="AO505" s="54" t="e">
        <f t="shared" si="308"/>
        <v>#DIV/0!</v>
      </c>
      <c r="AP505" s="54" t="e">
        <f t="shared" si="309"/>
        <v>#DIV/0!</v>
      </c>
      <c r="AQ505" s="54" t="e">
        <f t="shared" si="310"/>
        <v>#DIV/0!</v>
      </c>
      <c r="AS505" s="23">
        <f t="shared" si="311"/>
        <v>13.042578428251471</v>
      </c>
      <c r="AT505" s="54">
        <f t="shared" si="312"/>
        <v>0</v>
      </c>
      <c r="AU505" s="54" t="e">
        <f t="shared" si="313"/>
        <v>#DIV/0!</v>
      </c>
      <c r="AV505" s="54" t="e">
        <f t="shared" si="314"/>
        <v>#DIV/0!</v>
      </c>
      <c r="AW505" s="54" t="e">
        <f t="shared" si="315"/>
        <v>#DIV/0!</v>
      </c>
    </row>
    <row r="506" spans="1:49" s="50" customFormat="1" hidden="1" x14ac:dyDescent="0.25">
      <c r="A506" s="3"/>
      <c r="B506" s="4"/>
      <c r="C506" s="4">
        <f t="shared" si="316"/>
        <v>474</v>
      </c>
      <c r="D506" s="22">
        <f t="shared" si="284"/>
        <v>219.25036508342887</v>
      </c>
      <c r="E506" s="54">
        <f t="shared" si="317"/>
        <v>6.5000000000000002E-2</v>
      </c>
      <c r="F506" s="54">
        <f t="shared" si="318"/>
        <v>100</v>
      </c>
      <c r="G506" s="54">
        <f t="shared" si="319"/>
        <v>6.4957777444660969E-2</v>
      </c>
      <c r="H506" s="24">
        <f t="shared" si="320"/>
        <v>22.748439968337564</v>
      </c>
      <c r="I506" s="23">
        <f t="shared" si="321"/>
        <v>0.10499279985386567</v>
      </c>
      <c r="J506" s="23">
        <f t="shared" si="322"/>
        <v>0.7</v>
      </c>
      <c r="K506" s="22">
        <f t="shared" si="323"/>
        <v>45</v>
      </c>
      <c r="L506" s="136">
        <v>475</v>
      </c>
      <c r="M506" s="9">
        <f t="shared" si="285"/>
        <v>13.040250107007568</v>
      </c>
      <c r="N506" s="9">
        <f t="shared" si="286"/>
        <v>13.040250107007568</v>
      </c>
      <c r="O506" s="10">
        <f t="shared" si="287"/>
        <v>0</v>
      </c>
      <c r="P506" s="10" t="e">
        <f t="shared" si="288"/>
        <v>#DIV/0!</v>
      </c>
      <c r="Q506" s="10" t="e">
        <f t="shared" si="289"/>
        <v>#DIV/0!</v>
      </c>
      <c r="R506" s="10" t="e">
        <f t="shared" si="290"/>
        <v>#DIV/0!</v>
      </c>
      <c r="S506" s="9"/>
      <c r="T506" s="9">
        <f t="shared" si="291"/>
        <v>13.040250107007568</v>
      </c>
      <c r="U506" s="10">
        <f t="shared" si="292"/>
        <v>0</v>
      </c>
      <c r="V506" s="10" t="e">
        <f t="shared" si="293"/>
        <v>#DIV/0!</v>
      </c>
      <c r="W506" s="10" t="e">
        <f t="shared" si="294"/>
        <v>#DIV/0!</v>
      </c>
      <c r="X506" s="10" t="e">
        <f t="shared" si="295"/>
        <v>#DIV/0!</v>
      </c>
      <c r="Y506" s="1"/>
      <c r="Z506" s="23">
        <f t="shared" si="296"/>
        <v>13.039312920637071</v>
      </c>
      <c r="AA506" s="54">
        <f t="shared" si="297"/>
        <v>-9.3718637049633458E-4</v>
      </c>
      <c r="AB506" s="54">
        <f t="shared" si="298"/>
        <v>0.13661944890746477</v>
      </c>
      <c r="AC506" s="54">
        <f t="shared" si="299"/>
        <v>0.23832973343883271</v>
      </c>
      <c r="AD506" s="54">
        <f t="shared" si="300"/>
        <v>0.23830236060874962</v>
      </c>
      <c r="AG506" s="23">
        <f t="shared" si="301"/>
        <v>13.038857937317635</v>
      </c>
      <c r="AH506" s="54">
        <f t="shared" si="302"/>
        <v>-1.3921696899323877E-3</v>
      </c>
      <c r="AI506" s="54">
        <f t="shared" si="303"/>
        <v>43.971455474868051</v>
      </c>
      <c r="AJ506" s="54">
        <f t="shared" si="304"/>
        <v>0.35403356423931415</v>
      </c>
      <c r="AK506" s="54">
        <f t="shared" si="305"/>
        <v>0.35399907854533658</v>
      </c>
      <c r="AM506" s="23">
        <f t="shared" si="306"/>
        <v>13.040250107007568</v>
      </c>
      <c r="AN506" s="54">
        <f t="shared" si="307"/>
        <v>0</v>
      </c>
      <c r="AO506" s="54" t="e">
        <f t="shared" si="308"/>
        <v>#DIV/0!</v>
      </c>
      <c r="AP506" s="54" t="e">
        <f t="shared" si="309"/>
        <v>#DIV/0!</v>
      </c>
      <c r="AQ506" s="54" t="e">
        <f t="shared" si="310"/>
        <v>#DIV/0!</v>
      </c>
      <c r="AS506" s="23">
        <f t="shared" si="311"/>
        <v>13.040250107007568</v>
      </c>
      <c r="AT506" s="54">
        <f t="shared" si="312"/>
        <v>0</v>
      </c>
      <c r="AU506" s="54" t="e">
        <f t="shared" si="313"/>
        <v>#DIV/0!</v>
      </c>
      <c r="AV506" s="54" t="e">
        <f t="shared" si="314"/>
        <v>#DIV/0!</v>
      </c>
      <c r="AW506" s="54" t="e">
        <f t="shared" si="315"/>
        <v>#DIV/0!</v>
      </c>
    </row>
    <row r="507" spans="1:49" s="50" customFormat="1" hidden="1" x14ac:dyDescent="0.25">
      <c r="A507" s="3"/>
      <c r="B507" s="4"/>
      <c r="C507" s="4">
        <f t="shared" si="316"/>
        <v>475</v>
      </c>
      <c r="D507" s="22">
        <f t="shared" si="284"/>
        <v>219.28622089986212</v>
      </c>
      <c r="E507" s="54">
        <f t="shared" si="317"/>
        <v>6.5000000000000002E-2</v>
      </c>
      <c r="F507" s="54">
        <f t="shared" si="318"/>
        <v>100</v>
      </c>
      <c r="G507" s="54">
        <f t="shared" si="319"/>
        <v>6.4957777444660969E-2</v>
      </c>
      <c r="H507" s="24">
        <f t="shared" si="320"/>
        <v>22.741580137047137</v>
      </c>
      <c r="I507" s="23">
        <f t="shared" si="321"/>
        <v>0.10496113909406371</v>
      </c>
      <c r="J507" s="23">
        <f t="shared" si="322"/>
        <v>0.7</v>
      </c>
      <c r="K507" s="22">
        <f t="shared" si="323"/>
        <v>45</v>
      </c>
      <c r="L507" s="136">
        <v>476</v>
      </c>
      <c r="M507" s="9">
        <f t="shared" si="285"/>
        <v>13.037920992863601</v>
      </c>
      <c r="N507" s="9">
        <f t="shared" si="286"/>
        <v>13.037920992863601</v>
      </c>
      <c r="O507" s="10">
        <f t="shared" si="287"/>
        <v>0</v>
      </c>
      <c r="P507" s="10" t="e">
        <f t="shared" si="288"/>
        <v>#DIV/0!</v>
      </c>
      <c r="Q507" s="10" t="e">
        <f t="shared" si="289"/>
        <v>#DIV/0!</v>
      </c>
      <c r="R507" s="10" t="e">
        <f t="shared" si="290"/>
        <v>#DIV/0!</v>
      </c>
      <c r="S507" s="9"/>
      <c r="T507" s="9">
        <f t="shared" si="291"/>
        <v>13.037920992863601</v>
      </c>
      <c r="U507" s="10">
        <f t="shared" si="292"/>
        <v>0</v>
      </c>
      <c r="V507" s="10" t="e">
        <f t="shared" si="293"/>
        <v>#DIV/0!</v>
      </c>
      <c r="W507" s="10" t="e">
        <f t="shared" si="294"/>
        <v>#DIV/0!</v>
      </c>
      <c r="X507" s="10" t="e">
        <f t="shared" si="295"/>
        <v>#DIV/0!</v>
      </c>
      <c r="Y507" s="1"/>
      <c r="Z507" s="23">
        <f t="shared" si="296"/>
        <v>13.036983279587188</v>
      </c>
      <c r="AA507" s="54">
        <f t="shared" si="297"/>
        <v>-9.3771327641256619E-4</v>
      </c>
      <c r="AB507" s="54">
        <f t="shared" si="298"/>
        <v>0.13669625923907844</v>
      </c>
      <c r="AC507" s="54">
        <f t="shared" si="299"/>
        <v>0.23843440496545698</v>
      </c>
      <c r="AD507" s="54">
        <f t="shared" si="300"/>
        <v>0.23840701561663849</v>
      </c>
      <c r="AG507" s="23">
        <f t="shared" si="301"/>
        <v>13.036528556625441</v>
      </c>
      <c r="AH507" s="54">
        <f t="shared" si="302"/>
        <v>-1.3924362381594335E-3</v>
      </c>
      <c r="AI507" s="54">
        <f t="shared" si="303"/>
        <v>43.979874357677645</v>
      </c>
      <c r="AJ507" s="54">
        <f t="shared" si="304"/>
        <v>0.35405780663361491</v>
      </c>
      <c r="AK507" s="54">
        <f t="shared" si="305"/>
        <v>0.35402330947059402</v>
      </c>
      <c r="AM507" s="23">
        <f t="shared" si="306"/>
        <v>13.037920992863601</v>
      </c>
      <c r="AN507" s="54">
        <f t="shared" si="307"/>
        <v>0</v>
      </c>
      <c r="AO507" s="54" t="e">
        <f t="shared" si="308"/>
        <v>#DIV/0!</v>
      </c>
      <c r="AP507" s="54" t="e">
        <f t="shared" si="309"/>
        <v>#DIV/0!</v>
      </c>
      <c r="AQ507" s="54" t="e">
        <f t="shared" si="310"/>
        <v>#DIV/0!</v>
      </c>
      <c r="AS507" s="23">
        <f t="shared" si="311"/>
        <v>13.037920992863601</v>
      </c>
      <c r="AT507" s="54">
        <f t="shared" si="312"/>
        <v>0</v>
      </c>
      <c r="AU507" s="54" t="e">
        <f t="shared" si="313"/>
        <v>#DIV/0!</v>
      </c>
      <c r="AV507" s="54" t="e">
        <f t="shared" si="314"/>
        <v>#DIV/0!</v>
      </c>
      <c r="AW507" s="54" t="e">
        <f t="shared" si="315"/>
        <v>#DIV/0!</v>
      </c>
    </row>
    <row r="508" spans="1:49" s="50" customFormat="1" hidden="1" x14ac:dyDescent="0.25">
      <c r="A508" s="3"/>
      <c r="B508" s="4"/>
      <c r="C508" s="4">
        <f t="shared" si="316"/>
        <v>476</v>
      </c>
      <c r="D508" s="22">
        <f t="shared" si="284"/>
        <v>219.32208892690829</v>
      </c>
      <c r="E508" s="54">
        <f t="shared" si="317"/>
        <v>6.5000000000000002E-2</v>
      </c>
      <c r="F508" s="54">
        <f t="shared" si="318"/>
        <v>100</v>
      </c>
      <c r="G508" s="54">
        <f t="shared" si="319"/>
        <v>6.4957777444660969E-2</v>
      </c>
      <c r="H508" s="24">
        <f t="shared" si="320"/>
        <v>22.73472030575671</v>
      </c>
      <c r="I508" s="23">
        <f t="shared" si="321"/>
        <v>0.10492947833426174</v>
      </c>
      <c r="J508" s="23">
        <f t="shared" si="322"/>
        <v>0.7</v>
      </c>
      <c r="K508" s="22">
        <f t="shared" si="323"/>
        <v>45</v>
      </c>
      <c r="L508" s="136">
        <v>477</v>
      </c>
      <c r="M508" s="9">
        <f t="shared" si="285"/>
        <v>13.035591085545356</v>
      </c>
      <c r="N508" s="9">
        <f t="shared" si="286"/>
        <v>13.035591085545356</v>
      </c>
      <c r="O508" s="10">
        <f t="shared" si="287"/>
        <v>0</v>
      </c>
      <c r="P508" s="10" t="e">
        <f t="shared" si="288"/>
        <v>#DIV/0!</v>
      </c>
      <c r="Q508" s="10" t="e">
        <f t="shared" si="289"/>
        <v>#DIV/0!</v>
      </c>
      <c r="R508" s="10" t="e">
        <f t="shared" si="290"/>
        <v>#DIV/0!</v>
      </c>
      <c r="S508" s="9"/>
      <c r="T508" s="9">
        <f t="shared" si="291"/>
        <v>13.035591085545356</v>
      </c>
      <c r="U508" s="10">
        <f t="shared" si="292"/>
        <v>0</v>
      </c>
      <c r="V508" s="10" t="e">
        <f t="shared" si="293"/>
        <v>#DIV/0!</v>
      </c>
      <c r="W508" s="10" t="e">
        <f t="shared" si="294"/>
        <v>#DIV/0!</v>
      </c>
      <c r="X508" s="10" t="e">
        <f t="shared" si="295"/>
        <v>#DIV/0!</v>
      </c>
      <c r="Y508" s="1"/>
      <c r="Z508" s="23">
        <f t="shared" si="296"/>
        <v>13.034652845062904</v>
      </c>
      <c r="AA508" s="54">
        <f t="shared" si="297"/>
        <v>-9.3824048245139124E-4</v>
      </c>
      <c r="AB508" s="54">
        <f t="shared" si="298"/>
        <v>0.13677311332141728</v>
      </c>
      <c r="AC508" s="54">
        <f t="shared" si="299"/>
        <v>0.23853912387279372</v>
      </c>
      <c r="AD508" s="54">
        <f t="shared" si="300"/>
        <v>0.23851171799390963</v>
      </c>
      <c r="AG508" s="23">
        <f t="shared" si="301"/>
        <v>13.034198382784576</v>
      </c>
      <c r="AH508" s="54">
        <f t="shared" si="302"/>
        <v>-1.3927027607802955E-3</v>
      </c>
      <c r="AI508" s="54">
        <f t="shared" si="303"/>
        <v>43.988292431739325</v>
      </c>
      <c r="AJ508" s="54">
        <f t="shared" si="304"/>
        <v>0.35408203183018616</v>
      </c>
      <c r="AK508" s="54">
        <f t="shared" si="305"/>
        <v>0.35404752318854898</v>
      </c>
      <c r="AM508" s="23">
        <f t="shared" si="306"/>
        <v>13.035591085545356</v>
      </c>
      <c r="AN508" s="54">
        <f t="shared" si="307"/>
        <v>0</v>
      </c>
      <c r="AO508" s="54" t="e">
        <f t="shared" si="308"/>
        <v>#DIV/0!</v>
      </c>
      <c r="AP508" s="54" t="e">
        <f t="shared" si="309"/>
        <v>#DIV/0!</v>
      </c>
      <c r="AQ508" s="54" t="e">
        <f t="shared" si="310"/>
        <v>#DIV/0!</v>
      </c>
      <c r="AS508" s="23">
        <f t="shared" si="311"/>
        <v>13.035591085545356</v>
      </c>
      <c r="AT508" s="54">
        <f t="shared" si="312"/>
        <v>0</v>
      </c>
      <c r="AU508" s="54" t="e">
        <f t="shared" si="313"/>
        <v>#DIV/0!</v>
      </c>
      <c r="AV508" s="54" t="e">
        <f t="shared" si="314"/>
        <v>#DIV/0!</v>
      </c>
      <c r="AW508" s="54" t="e">
        <f t="shared" si="315"/>
        <v>#DIV/0!</v>
      </c>
    </row>
    <row r="509" spans="1:49" s="50" customFormat="1" hidden="1" x14ac:dyDescent="0.25">
      <c r="A509" s="3"/>
      <c r="B509" s="4"/>
      <c r="C509" s="4">
        <f t="shared" si="316"/>
        <v>477</v>
      </c>
      <c r="D509" s="22">
        <f t="shared" si="284"/>
        <v>219.35796916878869</v>
      </c>
      <c r="E509" s="54">
        <f t="shared" si="317"/>
        <v>6.5000000000000002E-2</v>
      </c>
      <c r="F509" s="54">
        <f t="shared" si="318"/>
        <v>100</v>
      </c>
      <c r="G509" s="54">
        <f t="shared" si="319"/>
        <v>6.4957777444660969E-2</v>
      </c>
      <c r="H509" s="24">
        <f t="shared" si="320"/>
        <v>22.727860474466283</v>
      </c>
      <c r="I509" s="23">
        <f t="shared" si="321"/>
        <v>0.10489781757445976</v>
      </c>
      <c r="J509" s="23">
        <f t="shared" si="322"/>
        <v>0.7</v>
      </c>
      <c r="K509" s="22">
        <f t="shared" si="323"/>
        <v>45</v>
      </c>
      <c r="L509" s="136">
        <v>478</v>
      </c>
      <c r="M509" s="9">
        <f t="shared" si="285"/>
        <v>13.033260384778629</v>
      </c>
      <c r="N509" s="9">
        <f t="shared" si="286"/>
        <v>13.033260384778629</v>
      </c>
      <c r="O509" s="10">
        <f t="shared" si="287"/>
        <v>0</v>
      </c>
      <c r="P509" s="10" t="e">
        <f t="shared" si="288"/>
        <v>#DIV/0!</v>
      </c>
      <c r="Q509" s="10" t="e">
        <f t="shared" si="289"/>
        <v>#DIV/0!</v>
      </c>
      <c r="R509" s="10" t="e">
        <f t="shared" si="290"/>
        <v>#DIV/0!</v>
      </c>
      <c r="S509" s="9"/>
      <c r="T509" s="9">
        <f t="shared" si="291"/>
        <v>13.033260384778629</v>
      </c>
      <c r="U509" s="10">
        <f t="shared" si="292"/>
        <v>0</v>
      </c>
      <c r="V509" s="10" t="e">
        <f t="shared" si="293"/>
        <v>#DIV/0!</v>
      </c>
      <c r="W509" s="10" t="e">
        <f t="shared" si="294"/>
        <v>#DIV/0!</v>
      </c>
      <c r="X509" s="10" t="e">
        <f t="shared" si="295"/>
        <v>#DIV/0!</v>
      </c>
      <c r="Y509" s="1"/>
      <c r="Z509" s="23">
        <f t="shared" si="296"/>
        <v>13.032321616789915</v>
      </c>
      <c r="AA509" s="54">
        <f t="shared" si="297"/>
        <v>-9.3876798871406208E-4</v>
      </c>
      <c r="AB509" s="54">
        <f t="shared" si="298"/>
        <v>0.13685001116924148</v>
      </c>
      <c r="AC509" s="54">
        <f t="shared" si="299"/>
        <v>0.23864389016704982</v>
      </c>
      <c r="AD509" s="54">
        <f t="shared" si="300"/>
        <v>0.23861646774976045</v>
      </c>
      <c r="AG509" s="23">
        <f t="shared" si="301"/>
        <v>13.031867415520944</v>
      </c>
      <c r="AH509" s="54">
        <f t="shared" si="302"/>
        <v>-1.3929692576848396E-3</v>
      </c>
      <c r="AI509" s="54">
        <f t="shared" si="303"/>
        <v>43.996709693555239</v>
      </c>
      <c r="AJ509" s="54">
        <f t="shared" si="304"/>
        <v>0.35410623980941913</v>
      </c>
      <c r="AK509" s="54">
        <f t="shared" si="305"/>
        <v>0.35407171968597023</v>
      </c>
      <c r="AM509" s="23">
        <f t="shared" si="306"/>
        <v>13.033260384778629</v>
      </c>
      <c r="AN509" s="54">
        <f t="shared" si="307"/>
        <v>0</v>
      </c>
      <c r="AO509" s="54" t="e">
        <f t="shared" si="308"/>
        <v>#DIV/0!</v>
      </c>
      <c r="AP509" s="54" t="e">
        <f t="shared" si="309"/>
        <v>#DIV/0!</v>
      </c>
      <c r="AQ509" s="54" t="e">
        <f t="shared" si="310"/>
        <v>#DIV/0!</v>
      </c>
      <c r="AS509" s="23">
        <f t="shared" si="311"/>
        <v>13.033260384778629</v>
      </c>
      <c r="AT509" s="54">
        <f t="shared" si="312"/>
        <v>0</v>
      </c>
      <c r="AU509" s="54" t="e">
        <f t="shared" si="313"/>
        <v>#DIV/0!</v>
      </c>
      <c r="AV509" s="54" t="e">
        <f t="shared" si="314"/>
        <v>#DIV/0!</v>
      </c>
      <c r="AW509" s="54" t="e">
        <f t="shared" si="315"/>
        <v>#DIV/0!</v>
      </c>
    </row>
    <row r="510" spans="1:49" s="50" customFormat="1" hidden="1" x14ac:dyDescent="0.25">
      <c r="A510" s="3"/>
      <c r="B510" s="4"/>
      <c r="C510" s="4">
        <f t="shared" si="316"/>
        <v>478</v>
      </c>
      <c r="D510" s="22">
        <f t="shared" si="284"/>
        <v>219.39386162972471</v>
      </c>
      <c r="E510" s="54">
        <f t="shared" si="317"/>
        <v>6.5000000000000002E-2</v>
      </c>
      <c r="F510" s="54">
        <f t="shared" si="318"/>
        <v>100</v>
      </c>
      <c r="G510" s="54">
        <f t="shared" si="319"/>
        <v>6.4957777444660969E-2</v>
      </c>
      <c r="H510" s="24">
        <f t="shared" si="320"/>
        <v>22.721000643175856</v>
      </c>
      <c r="I510" s="23">
        <f t="shared" si="321"/>
        <v>0.10486615681465779</v>
      </c>
      <c r="J510" s="23">
        <f t="shared" si="322"/>
        <v>0.7</v>
      </c>
      <c r="K510" s="22">
        <f t="shared" si="323"/>
        <v>45</v>
      </c>
      <c r="L510" s="136">
        <v>479</v>
      </c>
      <c r="M510" s="9">
        <f t="shared" si="285"/>
        <v>13.030928890289205</v>
      </c>
      <c r="N510" s="9">
        <f t="shared" si="286"/>
        <v>13.030928890289205</v>
      </c>
      <c r="O510" s="10">
        <f t="shared" si="287"/>
        <v>0</v>
      </c>
      <c r="P510" s="10" t="e">
        <f t="shared" si="288"/>
        <v>#DIV/0!</v>
      </c>
      <c r="Q510" s="10" t="e">
        <f t="shared" si="289"/>
        <v>#DIV/0!</v>
      </c>
      <c r="R510" s="10" t="e">
        <f t="shared" si="290"/>
        <v>#DIV/0!</v>
      </c>
      <c r="S510" s="9"/>
      <c r="T510" s="9">
        <f t="shared" si="291"/>
        <v>13.030928890289205</v>
      </c>
      <c r="U510" s="10">
        <f t="shared" si="292"/>
        <v>0</v>
      </c>
      <c r="V510" s="10" t="e">
        <f t="shared" si="293"/>
        <v>#DIV/0!</v>
      </c>
      <c r="W510" s="10" t="e">
        <f t="shared" si="294"/>
        <v>#DIV/0!</v>
      </c>
      <c r="X510" s="10" t="e">
        <f t="shared" si="295"/>
        <v>#DIV/0!</v>
      </c>
      <c r="Y510" s="1"/>
      <c r="Z510" s="23">
        <f t="shared" si="296"/>
        <v>13.029989594493884</v>
      </c>
      <c r="AA510" s="54">
        <f t="shared" si="297"/>
        <v>-9.3929579532137097E-4</v>
      </c>
      <c r="AB510" s="54">
        <f t="shared" si="298"/>
        <v>0.13692695280015962</v>
      </c>
      <c r="AC510" s="54">
        <f t="shared" si="299"/>
        <v>0.23874870385939842</v>
      </c>
      <c r="AD510" s="54">
        <f t="shared" si="300"/>
        <v>0.23872126489080137</v>
      </c>
      <c r="AG510" s="23">
        <f t="shared" si="301"/>
        <v>13.029535654560441</v>
      </c>
      <c r="AH510" s="54">
        <f t="shared" si="302"/>
        <v>-1.3932357287647079E-3</v>
      </c>
      <c r="AI510" s="54">
        <f t="shared" si="303"/>
        <v>44.005126139702931</v>
      </c>
      <c r="AJ510" s="54">
        <f t="shared" si="304"/>
        <v>0.3541304305523279</v>
      </c>
      <c r="AK510" s="54">
        <f t="shared" si="305"/>
        <v>0.35409589893830984</v>
      </c>
      <c r="AM510" s="23">
        <f t="shared" si="306"/>
        <v>13.030928890289205</v>
      </c>
      <c r="AN510" s="54">
        <f t="shared" si="307"/>
        <v>0</v>
      </c>
      <c r="AO510" s="54" t="e">
        <f t="shared" si="308"/>
        <v>#DIV/0!</v>
      </c>
      <c r="AP510" s="54" t="e">
        <f t="shared" si="309"/>
        <v>#DIV/0!</v>
      </c>
      <c r="AQ510" s="54" t="e">
        <f t="shared" si="310"/>
        <v>#DIV/0!</v>
      </c>
      <c r="AS510" s="23">
        <f t="shared" si="311"/>
        <v>13.030928890289205</v>
      </c>
      <c r="AT510" s="54">
        <f t="shared" si="312"/>
        <v>0</v>
      </c>
      <c r="AU510" s="54" t="e">
        <f t="shared" si="313"/>
        <v>#DIV/0!</v>
      </c>
      <c r="AV510" s="54" t="e">
        <f t="shared" si="314"/>
        <v>#DIV/0!</v>
      </c>
      <c r="AW510" s="54" t="e">
        <f t="shared" si="315"/>
        <v>#DIV/0!</v>
      </c>
    </row>
    <row r="511" spans="1:49" s="50" customFormat="1" hidden="1" x14ac:dyDescent="0.25">
      <c r="A511" s="3"/>
      <c r="B511" s="4"/>
      <c r="C511" s="4">
        <f t="shared" si="316"/>
        <v>479</v>
      </c>
      <c r="D511" s="22">
        <f t="shared" si="284"/>
        <v>219.42976631393782</v>
      </c>
      <c r="E511" s="54">
        <f t="shared" si="317"/>
        <v>6.5000000000000002E-2</v>
      </c>
      <c r="F511" s="54">
        <f t="shared" si="318"/>
        <v>100</v>
      </c>
      <c r="G511" s="54">
        <f t="shared" si="319"/>
        <v>6.4957777444660969E-2</v>
      </c>
      <c r="H511" s="24">
        <f t="shared" si="320"/>
        <v>22.714140811885429</v>
      </c>
      <c r="I511" s="23">
        <f t="shared" si="321"/>
        <v>0.10483449605485581</v>
      </c>
      <c r="J511" s="23">
        <f t="shared" si="322"/>
        <v>0.7</v>
      </c>
      <c r="K511" s="22">
        <f t="shared" si="323"/>
        <v>45</v>
      </c>
      <c r="L511" s="136">
        <v>480</v>
      </c>
      <c r="M511" s="9">
        <f t="shared" si="285"/>
        <v>13.028596601802869</v>
      </c>
      <c r="N511" s="9">
        <f t="shared" si="286"/>
        <v>13.028596601802869</v>
      </c>
      <c r="O511" s="10">
        <f t="shared" si="287"/>
        <v>0</v>
      </c>
      <c r="P511" s="10" t="e">
        <f t="shared" si="288"/>
        <v>#DIV/0!</v>
      </c>
      <c r="Q511" s="10" t="e">
        <f t="shared" si="289"/>
        <v>#DIV/0!</v>
      </c>
      <c r="R511" s="10" t="e">
        <f t="shared" si="290"/>
        <v>#DIV/0!</v>
      </c>
      <c r="S511" s="9"/>
      <c r="T511" s="9">
        <f t="shared" si="291"/>
        <v>13.028596601802869</v>
      </c>
      <c r="U511" s="10">
        <f t="shared" si="292"/>
        <v>0</v>
      </c>
      <c r="V511" s="10" t="e">
        <f t="shared" si="293"/>
        <v>#DIV/0!</v>
      </c>
      <c r="W511" s="10" t="e">
        <f t="shared" si="294"/>
        <v>#DIV/0!</v>
      </c>
      <c r="X511" s="10" t="e">
        <f t="shared" si="295"/>
        <v>#DIV/0!</v>
      </c>
      <c r="Y511" s="1"/>
      <c r="Z511" s="23">
        <f t="shared" si="296"/>
        <v>13.027656777900479</v>
      </c>
      <c r="AA511" s="54">
        <f t="shared" si="297"/>
        <v>-9.3982390239055746E-4</v>
      </c>
      <c r="AB511" s="54">
        <f t="shared" si="298"/>
        <v>0.1370039382312625</v>
      </c>
      <c r="AC511" s="54">
        <f t="shared" si="299"/>
        <v>0.23885356496010693</v>
      </c>
      <c r="AD511" s="54">
        <f t="shared" si="300"/>
        <v>0.23882610943149987</v>
      </c>
      <c r="AG511" s="23">
        <f t="shared" si="301"/>
        <v>13.027203099628959</v>
      </c>
      <c r="AH511" s="54">
        <f t="shared" si="302"/>
        <v>-1.3935021739097664E-3</v>
      </c>
      <c r="AI511" s="54">
        <f t="shared" si="303"/>
        <v>44.013541766723122</v>
      </c>
      <c r="AJ511" s="54">
        <f t="shared" si="304"/>
        <v>0.35415460403964555</v>
      </c>
      <c r="AK511" s="54">
        <f t="shared" si="305"/>
        <v>0.35412006093220177</v>
      </c>
      <c r="AM511" s="23">
        <f t="shared" si="306"/>
        <v>13.028596601802869</v>
      </c>
      <c r="AN511" s="54">
        <f t="shared" si="307"/>
        <v>0</v>
      </c>
      <c r="AO511" s="54" t="e">
        <f t="shared" si="308"/>
        <v>#DIV/0!</v>
      </c>
      <c r="AP511" s="54" t="e">
        <f t="shared" si="309"/>
        <v>#DIV/0!</v>
      </c>
      <c r="AQ511" s="54" t="e">
        <f t="shared" si="310"/>
        <v>#DIV/0!</v>
      </c>
      <c r="AS511" s="23">
        <f t="shared" si="311"/>
        <v>13.028596601802869</v>
      </c>
      <c r="AT511" s="54">
        <f t="shared" si="312"/>
        <v>0</v>
      </c>
      <c r="AU511" s="54" t="e">
        <f t="shared" si="313"/>
        <v>#DIV/0!</v>
      </c>
      <c r="AV511" s="54" t="e">
        <f t="shared" si="314"/>
        <v>#DIV/0!</v>
      </c>
      <c r="AW511" s="54" t="e">
        <f t="shared" si="315"/>
        <v>#DIV/0!</v>
      </c>
    </row>
    <row r="512" spans="1:49" s="50" customFormat="1" hidden="1" x14ac:dyDescent="0.25">
      <c r="A512" s="3"/>
      <c r="B512" s="4"/>
      <c r="C512" s="4">
        <f t="shared" si="316"/>
        <v>480</v>
      </c>
      <c r="D512" s="22">
        <f t="shared" si="284"/>
        <v>219.46568322564943</v>
      </c>
      <c r="E512" s="54">
        <f t="shared" si="317"/>
        <v>6.5000000000000002E-2</v>
      </c>
      <c r="F512" s="54">
        <f t="shared" si="318"/>
        <v>100</v>
      </c>
      <c r="G512" s="54">
        <f t="shared" si="319"/>
        <v>6.4957777444660969E-2</v>
      </c>
      <c r="H512" s="24">
        <f t="shared" si="320"/>
        <v>22.707280980595002</v>
      </c>
      <c r="I512" s="23">
        <f t="shared" si="321"/>
        <v>0.10480283529505385</v>
      </c>
      <c r="J512" s="23">
        <f t="shared" si="322"/>
        <v>0.7</v>
      </c>
      <c r="K512" s="22">
        <f t="shared" si="323"/>
        <v>45</v>
      </c>
      <c r="L512" s="136">
        <v>481</v>
      </c>
      <c r="M512" s="9">
        <f t="shared" si="285"/>
        <v>13.026263519045408</v>
      </c>
      <c r="N512" s="9">
        <f t="shared" si="286"/>
        <v>13.026263519045408</v>
      </c>
      <c r="O512" s="10">
        <f t="shared" si="287"/>
        <v>0</v>
      </c>
      <c r="P512" s="10" t="e">
        <f t="shared" si="288"/>
        <v>#DIV/0!</v>
      </c>
      <c r="Q512" s="10" t="e">
        <f t="shared" si="289"/>
        <v>#DIV/0!</v>
      </c>
      <c r="R512" s="10" t="e">
        <f t="shared" si="290"/>
        <v>#DIV/0!</v>
      </c>
      <c r="S512" s="9"/>
      <c r="T512" s="9">
        <f t="shared" si="291"/>
        <v>13.026263519045408</v>
      </c>
      <c r="U512" s="10">
        <f t="shared" si="292"/>
        <v>0</v>
      </c>
      <c r="V512" s="10" t="e">
        <f t="shared" si="293"/>
        <v>#DIV/0!</v>
      </c>
      <c r="W512" s="10" t="e">
        <f t="shared" si="294"/>
        <v>#DIV/0!</v>
      </c>
      <c r="X512" s="10" t="e">
        <f t="shared" si="295"/>
        <v>#DIV/0!</v>
      </c>
      <c r="Y512" s="1"/>
      <c r="Z512" s="23">
        <f t="shared" si="296"/>
        <v>13.025323166735356</v>
      </c>
      <c r="AA512" s="54">
        <f t="shared" si="297"/>
        <v>-9.403523100512956E-4</v>
      </c>
      <c r="AB512" s="54">
        <f t="shared" si="298"/>
        <v>0.13708096748145346</v>
      </c>
      <c r="AC512" s="54">
        <f t="shared" si="299"/>
        <v>0.23895847348259991</v>
      </c>
      <c r="AD512" s="54">
        <f t="shared" si="300"/>
        <v>0.23893100138225903</v>
      </c>
      <c r="AG512" s="23">
        <f t="shared" si="301"/>
        <v>13.024869750452384</v>
      </c>
      <c r="AH512" s="54">
        <f t="shared" si="302"/>
        <v>-1.3937685930240917E-3</v>
      </c>
      <c r="AI512" s="54">
        <f t="shared" si="303"/>
        <v>44.021956571528214</v>
      </c>
      <c r="AJ512" s="54">
        <f t="shared" si="304"/>
        <v>0.35417876025511125</v>
      </c>
      <c r="AK512" s="54">
        <f t="shared" si="305"/>
        <v>0.35414420564557186</v>
      </c>
      <c r="AM512" s="23">
        <f t="shared" si="306"/>
        <v>13.026263519045408</v>
      </c>
      <c r="AN512" s="54">
        <f t="shared" si="307"/>
        <v>0</v>
      </c>
      <c r="AO512" s="54" t="e">
        <f t="shared" si="308"/>
        <v>#DIV/0!</v>
      </c>
      <c r="AP512" s="54" t="e">
        <f t="shared" si="309"/>
        <v>#DIV/0!</v>
      </c>
      <c r="AQ512" s="54" t="e">
        <f t="shared" si="310"/>
        <v>#DIV/0!</v>
      </c>
      <c r="AS512" s="23">
        <f t="shared" si="311"/>
        <v>13.026263519045408</v>
      </c>
      <c r="AT512" s="54">
        <f t="shared" si="312"/>
        <v>0</v>
      </c>
      <c r="AU512" s="54" t="e">
        <f t="shared" si="313"/>
        <v>#DIV/0!</v>
      </c>
      <c r="AV512" s="54" t="e">
        <f t="shared" si="314"/>
        <v>#DIV/0!</v>
      </c>
      <c r="AW512" s="54" t="e">
        <f t="shared" si="315"/>
        <v>#DIV/0!</v>
      </c>
    </row>
    <row r="513" spans="1:49" s="50" customFormat="1" hidden="1" x14ac:dyDescent="0.25">
      <c r="A513" s="3"/>
      <c r="B513" s="4"/>
      <c r="C513" s="4">
        <f t="shared" si="316"/>
        <v>481</v>
      </c>
      <c r="D513" s="22">
        <f t="shared" si="284"/>
        <v>219.50161236908144</v>
      </c>
      <c r="E513" s="54">
        <f t="shared" si="317"/>
        <v>6.5000000000000002E-2</v>
      </c>
      <c r="F513" s="54">
        <f t="shared" si="318"/>
        <v>100</v>
      </c>
      <c r="G513" s="54">
        <f t="shared" si="319"/>
        <v>6.4957777444660969E-2</v>
      </c>
      <c r="H513" s="24">
        <f t="shared" si="320"/>
        <v>22.700421149304574</v>
      </c>
      <c r="I513" s="23">
        <f t="shared" si="321"/>
        <v>0.10477117453525188</v>
      </c>
      <c r="J513" s="23">
        <f t="shared" si="322"/>
        <v>0.7</v>
      </c>
      <c r="K513" s="22">
        <f t="shared" si="323"/>
        <v>45</v>
      </c>
      <c r="L513" s="136">
        <v>482</v>
      </c>
      <c r="M513" s="9">
        <f t="shared" si="285"/>
        <v>13.023929641742573</v>
      </c>
      <c r="N513" s="9">
        <f t="shared" si="286"/>
        <v>13.023929641742573</v>
      </c>
      <c r="O513" s="10">
        <f t="shared" si="287"/>
        <v>0</v>
      </c>
      <c r="P513" s="10" t="e">
        <f t="shared" si="288"/>
        <v>#DIV/0!</v>
      </c>
      <c r="Q513" s="10" t="e">
        <f t="shared" si="289"/>
        <v>#DIV/0!</v>
      </c>
      <c r="R513" s="10" t="e">
        <f t="shared" si="290"/>
        <v>#DIV/0!</v>
      </c>
      <c r="S513" s="9"/>
      <c r="T513" s="9">
        <f t="shared" si="291"/>
        <v>13.023929641742573</v>
      </c>
      <c r="U513" s="10">
        <f t="shared" si="292"/>
        <v>0</v>
      </c>
      <c r="V513" s="10" t="e">
        <f t="shared" si="293"/>
        <v>#DIV/0!</v>
      </c>
      <c r="W513" s="10" t="e">
        <f t="shared" si="294"/>
        <v>#DIV/0!</v>
      </c>
      <c r="X513" s="10" t="e">
        <f t="shared" si="295"/>
        <v>#DIV/0!</v>
      </c>
      <c r="Y513" s="1"/>
      <c r="Z513" s="23">
        <f t="shared" si="296"/>
        <v>13.022988760724189</v>
      </c>
      <c r="AA513" s="54">
        <f t="shared" si="297"/>
        <v>-9.4088101838352145E-4</v>
      </c>
      <c r="AB513" s="54">
        <f t="shared" si="298"/>
        <v>0.13715804056238531</v>
      </c>
      <c r="AC513" s="54">
        <f t="shared" si="299"/>
        <v>0.23906342942766087</v>
      </c>
      <c r="AD513" s="54">
        <f t="shared" si="300"/>
        <v>0.23903594074516776</v>
      </c>
      <c r="AG513" s="23">
        <f t="shared" si="301"/>
        <v>13.022535606756618</v>
      </c>
      <c r="AH513" s="54">
        <f t="shared" si="302"/>
        <v>-1.3940349859549173E-3</v>
      </c>
      <c r="AI513" s="54">
        <f t="shared" si="303"/>
        <v>44.030370549350977</v>
      </c>
      <c r="AJ513" s="54">
        <f t="shared" si="304"/>
        <v>0.35420289916896702</v>
      </c>
      <c r="AK513" s="54">
        <f t="shared" si="305"/>
        <v>0.35416833305248796</v>
      </c>
      <c r="AM513" s="23">
        <f t="shared" si="306"/>
        <v>13.023929641742573</v>
      </c>
      <c r="AN513" s="54">
        <f t="shared" si="307"/>
        <v>0</v>
      </c>
      <c r="AO513" s="54" t="e">
        <f t="shared" si="308"/>
        <v>#DIV/0!</v>
      </c>
      <c r="AP513" s="54" t="e">
        <f t="shared" si="309"/>
        <v>#DIV/0!</v>
      </c>
      <c r="AQ513" s="54" t="e">
        <f t="shared" si="310"/>
        <v>#DIV/0!</v>
      </c>
      <c r="AS513" s="23">
        <f t="shared" si="311"/>
        <v>13.023929641742573</v>
      </c>
      <c r="AT513" s="54">
        <f t="shared" si="312"/>
        <v>0</v>
      </c>
      <c r="AU513" s="54" t="e">
        <f t="shared" si="313"/>
        <v>#DIV/0!</v>
      </c>
      <c r="AV513" s="54" t="e">
        <f t="shared" si="314"/>
        <v>#DIV/0!</v>
      </c>
      <c r="AW513" s="54" t="e">
        <f t="shared" si="315"/>
        <v>#DIV/0!</v>
      </c>
    </row>
    <row r="514" spans="1:49" s="50" customFormat="1" hidden="1" x14ac:dyDescent="0.25">
      <c r="A514" s="3"/>
      <c r="B514" s="4"/>
      <c r="C514" s="4">
        <f t="shared" si="316"/>
        <v>482</v>
      </c>
      <c r="D514" s="22">
        <f t="shared" si="284"/>
        <v>219.537553748455</v>
      </c>
      <c r="E514" s="54">
        <f t="shared" si="317"/>
        <v>6.5000000000000002E-2</v>
      </c>
      <c r="F514" s="54">
        <f t="shared" si="318"/>
        <v>100</v>
      </c>
      <c r="G514" s="54">
        <f t="shared" si="319"/>
        <v>6.4957777444660969E-2</v>
      </c>
      <c r="H514" s="24">
        <f t="shared" si="320"/>
        <v>22.693561318014147</v>
      </c>
      <c r="I514" s="23">
        <f t="shared" si="321"/>
        <v>0.10473951377544991</v>
      </c>
      <c r="J514" s="23">
        <f t="shared" si="322"/>
        <v>0.7</v>
      </c>
      <c r="K514" s="22">
        <f t="shared" si="323"/>
        <v>45</v>
      </c>
      <c r="L514" s="136">
        <v>483</v>
      </c>
      <c r="M514" s="9">
        <f t="shared" si="285"/>
        <v>13.021594969620171</v>
      </c>
      <c r="N514" s="9">
        <f t="shared" si="286"/>
        <v>13.021594969620171</v>
      </c>
      <c r="O514" s="10">
        <f t="shared" si="287"/>
        <v>0</v>
      </c>
      <c r="P514" s="10" t="e">
        <f t="shared" si="288"/>
        <v>#DIV/0!</v>
      </c>
      <c r="Q514" s="10" t="e">
        <f t="shared" si="289"/>
        <v>#DIV/0!</v>
      </c>
      <c r="R514" s="10" t="e">
        <f t="shared" si="290"/>
        <v>#DIV/0!</v>
      </c>
      <c r="S514" s="9"/>
      <c r="T514" s="9">
        <f t="shared" si="291"/>
        <v>13.021594969620171</v>
      </c>
      <c r="U514" s="10">
        <f t="shared" si="292"/>
        <v>0</v>
      </c>
      <c r="V514" s="10" t="e">
        <f t="shared" si="293"/>
        <v>#DIV/0!</v>
      </c>
      <c r="W514" s="10" t="e">
        <f t="shared" si="294"/>
        <v>#DIV/0!</v>
      </c>
      <c r="X514" s="10" t="e">
        <f t="shared" si="295"/>
        <v>#DIV/0!</v>
      </c>
      <c r="Y514" s="1"/>
      <c r="Z514" s="23">
        <f t="shared" si="296"/>
        <v>13.020653559592636</v>
      </c>
      <c r="AA514" s="54">
        <f t="shared" si="297"/>
        <v>-9.4141002753467262E-4</v>
      </c>
      <c r="AB514" s="54">
        <f t="shared" si="298"/>
        <v>0.1372351574955509</v>
      </c>
      <c r="AC514" s="54">
        <f t="shared" si="299"/>
        <v>0.23916843281322364</v>
      </c>
      <c r="AD514" s="54">
        <f t="shared" si="300"/>
        <v>0.23914092753841465</v>
      </c>
      <c r="AG514" s="23">
        <f t="shared" si="301"/>
        <v>13.020200668267542</v>
      </c>
      <c r="AH514" s="54">
        <f t="shared" si="302"/>
        <v>-1.3943013526294123E-3</v>
      </c>
      <c r="AI514" s="54">
        <f t="shared" si="303"/>
        <v>44.038783697871764</v>
      </c>
      <c r="AJ514" s="54">
        <f t="shared" si="304"/>
        <v>0.35422702077116164</v>
      </c>
      <c r="AK514" s="54">
        <f t="shared" si="305"/>
        <v>0.35419244314018061</v>
      </c>
      <c r="AM514" s="23">
        <f t="shared" si="306"/>
        <v>13.021594969620171</v>
      </c>
      <c r="AN514" s="54">
        <f t="shared" si="307"/>
        <v>0</v>
      </c>
      <c r="AO514" s="54" t="e">
        <f t="shared" si="308"/>
        <v>#DIV/0!</v>
      </c>
      <c r="AP514" s="54" t="e">
        <f t="shared" si="309"/>
        <v>#DIV/0!</v>
      </c>
      <c r="AQ514" s="54" t="e">
        <f t="shared" si="310"/>
        <v>#DIV/0!</v>
      </c>
      <c r="AS514" s="23">
        <f t="shared" si="311"/>
        <v>13.021594969620171</v>
      </c>
      <c r="AT514" s="54">
        <f t="shared" si="312"/>
        <v>0</v>
      </c>
      <c r="AU514" s="54" t="e">
        <f t="shared" si="313"/>
        <v>#DIV/0!</v>
      </c>
      <c r="AV514" s="54" t="e">
        <f t="shared" si="314"/>
        <v>#DIV/0!</v>
      </c>
      <c r="AW514" s="54" t="e">
        <f t="shared" si="315"/>
        <v>#DIV/0!</v>
      </c>
    </row>
    <row r="515" spans="1:49" s="50" customFormat="1" hidden="1" x14ac:dyDescent="0.25">
      <c r="A515" s="3"/>
      <c r="B515" s="4"/>
      <c r="C515" s="4">
        <f t="shared" si="316"/>
        <v>483</v>
      </c>
      <c r="D515" s="22">
        <f t="shared" si="284"/>
        <v>219.57350736799202</v>
      </c>
      <c r="E515" s="54">
        <f t="shared" si="317"/>
        <v>6.5000000000000002E-2</v>
      </c>
      <c r="F515" s="54">
        <f t="shared" si="318"/>
        <v>100</v>
      </c>
      <c r="G515" s="54">
        <f t="shared" si="319"/>
        <v>6.4957777444660969E-2</v>
      </c>
      <c r="H515" s="24">
        <f t="shared" si="320"/>
        <v>22.68670148672372</v>
      </c>
      <c r="I515" s="23">
        <f t="shared" si="321"/>
        <v>0.10470785301564793</v>
      </c>
      <c r="J515" s="23">
        <f t="shared" si="322"/>
        <v>0.7</v>
      </c>
      <c r="K515" s="22">
        <f t="shared" si="323"/>
        <v>45</v>
      </c>
      <c r="L515" s="136">
        <v>484</v>
      </c>
      <c r="M515" s="9">
        <f t="shared" si="285"/>
        <v>13.019259502403957</v>
      </c>
      <c r="N515" s="9">
        <f t="shared" si="286"/>
        <v>13.019259502403957</v>
      </c>
      <c r="O515" s="10">
        <f t="shared" si="287"/>
        <v>0</v>
      </c>
      <c r="P515" s="10" t="e">
        <f t="shared" si="288"/>
        <v>#DIV/0!</v>
      </c>
      <c r="Q515" s="10" t="e">
        <f t="shared" si="289"/>
        <v>#DIV/0!</v>
      </c>
      <c r="R515" s="10" t="e">
        <f t="shared" si="290"/>
        <v>#DIV/0!</v>
      </c>
      <c r="S515" s="9"/>
      <c r="T515" s="9">
        <f t="shared" si="291"/>
        <v>13.019259502403957</v>
      </c>
      <c r="U515" s="10">
        <f t="shared" si="292"/>
        <v>0</v>
      </c>
      <c r="V515" s="10" t="e">
        <f t="shared" si="293"/>
        <v>#DIV/0!</v>
      </c>
      <c r="W515" s="10" t="e">
        <f t="shared" si="294"/>
        <v>#DIV/0!</v>
      </c>
      <c r="X515" s="10" t="e">
        <f t="shared" si="295"/>
        <v>#DIV/0!</v>
      </c>
      <c r="Y515" s="1"/>
      <c r="Z515" s="23">
        <f t="shared" si="296"/>
        <v>13.018317563066354</v>
      </c>
      <c r="AA515" s="54">
        <f t="shared" si="297"/>
        <v>-9.4193933760244875E-4</v>
      </c>
      <c r="AB515" s="54">
        <f t="shared" si="298"/>
        <v>0.13731231829519255</v>
      </c>
      <c r="AC515" s="54">
        <f t="shared" si="299"/>
        <v>0.23927348364458231</v>
      </c>
      <c r="AD515" s="54">
        <f t="shared" si="300"/>
        <v>0.23924596176753046</v>
      </c>
      <c r="AG515" s="23">
        <f t="shared" si="301"/>
        <v>13.017864934711024</v>
      </c>
      <c r="AH515" s="54">
        <f t="shared" si="302"/>
        <v>-1.3945676929321138E-3</v>
      </c>
      <c r="AI515" s="54">
        <f t="shared" si="303"/>
        <v>44.047196013463008</v>
      </c>
      <c r="AJ515" s="54">
        <f t="shared" si="304"/>
        <v>0.3542511250411372</v>
      </c>
      <c r="AK515" s="54">
        <f t="shared" si="305"/>
        <v>0.35421653589158525</v>
      </c>
      <c r="AM515" s="23">
        <f t="shared" si="306"/>
        <v>13.019259502403957</v>
      </c>
      <c r="AN515" s="54">
        <f t="shared" si="307"/>
        <v>0</v>
      </c>
      <c r="AO515" s="54" t="e">
        <f t="shared" si="308"/>
        <v>#DIV/0!</v>
      </c>
      <c r="AP515" s="54" t="e">
        <f t="shared" si="309"/>
        <v>#DIV/0!</v>
      </c>
      <c r="AQ515" s="54" t="e">
        <f t="shared" si="310"/>
        <v>#DIV/0!</v>
      </c>
      <c r="AS515" s="23">
        <f t="shared" si="311"/>
        <v>13.019259502403957</v>
      </c>
      <c r="AT515" s="54">
        <f t="shared" si="312"/>
        <v>0</v>
      </c>
      <c r="AU515" s="54" t="e">
        <f t="shared" si="313"/>
        <v>#DIV/0!</v>
      </c>
      <c r="AV515" s="54" t="e">
        <f t="shared" si="314"/>
        <v>#DIV/0!</v>
      </c>
      <c r="AW515" s="54" t="e">
        <f t="shared" si="315"/>
        <v>#DIV/0!</v>
      </c>
    </row>
    <row r="516" spans="1:49" s="50" customFormat="1" hidden="1" x14ac:dyDescent="0.25">
      <c r="A516" s="3"/>
      <c r="B516" s="4"/>
      <c r="C516" s="4">
        <f t="shared" si="316"/>
        <v>484</v>
      </c>
      <c r="D516" s="22">
        <f t="shared" si="284"/>
        <v>219.60947323191417</v>
      </c>
      <c r="E516" s="54">
        <f t="shared" si="317"/>
        <v>6.5000000000000002E-2</v>
      </c>
      <c r="F516" s="54">
        <f t="shared" si="318"/>
        <v>100</v>
      </c>
      <c r="G516" s="54">
        <f t="shared" si="319"/>
        <v>6.4957777444660969E-2</v>
      </c>
      <c r="H516" s="24">
        <f t="shared" si="320"/>
        <v>22.679841655433293</v>
      </c>
      <c r="I516" s="23">
        <f t="shared" si="321"/>
        <v>0.10467619225584597</v>
      </c>
      <c r="J516" s="23">
        <f t="shared" si="322"/>
        <v>0.7</v>
      </c>
      <c r="K516" s="22">
        <f t="shared" si="323"/>
        <v>45</v>
      </c>
      <c r="L516" s="136">
        <v>485</v>
      </c>
      <c r="M516" s="9">
        <f t="shared" si="285"/>
        <v>13.016923239819697</v>
      </c>
      <c r="N516" s="9">
        <f t="shared" si="286"/>
        <v>13.016923239819697</v>
      </c>
      <c r="O516" s="10">
        <f t="shared" si="287"/>
        <v>0</v>
      </c>
      <c r="P516" s="10" t="e">
        <f t="shared" si="288"/>
        <v>#DIV/0!</v>
      </c>
      <c r="Q516" s="10" t="e">
        <f t="shared" si="289"/>
        <v>#DIV/0!</v>
      </c>
      <c r="R516" s="10" t="e">
        <f t="shared" si="290"/>
        <v>#DIV/0!</v>
      </c>
      <c r="S516" s="9"/>
      <c r="T516" s="9">
        <f t="shared" si="291"/>
        <v>13.016923239819697</v>
      </c>
      <c r="U516" s="10">
        <f t="shared" si="292"/>
        <v>0</v>
      </c>
      <c r="V516" s="10" t="e">
        <f t="shared" si="293"/>
        <v>#DIV/0!</v>
      </c>
      <c r="W516" s="10" t="e">
        <f t="shared" si="294"/>
        <v>#DIV/0!</v>
      </c>
      <c r="X516" s="10" t="e">
        <f t="shared" si="295"/>
        <v>#DIV/0!</v>
      </c>
      <c r="Y516" s="1"/>
      <c r="Z516" s="23">
        <f t="shared" si="296"/>
        <v>13.015980770870994</v>
      </c>
      <c r="AA516" s="54">
        <f t="shared" si="297"/>
        <v>-9.4246894870231301E-4</v>
      </c>
      <c r="AB516" s="54">
        <f t="shared" si="298"/>
        <v>0.13738952297814203</v>
      </c>
      <c r="AC516" s="54">
        <f t="shared" si="299"/>
        <v>0.23937858193154218</v>
      </c>
      <c r="AD516" s="54">
        <f t="shared" si="300"/>
        <v>0.23935104344197092</v>
      </c>
      <c r="AG516" s="23">
        <f t="shared" si="301"/>
        <v>13.015528405812972</v>
      </c>
      <c r="AH516" s="54">
        <f t="shared" si="302"/>
        <v>-1.3948340067244658E-3</v>
      </c>
      <c r="AI516" s="54">
        <f t="shared" si="303"/>
        <v>44.055607491690516</v>
      </c>
      <c r="AJ516" s="54">
        <f t="shared" si="304"/>
        <v>0.35427521195186534</v>
      </c>
      <c r="AK516" s="54">
        <f t="shared" si="305"/>
        <v>0.35424061127773293</v>
      </c>
      <c r="AM516" s="23">
        <f t="shared" si="306"/>
        <v>13.016923239819697</v>
      </c>
      <c r="AN516" s="54">
        <f t="shared" si="307"/>
        <v>0</v>
      </c>
      <c r="AO516" s="54" t="e">
        <f t="shared" si="308"/>
        <v>#DIV/0!</v>
      </c>
      <c r="AP516" s="54" t="e">
        <f t="shared" si="309"/>
        <v>#DIV/0!</v>
      </c>
      <c r="AQ516" s="54" t="e">
        <f t="shared" si="310"/>
        <v>#DIV/0!</v>
      </c>
      <c r="AS516" s="23">
        <f t="shared" si="311"/>
        <v>13.016923239819697</v>
      </c>
      <c r="AT516" s="54">
        <f t="shared" si="312"/>
        <v>0</v>
      </c>
      <c r="AU516" s="54" t="e">
        <f t="shared" si="313"/>
        <v>#DIV/0!</v>
      </c>
      <c r="AV516" s="54" t="e">
        <f t="shared" si="314"/>
        <v>#DIV/0!</v>
      </c>
      <c r="AW516" s="54" t="e">
        <f t="shared" si="315"/>
        <v>#DIV/0!</v>
      </c>
    </row>
    <row r="517" spans="1:49" s="50" customFormat="1" hidden="1" x14ac:dyDescent="0.25">
      <c r="A517" s="3"/>
      <c r="B517" s="4"/>
      <c r="C517" s="4">
        <f t="shared" si="316"/>
        <v>485</v>
      </c>
      <c r="D517" s="22">
        <f t="shared" si="284"/>
        <v>219.64545134444296</v>
      </c>
      <c r="E517" s="54">
        <f t="shared" si="317"/>
        <v>6.5000000000000002E-2</v>
      </c>
      <c r="F517" s="54">
        <f t="shared" si="318"/>
        <v>100</v>
      </c>
      <c r="G517" s="54">
        <f t="shared" si="319"/>
        <v>6.4957777444660969E-2</v>
      </c>
      <c r="H517" s="24">
        <f t="shared" si="320"/>
        <v>22.672981824142866</v>
      </c>
      <c r="I517" s="23">
        <f t="shared" si="321"/>
        <v>0.104644531496044</v>
      </c>
      <c r="J517" s="23">
        <f t="shared" si="322"/>
        <v>0.7</v>
      </c>
      <c r="K517" s="22">
        <f t="shared" si="323"/>
        <v>45</v>
      </c>
      <c r="L517" s="136">
        <v>486</v>
      </c>
      <c r="M517" s="9">
        <f t="shared" si="285"/>
        <v>13.014586181593172</v>
      </c>
      <c r="N517" s="9">
        <f t="shared" si="286"/>
        <v>13.014586181593172</v>
      </c>
      <c r="O517" s="10">
        <f t="shared" si="287"/>
        <v>0</v>
      </c>
      <c r="P517" s="10" t="e">
        <f t="shared" si="288"/>
        <v>#DIV/0!</v>
      </c>
      <c r="Q517" s="10" t="e">
        <f t="shared" si="289"/>
        <v>#DIV/0!</v>
      </c>
      <c r="R517" s="10" t="e">
        <f t="shared" si="290"/>
        <v>#DIV/0!</v>
      </c>
      <c r="S517" s="9"/>
      <c r="T517" s="9">
        <f t="shared" si="291"/>
        <v>13.014586181593172</v>
      </c>
      <c r="U517" s="10">
        <f t="shared" si="292"/>
        <v>0</v>
      </c>
      <c r="V517" s="10" t="e">
        <f t="shared" si="293"/>
        <v>#DIV/0!</v>
      </c>
      <c r="W517" s="10" t="e">
        <f t="shared" si="294"/>
        <v>#DIV/0!</v>
      </c>
      <c r="X517" s="10" t="e">
        <f t="shared" si="295"/>
        <v>#DIV/0!</v>
      </c>
      <c r="Y517" s="1"/>
      <c r="Z517" s="23">
        <f t="shared" si="296"/>
        <v>13.013643182732222</v>
      </c>
      <c r="AA517" s="54">
        <f t="shared" si="297"/>
        <v>-9.4299886094972862E-4</v>
      </c>
      <c r="AB517" s="54">
        <f t="shared" si="298"/>
        <v>0.1374667715612311</v>
      </c>
      <c r="AC517" s="54">
        <f t="shared" si="299"/>
        <v>0.23948372768390649</v>
      </c>
      <c r="AD517" s="54">
        <f t="shared" si="300"/>
        <v>0.23945617257070717</v>
      </c>
      <c r="AG517" s="23">
        <f t="shared" si="301"/>
        <v>13.013191081299247</v>
      </c>
      <c r="AH517" s="54">
        <f t="shared" si="302"/>
        <v>-1.3951002939247559E-3</v>
      </c>
      <c r="AI517" s="54">
        <f t="shared" si="303"/>
        <v>44.064018130031343</v>
      </c>
      <c r="AJ517" s="54">
        <f t="shared" si="304"/>
        <v>0.35429928149170387</v>
      </c>
      <c r="AK517" s="54">
        <f t="shared" si="305"/>
        <v>0.35426466928611194</v>
      </c>
      <c r="AM517" s="23">
        <f t="shared" si="306"/>
        <v>13.014586181593172</v>
      </c>
      <c r="AN517" s="54">
        <f t="shared" si="307"/>
        <v>0</v>
      </c>
      <c r="AO517" s="54" t="e">
        <f t="shared" si="308"/>
        <v>#DIV/0!</v>
      </c>
      <c r="AP517" s="54" t="e">
        <f t="shared" si="309"/>
        <v>#DIV/0!</v>
      </c>
      <c r="AQ517" s="54" t="e">
        <f t="shared" si="310"/>
        <v>#DIV/0!</v>
      </c>
      <c r="AS517" s="23">
        <f t="shared" si="311"/>
        <v>13.014586181593172</v>
      </c>
      <c r="AT517" s="54">
        <f t="shared" si="312"/>
        <v>0</v>
      </c>
      <c r="AU517" s="54" t="e">
        <f t="shared" si="313"/>
        <v>#DIV/0!</v>
      </c>
      <c r="AV517" s="54" t="e">
        <f t="shared" si="314"/>
        <v>#DIV/0!</v>
      </c>
      <c r="AW517" s="54" t="e">
        <f t="shared" si="315"/>
        <v>#DIV/0!</v>
      </c>
    </row>
    <row r="518" spans="1:49" s="50" customFormat="1" hidden="1" x14ac:dyDescent="0.25">
      <c r="A518" s="3"/>
      <c r="B518" s="4"/>
      <c r="C518" s="4">
        <f t="shared" si="316"/>
        <v>486</v>
      </c>
      <c r="D518" s="22">
        <f t="shared" si="284"/>
        <v>219.6814417098002</v>
      </c>
      <c r="E518" s="54">
        <f t="shared" si="317"/>
        <v>6.5000000000000002E-2</v>
      </c>
      <c r="F518" s="54">
        <f t="shared" si="318"/>
        <v>100</v>
      </c>
      <c r="G518" s="54">
        <f t="shared" si="319"/>
        <v>6.4957777444660969E-2</v>
      </c>
      <c r="H518" s="24">
        <f t="shared" si="320"/>
        <v>22.666121992852439</v>
      </c>
      <c r="I518" s="23">
        <f t="shared" si="321"/>
        <v>0.10461287073624202</v>
      </c>
      <c r="J518" s="23">
        <f t="shared" si="322"/>
        <v>0.7</v>
      </c>
      <c r="K518" s="22">
        <f t="shared" si="323"/>
        <v>45</v>
      </c>
      <c r="L518" s="136">
        <v>487</v>
      </c>
      <c r="M518" s="9">
        <f t="shared" si="285"/>
        <v>13.012248327450145</v>
      </c>
      <c r="N518" s="9">
        <f t="shared" si="286"/>
        <v>13.012248327450145</v>
      </c>
      <c r="O518" s="10">
        <f t="shared" si="287"/>
        <v>0</v>
      </c>
      <c r="P518" s="10" t="e">
        <f t="shared" si="288"/>
        <v>#DIV/0!</v>
      </c>
      <c r="Q518" s="10" t="e">
        <f t="shared" si="289"/>
        <v>#DIV/0!</v>
      </c>
      <c r="R518" s="10" t="e">
        <f t="shared" si="290"/>
        <v>#DIV/0!</v>
      </c>
      <c r="S518" s="9"/>
      <c r="T518" s="9">
        <f t="shared" si="291"/>
        <v>13.012248327450145</v>
      </c>
      <c r="U518" s="10">
        <f t="shared" si="292"/>
        <v>0</v>
      </c>
      <c r="V518" s="10" t="e">
        <f t="shared" si="293"/>
        <v>#DIV/0!</v>
      </c>
      <c r="W518" s="10" t="e">
        <f t="shared" si="294"/>
        <v>#DIV/0!</v>
      </c>
      <c r="X518" s="10" t="e">
        <f t="shared" si="295"/>
        <v>#DIV/0!</v>
      </c>
      <c r="Y518" s="1"/>
      <c r="Z518" s="23">
        <f t="shared" si="296"/>
        <v>13.011304798375669</v>
      </c>
      <c r="AA518" s="54">
        <f t="shared" si="297"/>
        <v>-9.4352907447614598E-4</v>
      </c>
      <c r="AB518" s="54">
        <f t="shared" si="298"/>
        <v>0.13754406406362213</v>
      </c>
      <c r="AC518" s="54">
        <f t="shared" si="299"/>
        <v>0.23958892091553613</v>
      </c>
      <c r="AD518" s="54">
        <f t="shared" si="300"/>
        <v>0.23956134916768143</v>
      </c>
      <c r="AG518" s="23">
        <f t="shared" si="301"/>
        <v>13.010852960895733</v>
      </c>
      <c r="AH518" s="54">
        <f t="shared" si="302"/>
        <v>-1.3953665544121918E-3</v>
      </c>
      <c r="AI518" s="54">
        <f t="shared" si="303"/>
        <v>44.072427924650967</v>
      </c>
      <c r="AJ518" s="54">
        <f t="shared" si="304"/>
        <v>0.35432333363847873</v>
      </c>
      <c r="AK518" s="54">
        <f t="shared" si="305"/>
        <v>0.35428870989368305</v>
      </c>
      <c r="AM518" s="23">
        <f t="shared" si="306"/>
        <v>13.012248327450145</v>
      </c>
      <c r="AN518" s="54">
        <f t="shared" si="307"/>
        <v>0</v>
      </c>
      <c r="AO518" s="54" t="e">
        <f t="shared" si="308"/>
        <v>#DIV/0!</v>
      </c>
      <c r="AP518" s="54" t="e">
        <f t="shared" si="309"/>
        <v>#DIV/0!</v>
      </c>
      <c r="AQ518" s="54" t="e">
        <f t="shared" si="310"/>
        <v>#DIV/0!</v>
      </c>
      <c r="AS518" s="23">
        <f t="shared" si="311"/>
        <v>13.012248327450145</v>
      </c>
      <c r="AT518" s="54">
        <f t="shared" si="312"/>
        <v>0</v>
      </c>
      <c r="AU518" s="54" t="e">
        <f t="shared" si="313"/>
        <v>#DIV/0!</v>
      </c>
      <c r="AV518" s="54" t="e">
        <f t="shared" si="314"/>
        <v>#DIV/0!</v>
      </c>
      <c r="AW518" s="54" t="e">
        <f t="shared" si="315"/>
        <v>#DIV/0!</v>
      </c>
    </row>
    <row r="519" spans="1:49" s="50" customFormat="1" hidden="1" x14ac:dyDescent="0.25">
      <c r="A519" s="3"/>
      <c r="B519" s="4"/>
      <c r="C519" s="4">
        <f t="shared" si="316"/>
        <v>487</v>
      </c>
      <c r="D519" s="22">
        <f t="shared" si="284"/>
        <v>219.71744433220789</v>
      </c>
      <c r="E519" s="54">
        <f t="shared" si="317"/>
        <v>6.5000000000000002E-2</v>
      </c>
      <c r="F519" s="54">
        <f t="shared" si="318"/>
        <v>100</v>
      </c>
      <c r="G519" s="54">
        <f t="shared" si="319"/>
        <v>6.4957777444660969E-2</v>
      </c>
      <c r="H519" s="24">
        <f t="shared" si="320"/>
        <v>22.659262161562012</v>
      </c>
      <c r="I519" s="23">
        <f t="shared" si="321"/>
        <v>0.10458120997644005</v>
      </c>
      <c r="J519" s="23">
        <f t="shared" si="322"/>
        <v>0.7</v>
      </c>
      <c r="K519" s="22">
        <f t="shared" si="323"/>
        <v>45</v>
      </c>
      <c r="L519" s="136">
        <v>488</v>
      </c>
      <c r="M519" s="9">
        <f t="shared" si="285"/>
        <v>13.009909677116362</v>
      </c>
      <c r="N519" s="9">
        <f t="shared" si="286"/>
        <v>13.009909677116362</v>
      </c>
      <c r="O519" s="10">
        <f t="shared" si="287"/>
        <v>0</v>
      </c>
      <c r="P519" s="10" t="e">
        <f t="shared" si="288"/>
        <v>#DIV/0!</v>
      </c>
      <c r="Q519" s="10" t="e">
        <f t="shared" si="289"/>
        <v>#DIV/0!</v>
      </c>
      <c r="R519" s="10" t="e">
        <f t="shared" si="290"/>
        <v>#DIV/0!</v>
      </c>
      <c r="S519" s="9"/>
      <c r="T519" s="9">
        <f t="shared" si="291"/>
        <v>13.009909677116362</v>
      </c>
      <c r="U519" s="10">
        <f t="shared" si="292"/>
        <v>0</v>
      </c>
      <c r="V519" s="10" t="e">
        <f t="shared" si="293"/>
        <v>#DIV/0!</v>
      </c>
      <c r="W519" s="10" t="e">
        <f t="shared" si="294"/>
        <v>#DIV/0!</v>
      </c>
      <c r="X519" s="10" t="e">
        <f t="shared" si="295"/>
        <v>#DIV/0!</v>
      </c>
      <c r="Y519" s="1"/>
      <c r="Z519" s="23">
        <f t="shared" si="296"/>
        <v>13.008965617527011</v>
      </c>
      <c r="AA519" s="54">
        <f t="shared" si="297"/>
        <v>-9.44059589350843E-4</v>
      </c>
      <c r="AB519" s="54">
        <f t="shared" si="298"/>
        <v>0.13762140049541416</v>
      </c>
      <c r="AC519" s="54">
        <f t="shared" si="299"/>
        <v>0.23969416162450258</v>
      </c>
      <c r="AD519" s="54">
        <f t="shared" si="300"/>
        <v>0.23966657323244317</v>
      </c>
      <c r="AG519" s="23">
        <f t="shared" si="301"/>
        <v>13.008514044328304</v>
      </c>
      <c r="AH519" s="54">
        <f t="shared" si="302"/>
        <v>-1.3956327880570996E-3</v>
      </c>
      <c r="AI519" s="54">
        <f t="shared" si="303"/>
        <v>44.080836871453663</v>
      </c>
      <c r="AJ519" s="54">
        <f t="shared" si="304"/>
        <v>0.35434736836793368</v>
      </c>
      <c r="AK519" s="54">
        <f t="shared" si="305"/>
        <v>0.35431273308107508</v>
      </c>
      <c r="AM519" s="23">
        <f t="shared" si="306"/>
        <v>13.009909677116362</v>
      </c>
      <c r="AN519" s="54">
        <f t="shared" si="307"/>
        <v>0</v>
      </c>
      <c r="AO519" s="54" t="e">
        <f t="shared" si="308"/>
        <v>#DIV/0!</v>
      </c>
      <c r="AP519" s="54" t="e">
        <f t="shared" si="309"/>
        <v>#DIV/0!</v>
      </c>
      <c r="AQ519" s="54" t="e">
        <f t="shared" si="310"/>
        <v>#DIV/0!</v>
      </c>
      <c r="AS519" s="23">
        <f t="shared" si="311"/>
        <v>13.009909677116362</v>
      </c>
      <c r="AT519" s="54">
        <f t="shared" si="312"/>
        <v>0</v>
      </c>
      <c r="AU519" s="54" t="e">
        <f t="shared" si="313"/>
        <v>#DIV/0!</v>
      </c>
      <c r="AV519" s="54" t="e">
        <f t="shared" si="314"/>
        <v>#DIV/0!</v>
      </c>
      <c r="AW519" s="54" t="e">
        <f t="shared" si="315"/>
        <v>#DIV/0!</v>
      </c>
    </row>
    <row r="520" spans="1:49" s="50" customFormat="1" hidden="1" x14ac:dyDescent="0.25">
      <c r="A520" s="3"/>
      <c r="B520" s="4"/>
      <c r="C520" s="4">
        <f t="shared" si="316"/>
        <v>488</v>
      </c>
      <c r="D520" s="22">
        <f t="shared" si="284"/>
        <v>219.75345921588757</v>
      </c>
      <c r="E520" s="54">
        <f t="shared" si="317"/>
        <v>6.5000000000000002E-2</v>
      </c>
      <c r="F520" s="54">
        <f t="shared" si="318"/>
        <v>100</v>
      </c>
      <c r="G520" s="54">
        <f t="shared" si="319"/>
        <v>6.4957777444660969E-2</v>
      </c>
      <c r="H520" s="24">
        <f t="shared" si="320"/>
        <v>22.652402330271585</v>
      </c>
      <c r="I520" s="23">
        <f t="shared" si="321"/>
        <v>0.10454954921663807</v>
      </c>
      <c r="J520" s="23">
        <f t="shared" si="322"/>
        <v>0.7</v>
      </c>
      <c r="K520" s="22">
        <f t="shared" si="323"/>
        <v>45</v>
      </c>
      <c r="L520" s="136">
        <v>489</v>
      </c>
      <c r="M520" s="9">
        <f t="shared" si="285"/>
        <v>13.007570230317601</v>
      </c>
      <c r="N520" s="9">
        <f t="shared" si="286"/>
        <v>13.007570230317601</v>
      </c>
      <c r="O520" s="10">
        <f t="shared" si="287"/>
        <v>0</v>
      </c>
      <c r="P520" s="10" t="e">
        <f t="shared" si="288"/>
        <v>#DIV/0!</v>
      </c>
      <c r="Q520" s="10" t="e">
        <f t="shared" si="289"/>
        <v>#DIV/0!</v>
      </c>
      <c r="R520" s="10" t="e">
        <f t="shared" si="290"/>
        <v>#DIV/0!</v>
      </c>
      <c r="S520" s="9"/>
      <c r="T520" s="9">
        <f t="shared" si="291"/>
        <v>13.007570230317601</v>
      </c>
      <c r="U520" s="10">
        <f t="shared" si="292"/>
        <v>0</v>
      </c>
      <c r="V520" s="10" t="e">
        <f t="shared" si="293"/>
        <v>#DIV/0!</v>
      </c>
      <c r="W520" s="10" t="e">
        <f t="shared" si="294"/>
        <v>#DIV/0!</v>
      </c>
      <c r="X520" s="10" t="e">
        <f t="shared" si="295"/>
        <v>#DIV/0!</v>
      </c>
      <c r="Y520" s="1"/>
      <c r="Z520" s="23">
        <f t="shared" si="296"/>
        <v>13.006625639911878</v>
      </c>
      <c r="AA520" s="54">
        <f t="shared" si="297"/>
        <v>-9.4459040572303365E-4</v>
      </c>
      <c r="AB520" s="54">
        <f t="shared" si="298"/>
        <v>0.13769878087835907</v>
      </c>
      <c r="AC520" s="54">
        <f t="shared" si="299"/>
        <v>0.23979944982917356</v>
      </c>
      <c r="AD520" s="54">
        <f t="shared" si="300"/>
        <v>0.23977184478160254</v>
      </c>
      <c r="AG520" s="23">
        <f t="shared" si="301"/>
        <v>13.006174331322832</v>
      </c>
      <c r="AH520" s="54">
        <f t="shared" si="302"/>
        <v>-1.3958989947688849E-3</v>
      </c>
      <c r="AI520" s="54">
        <f t="shared" si="303"/>
        <v>44.089244967597352</v>
      </c>
      <c r="AJ520" s="54">
        <f t="shared" si="304"/>
        <v>0.35437138566590565</v>
      </c>
      <c r="AK520" s="54">
        <f t="shared" si="305"/>
        <v>0.35433673882970584</v>
      </c>
      <c r="AM520" s="23">
        <f t="shared" si="306"/>
        <v>13.007570230317601</v>
      </c>
      <c r="AN520" s="54">
        <f t="shared" si="307"/>
        <v>0</v>
      </c>
      <c r="AO520" s="54" t="e">
        <f t="shared" si="308"/>
        <v>#DIV/0!</v>
      </c>
      <c r="AP520" s="54" t="e">
        <f t="shared" si="309"/>
        <v>#DIV/0!</v>
      </c>
      <c r="AQ520" s="54" t="e">
        <f t="shared" si="310"/>
        <v>#DIV/0!</v>
      </c>
      <c r="AS520" s="23">
        <f t="shared" si="311"/>
        <v>13.007570230317601</v>
      </c>
      <c r="AT520" s="54">
        <f t="shared" si="312"/>
        <v>0</v>
      </c>
      <c r="AU520" s="54" t="e">
        <f t="shared" si="313"/>
        <v>#DIV/0!</v>
      </c>
      <c r="AV520" s="54" t="e">
        <f t="shared" si="314"/>
        <v>#DIV/0!</v>
      </c>
      <c r="AW520" s="54" t="e">
        <f t="shared" si="315"/>
        <v>#DIV/0!</v>
      </c>
    </row>
    <row r="521" spans="1:49" s="50" customFormat="1" hidden="1" x14ac:dyDescent="0.25">
      <c r="A521" s="3"/>
      <c r="B521" s="4"/>
      <c r="C521" s="4">
        <f t="shared" si="316"/>
        <v>489</v>
      </c>
      <c r="D521" s="22">
        <f t="shared" si="284"/>
        <v>219.78948636506107</v>
      </c>
      <c r="E521" s="54">
        <f t="shared" si="317"/>
        <v>6.5000000000000002E-2</v>
      </c>
      <c r="F521" s="54">
        <f t="shared" si="318"/>
        <v>100</v>
      </c>
      <c r="G521" s="54">
        <f t="shared" si="319"/>
        <v>6.4957777444660969E-2</v>
      </c>
      <c r="H521" s="24">
        <f t="shared" si="320"/>
        <v>22.645542498981158</v>
      </c>
      <c r="I521" s="23">
        <f t="shared" si="321"/>
        <v>0.10451788845683611</v>
      </c>
      <c r="J521" s="23">
        <f t="shared" si="322"/>
        <v>0.7</v>
      </c>
      <c r="K521" s="22">
        <f t="shared" si="323"/>
        <v>45</v>
      </c>
      <c r="L521" s="136">
        <v>490</v>
      </c>
      <c r="M521" s="9">
        <f t="shared" si="285"/>
        <v>13.005229986779623</v>
      </c>
      <c r="N521" s="9">
        <f t="shared" si="286"/>
        <v>13.005229986779623</v>
      </c>
      <c r="O521" s="10">
        <f t="shared" si="287"/>
        <v>0</v>
      </c>
      <c r="P521" s="10" t="e">
        <f t="shared" si="288"/>
        <v>#DIV/0!</v>
      </c>
      <c r="Q521" s="10" t="e">
        <f t="shared" si="289"/>
        <v>#DIV/0!</v>
      </c>
      <c r="R521" s="10" t="e">
        <f t="shared" si="290"/>
        <v>#DIV/0!</v>
      </c>
      <c r="S521" s="9"/>
      <c r="T521" s="9">
        <f t="shared" si="291"/>
        <v>13.005229986779623</v>
      </c>
      <c r="U521" s="10">
        <f t="shared" si="292"/>
        <v>0</v>
      </c>
      <c r="V521" s="10" t="e">
        <f t="shared" si="293"/>
        <v>#DIV/0!</v>
      </c>
      <c r="W521" s="10" t="e">
        <f t="shared" si="294"/>
        <v>#DIV/0!</v>
      </c>
      <c r="X521" s="10" t="e">
        <f t="shared" si="295"/>
        <v>#DIV/0!</v>
      </c>
      <c r="Y521" s="1"/>
      <c r="Z521" s="23">
        <f t="shared" si="296"/>
        <v>13.004284865255912</v>
      </c>
      <c r="AA521" s="54">
        <f t="shared" si="297"/>
        <v>-9.4512152371173386E-4</v>
      </c>
      <c r="AB521" s="54">
        <f t="shared" si="298"/>
        <v>0.13777620522980649</v>
      </c>
      <c r="AC521" s="54">
        <f t="shared" si="299"/>
        <v>0.2399047855402453</v>
      </c>
      <c r="AD521" s="54">
        <f t="shared" si="300"/>
        <v>0.23987716382834515</v>
      </c>
      <c r="AG521" s="23">
        <f t="shared" si="301"/>
        <v>13.003833821605193</v>
      </c>
      <c r="AH521" s="54">
        <f t="shared" si="302"/>
        <v>-1.3961651744303083E-3</v>
      </c>
      <c r="AI521" s="54">
        <f t="shared" si="303"/>
        <v>44.097652209321062</v>
      </c>
      <c r="AJ521" s="54">
        <f t="shared" si="304"/>
        <v>0.35439538551086081</v>
      </c>
      <c r="AK521" s="54">
        <f t="shared" si="305"/>
        <v>0.35436072711723282</v>
      </c>
      <c r="AM521" s="23">
        <f t="shared" si="306"/>
        <v>13.005229986779623</v>
      </c>
      <c r="AN521" s="54">
        <f t="shared" si="307"/>
        <v>0</v>
      </c>
      <c r="AO521" s="54" t="e">
        <f t="shared" si="308"/>
        <v>#DIV/0!</v>
      </c>
      <c r="AP521" s="54" t="e">
        <f t="shared" si="309"/>
        <v>#DIV/0!</v>
      </c>
      <c r="AQ521" s="54" t="e">
        <f t="shared" si="310"/>
        <v>#DIV/0!</v>
      </c>
      <c r="AS521" s="23">
        <f t="shared" si="311"/>
        <v>13.005229986779623</v>
      </c>
      <c r="AT521" s="54">
        <f t="shared" si="312"/>
        <v>0</v>
      </c>
      <c r="AU521" s="54" t="e">
        <f t="shared" si="313"/>
        <v>#DIV/0!</v>
      </c>
      <c r="AV521" s="54" t="e">
        <f t="shared" si="314"/>
        <v>#DIV/0!</v>
      </c>
      <c r="AW521" s="54" t="e">
        <f t="shared" si="315"/>
        <v>#DIV/0!</v>
      </c>
    </row>
    <row r="522" spans="1:49" s="50" customFormat="1" hidden="1" x14ac:dyDescent="0.25">
      <c r="A522" s="3"/>
      <c r="B522" s="4"/>
      <c r="C522" s="4">
        <f t="shared" si="316"/>
        <v>490</v>
      </c>
      <c r="D522" s="22">
        <f t="shared" si="284"/>
        <v>219.82552578395044</v>
      </c>
      <c r="E522" s="54">
        <f t="shared" si="317"/>
        <v>6.5000000000000002E-2</v>
      </c>
      <c r="F522" s="54">
        <f t="shared" si="318"/>
        <v>100</v>
      </c>
      <c r="G522" s="54">
        <f t="shared" si="319"/>
        <v>6.4957777444660969E-2</v>
      </c>
      <c r="H522" s="24">
        <f t="shared" si="320"/>
        <v>22.63868266769073</v>
      </c>
      <c r="I522" s="23">
        <f t="shared" si="321"/>
        <v>0.10448622769703414</v>
      </c>
      <c r="J522" s="23">
        <f t="shared" si="322"/>
        <v>0.7</v>
      </c>
      <c r="K522" s="22">
        <f t="shared" si="323"/>
        <v>45</v>
      </c>
      <c r="L522" s="136">
        <v>491</v>
      </c>
      <c r="M522" s="9">
        <f t="shared" si="285"/>
        <v>13.002888946228174</v>
      </c>
      <c r="N522" s="9">
        <f t="shared" si="286"/>
        <v>13.002888946228174</v>
      </c>
      <c r="O522" s="10">
        <f t="shared" si="287"/>
        <v>0</v>
      </c>
      <c r="P522" s="10" t="e">
        <f t="shared" si="288"/>
        <v>#DIV/0!</v>
      </c>
      <c r="Q522" s="10" t="e">
        <f t="shared" si="289"/>
        <v>#DIV/0!</v>
      </c>
      <c r="R522" s="10" t="e">
        <f t="shared" si="290"/>
        <v>#DIV/0!</v>
      </c>
      <c r="S522" s="9"/>
      <c r="T522" s="9">
        <f t="shared" si="291"/>
        <v>13.002888946228174</v>
      </c>
      <c r="U522" s="10">
        <f t="shared" si="292"/>
        <v>0</v>
      </c>
      <c r="V522" s="10" t="e">
        <f t="shared" si="293"/>
        <v>#DIV/0!</v>
      </c>
      <c r="W522" s="10" t="e">
        <f t="shared" si="294"/>
        <v>#DIV/0!</v>
      </c>
      <c r="X522" s="10" t="e">
        <f t="shared" si="295"/>
        <v>#DIV/0!</v>
      </c>
      <c r="Y522" s="1"/>
      <c r="Z522" s="23">
        <f t="shared" si="296"/>
        <v>13.00194329328477</v>
      </c>
      <c r="AA522" s="54">
        <f t="shared" si="297"/>
        <v>-9.4565294340398509E-4</v>
      </c>
      <c r="AB522" s="54">
        <f t="shared" si="298"/>
        <v>0.13785367356244507</v>
      </c>
      <c r="AC522" s="54">
        <f t="shared" si="299"/>
        <v>0.24001016876029674</v>
      </c>
      <c r="AD522" s="54">
        <f t="shared" si="300"/>
        <v>0.23998253037329245</v>
      </c>
      <c r="AG522" s="23">
        <f t="shared" si="301"/>
        <v>13.001492514901258</v>
      </c>
      <c r="AH522" s="54">
        <f t="shared" si="302"/>
        <v>-1.3964313269152484E-3</v>
      </c>
      <c r="AI522" s="54">
        <f t="shared" si="303"/>
        <v>44.106058592699249</v>
      </c>
      <c r="AJ522" s="54">
        <f t="shared" si="304"/>
        <v>0.35441936787995959</v>
      </c>
      <c r="AK522" s="54">
        <f t="shared" si="305"/>
        <v>0.35438469792729788</v>
      </c>
      <c r="AM522" s="23">
        <f t="shared" si="306"/>
        <v>13.002888946228174</v>
      </c>
      <c r="AN522" s="54">
        <f t="shared" si="307"/>
        <v>0</v>
      </c>
      <c r="AO522" s="54" t="e">
        <f t="shared" si="308"/>
        <v>#DIV/0!</v>
      </c>
      <c r="AP522" s="54" t="e">
        <f t="shared" si="309"/>
        <v>#DIV/0!</v>
      </c>
      <c r="AQ522" s="54" t="e">
        <f t="shared" si="310"/>
        <v>#DIV/0!</v>
      </c>
      <c r="AS522" s="23">
        <f t="shared" si="311"/>
        <v>13.002888946228174</v>
      </c>
      <c r="AT522" s="54">
        <f t="shared" si="312"/>
        <v>0</v>
      </c>
      <c r="AU522" s="54" t="e">
        <f t="shared" si="313"/>
        <v>#DIV/0!</v>
      </c>
      <c r="AV522" s="54" t="e">
        <f t="shared" si="314"/>
        <v>#DIV/0!</v>
      </c>
      <c r="AW522" s="54" t="e">
        <f t="shared" si="315"/>
        <v>#DIV/0!</v>
      </c>
    </row>
    <row r="523" spans="1:49" s="50" customFormat="1" hidden="1" x14ac:dyDescent="0.25">
      <c r="A523" s="3"/>
      <c r="B523" s="4"/>
      <c r="C523" s="4">
        <f t="shared" si="316"/>
        <v>491</v>
      </c>
      <c r="D523" s="22">
        <f t="shared" si="284"/>
        <v>219.86157747677723</v>
      </c>
      <c r="E523" s="54">
        <f t="shared" si="317"/>
        <v>6.5000000000000002E-2</v>
      </c>
      <c r="F523" s="54">
        <f t="shared" si="318"/>
        <v>100</v>
      </c>
      <c r="G523" s="54">
        <f t="shared" si="319"/>
        <v>6.4957777444660969E-2</v>
      </c>
      <c r="H523" s="24">
        <f t="shared" si="320"/>
        <v>22.631822836400303</v>
      </c>
      <c r="I523" s="23">
        <f t="shared" si="321"/>
        <v>0.10445456693723217</v>
      </c>
      <c r="J523" s="23">
        <f t="shared" si="322"/>
        <v>0.7</v>
      </c>
      <c r="K523" s="22">
        <f t="shared" si="323"/>
        <v>45</v>
      </c>
      <c r="L523" s="136">
        <v>492</v>
      </c>
      <c r="M523" s="9">
        <f t="shared" si="285"/>
        <v>13.000547108389027</v>
      </c>
      <c r="N523" s="9">
        <f t="shared" si="286"/>
        <v>13.000547108389027</v>
      </c>
      <c r="O523" s="10">
        <f t="shared" si="287"/>
        <v>0</v>
      </c>
      <c r="P523" s="10" t="e">
        <f t="shared" si="288"/>
        <v>#DIV/0!</v>
      </c>
      <c r="Q523" s="10" t="e">
        <f t="shared" si="289"/>
        <v>#DIV/0!</v>
      </c>
      <c r="R523" s="10" t="e">
        <f t="shared" si="290"/>
        <v>#DIV/0!</v>
      </c>
      <c r="S523" s="9"/>
      <c r="T523" s="9">
        <f t="shared" si="291"/>
        <v>13.000547108389027</v>
      </c>
      <c r="U523" s="10">
        <f t="shared" si="292"/>
        <v>0</v>
      </c>
      <c r="V523" s="10" t="e">
        <f t="shared" si="293"/>
        <v>#DIV/0!</v>
      </c>
      <c r="W523" s="10" t="e">
        <f t="shared" si="294"/>
        <v>#DIV/0!</v>
      </c>
      <c r="X523" s="10" t="e">
        <f t="shared" si="295"/>
        <v>#DIV/0!</v>
      </c>
      <c r="Y523" s="1"/>
      <c r="Z523" s="23">
        <f t="shared" si="296"/>
        <v>12.999600923724099</v>
      </c>
      <c r="AA523" s="54">
        <f t="shared" si="297"/>
        <v>-9.4618466492768505E-4</v>
      </c>
      <c r="AB523" s="54">
        <f t="shared" si="298"/>
        <v>0.13793118589491918</v>
      </c>
      <c r="AC523" s="54">
        <f t="shared" si="299"/>
        <v>0.24011559950227568</v>
      </c>
      <c r="AD523" s="54">
        <f t="shared" si="300"/>
        <v>0.24008794442866113</v>
      </c>
      <c r="AG523" s="23">
        <f t="shared" si="301"/>
        <v>12.999150410936897</v>
      </c>
      <c r="AH523" s="54">
        <f t="shared" si="302"/>
        <v>-1.3966974521295583E-3</v>
      </c>
      <c r="AI523" s="54">
        <f t="shared" si="303"/>
        <v>44.114464114738972</v>
      </c>
      <c r="AJ523" s="54">
        <f t="shared" si="304"/>
        <v>0.35444333275787249</v>
      </c>
      <c r="AK523" s="54">
        <f t="shared" si="305"/>
        <v>0.35440865123596399</v>
      </c>
      <c r="AM523" s="23">
        <f t="shared" si="306"/>
        <v>13.000547108389027</v>
      </c>
      <c r="AN523" s="54">
        <f t="shared" si="307"/>
        <v>0</v>
      </c>
      <c r="AO523" s="54" t="e">
        <f t="shared" si="308"/>
        <v>#DIV/0!</v>
      </c>
      <c r="AP523" s="54" t="e">
        <f t="shared" si="309"/>
        <v>#DIV/0!</v>
      </c>
      <c r="AQ523" s="54" t="e">
        <f t="shared" si="310"/>
        <v>#DIV/0!</v>
      </c>
      <c r="AS523" s="23">
        <f t="shared" si="311"/>
        <v>13.000547108389027</v>
      </c>
      <c r="AT523" s="54">
        <f t="shared" si="312"/>
        <v>0</v>
      </c>
      <c r="AU523" s="54" t="e">
        <f t="shared" si="313"/>
        <v>#DIV/0!</v>
      </c>
      <c r="AV523" s="54" t="e">
        <f t="shared" si="314"/>
        <v>#DIV/0!</v>
      </c>
      <c r="AW523" s="54" t="e">
        <f t="shared" si="315"/>
        <v>#DIV/0!</v>
      </c>
    </row>
    <row r="524" spans="1:49" s="50" customFormat="1" hidden="1" x14ac:dyDescent="0.25">
      <c r="A524" s="3"/>
      <c r="B524" s="4"/>
      <c r="C524" s="4">
        <f t="shared" si="316"/>
        <v>492</v>
      </c>
      <c r="D524" s="22">
        <f t="shared" si="284"/>
        <v>219.89764144776345</v>
      </c>
      <c r="E524" s="54">
        <f t="shared" si="317"/>
        <v>6.5000000000000002E-2</v>
      </c>
      <c r="F524" s="54">
        <f t="shared" si="318"/>
        <v>100</v>
      </c>
      <c r="G524" s="54">
        <f t="shared" si="319"/>
        <v>6.4957777444660969E-2</v>
      </c>
      <c r="H524" s="24">
        <f t="shared" si="320"/>
        <v>22.624963005109876</v>
      </c>
      <c r="I524" s="23">
        <f t="shared" si="321"/>
        <v>0.10442290617743019</v>
      </c>
      <c r="J524" s="23">
        <f t="shared" si="322"/>
        <v>0.7</v>
      </c>
      <c r="K524" s="22">
        <f t="shared" si="323"/>
        <v>45</v>
      </c>
      <c r="L524" s="136">
        <v>493</v>
      </c>
      <c r="M524" s="9">
        <f t="shared" si="285"/>
        <v>12.998204472987933</v>
      </c>
      <c r="N524" s="9">
        <f t="shared" si="286"/>
        <v>12.998204472987933</v>
      </c>
      <c r="O524" s="10">
        <f t="shared" si="287"/>
        <v>0</v>
      </c>
      <c r="P524" s="10" t="e">
        <f t="shared" si="288"/>
        <v>#DIV/0!</v>
      </c>
      <c r="Q524" s="10" t="e">
        <f t="shared" si="289"/>
        <v>#DIV/0!</v>
      </c>
      <c r="R524" s="10" t="e">
        <f t="shared" si="290"/>
        <v>#DIV/0!</v>
      </c>
      <c r="S524" s="9"/>
      <c r="T524" s="9">
        <f t="shared" si="291"/>
        <v>12.998204472987933</v>
      </c>
      <c r="U524" s="10">
        <f t="shared" si="292"/>
        <v>0</v>
      </c>
      <c r="V524" s="10" t="e">
        <f t="shared" si="293"/>
        <v>#DIV/0!</v>
      </c>
      <c r="W524" s="10" t="e">
        <f t="shared" si="294"/>
        <v>#DIV/0!</v>
      </c>
      <c r="X524" s="10" t="e">
        <f t="shared" si="295"/>
        <v>#DIV/0!</v>
      </c>
      <c r="Y524" s="1"/>
      <c r="Z524" s="23">
        <f t="shared" si="296"/>
        <v>12.997257756299526</v>
      </c>
      <c r="AA524" s="54">
        <f t="shared" si="297"/>
        <v>-9.4671668840717871E-4</v>
      </c>
      <c r="AB524" s="54">
        <f t="shared" si="298"/>
        <v>0.13800874224535539</v>
      </c>
      <c r="AC524" s="54">
        <f t="shared" si="299"/>
        <v>0.24022107777822535</v>
      </c>
      <c r="AD524" s="54">
        <f t="shared" si="300"/>
        <v>0.2401934060075851</v>
      </c>
      <c r="AG524" s="23">
        <f t="shared" si="301"/>
        <v>12.996807509437973</v>
      </c>
      <c r="AH524" s="54">
        <f t="shared" si="302"/>
        <v>-1.3969635499595512E-3</v>
      </c>
      <c r="AI524" s="54">
        <f t="shared" si="303"/>
        <v>44.122868771868795</v>
      </c>
      <c r="AJ524" s="54">
        <f t="shared" si="304"/>
        <v>0.35446728012463674</v>
      </c>
      <c r="AK524" s="54">
        <f t="shared" si="305"/>
        <v>0.35443258702933617</v>
      </c>
      <c r="AM524" s="23">
        <f t="shared" si="306"/>
        <v>12.998204472987933</v>
      </c>
      <c r="AN524" s="54">
        <f t="shared" si="307"/>
        <v>0</v>
      </c>
      <c r="AO524" s="54" t="e">
        <f t="shared" si="308"/>
        <v>#DIV/0!</v>
      </c>
      <c r="AP524" s="54" t="e">
        <f t="shared" si="309"/>
        <v>#DIV/0!</v>
      </c>
      <c r="AQ524" s="54" t="e">
        <f t="shared" si="310"/>
        <v>#DIV/0!</v>
      </c>
      <c r="AS524" s="23">
        <f t="shared" si="311"/>
        <v>12.998204472987933</v>
      </c>
      <c r="AT524" s="54">
        <f t="shared" si="312"/>
        <v>0</v>
      </c>
      <c r="AU524" s="54" t="e">
        <f t="shared" si="313"/>
        <v>#DIV/0!</v>
      </c>
      <c r="AV524" s="54" t="e">
        <f t="shared" si="314"/>
        <v>#DIV/0!</v>
      </c>
      <c r="AW524" s="54" t="e">
        <f t="shared" si="315"/>
        <v>#DIV/0!</v>
      </c>
    </row>
    <row r="525" spans="1:49" s="50" customFormat="1" hidden="1" x14ac:dyDescent="0.25">
      <c r="A525" s="3"/>
      <c r="B525" s="4"/>
      <c r="C525" s="4">
        <f t="shared" si="316"/>
        <v>493</v>
      </c>
      <c r="D525" s="22">
        <f t="shared" si="284"/>
        <v>219.93371770113094</v>
      </c>
      <c r="E525" s="54">
        <f t="shared" si="317"/>
        <v>6.5000000000000002E-2</v>
      </c>
      <c r="F525" s="54">
        <f t="shared" si="318"/>
        <v>100</v>
      </c>
      <c r="G525" s="54">
        <f t="shared" si="319"/>
        <v>6.4957777444660969E-2</v>
      </c>
      <c r="H525" s="24">
        <f t="shared" si="320"/>
        <v>22.618103173819449</v>
      </c>
      <c r="I525" s="23">
        <f t="shared" si="321"/>
        <v>0.10439124541762823</v>
      </c>
      <c r="J525" s="23">
        <f t="shared" si="322"/>
        <v>0.7</v>
      </c>
      <c r="K525" s="22">
        <f t="shared" si="323"/>
        <v>45</v>
      </c>
      <c r="L525" s="136">
        <v>494</v>
      </c>
      <c r="M525" s="9">
        <f t="shared" si="285"/>
        <v>12.99586103975065</v>
      </c>
      <c r="N525" s="9">
        <f t="shared" si="286"/>
        <v>12.99586103975065</v>
      </c>
      <c r="O525" s="10">
        <f t="shared" si="287"/>
        <v>0</v>
      </c>
      <c r="P525" s="10" t="e">
        <f t="shared" si="288"/>
        <v>#DIV/0!</v>
      </c>
      <c r="Q525" s="10" t="e">
        <f t="shared" si="289"/>
        <v>#DIV/0!</v>
      </c>
      <c r="R525" s="10" t="e">
        <f t="shared" si="290"/>
        <v>#DIV/0!</v>
      </c>
      <c r="S525" s="9"/>
      <c r="T525" s="9">
        <f t="shared" si="291"/>
        <v>12.99586103975065</v>
      </c>
      <c r="U525" s="10">
        <f t="shared" si="292"/>
        <v>0</v>
      </c>
      <c r="V525" s="10" t="e">
        <f t="shared" si="293"/>
        <v>#DIV/0!</v>
      </c>
      <c r="W525" s="10" t="e">
        <f t="shared" si="294"/>
        <v>#DIV/0!</v>
      </c>
      <c r="X525" s="10" t="e">
        <f t="shared" si="295"/>
        <v>#DIV/0!</v>
      </c>
      <c r="Y525" s="1"/>
      <c r="Z525" s="23">
        <f t="shared" si="296"/>
        <v>12.99491379073671</v>
      </c>
      <c r="AA525" s="54">
        <f t="shared" si="297"/>
        <v>-9.472490139401657E-4</v>
      </c>
      <c r="AB525" s="54">
        <f t="shared" si="298"/>
        <v>0.13808634262799599</v>
      </c>
      <c r="AC525" s="54">
        <f t="shared" si="299"/>
        <v>0.24032660359342542</v>
      </c>
      <c r="AD525" s="54">
        <f t="shared" si="300"/>
        <v>0.24029891511468521</v>
      </c>
      <c r="AG525" s="23">
        <f t="shared" si="301"/>
        <v>12.994463810130361</v>
      </c>
      <c r="AH525" s="54">
        <f t="shared" si="302"/>
        <v>-1.3972296202897638E-3</v>
      </c>
      <c r="AI525" s="54">
        <f t="shared" si="303"/>
        <v>44.131272560383806</v>
      </c>
      <c r="AJ525" s="54">
        <f t="shared" si="304"/>
        <v>0.35449120995923339</v>
      </c>
      <c r="AK525" s="54">
        <f t="shared" si="305"/>
        <v>0.35445650528414391</v>
      </c>
      <c r="AM525" s="23">
        <f t="shared" si="306"/>
        <v>12.99586103975065</v>
      </c>
      <c r="AN525" s="54">
        <f t="shared" si="307"/>
        <v>0</v>
      </c>
      <c r="AO525" s="54" t="e">
        <f t="shared" si="308"/>
        <v>#DIV/0!</v>
      </c>
      <c r="AP525" s="54" t="e">
        <f t="shared" si="309"/>
        <v>#DIV/0!</v>
      </c>
      <c r="AQ525" s="54" t="e">
        <f t="shared" si="310"/>
        <v>#DIV/0!</v>
      </c>
      <c r="AS525" s="23">
        <f t="shared" si="311"/>
        <v>12.99586103975065</v>
      </c>
      <c r="AT525" s="54">
        <f t="shared" si="312"/>
        <v>0</v>
      </c>
      <c r="AU525" s="54" t="e">
        <f t="shared" si="313"/>
        <v>#DIV/0!</v>
      </c>
      <c r="AV525" s="54" t="e">
        <f t="shared" si="314"/>
        <v>#DIV/0!</v>
      </c>
      <c r="AW525" s="54" t="e">
        <f t="shared" si="315"/>
        <v>#DIV/0!</v>
      </c>
    </row>
    <row r="526" spans="1:49" s="50" customFormat="1" hidden="1" x14ac:dyDescent="0.25">
      <c r="A526" s="3"/>
      <c r="B526" s="4"/>
      <c r="C526" s="4">
        <f t="shared" si="316"/>
        <v>494</v>
      </c>
      <c r="D526" s="22">
        <f t="shared" si="284"/>
        <v>219.96980624110171</v>
      </c>
      <c r="E526" s="54">
        <f t="shared" si="317"/>
        <v>6.5000000000000002E-2</v>
      </c>
      <c r="F526" s="54">
        <f t="shared" si="318"/>
        <v>100</v>
      </c>
      <c r="G526" s="54">
        <f t="shared" si="319"/>
        <v>6.4957777444660969E-2</v>
      </c>
      <c r="H526" s="24">
        <f t="shared" si="320"/>
        <v>22.611243342529022</v>
      </c>
      <c r="I526" s="23">
        <f t="shared" si="321"/>
        <v>0.10435958465782626</v>
      </c>
      <c r="J526" s="23">
        <f t="shared" si="322"/>
        <v>0.7</v>
      </c>
      <c r="K526" s="22">
        <f t="shared" si="323"/>
        <v>45</v>
      </c>
      <c r="L526" s="136">
        <v>495</v>
      </c>
      <c r="M526" s="9">
        <f t="shared" si="285"/>
        <v>12.993516808402926</v>
      </c>
      <c r="N526" s="9">
        <f t="shared" si="286"/>
        <v>12.993516808402926</v>
      </c>
      <c r="O526" s="10">
        <f t="shared" si="287"/>
        <v>0</v>
      </c>
      <c r="P526" s="10" t="e">
        <f t="shared" si="288"/>
        <v>#DIV/0!</v>
      </c>
      <c r="Q526" s="10" t="e">
        <f t="shared" si="289"/>
        <v>#DIV/0!</v>
      </c>
      <c r="R526" s="10" t="e">
        <f t="shared" si="290"/>
        <v>#DIV/0!</v>
      </c>
      <c r="S526" s="9"/>
      <c r="T526" s="9">
        <f t="shared" si="291"/>
        <v>12.993516808402926</v>
      </c>
      <c r="U526" s="10">
        <f t="shared" si="292"/>
        <v>0</v>
      </c>
      <c r="V526" s="10" t="e">
        <f t="shared" si="293"/>
        <v>#DIV/0!</v>
      </c>
      <c r="W526" s="10" t="e">
        <f t="shared" si="294"/>
        <v>#DIV/0!</v>
      </c>
      <c r="X526" s="10" t="e">
        <f t="shared" si="295"/>
        <v>#DIV/0!</v>
      </c>
      <c r="Y526" s="1"/>
      <c r="Z526" s="23">
        <f t="shared" si="296"/>
        <v>12.992569026761288</v>
      </c>
      <c r="AA526" s="54">
        <f t="shared" si="297"/>
        <v>-9.4778164163855649E-4</v>
      </c>
      <c r="AB526" s="54">
        <f t="shared" si="298"/>
        <v>0.13816398705915481</v>
      </c>
      <c r="AC526" s="54">
        <f t="shared" si="299"/>
        <v>0.24043217695676097</v>
      </c>
      <c r="AD526" s="54">
        <f t="shared" si="300"/>
        <v>0.24040447176101129</v>
      </c>
      <c r="AG526" s="23">
        <f t="shared" si="301"/>
        <v>12.992119312739932</v>
      </c>
      <c r="AH526" s="54">
        <f t="shared" si="302"/>
        <v>-1.3974956629940749E-3</v>
      </c>
      <c r="AI526" s="54">
        <f t="shared" si="303"/>
        <v>44.139675476358505</v>
      </c>
      <c r="AJ526" s="54">
        <f t="shared" si="304"/>
        <v>0.3545151222388882</v>
      </c>
      <c r="AK526" s="54">
        <f t="shared" si="305"/>
        <v>0.35448040597818592</v>
      </c>
      <c r="AM526" s="23">
        <f t="shared" si="306"/>
        <v>12.993516808402926</v>
      </c>
      <c r="AN526" s="54">
        <f t="shared" si="307"/>
        <v>0</v>
      </c>
      <c r="AO526" s="54" t="e">
        <f t="shared" si="308"/>
        <v>#DIV/0!</v>
      </c>
      <c r="AP526" s="54" t="e">
        <f t="shared" si="309"/>
        <v>#DIV/0!</v>
      </c>
      <c r="AQ526" s="54" t="e">
        <f t="shared" si="310"/>
        <v>#DIV/0!</v>
      </c>
      <c r="AS526" s="23">
        <f t="shared" si="311"/>
        <v>12.993516808402926</v>
      </c>
      <c r="AT526" s="54">
        <f t="shared" si="312"/>
        <v>0</v>
      </c>
      <c r="AU526" s="54" t="e">
        <f t="shared" si="313"/>
        <v>#DIV/0!</v>
      </c>
      <c r="AV526" s="54" t="e">
        <f t="shared" si="314"/>
        <v>#DIV/0!</v>
      </c>
      <c r="AW526" s="54" t="e">
        <f t="shared" si="315"/>
        <v>#DIV/0!</v>
      </c>
    </row>
    <row r="527" spans="1:49" s="50" customFormat="1" hidden="1" x14ac:dyDescent="0.25">
      <c r="A527" s="3"/>
      <c r="B527" s="4"/>
      <c r="C527" s="4">
        <f t="shared" si="316"/>
        <v>495</v>
      </c>
      <c r="D527" s="22">
        <f t="shared" si="284"/>
        <v>220.00590707189755</v>
      </c>
      <c r="E527" s="54">
        <f t="shared" si="317"/>
        <v>6.5000000000000002E-2</v>
      </c>
      <c r="F527" s="54">
        <f t="shared" si="318"/>
        <v>100</v>
      </c>
      <c r="G527" s="54">
        <f t="shared" si="319"/>
        <v>6.4957777444660969E-2</v>
      </c>
      <c r="H527" s="24">
        <f t="shared" si="320"/>
        <v>22.604383511238595</v>
      </c>
      <c r="I527" s="23">
        <f t="shared" si="321"/>
        <v>0.10432792389802428</v>
      </c>
      <c r="J527" s="23">
        <f t="shared" si="322"/>
        <v>0.7</v>
      </c>
      <c r="K527" s="22">
        <f t="shared" si="323"/>
        <v>45</v>
      </c>
      <c r="L527" s="136">
        <v>496</v>
      </c>
      <c r="M527" s="9">
        <f t="shared" si="285"/>
        <v>12.991171778670523</v>
      </c>
      <c r="N527" s="9">
        <f t="shared" si="286"/>
        <v>12.991171778670523</v>
      </c>
      <c r="O527" s="10">
        <f t="shared" si="287"/>
        <v>0</v>
      </c>
      <c r="P527" s="10" t="e">
        <f t="shared" si="288"/>
        <v>#DIV/0!</v>
      </c>
      <c r="Q527" s="10" t="e">
        <f t="shared" si="289"/>
        <v>#DIV/0!</v>
      </c>
      <c r="R527" s="10" t="e">
        <f t="shared" si="290"/>
        <v>#DIV/0!</v>
      </c>
      <c r="S527" s="9"/>
      <c r="T527" s="9">
        <f t="shared" si="291"/>
        <v>12.991171778670523</v>
      </c>
      <c r="U527" s="10">
        <f t="shared" si="292"/>
        <v>0</v>
      </c>
      <c r="V527" s="10" t="e">
        <f t="shared" si="293"/>
        <v>#DIV/0!</v>
      </c>
      <c r="W527" s="10" t="e">
        <f t="shared" si="294"/>
        <v>#DIV/0!</v>
      </c>
      <c r="X527" s="10" t="e">
        <f t="shared" si="295"/>
        <v>#DIV/0!</v>
      </c>
      <c r="Y527" s="1"/>
      <c r="Z527" s="23">
        <f t="shared" si="296"/>
        <v>12.990223464098895</v>
      </c>
      <c r="AA527" s="54">
        <f t="shared" si="297"/>
        <v>-9.4831457162847244E-4</v>
      </c>
      <c r="AB527" s="54">
        <f t="shared" si="298"/>
        <v>0.13824167555721739</v>
      </c>
      <c r="AC527" s="54">
        <f t="shared" si="299"/>
        <v>0.24053779788071972</v>
      </c>
      <c r="AD527" s="54">
        <f t="shared" si="300"/>
        <v>0.24051007595571813</v>
      </c>
      <c r="AG527" s="23">
        <f t="shared" si="301"/>
        <v>12.989774016992547</v>
      </c>
      <c r="AH527" s="54">
        <f t="shared" si="302"/>
        <v>-1.3977616779765611E-3</v>
      </c>
      <c r="AI527" s="54">
        <f t="shared" si="303"/>
        <v>44.148077516743825</v>
      </c>
      <c r="AJ527" s="54">
        <f t="shared" si="304"/>
        <v>0.35453901694788298</v>
      </c>
      <c r="AK527" s="54">
        <f t="shared" si="305"/>
        <v>0.35450428909401371</v>
      </c>
      <c r="AM527" s="23">
        <f t="shared" si="306"/>
        <v>12.991171778670523</v>
      </c>
      <c r="AN527" s="54">
        <f t="shared" si="307"/>
        <v>0</v>
      </c>
      <c r="AO527" s="54" t="e">
        <f t="shared" si="308"/>
        <v>#DIV/0!</v>
      </c>
      <c r="AP527" s="54" t="e">
        <f t="shared" si="309"/>
        <v>#DIV/0!</v>
      </c>
      <c r="AQ527" s="54" t="e">
        <f t="shared" si="310"/>
        <v>#DIV/0!</v>
      </c>
      <c r="AS527" s="23">
        <f t="shared" si="311"/>
        <v>12.991171778670523</v>
      </c>
      <c r="AT527" s="54">
        <f t="shared" si="312"/>
        <v>0</v>
      </c>
      <c r="AU527" s="54" t="e">
        <f t="shared" si="313"/>
        <v>#DIV/0!</v>
      </c>
      <c r="AV527" s="54" t="e">
        <f t="shared" si="314"/>
        <v>#DIV/0!</v>
      </c>
      <c r="AW527" s="54" t="e">
        <f t="shared" si="315"/>
        <v>#DIV/0!</v>
      </c>
    </row>
    <row r="528" spans="1:49" s="50" customFormat="1" hidden="1" x14ac:dyDescent="0.25">
      <c r="A528" s="3"/>
      <c r="B528" s="4"/>
      <c r="C528" s="4">
        <f t="shared" si="316"/>
        <v>496</v>
      </c>
      <c r="D528" s="22">
        <f t="shared" si="284"/>
        <v>220.04202019774036</v>
      </c>
      <c r="E528" s="54">
        <f t="shared" si="317"/>
        <v>6.5000000000000002E-2</v>
      </c>
      <c r="F528" s="54">
        <f t="shared" si="318"/>
        <v>100</v>
      </c>
      <c r="G528" s="54">
        <f t="shared" si="319"/>
        <v>6.4957777444660969E-2</v>
      </c>
      <c r="H528" s="24">
        <f t="shared" si="320"/>
        <v>22.597523679948168</v>
      </c>
      <c r="I528" s="23">
        <f t="shared" si="321"/>
        <v>0.10429626313822231</v>
      </c>
      <c r="J528" s="23">
        <f t="shared" si="322"/>
        <v>0.7</v>
      </c>
      <c r="K528" s="22">
        <f t="shared" si="323"/>
        <v>45</v>
      </c>
      <c r="L528" s="136">
        <v>497</v>
      </c>
      <c r="M528" s="9">
        <f t="shared" si="285"/>
        <v>12.988825950279194</v>
      </c>
      <c r="N528" s="9">
        <f t="shared" si="286"/>
        <v>12.988825950279194</v>
      </c>
      <c r="O528" s="10">
        <f t="shared" si="287"/>
        <v>0</v>
      </c>
      <c r="P528" s="10" t="e">
        <f t="shared" si="288"/>
        <v>#DIV/0!</v>
      </c>
      <c r="Q528" s="10" t="e">
        <f t="shared" si="289"/>
        <v>#DIV/0!</v>
      </c>
      <c r="R528" s="10" t="e">
        <f t="shared" si="290"/>
        <v>#DIV/0!</v>
      </c>
      <c r="S528" s="9"/>
      <c r="T528" s="9">
        <f t="shared" si="291"/>
        <v>12.988825950279194</v>
      </c>
      <c r="U528" s="10">
        <f t="shared" si="292"/>
        <v>0</v>
      </c>
      <c r="V528" s="10" t="e">
        <f t="shared" si="293"/>
        <v>#DIV/0!</v>
      </c>
      <c r="W528" s="10" t="e">
        <f t="shared" si="294"/>
        <v>#DIV/0!</v>
      </c>
      <c r="X528" s="10" t="e">
        <f t="shared" si="295"/>
        <v>#DIV/0!</v>
      </c>
      <c r="Y528" s="1"/>
      <c r="Z528" s="23">
        <f t="shared" si="296"/>
        <v>12.987877102475174</v>
      </c>
      <c r="AA528" s="54">
        <f t="shared" si="297"/>
        <v>-9.4884780402004765E-4</v>
      </c>
      <c r="AB528" s="54">
        <f t="shared" si="298"/>
        <v>0.13831940813823865</v>
      </c>
      <c r="AC528" s="54">
        <f t="shared" si="299"/>
        <v>0.24064346637373157</v>
      </c>
      <c r="AD528" s="54">
        <f t="shared" si="300"/>
        <v>0.24061572771028755</v>
      </c>
      <c r="AG528" s="23">
        <f t="shared" si="301"/>
        <v>12.987427922614078</v>
      </c>
      <c r="AH528" s="54">
        <f t="shared" si="302"/>
        <v>-1.3980276651164303E-3</v>
      </c>
      <c r="AI528" s="54">
        <f t="shared" si="303"/>
        <v>44.156478677724571</v>
      </c>
      <c r="AJ528" s="54">
        <f t="shared" si="304"/>
        <v>0.35456289406436098</v>
      </c>
      <c r="AK528" s="54">
        <f t="shared" si="305"/>
        <v>0.35452815461344461</v>
      </c>
      <c r="AM528" s="23">
        <f t="shared" si="306"/>
        <v>12.988825950279194</v>
      </c>
      <c r="AN528" s="54">
        <f t="shared" si="307"/>
        <v>0</v>
      </c>
      <c r="AO528" s="54" t="e">
        <f t="shared" si="308"/>
        <v>#DIV/0!</v>
      </c>
      <c r="AP528" s="54" t="e">
        <f t="shared" si="309"/>
        <v>#DIV/0!</v>
      </c>
      <c r="AQ528" s="54" t="e">
        <f t="shared" si="310"/>
        <v>#DIV/0!</v>
      </c>
      <c r="AS528" s="23">
        <f t="shared" si="311"/>
        <v>12.988825950279194</v>
      </c>
      <c r="AT528" s="54">
        <f t="shared" si="312"/>
        <v>0</v>
      </c>
      <c r="AU528" s="54" t="e">
        <f t="shared" si="313"/>
        <v>#DIV/0!</v>
      </c>
      <c r="AV528" s="54" t="e">
        <f t="shared" si="314"/>
        <v>#DIV/0!</v>
      </c>
      <c r="AW528" s="54" t="e">
        <f t="shared" si="315"/>
        <v>#DIV/0!</v>
      </c>
    </row>
    <row r="529" spans="1:49" s="50" customFormat="1" hidden="1" x14ac:dyDescent="0.25">
      <c r="A529" s="3"/>
      <c r="B529" s="4"/>
      <c r="C529" s="4">
        <f t="shared" si="316"/>
        <v>497</v>
      </c>
      <c r="D529" s="22">
        <f t="shared" si="284"/>
        <v>220.07814562285202</v>
      </c>
      <c r="E529" s="54">
        <f t="shared" si="317"/>
        <v>6.5000000000000002E-2</v>
      </c>
      <c r="F529" s="54">
        <f t="shared" si="318"/>
        <v>100</v>
      </c>
      <c r="G529" s="54">
        <f t="shared" si="319"/>
        <v>6.4957777444660969E-2</v>
      </c>
      <c r="H529" s="24">
        <f t="shared" si="320"/>
        <v>22.590663848657741</v>
      </c>
      <c r="I529" s="23">
        <f t="shared" si="321"/>
        <v>0.10426460237842033</v>
      </c>
      <c r="J529" s="23">
        <f t="shared" si="322"/>
        <v>0.7</v>
      </c>
      <c r="K529" s="22">
        <f t="shared" si="323"/>
        <v>45</v>
      </c>
      <c r="L529" s="136">
        <v>498</v>
      </c>
      <c r="M529" s="9">
        <f t="shared" si="285"/>
        <v>12.986479322954699</v>
      </c>
      <c r="N529" s="9">
        <f t="shared" si="286"/>
        <v>12.986479322954699</v>
      </c>
      <c r="O529" s="10">
        <f t="shared" si="287"/>
        <v>0</v>
      </c>
      <c r="P529" s="10" t="e">
        <f t="shared" si="288"/>
        <v>#DIV/0!</v>
      </c>
      <c r="Q529" s="10" t="e">
        <f t="shared" si="289"/>
        <v>#DIV/0!</v>
      </c>
      <c r="R529" s="10" t="e">
        <f t="shared" si="290"/>
        <v>#DIV/0!</v>
      </c>
      <c r="S529" s="9"/>
      <c r="T529" s="9">
        <f t="shared" si="291"/>
        <v>12.986479322954699</v>
      </c>
      <c r="U529" s="10">
        <f t="shared" si="292"/>
        <v>0</v>
      </c>
      <c r="V529" s="10" t="e">
        <f t="shared" si="293"/>
        <v>#DIV/0!</v>
      </c>
      <c r="W529" s="10" t="e">
        <f t="shared" si="294"/>
        <v>#DIV/0!</v>
      </c>
      <c r="X529" s="10" t="e">
        <f t="shared" si="295"/>
        <v>#DIV/0!</v>
      </c>
      <c r="Y529" s="1"/>
      <c r="Z529" s="23">
        <f t="shared" si="296"/>
        <v>12.985529941615789</v>
      </c>
      <c r="AA529" s="54">
        <f t="shared" si="297"/>
        <v>-9.493813389092054E-4</v>
      </c>
      <c r="AB529" s="54">
        <f t="shared" si="298"/>
        <v>0.13839718481620189</v>
      </c>
      <c r="AC529" s="54">
        <f t="shared" si="299"/>
        <v>0.24074918244062121</v>
      </c>
      <c r="AD529" s="54">
        <f t="shared" si="300"/>
        <v>0.24072142702845736</v>
      </c>
      <c r="AG529" s="23">
        <f t="shared" si="301"/>
        <v>12.985081029330392</v>
      </c>
      <c r="AH529" s="54">
        <f t="shared" si="302"/>
        <v>-1.3982936243071009E-3</v>
      </c>
      <c r="AI529" s="54">
        <f t="shared" si="303"/>
        <v>44.164878955953746</v>
      </c>
      <c r="AJ529" s="54">
        <f t="shared" si="304"/>
        <v>0.354586753570242</v>
      </c>
      <c r="AK529" s="54">
        <f t="shared" si="305"/>
        <v>0.35455200251624819</v>
      </c>
      <c r="AM529" s="23">
        <f t="shared" si="306"/>
        <v>12.986479322954699</v>
      </c>
      <c r="AN529" s="54">
        <f t="shared" si="307"/>
        <v>0</v>
      </c>
      <c r="AO529" s="54" t="e">
        <f t="shared" si="308"/>
        <v>#DIV/0!</v>
      </c>
      <c r="AP529" s="54" t="e">
        <f t="shared" si="309"/>
        <v>#DIV/0!</v>
      </c>
      <c r="AQ529" s="54" t="e">
        <f t="shared" si="310"/>
        <v>#DIV/0!</v>
      </c>
      <c r="AS529" s="23">
        <f t="shared" si="311"/>
        <v>12.986479322954699</v>
      </c>
      <c r="AT529" s="54">
        <f t="shared" si="312"/>
        <v>0</v>
      </c>
      <c r="AU529" s="54" t="e">
        <f t="shared" si="313"/>
        <v>#DIV/0!</v>
      </c>
      <c r="AV529" s="54" t="e">
        <f t="shared" si="314"/>
        <v>#DIV/0!</v>
      </c>
      <c r="AW529" s="54" t="e">
        <f t="shared" si="315"/>
        <v>#DIV/0!</v>
      </c>
    </row>
    <row r="530" spans="1:49" s="50" customFormat="1" hidden="1" x14ac:dyDescent="0.25">
      <c r="A530" s="3"/>
      <c r="B530" s="4"/>
      <c r="C530" s="4">
        <f t="shared" si="316"/>
        <v>498</v>
      </c>
      <c r="D530" s="22">
        <f t="shared" si="284"/>
        <v>220.11428335145465</v>
      </c>
      <c r="E530" s="54">
        <f t="shared" si="317"/>
        <v>6.5000000000000002E-2</v>
      </c>
      <c r="F530" s="54">
        <f t="shared" si="318"/>
        <v>100</v>
      </c>
      <c r="G530" s="54">
        <f t="shared" si="319"/>
        <v>6.4957777444660969E-2</v>
      </c>
      <c r="H530" s="24">
        <f t="shared" si="320"/>
        <v>22.583804017367314</v>
      </c>
      <c r="I530" s="23">
        <f t="shared" si="321"/>
        <v>0.10423294161861837</v>
      </c>
      <c r="J530" s="23">
        <f t="shared" si="322"/>
        <v>0.7</v>
      </c>
      <c r="K530" s="22">
        <f t="shared" si="323"/>
        <v>45</v>
      </c>
      <c r="L530" s="136">
        <v>499</v>
      </c>
      <c r="M530" s="9">
        <f t="shared" si="285"/>
        <v>12.984131896422774</v>
      </c>
      <c r="N530" s="9">
        <f t="shared" si="286"/>
        <v>12.984131896422774</v>
      </c>
      <c r="O530" s="10">
        <f t="shared" si="287"/>
        <v>0</v>
      </c>
      <c r="P530" s="10" t="e">
        <f t="shared" si="288"/>
        <v>#DIV/0!</v>
      </c>
      <c r="Q530" s="10" t="e">
        <f t="shared" si="289"/>
        <v>#DIV/0!</v>
      </c>
      <c r="R530" s="10" t="e">
        <f t="shared" si="290"/>
        <v>#DIV/0!</v>
      </c>
      <c r="S530" s="9"/>
      <c r="T530" s="9">
        <f t="shared" si="291"/>
        <v>12.984131896422774</v>
      </c>
      <c r="U530" s="10">
        <f t="shared" si="292"/>
        <v>0</v>
      </c>
      <c r="V530" s="10" t="e">
        <f t="shared" si="293"/>
        <v>#DIV/0!</v>
      </c>
      <c r="W530" s="10" t="e">
        <f t="shared" si="294"/>
        <v>#DIV/0!</v>
      </c>
      <c r="X530" s="10" t="e">
        <f t="shared" si="295"/>
        <v>#DIV/0!</v>
      </c>
      <c r="Y530" s="1"/>
      <c r="Z530" s="23">
        <f t="shared" si="296"/>
        <v>12.98318198124635</v>
      </c>
      <c r="AA530" s="54">
        <f t="shared" si="297"/>
        <v>-9.4991517642384338E-4</v>
      </c>
      <c r="AB530" s="54">
        <f t="shared" si="298"/>
        <v>0.13847500560975157</v>
      </c>
      <c r="AC530" s="54">
        <f t="shared" si="299"/>
        <v>0.24085494609432159</v>
      </c>
      <c r="AD530" s="54">
        <f t="shared" si="300"/>
        <v>0.24082717392331157</v>
      </c>
      <c r="AG530" s="23">
        <f t="shared" si="301"/>
        <v>12.982733336867351</v>
      </c>
      <c r="AH530" s="54">
        <f t="shared" si="302"/>
        <v>-1.3985595554224517E-3</v>
      </c>
      <c r="AI530" s="54">
        <f t="shared" si="303"/>
        <v>44.17327834738974</v>
      </c>
      <c r="AJ530" s="54">
        <f t="shared" si="304"/>
        <v>0.35461059544188522</v>
      </c>
      <c r="AK530" s="54">
        <f t="shared" si="305"/>
        <v>0.35457583277774357</v>
      </c>
      <c r="AM530" s="23">
        <f t="shared" si="306"/>
        <v>12.984131896422774</v>
      </c>
      <c r="AN530" s="54">
        <f t="shared" si="307"/>
        <v>0</v>
      </c>
      <c r="AO530" s="54" t="e">
        <f t="shared" si="308"/>
        <v>#DIV/0!</v>
      </c>
      <c r="AP530" s="54" t="e">
        <f t="shared" si="309"/>
        <v>#DIV/0!</v>
      </c>
      <c r="AQ530" s="54" t="e">
        <f t="shared" si="310"/>
        <v>#DIV/0!</v>
      </c>
      <c r="AS530" s="23">
        <f t="shared" si="311"/>
        <v>12.984131896422774</v>
      </c>
      <c r="AT530" s="54">
        <f t="shared" si="312"/>
        <v>0</v>
      </c>
      <c r="AU530" s="54" t="e">
        <f t="shared" si="313"/>
        <v>#DIV/0!</v>
      </c>
      <c r="AV530" s="54" t="e">
        <f t="shared" si="314"/>
        <v>#DIV/0!</v>
      </c>
      <c r="AW530" s="54" t="e">
        <f t="shared" si="315"/>
        <v>#DIV/0!</v>
      </c>
    </row>
    <row r="531" spans="1:49" s="50" customFormat="1" hidden="1" x14ac:dyDescent="0.25">
      <c r="A531" s="3"/>
      <c r="B531" s="4"/>
      <c r="C531" s="4">
        <f t="shared" si="316"/>
        <v>499</v>
      </c>
      <c r="D531" s="22">
        <f t="shared" si="284"/>
        <v>220.15043338776985</v>
      </c>
      <c r="E531" s="54">
        <f t="shared" si="317"/>
        <v>6.5000000000000002E-2</v>
      </c>
      <c r="F531" s="54">
        <f t="shared" si="318"/>
        <v>100</v>
      </c>
      <c r="G531" s="54">
        <f t="shared" si="319"/>
        <v>6.4957777444660969E-2</v>
      </c>
      <c r="H531" s="24">
        <f t="shared" si="320"/>
        <v>22.576944186076886</v>
      </c>
      <c r="I531" s="23">
        <f t="shared" si="321"/>
        <v>0.1042012808588164</v>
      </c>
      <c r="J531" s="23">
        <f t="shared" si="322"/>
        <v>0.7</v>
      </c>
      <c r="K531" s="22">
        <f t="shared" si="323"/>
        <v>45</v>
      </c>
      <c r="L531" s="136">
        <v>500</v>
      </c>
      <c r="M531" s="9">
        <f t="shared" si="285"/>
        <v>12.981783670409193</v>
      </c>
      <c r="N531" s="9">
        <f t="shared" si="286"/>
        <v>12.981783670409193</v>
      </c>
      <c r="O531" s="10">
        <f t="shared" si="287"/>
        <v>0</v>
      </c>
      <c r="P531" s="10" t="e">
        <f t="shared" si="288"/>
        <v>#DIV/0!</v>
      </c>
      <c r="Q531" s="10" t="e">
        <f t="shared" si="289"/>
        <v>#DIV/0!</v>
      </c>
      <c r="R531" s="10" t="e">
        <f t="shared" si="290"/>
        <v>#DIV/0!</v>
      </c>
      <c r="S531" s="9"/>
      <c r="T531" s="9">
        <f t="shared" si="291"/>
        <v>12.981783670409193</v>
      </c>
      <c r="U531" s="10">
        <f t="shared" si="292"/>
        <v>0</v>
      </c>
      <c r="V531" s="10" t="e">
        <f t="shared" si="293"/>
        <v>#DIV/0!</v>
      </c>
      <c r="W531" s="10" t="e">
        <f t="shared" si="294"/>
        <v>#DIV/0!</v>
      </c>
      <c r="X531" s="10" t="e">
        <f t="shared" si="295"/>
        <v>#DIV/0!</v>
      </c>
      <c r="Y531" s="1"/>
      <c r="Z531" s="23">
        <f t="shared" si="296"/>
        <v>12.980833221092514</v>
      </c>
      <c r="AA531" s="54">
        <f t="shared" si="297"/>
        <v>-9.5044931667942478E-4</v>
      </c>
      <c r="AB531" s="54">
        <f t="shared" si="298"/>
        <v>0.13855287053571946</v>
      </c>
      <c r="AC531" s="54">
        <f t="shared" si="299"/>
        <v>0.24096075734460887</v>
      </c>
      <c r="AD531" s="54">
        <f t="shared" si="300"/>
        <v>0.24093296840200265</v>
      </c>
      <c r="AG531" s="23">
        <f t="shared" si="301"/>
        <v>12.980384844950832</v>
      </c>
      <c r="AH531" s="54">
        <f t="shared" si="302"/>
        <v>-1.3988254583612303E-3</v>
      </c>
      <c r="AI531" s="54">
        <f t="shared" si="303"/>
        <v>44.181676848892607</v>
      </c>
      <c r="AJ531" s="54">
        <f t="shared" si="304"/>
        <v>0.35463441966290371</v>
      </c>
      <c r="AK531" s="54">
        <f t="shared" si="305"/>
        <v>0.35459964538223737</v>
      </c>
      <c r="AM531" s="23">
        <f t="shared" si="306"/>
        <v>12.981783670409193</v>
      </c>
      <c r="AN531" s="54">
        <f t="shared" si="307"/>
        <v>0</v>
      </c>
      <c r="AO531" s="54" t="e">
        <f t="shared" si="308"/>
        <v>#DIV/0!</v>
      </c>
      <c r="AP531" s="54" t="e">
        <f t="shared" si="309"/>
        <v>#DIV/0!</v>
      </c>
      <c r="AQ531" s="54" t="e">
        <f t="shared" si="310"/>
        <v>#DIV/0!</v>
      </c>
      <c r="AS531" s="23">
        <f t="shared" si="311"/>
        <v>12.981783670409193</v>
      </c>
      <c r="AT531" s="54">
        <f t="shared" si="312"/>
        <v>0</v>
      </c>
      <c r="AU531" s="54" t="e">
        <f t="shared" si="313"/>
        <v>#DIV/0!</v>
      </c>
      <c r="AV531" s="54" t="e">
        <f t="shared" si="314"/>
        <v>#DIV/0!</v>
      </c>
      <c r="AW531" s="54" t="e">
        <f t="shared" si="315"/>
        <v>#DIV/0!</v>
      </c>
    </row>
    <row r="532" spans="1:49" s="50" customFormat="1" hidden="1" x14ac:dyDescent="0.25">
      <c r="A532" s="3"/>
      <c r="B532" s="4"/>
      <c r="C532" s="4">
        <f t="shared" si="316"/>
        <v>500</v>
      </c>
      <c r="D532" s="22">
        <f t="shared" si="284"/>
        <v>220.18659573601963</v>
      </c>
      <c r="E532" s="54">
        <f t="shared" si="317"/>
        <v>6.5000000000000002E-2</v>
      </c>
      <c r="F532" s="54">
        <f t="shared" si="318"/>
        <v>100</v>
      </c>
      <c r="G532" s="54">
        <f t="shared" si="319"/>
        <v>6.4957777444660969E-2</v>
      </c>
      <c r="H532" s="24">
        <f t="shared" si="320"/>
        <v>22.570084354786459</v>
      </c>
      <c r="I532" s="23">
        <f t="shared" si="321"/>
        <v>0.10416962009901443</v>
      </c>
      <c r="J532" s="23">
        <f t="shared" si="322"/>
        <v>0.7</v>
      </c>
      <c r="K532" s="22">
        <f t="shared" si="323"/>
        <v>45</v>
      </c>
      <c r="L532" s="136">
        <v>501</v>
      </c>
      <c r="M532" s="9">
        <f t="shared" si="285"/>
        <v>12.979434644639708</v>
      </c>
      <c r="N532" s="9">
        <f t="shared" si="286"/>
        <v>12.979434644639708</v>
      </c>
      <c r="O532" s="10">
        <f t="shared" si="287"/>
        <v>0</v>
      </c>
      <c r="P532" s="10" t="e">
        <f t="shared" si="288"/>
        <v>#DIV/0!</v>
      </c>
      <c r="Q532" s="10" t="e">
        <f t="shared" si="289"/>
        <v>#DIV/0!</v>
      </c>
      <c r="R532" s="10" t="e">
        <f t="shared" si="290"/>
        <v>#DIV/0!</v>
      </c>
      <c r="S532" s="9"/>
      <c r="T532" s="9">
        <f t="shared" si="291"/>
        <v>12.979434644639708</v>
      </c>
      <c r="U532" s="10">
        <f t="shared" si="292"/>
        <v>0</v>
      </c>
      <c r="V532" s="10" t="e">
        <f t="shared" si="293"/>
        <v>#DIV/0!</v>
      </c>
      <c r="W532" s="10" t="e">
        <f t="shared" si="294"/>
        <v>#DIV/0!</v>
      </c>
      <c r="X532" s="10" t="e">
        <f t="shared" si="295"/>
        <v>#DIV/0!</v>
      </c>
      <c r="Y532" s="1"/>
      <c r="Z532" s="23">
        <f t="shared" si="296"/>
        <v>12.97848366087992</v>
      </c>
      <c r="AA532" s="54">
        <f t="shared" si="297"/>
        <v>-9.5098375978786009E-4</v>
      </c>
      <c r="AB532" s="54">
        <f t="shared" si="298"/>
        <v>0.13863077961041947</v>
      </c>
      <c r="AC532" s="54">
        <f t="shared" si="299"/>
        <v>0.24106661620035705</v>
      </c>
      <c r="AD532" s="54">
        <f t="shared" si="300"/>
        <v>0.24103881047658357</v>
      </c>
      <c r="AG532" s="23">
        <f t="shared" si="301"/>
        <v>12.978035553306695</v>
      </c>
      <c r="AH532" s="54">
        <f t="shared" si="302"/>
        <v>-1.3990913330133026E-3</v>
      </c>
      <c r="AI532" s="54">
        <f t="shared" si="303"/>
        <v>44.190074456964403</v>
      </c>
      <c r="AJ532" s="54">
        <f t="shared" si="304"/>
        <v>0.35465822621405274</v>
      </c>
      <c r="AK532" s="54">
        <f t="shared" si="305"/>
        <v>0.35462344031052606</v>
      </c>
      <c r="AM532" s="23">
        <f t="shared" si="306"/>
        <v>12.979434644639708</v>
      </c>
      <c r="AN532" s="54">
        <f t="shared" si="307"/>
        <v>0</v>
      </c>
      <c r="AO532" s="54" t="e">
        <f t="shared" si="308"/>
        <v>#DIV/0!</v>
      </c>
      <c r="AP532" s="54" t="e">
        <f t="shared" si="309"/>
        <v>#DIV/0!</v>
      </c>
      <c r="AQ532" s="54" t="e">
        <f t="shared" si="310"/>
        <v>#DIV/0!</v>
      </c>
      <c r="AS532" s="23">
        <f t="shared" si="311"/>
        <v>12.979434644639708</v>
      </c>
      <c r="AT532" s="54">
        <f t="shared" si="312"/>
        <v>0</v>
      </c>
      <c r="AU532" s="54" t="e">
        <f t="shared" si="313"/>
        <v>#DIV/0!</v>
      </c>
      <c r="AV532" s="54" t="e">
        <f t="shared" si="314"/>
        <v>#DIV/0!</v>
      </c>
      <c r="AW532" s="54" t="e">
        <f t="shared" si="315"/>
        <v>#DIV/0!</v>
      </c>
    </row>
    <row r="533" spans="1:49" s="50" customFormat="1" hidden="1" x14ac:dyDescent="0.25">
      <c r="A533" s="3"/>
      <c r="B533" s="4"/>
      <c r="C533" s="4">
        <f t="shared" si="316"/>
        <v>501</v>
      </c>
      <c r="D533" s="22">
        <f t="shared" si="284"/>
        <v>220.22277040042584</v>
      </c>
      <c r="E533" s="54">
        <f t="shared" si="317"/>
        <v>6.5000000000000002E-2</v>
      </c>
      <c r="F533" s="54">
        <f t="shared" si="318"/>
        <v>100</v>
      </c>
      <c r="G533" s="54">
        <f t="shared" si="319"/>
        <v>6.4957777444660969E-2</v>
      </c>
      <c r="H533" s="24">
        <f t="shared" si="320"/>
        <v>22.563224523496032</v>
      </c>
      <c r="I533" s="23">
        <f t="shared" si="321"/>
        <v>0.10413795933921245</v>
      </c>
      <c r="J533" s="23">
        <f t="shared" si="322"/>
        <v>0.7</v>
      </c>
      <c r="K533" s="22">
        <f t="shared" si="323"/>
        <v>45</v>
      </c>
      <c r="L533" s="136">
        <v>502</v>
      </c>
      <c r="M533" s="9">
        <f t="shared" si="285"/>
        <v>12.977084818840074</v>
      </c>
      <c r="N533" s="9">
        <f t="shared" si="286"/>
        <v>12.977084818840074</v>
      </c>
      <c r="O533" s="10">
        <f t="shared" si="287"/>
        <v>0</v>
      </c>
      <c r="P533" s="10" t="e">
        <f t="shared" si="288"/>
        <v>#DIV/0!</v>
      </c>
      <c r="Q533" s="10" t="e">
        <f t="shared" si="289"/>
        <v>#DIV/0!</v>
      </c>
      <c r="R533" s="10" t="e">
        <f t="shared" si="290"/>
        <v>#DIV/0!</v>
      </c>
      <c r="S533" s="9"/>
      <c r="T533" s="9">
        <f t="shared" si="291"/>
        <v>12.977084818840074</v>
      </c>
      <c r="U533" s="10">
        <f t="shared" si="292"/>
        <v>0</v>
      </c>
      <c r="V533" s="10" t="e">
        <f t="shared" si="293"/>
        <v>#DIV/0!</v>
      </c>
      <c r="W533" s="10" t="e">
        <f t="shared" si="294"/>
        <v>#DIV/0!</v>
      </c>
      <c r="X533" s="10" t="e">
        <f t="shared" si="295"/>
        <v>#DIV/0!</v>
      </c>
      <c r="Y533" s="1"/>
      <c r="Z533" s="23">
        <f t="shared" si="296"/>
        <v>12.976133300334219</v>
      </c>
      <c r="AA533" s="54">
        <f t="shared" si="297"/>
        <v>-9.5151850585573072E-4</v>
      </c>
      <c r="AB533" s="54">
        <f t="shared" si="298"/>
        <v>0.13870873284938862</v>
      </c>
      <c r="AC533" s="54">
        <f t="shared" si="299"/>
        <v>0.24117252266908795</v>
      </c>
      <c r="AD533" s="54">
        <f t="shared" si="300"/>
        <v>0.24114470015318046</v>
      </c>
      <c r="AG533" s="23">
        <f t="shared" si="301"/>
        <v>12.97568546166082</v>
      </c>
      <c r="AH533" s="54">
        <f t="shared" si="302"/>
        <v>-1.3993571792543236E-3</v>
      </c>
      <c r="AI533" s="54">
        <f t="shared" si="303"/>
        <v>44.198471167677717</v>
      </c>
      <c r="AJ533" s="54">
        <f t="shared" si="304"/>
        <v>0.35468201507265645</v>
      </c>
      <c r="AK533" s="54">
        <f t="shared" si="305"/>
        <v>0.35464721753956951</v>
      </c>
      <c r="AM533" s="23">
        <f t="shared" si="306"/>
        <v>12.977084818840074</v>
      </c>
      <c r="AN533" s="54">
        <f t="shared" si="307"/>
        <v>0</v>
      </c>
      <c r="AO533" s="54" t="e">
        <f t="shared" si="308"/>
        <v>#DIV/0!</v>
      </c>
      <c r="AP533" s="54" t="e">
        <f t="shared" si="309"/>
        <v>#DIV/0!</v>
      </c>
      <c r="AQ533" s="54" t="e">
        <f t="shared" si="310"/>
        <v>#DIV/0!</v>
      </c>
      <c r="AS533" s="23">
        <f t="shared" si="311"/>
        <v>12.977084818840074</v>
      </c>
      <c r="AT533" s="54">
        <f t="shared" si="312"/>
        <v>0</v>
      </c>
      <c r="AU533" s="54" t="e">
        <f t="shared" si="313"/>
        <v>#DIV/0!</v>
      </c>
      <c r="AV533" s="54" t="e">
        <f t="shared" si="314"/>
        <v>#DIV/0!</v>
      </c>
      <c r="AW533" s="54" t="e">
        <f t="shared" si="315"/>
        <v>#DIV/0!</v>
      </c>
    </row>
    <row r="534" spans="1:49" s="50" customFormat="1" hidden="1" x14ac:dyDescent="0.25">
      <c r="A534" s="3"/>
      <c r="B534" s="4"/>
      <c r="C534" s="4">
        <f t="shared" si="316"/>
        <v>502</v>
      </c>
      <c r="D534" s="22">
        <f t="shared" si="284"/>
        <v>220.25895738521046</v>
      </c>
      <c r="E534" s="54">
        <f t="shared" si="317"/>
        <v>6.5000000000000002E-2</v>
      </c>
      <c r="F534" s="54">
        <f t="shared" si="318"/>
        <v>100</v>
      </c>
      <c r="G534" s="54">
        <f t="shared" si="319"/>
        <v>6.4957777444660969E-2</v>
      </c>
      <c r="H534" s="24">
        <f t="shared" si="320"/>
        <v>22.556364692205605</v>
      </c>
      <c r="I534" s="23">
        <f t="shared" si="321"/>
        <v>0.10410629857941048</v>
      </c>
      <c r="J534" s="23">
        <f t="shared" si="322"/>
        <v>0.7</v>
      </c>
      <c r="K534" s="22">
        <f t="shared" si="323"/>
        <v>45</v>
      </c>
      <c r="L534" s="136">
        <v>503</v>
      </c>
      <c r="M534" s="9">
        <f t="shared" si="285"/>
        <v>12.974734192736042</v>
      </c>
      <c r="N534" s="9">
        <f t="shared" si="286"/>
        <v>12.974734192736042</v>
      </c>
      <c r="O534" s="10">
        <f t="shared" si="287"/>
        <v>0</v>
      </c>
      <c r="P534" s="10" t="e">
        <f t="shared" si="288"/>
        <v>#DIV/0!</v>
      </c>
      <c r="Q534" s="10" t="e">
        <f t="shared" si="289"/>
        <v>#DIV/0!</v>
      </c>
      <c r="R534" s="10" t="e">
        <f t="shared" si="290"/>
        <v>#DIV/0!</v>
      </c>
      <c r="S534" s="9"/>
      <c r="T534" s="9">
        <f t="shared" si="291"/>
        <v>12.974734192736042</v>
      </c>
      <c r="U534" s="10">
        <f t="shared" si="292"/>
        <v>0</v>
      </c>
      <c r="V534" s="10" t="e">
        <f t="shared" si="293"/>
        <v>#DIV/0!</v>
      </c>
      <c r="W534" s="10" t="e">
        <f t="shared" si="294"/>
        <v>#DIV/0!</v>
      </c>
      <c r="X534" s="10" t="e">
        <f t="shared" si="295"/>
        <v>#DIV/0!</v>
      </c>
      <c r="Y534" s="1"/>
      <c r="Z534" s="23">
        <f t="shared" si="296"/>
        <v>12.973782139181042</v>
      </c>
      <c r="AA534" s="54">
        <f t="shared" si="297"/>
        <v>-9.5205355500027622E-4</v>
      </c>
      <c r="AB534" s="54">
        <f t="shared" si="298"/>
        <v>0.13878673026971761</v>
      </c>
      <c r="AC534" s="54">
        <f t="shared" si="299"/>
        <v>0.2412784767610236</v>
      </c>
      <c r="AD534" s="54">
        <f t="shared" si="300"/>
        <v>0.24125063744362768</v>
      </c>
      <c r="AG534" s="23">
        <f t="shared" si="301"/>
        <v>12.973334569739057</v>
      </c>
      <c r="AH534" s="54">
        <f t="shared" si="302"/>
        <v>-1.3996229969848173E-3</v>
      </c>
      <c r="AI534" s="54">
        <f t="shared" si="303"/>
        <v>44.206866977909996</v>
      </c>
      <c r="AJ534" s="54">
        <f t="shared" si="304"/>
        <v>0.35470578622251447</v>
      </c>
      <c r="AK534" s="54">
        <f t="shared" si="305"/>
        <v>0.35467097705606149</v>
      </c>
      <c r="AM534" s="23">
        <f t="shared" si="306"/>
        <v>12.974734192736042</v>
      </c>
      <c r="AN534" s="54">
        <f t="shared" si="307"/>
        <v>0</v>
      </c>
      <c r="AO534" s="54" t="e">
        <f t="shared" si="308"/>
        <v>#DIV/0!</v>
      </c>
      <c r="AP534" s="54" t="e">
        <f t="shared" si="309"/>
        <v>#DIV/0!</v>
      </c>
      <c r="AQ534" s="54" t="e">
        <f t="shared" si="310"/>
        <v>#DIV/0!</v>
      </c>
      <c r="AS534" s="23">
        <f t="shared" si="311"/>
        <v>12.974734192736042</v>
      </c>
      <c r="AT534" s="54">
        <f t="shared" si="312"/>
        <v>0</v>
      </c>
      <c r="AU534" s="54" t="e">
        <f t="shared" si="313"/>
        <v>#DIV/0!</v>
      </c>
      <c r="AV534" s="54" t="e">
        <f t="shared" si="314"/>
        <v>#DIV/0!</v>
      </c>
      <c r="AW534" s="54" t="e">
        <f t="shared" si="315"/>
        <v>#DIV/0!</v>
      </c>
    </row>
    <row r="535" spans="1:49" s="50" customFormat="1" hidden="1" x14ac:dyDescent="0.25">
      <c r="A535" s="3"/>
      <c r="B535" s="4"/>
      <c r="C535" s="4">
        <f t="shared" si="316"/>
        <v>503</v>
      </c>
      <c r="D535" s="22">
        <f t="shared" si="284"/>
        <v>220.29515669459531</v>
      </c>
      <c r="E535" s="54">
        <f t="shared" si="317"/>
        <v>6.5000000000000002E-2</v>
      </c>
      <c r="F535" s="54">
        <f t="shared" si="318"/>
        <v>100</v>
      </c>
      <c r="G535" s="54">
        <f t="shared" si="319"/>
        <v>6.4957777444660969E-2</v>
      </c>
      <c r="H535" s="24">
        <f t="shared" si="320"/>
        <v>22.549504860915178</v>
      </c>
      <c r="I535" s="23">
        <f t="shared" si="321"/>
        <v>0.10407463781960852</v>
      </c>
      <c r="J535" s="23">
        <f t="shared" si="322"/>
        <v>0.7</v>
      </c>
      <c r="K535" s="22">
        <f t="shared" si="323"/>
        <v>45</v>
      </c>
      <c r="L535" s="136">
        <v>504</v>
      </c>
      <c r="M535" s="9">
        <f t="shared" si="285"/>
        <v>12.97238276605337</v>
      </c>
      <c r="N535" s="9">
        <f t="shared" si="286"/>
        <v>12.97238276605337</v>
      </c>
      <c r="O535" s="10">
        <f t="shared" si="287"/>
        <v>0</v>
      </c>
      <c r="P535" s="10" t="e">
        <f t="shared" si="288"/>
        <v>#DIV/0!</v>
      </c>
      <c r="Q535" s="10" t="e">
        <f t="shared" si="289"/>
        <v>#DIV/0!</v>
      </c>
      <c r="R535" s="10" t="e">
        <f t="shared" si="290"/>
        <v>#DIV/0!</v>
      </c>
      <c r="S535" s="9"/>
      <c r="T535" s="9">
        <f t="shared" si="291"/>
        <v>12.97238276605337</v>
      </c>
      <c r="U535" s="10">
        <f t="shared" si="292"/>
        <v>0</v>
      </c>
      <c r="V535" s="10" t="e">
        <f t="shared" si="293"/>
        <v>#DIV/0!</v>
      </c>
      <c r="W535" s="10" t="e">
        <f t="shared" si="294"/>
        <v>#DIV/0!</v>
      </c>
      <c r="X535" s="10" t="e">
        <f t="shared" si="295"/>
        <v>#DIV/0!</v>
      </c>
      <c r="Y535" s="1"/>
      <c r="Z535" s="23">
        <f t="shared" si="296"/>
        <v>12.971430177146035</v>
      </c>
      <c r="AA535" s="54">
        <f t="shared" si="297"/>
        <v>-9.5258890733518342E-4</v>
      </c>
      <c r="AB535" s="54">
        <f t="shared" si="298"/>
        <v>0.13886477188797933</v>
      </c>
      <c r="AC535" s="54">
        <f t="shared" si="299"/>
        <v>0.24138447848548356</v>
      </c>
      <c r="AD535" s="54">
        <f t="shared" si="300"/>
        <v>0.24135662235524197</v>
      </c>
      <c r="AG535" s="23">
        <f t="shared" si="301"/>
        <v>12.970982877267303</v>
      </c>
      <c r="AH535" s="54">
        <f t="shared" si="302"/>
        <v>-1.3998887860662279E-3</v>
      </c>
      <c r="AI535" s="54">
        <f t="shared" si="303"/>
        <v>44.215261883226852</v>
      </c>
      <c r="AJ535" s="54">
        <f t="shared" si="304"/>
        <v>0.35472953963691611</v>
      </c>
      <c r="AK535" s="54">
        <f t="shared" si="305"/>
        <v>0.35469471882920045</v>
      </c>
      <c r="AM535" s="23">
        <f t="shared" si="306"/>
        <v>12.97238276605337</v>
      </c>
      <c r="AN535" s="54">
        <f t="shared" si="307"/>
        <v>0</v>
      </c>
      <c r="AO535" s="54" t="e">
        <f t="shared" si="308"/>
        <v>#DIV/0!</v>
      </c>
      <c r="AP535" s="54" t="e">
        <f t="shared" si="309"/>
        <v>#DIV/0!</v>
      </c>
      <c r="AQ535" s="54" t="e">
        <f t="shared" si="310"/>
        <v>#DIV/0!</v>
      </c>
      <c r="AS535" s="23">
        <f t="shared" si="311"/>
        <v>12.97238276605337</v>
      </c>
      <c r="AT535" s="54">
        <f t="shared" si="312"/>
        <v>0</v>
      </c>
      <c r="AU535" s="54" t="e">
        <f t="shared" si="313"/>
        <v>#DIV/0!</v>
      </c>
      <c r="AV535" s="54" t="e">
        <f t="shared" si="314"/>
        <v>#DIV/0!</v>
      </c>
      <c r="AW535" s="54" t="e">
        <f t="shared" si="315"/>
        <v>#DIV/0!</v>
      </c>
    </row>
    <row r="536" spans="1:49" s="50" customFormat="1" hidden="1" x14ac:dyDescent="0.25">
      <c r="A536" s="3"/>
      <c r="B536" s="4"/>
      <c r="C536" s="4">
        <f t="shared" si="316"/>
        <v>504</v>
      </c>
      <c r="D536" s="22">
        <f t="shared" si="284"/>
        <v>220.33136833280216</v>
      </c>
      <c r="E536" s="54">
        <f t="shared" si="317"/>
        <v>6.5000000000000002E-2</v>
      </c>
      <c r="F536" s="54">
        <f t="shared" si="318"/>
        <v>100</v>
      </c>
      <c r="G536" s="54">
        <f t="shared" si="319"/>
        <v>6.4957777444660969E-2</v>
      </c>
      <c r="H536" s="24">
        <f t="shared" si="320"/>
        <v>22.542645029624751</v>
      </c>
      <c r="I536" s="23">
        <f t="shared" si="321"/>
        <v>0.10404297705980654</v>
      </c>
      <c r="J536" s="23">
        <f t="shared" si="322"/>
        <v>0.7</v>
      </c>
      <c r="K536" s="22">
        <f t="shared" si="323"/>
        <v>45</v>
      </c>
      <c r="L536" s="136">
        <v>505</v>
      </c>
      <c r="M536" s="9">
        <f t="shared" si="285"/>
        <v>12.970030538517824</v>
      </c>
      <c r="N536" s="9">
        <f t="shared" si="286"/>
        <v>12.970030538517824</v>
      </c>
      <c r="O536" s="10">
        <f t="shared" si="287"/>
        <v>0</v>
      </c>
      <c r="P536" s="10" t="e">
        <f t="shared" si="288"/>
        <v>#DIV/0!</v>
      </c>
      <c r="Q536" s="10" t="e">
        <f t="shared" si="289"/>
        <v>#DIV/0!</v>
      </c>
      <c r="R536" s="10" t="e">
        <f t="shared" si="290"/>
        <v>#DIV/0!</v>
      </c>
      <c r="S536" s="9"/>
      <c r="T536" s="9">
        <f t="shared" si="291"/>
        <v>12.970030538517824</v>
      </c>
      <c r="U536" s="10">
        <f t="shared" si="292"/>
        <v>0</v>
      </c>
      <c r="V536" s="10" t="e">
        <f t="shared" si="293"/>
        <v>#DIV/0!</v>
      </c>
      <c r="W536" s="10" t="e">
        <f t="shared" si="294"/>
        <v>#DIV/0!</v>
      </c>
      <c r="X536" s="10" t="e">
        <f t="shared" si="295"/>
        <v>#DIV/0!</v>
      </c>
      <c r="Y536" s="1"/>
      <c r="Z536" s="23">
        <f t="shared" si="296"/>
        <v>12.969077413954849</v>
      </c>
      <c r="AA536" s="54">
        <f t="shared" si="297"/>
        <v>-9.5312456297413917E-4</v>
      </c>
      <c r="AB536" s="54">
        <f t="shared" si="298"/>
        <v>0.13894285772074655</v>
      </c>
      <c r="AC536" s="54">
        <f t="shared" si="299"/>
        <v>0.24149052785178549</v>
      </c>
      <c r="AD536" s="54">
        <f t="shared" si="300"/>
        <v>0.24146265489882943</v>
      </c>
      <c r="AG536" s="23">
        <f t="shared" si="301"/>
        <v>12.968630383971405</v>
      </c>
      <c r="AH536" s="54">
        <f t="shared" si="302"/>
        <v>-1.4001545464186194E-3</v>
      </c>
      <c r="AI536" s="54">
        <f t="shared" si="303"/>
        <v>44.223655881161633</v>
      </c>
      <c r="AJ536" s="54">
        <f t="shared" si="304"/>
        <v>0.35475327530495432</v>
      </c>
      <c r="AK536" s="54">
        <f t="shared" si="305"/>
        <v>0.35471844285114834</v>
      </c>
      <c r="AM536" s="23">
        <f t="shared" si="306"/>
        <v>12.970030538517824</v>
      </c>
      <c r="AN536" s="54">
        <f t="shared" si="307"/>
        <v>0</v>
      </c>
      <c r="AO536" s="54" t="e">
        <f t="shared" si="308"/>
        <v>#DIV/0!</v>
      </c>
      <c r="AP536" s="54" t="e">
        <f t="shared" si="309"/>
        <v>#DIV/0!</v>
      </c>
      <c r="AQ536" s="54" t="e">
        <f t="shared" si="310"/>
        <v>#DIV/0!</v>
      </c>
      <c r="AS536" s="23">
        <f t="shared" si="311"/>
        <v>12.970030538517824</v>
      </c>
      <c r="AT536" s="54">
        <f t="shared" si="312"/>
        <v>0</v>
      </c>
      <c r="AU536" s="54" t="e">
        <f t="shared" si="313"/>
        <v>#DIV/0!</v>
      </c>
      <c r="AV536" s="54" t="e">
        <f t="shared" si="314"/>
        <v>#DIV/0!</v>
      </c>
      <c r="AW536" s="54" t="e">
        <f t="shared" si="315"/>
        <v>#DIV/0!</v>
      </c>
    </row>
    <row r="537" spans="1:49" s="50" customFormat="1" hidden="1" x14ac:dyDescent="0.25">
      <c r="A537" s="3"/>
      <c r="B537" s="4"/>
      <c r="C537" s="4">
        <f t="shared" si="316"/>
        <v>505</v>
      </c>
      <c r="D537" s="22">
        <f t="shared" si="284"/>
        <v>220.36759230405286</v>
      </c>
      <c r="E537" s="54">
        <f t="shared" si="317"/>
        <v>6.5000000000000002E-2</v>
      </c>
      <c r="F537" s="54">
        <f t="shared" si="318"/>
        <v>100</v>
      </c>
      <c r="G537" s="54">
        <f t="shared" si="319"/>
        <v>6.4957777444660969E-2</v>
      </c>
      <c r="H537" s="24">
        <f t="shared" si="320"/>
        <v>22.535785198334324</v>
      </c>
      <c r="I537" s="23">
        <f t="shared" si="321"/>
        <v>0.10401131630000457</v>
      </c>
      <c r="J537" s="23">
        <f t="shared" si="322"/>
        <v>0.7</v>
      </c>
      <c r="K537" s="22">
        <f t="shared" si="323"/>
        <v>45</v>
      </c>
      <c r="L537" s="136">
        <v>506</v>
      </c>
      <c r="M537" s="9">
        <f t="shared" si="285"/>
        <v>12.967677509855157</v>
      </c>
      <c r="N537" s="9">
        <f t="shared" si="286"/>
        <v>12.967677509855157</v>
      </c>
      <c r="O537" s="10">
        <f t="shared" si="287"/>
        <v>0</v>
      </c>
      <c r="P537" s="10" t="e">
        <f t="shared" si="288"/>
        <v>#DIV/0!</v>
      </c>
      <c r="Q537" s="10" t="e">
        <f t="shared" si="289"/>
        <v>#DIV/0!</v>
      </c>
      <c r="R537" s="10" t="e">
        <f t="shared" si="290"/>
        <v>#DIV/0!</v>
      </c>
      <c r="S537" s="9"/>
      <c r="T537" s="9">
        <f t="shared" si="291"/>
        <v>12.967677509855157</v>
      </c>
      <c r="U537" s="10">
        <f t="shared" si="292"/>
        <v>0</v>
      </c>
      <c r="V537" s="10" t="e">
        <f t="shared" si="293"/>
        <v>#DIV/0!</v>
      </c>
      <c r="W537" s="10" t="e">
        <f t="shared" si="294"/>
        <v>#DIV/0!</v>
      </c>
      <c r="X537" s="10" t="e">
        <f t="shared" si="295"/>
        <v>#DIV/0!</v>
      </c>
      <c r="Y537" s="1"/>
      <c r="Z537" s="23">
        <f t="shared" si="296"/>
        <v>12.96672384933313</v>
      </c>
      <c r="AA537" s="54">
        <f t="shared" si="297"/>
        <v>-9.5366052202727758E-4</v>
      </c>
      <c r="AB537" s="54">
        <f t="shared" si="298"/>
        <v>0.13902098778407426</v>
      </c>
      <c r="AC537" s="54">
        <f t="shared" si="299"/>
        <v>0.24159662486834552</v>
      </c>
      <c r="AD537" s="54">
        <f t="shared" si="300"/>
        <v>0.24156873508073282</v>
      </c>
      <c r="AG537" s="23">
        <f t="shared" si="301"/>
        <v>12.966277089577254</v>
      </c>
      <c r="AH537" s="54">
        <f t="shared" si="302"/>
        <v>-1.4004202779034358E-3</v>
      </c>
      <c r="AI537" s="54">
        <f t="shared" si="303"/>
        <v>44.232048967318711</v>
      </c>
      <c r="AJ537" s="54">
        <f t="shared" si="304"/>
        <v>0.35477699320026224</v>
      </c>
      <c r="AK537" s="54">
        <f t="shared" si="305"/>
        <v>0.35474214909158874</v>
      </c>
      <c r="AM537" s="23">
        <f t="shared" si="306"/>
        <v>12.967677509855157</v>
      </c>
      <c r="AN537" s="54">
        <f t="shared" si="307"/>
        <v>0</v>
      </c>
      <c r="AO537" s="54" t="e">
        <f t="shared" si="308"/>
        <v>#DIV/0!</v>
      </c>
      <c r="AP537" s="54" t="e">
        <f t="shared" si="309"/>
        <v>#DIV/0!</v>
      </c>
      <c r="AQ537" s="54" t="e">
        <f t="shared" si="310"/>
        <v>#DIV/0!</v>
      </c>
      <c r="AS537" s="23">
        <f t="shared" si="311"/>
        <v>12.967677509855157</v>
      </c>
      <c r="AT537" s="54">
        <f t="shared" si="312"/>
        <v>0</v>
      </c>
      <c r="AU537" s="54" t="e">
        <f t="shared" si="313"/>
        <v>#DIV/0!</v>
      </c>
      <c r="AV537" s="54" t="e">
        <f t="shared" si="314"/>
        <v>#DIV/0!</v>
      </c>
      <c r="AW537" s="54" t="e">
        <f t="shared" si="315"/>
        <v>#DIV/0!</v>
      </c>
    </row>
    <row r="538" spans="1:49" s="50" customFormat="1" hidden="1" x14ac:dyDescent="0.25">
      <c r="A538" s="3"/>
      <c r="B538" s="4"/>
      <c r="C538" s="4">
        <f t="shared" si="316"/>
        <v>506</v>
      </c>
      <c r="D538" s="22">
        <f t="shared" si="284"/>
        <v>220.4038286125693</v>
      </c>
      <c r="E538" s="54">
        <f t="shared" si="317"/>
        <v>6.5000000000000002E-2</v>
      </c>
      <c r="F538" s="54">
        <f t="shared" si="318"/>
        <v>100</v>
      </c>
      <c r="G538" s="54">
        <f t="shared" si="319"/>
        <v>6.4957777444660969E-2</v>
      </c>
      <c r="H538" s="24">
        <f t="shared" si="320"/>
        <v>22.